4"/>
        <v/>
      </c>
      <c r="AD2299" s="7" t="str">
        <f t="shared" si="627"/>
        <v/>
      </c>
      <c r="AE2299" s="7" t="str">
        <f t="shared" si="627"/>
        <v/>
      </c>
      <c r="AF2299" s="7" t="str">
        <f t="shared" si="627"/>
        <v/>
      </c>
      <c r="AG2299" s="7" t="str">
        <f t="shared" si="627"/>
        <v/>
      </c>
      <c r="AH2299" s="7" t="str">
        <f t="shared" si="627"/>
        <v/>
      </c>
      <c r="AI2299" s="7">
        <f t="shared" si="627"/>
        <v>0</v>
      </c>
      <c r="AJ2299" s="69">
        <f t="shared" si="626"/>
        <v>0</v>
      </c>
      <c r="AK2299" s="11" t="e">
        <f t="shared" si="619"/>
        <v>#NUM!</v>
      </c>
    </row>
    <row r="2300" spans="1:37" hidden="1">
      <c r="A2300" s="8">
        <v>2297</v>
      </c>
      <c r="B2300" s="8"/>
      <c r="C2300">
        <f>②MSY管理基準値計算!C2300</f>
        <v>0.114117044094038</v>
      </c>
      <c r="D2300" s="69">
        <f t="shared" si="620"/>
        <v>4292</v>
      </c>
      <c r="E2300" s="5">
        <f>IF(①再生産関数フィット!$B$2="HS",$W$2*(T2300+SQRT($W$3^2+(($W$4^2))/4)-SQRT((T2300-$W$3)^2+(($W$4^2))/4)),IF(①再生産関数フィット!$B$2="BH",$W$2*T2300/(1+$W$3*T2300),$W$2*T2300*EXP(-$W$3*T2300)))</f>
        <v>1486.1767038516541</v>
      </c>
      <c r="F2300" s="5">
        <f t="shared" ca="1" si="621"/>
        <v>431375.5559693242</v>
      </c>
      <c r="G2300" s="76">
        <f t="shared" si="615"/>
        <v>1665.8306630259146</v>
      </c>
      <c r="H2300" s="77">
        <f t="shared" si="628"/>
        <v>455.98949933907829</v>
      </c>
      <c r="I2300" s="77">
        <f t="shared" si="628"/>
        <v>404.73299594093135</v>
      </c>
      <c r="J2300" s="77" t="str">
        <f t="shared" si="628"/>
        <v/>
      </c>
      <c r="K2300" s="77" t="str">
        <f t="shared" si="628"/>
        <v/>
      </c>
      <c r="L2300" s="77" t="str">
        <f t="shared" si="628"/>
        <v/>
      </c>
      <c r="M2300" s="77" t="str">
        <f t="shared" si="628"/>
        <v/>
      </c>
      <c r="N2300" s="77" t="str">
        <f t="shared" si="628"/>
        <v/>
      </c>
      <c r="O2300" s="77" t="str">
        <f t="shared" si="628"/>
        <v/>
      </c>
      <c r="P2300" s="77" t="str">
        <f t="shared" si="628"/>
        <v/>
      </c>
      <c r="Q2300" s="77" t="str">
        <f t="shared" si="628"/>
        <v/>
      </c>
      <c r="R2300" s="98">
        <f t="shared" si="624"/>
        <v>755.44704164971563</v>
      </c>
      <c r="S2300" s="74">
        <f t="shared" si="616"/>
        <v>492390.64134825056</v>
      </c>
      <c r="T2300" s="72">
        <f t="shared" si="617"/>
        <v>402957.93986026006</v>
      </c>
      <c r="U2300" s="7">
        <f t="shared" si="623"/>
        <v>13.107027666914112</v>
      </c>
      <c r="V2300" s="7">
        <f t="shared" si="623"/>
        <v>12.906587467889738</v>
      </c>
      <c r="W2300" s="69">
        <f t="shared" si="618"/>
        <v>4292</v>
      </c>
      <c r="X2300" s="64">
        <f t="shared" si="614"/>
        <v>0</v>
      </c>
      <c r="Y2300" s="7">
        <f t="shared" si="614"/>
        <v>0</v>
      </c>
      <c r="Z2300" s="7">
        <f t="shared" si="614"/>
        <v>0</v>
      </c>
      <c r="AA2300" s="7" t="str">
        <f t="shared" si="614"/>
        <v/>
      </c>
      <c r="AB2300" s="7" t="str">
        <f t="shared" si="614"/>
        <v/>
      </c>
      <c r="AC2300" s="7" t="str">
        <f t="shared" si="614"/>
        <v/>
      </c>
      <c r="AD2300" s="7" t="str">
        <f t="shared" si="627"/>
        <v/>
      </c>
      <c r="AE2300" s="7" t="str">
        <f t="shared" si="627"/>
        <v/>
      </c>
      <c r="AF2300" s="7" t="str">
        <f t="shared" si="627"/>
        <v/>
      </c>
      <c r="AG2300" s="7" t="str">
        <f t="shared" si="627"/>
        <v/>
      </c>
      <c r="AH2300" s="7" t="str">
        <f t="shared" si="627"/>
        <v/>
      </c>
      <c r="AI2300" s="7">
        <f t="shared" si="627"/>
        <v>0</v>
      </c>
      <c r="AJ2300" s="69">
        <f t="shared" si="626"/>
        <v>0</v>
      </c>
      <c r="AK2300" s="11" t="e">
        <f t="shared" si="619"/>
        <v>#NUM!</v>
      </c>
    </row>
    <row r="2301" spans="1:37" hidden="1">
      <c r="A2301" s="8">
        <v>2298</v>
      </c>
      <c r="B2301" s="8"/>
      <c r="C2301">
        <f>②MSY管理基準値計算!C2301</f>
        <v>-0.60892610738856057</v>
      </c>
      <c r="D2301" s="69">
        <f t="shared" si="620"/>
        <v>4293</v>
      </c>
      <c r="E2301" s="5">
        <f>IF(①再生産関数フィット!$B$2="HS",$W$2*(T2301+SQRT($W$3^2+(($W$4^2))/4)-SQRT((T2301-$W$3)^2+(($W$4^2))/4)),IF(①再生産関数フィット!$B$2="BH",$W$2*T2301/(1+$W$3*T2301),$W$2*T2301*EXP(-$W$3*T2301)))</f>
        <v>1486.1767038516541</v>
      </c>
      <c r="F2301" s="5">
        <f t="shared" ca="1" si="621"/>
        <v>444777.93367641629</v>
      </c>
      <c r="G2301" s="76">
        <f t="shared" si="615"/>
        <v>808.3830542600731</v>
      </c>
      <c r="H2301" s="77">
        <f t="shared" si="628"/>
        <v>1010.3773710146415</v>
      </c>
      <c r="I2301" s="77">
        <f t="shared" si="628"/>
        <v>276.57161185616457</v>
      </c>
      <c r="J2301" s="77" t="str">
        <f t="shared" si="628"/>
        <v/>
      </c>
      <c r="K2301" s="77" t="str">
        <f t="shared" si="628"/>
        <v/>
      </c>
      <c r="L2301" s="77" t="str">
        <f t="shared" si="628"/>
        <v/>
      </c>
      <c r="M2301" s="77" t="str">
        <f t="shared" si="628"/>
        <v/>
      </c>
      <c r="N2301" s="77" t="str">
        <f t="shared" si="628"/>
        <v/>
      </c>
      <c r="O2301" s="77" t="str">
        <f t="shared" si="628"/>
        <v/>
      </c>
      <c r="P2301" s="77" t="str">
        <f t="shared" si="628"/>
        <v/>
      </c>
      <c r="Q2301" s="77" t="str">
        <f t="shared" si="628"/>
        <v/>
      </c>
      <c r="R2301" s="98">
        <f t="shared" si="624"/>
        <v>703.68476358528289</v>
      </c>
      <c r="S2301" s="74">
        <f t="shared" si="616"/>
        <v>464384.74016119237</v>
      </c>
      <c r="T2301" s="72">
        <f t="shared" si="617"/>
        <v>381530.54944005742</v>
      </c>
      <c r="U2301" s="7">
        <f t="shared" si="623"/>
        <v>13.048468669009305</v>
      </c>
      <c r="V2301" s="7">
        <f t="shared" si="623"/>
        <v>12.851946203669863</v>
      </c>
      <c r="W2301" s="69">
        <f t="shared" si="618"/>
        <v>4293</v>
      </c>
      <c r="X2301" s="64">
        <f t="shared" si="614"/>
        <v>0</v>
      </c>
      <c r="Y2301" s="7">
        <f t="shared" si="614"/>
        <v>0</v>
      </c>
      <c r="Z2301" s="7">
        <f t="shared" si="614"/>
        <v>0</v>
      </c>
      <c r="AA2301" s="7" t="str">
        <f t="shared" si="614"/>
        <v/>
      </c>
      <c r="AB2301" s="7" t="str">
        <f t="shared" si="614"/>
        <v/>
      </c>
      <c r="AC2301" s="7" t="str">
        <f t="shared" si="614"/>
        <v/>
      </c>
      <c r="AD2301" s="7" t="str">
        <f t="shared" si="627"/>
        <v/>
      </c>
      <c r="AE2301" s="7" t="str">
        <f t="shared" si="627"/>
        <v/>
      </c>
      <c r="AF2301" s="7" t="str">
        <f t="shared" si="627"/>
        <v/>
      </c>
      <c r="AG2301" s="7" t="str">
        <f t="shared" si="627"/>
        <v/>
      </c>
      <c r="AH2301" s="7" t="str">
        <f t="shared" si="627"/>
        <v/>
      </c>
      <c r="AI2301" s="7">
        <f t="shared" si="627"/>
        <v>0</v>
      </c>
      <c r="AJ2301" s="69">
        <f t="shared" si="626"/>
        <v>0</v>
      </c>
      <c r="AK2301" s="11" t="e">
        <f t="shared" si="619"/>
        <v>#NUM!</v>
      </c>
    </row>
    <row r="2302" spans="1:37" hidden="1">
      <c r="A2302" s="8">
        <v>2299</v>
      </c>
      <c r="B2302" s="8"/>
      <c r="C2302">
        <f>②MSY管理基準値計算!C2302</f>
        <v>-0.41756380840266172</v>
      </c>
      <c r="D2302" s="69">
        <f t="shared" si="620"/>
        <v>4294</v>
      </c>
      <c r="E2302" s="5">
        <f>IF(①再生産関数フィット!$B$2="HS",$W$2*(T2302+SQRT($W$3^2+(($W$4^2))/4)-SQRT((T2302-$W$3)^2+(($W$4^2))/4)),IF(①再生産関数フィット!$B$2="BH",$W$2*T2302/(1+$W$3*T2302),$W$2*T2302*EXP(-$W$3*T2302)))</f>
        <v>1486.1767038516541</v>
      </c>
      <c r="F2302" s="5">
        <f t="shared" ca="1" si="621"/>
        <v>439001.94259442971</v>
      </c>
      <c r="G2302" s="76">
        <f t="shared" si="615"/>
        <v>978.86948811860987</v>
      </c>
      <c r="H2302" s="77">
        <f t="shared" si="628"/>
        <v>490.3091072008757</v>
      </c>
      <c r="I2302" s="77">
        <f t="shared" si="628"/>
        <v>612.82485340022674</v>
      </c>
      <c r="J2302" s="77" t="str">
        <f t="shared" si="628"/>
        <v/>
      </c>
      <c r="K2302" s="77" t="str">
        <f t="shared" si="628"/>
        <v/>
      </c>
      <c r="L2302" s="77" t="str">
        <f t="shared" si="628"/>
        <v/>
      </c>
      <c r="M2302" s="77" t="str">
        <f t="shared" si="628"/>
        <v/>
      </c>
      <c r="N2302" s="77" t="str">
        <f t="shared" si="628"/>
        <v/>
      </c>
      <c r="O2302" s="77" t="str">
        <f t="shared" si="628"/>
        <v/>
      </c>
      <c r="P2302" s="77" t="str">
        <f t="shared" si="628"/>
        <v/>
      </c>
      <c r="Q2302" s="77" t="str">
        <f t="shared" si="628"/>
        <v/>
      </c>
      <c r="R2302" s="98">
        <f t="shared" si="624"/>
        <v>594.55554608401599</v>
      </c>
      <c r="S2302" s="74">
        <f t="shared" si="616"/>
        <v>455066.51403881016</v>
      </c>
      <c r="T2302" s="72">
        <f t="shared" si="617"/>
        <v>391396.27915402199</v>
      </c>
      <c r="U2302" s="7">
        <f t="shared" si="623"/>
        <v>13.028198871949828</v>
      </c>
      <c r="V2302" s="7">
        <f t="shared" si="623"/>
        <v>12.877475827394127</v>
      </c>
      <c r="W2302" s="69">
        <f t="shared" si="618"/>
        <v>4294</v>
      </c>
      <c r="X2302" s="64">
        <f t="shared" si="614"/>
        <v>0</v>
      </c>
      <c r="Y2302" s="7">
        <f t="shared" si="614"/>
        <v>0</v>
      </c>
      <c r="Z2302" s="7">
        <f t="shared" si="614"/>
        <v>0</v>
      </c>
      <c r="AA2302" s="7" t="str">
        <f t="shared" si="614"/>
        <v/>
      </c>
      <c r="AB2302" s="7" t="str">
        <f t="shared" si="614"/>
        <v/>
      </c>
      <c r="AC2302" s="7" t="str">
        <f t="shared" si="614"/>
        <v/>
      </c>
      <c r="AD2302" s="7" t="str">
        <f t="shared" si="627"/>
        <v/>
      </c>
      <c r="AE2302" s="7" t="str">
        <f t="shared" si="627"/>
        <v/>
      </c>
      <c r="AF2302" s="7" t="str">
        <f t="shared" si="627"/>
        <v/>
      </c>
      <c r="AG2302" s="7" t="str">
        <f t="shared" si="627"/>
        <v/>
      </c>
      <c r="AH2302" s="7" t="str">
        <f t="shared" si="627"/>
        <v/>
      </c>
      <c r="AI2302" s="7">
        <f t="shared" si="627"/>
        <v>0</v>
      </c>
      <c r="AJ2302" s="69">
        <f t="shared" si="626"/>
        <v>0</v>
      </c>
      <c r="AK2302" s="11" t="e">
        <f t="shared" si="619"/>
        <v>#NUM!</v>
      </c>
    </row>
    <row r="2303" spans="1:37" hidden="1">
      <c r="A2303" s="8">
        <v>2300</v>
      </c>
      <c r="B2303" s="8"/>
      <c r="C2303">
        <f>②MSY管理基準値計算!C2303</f>
        <v>0.20246424488097808</v>
      </c>
      <c r="D2303" s="69">
        <f t="shared" si="620"/>
        <v>4295</v>
      </c>
      <c r="E2303" s="5">
        <f>IF(①再生産関数フィット!$B$2="HS",$W$2*(T2303+SQRT($W$3^2+(($W$4^2))/4)-SQRT((T2303-$W$3)^2+(($W$4^2))/4)),IF(①再生産関数フィット!$B$2="BH",$W$2*T2303/(1+$W$3*T2303),$W$2*T2303*EXP(-$W$3*T2303)))</f>
        <v>1486.1767038516541</v>
      </c>
      <c r="F2303" s="5">
        <f t="shared" ca="1" si="621"/>
        <v>402957.93986026006</v>
      </c>
      <c r="G2303" s="76">
        <f t="shared" si="615"/>
        <v>1819.6989885872908</v>
      </c>
      <c r="H2303" s="77">
        <f t="shared" si="628"/>
        <v>593.71435640114828</v>
      </c>
      <c r="I2303" s="77">
        <f t="shared" si="628"/>
        <v>297.38750625365947</v>
      </c>
      <c r="J2303" s="77" t="str">
        <f t="shared" si="628"/>
        <v/>
      </c>
      <c r="K2303" s="77" t="str">
        <f t="shared" si="628"/>
        <v/>
      </c>
      <c r="L2303" s="77" t="str">
        <f t="shared" si="628"/>
        <v/>
      </c>
      <c r="M2303" s="77" t="str">
        <f t="shared" si="628"/>
        <v/>
      </c>
      <c r="N2303" s="77" t="str">
        <f t="shared" si="628"/>
        <v/>
      </c>
      <c r="O2303" s="77" t="str">
        <f t="shared" si="628"/>
        <v/>
      </c>
      <c r="P2303" s="77" t="str">
        <f t="shared" si="628"/>
        <v/>
      </c>
      <c r="Q2303" s="77" t="str">
        <f t="shared" si="628"/>
        <v/>
      </c>
      <c r="R2303" s="98">
        <f t="shared" si="624"/>
        <v>732.3132302232807</v>
      </c>
      <c r="S2303" s="74">
        <f t="shared" si="616"/>
        <v>478837.54910679476</v>
      </c>
      <c r="T2303" s="72">
        <f t="shared" si="617"/>
        <v>376363.87174324575</v>
      </c>
      <c r="U2303" s="7">
        <f t="shared" si="623"/>
        <v>13.079116672955237</v>
      </c>
      <c r="V2303" s="7">
        <f t="shared" si="623"/>
        <v>12.83831169840769</v>
      </c>
      <c r="W2303" s="69">
        <f t="shared" si="618"/>
        <v>4295</v>
      </c>
      <c r="X2303" s="64">
        <f t="shared" si="614"/>
        <v>0</v>
      </c>
      <c r="Y2303" s="7">
        <f t="shared" si="614"/>
        <v>0</v>
      </c>
      <c r="Z2303" s="7">
        <f t="shared" si="614"/>
        <v>0</v>
      </c>
      <c r="AA2303" s="7" t="str">
        <f t="shared" si="614"/>
        <v/>
      </c>
      <c r="AB2303" s="7" t="str">
        <f t="shared" si="614"/>
        <v/>
      </c>
      <c r="AC2303" s="7" t="str">
        <f t="shared" si="614"/>
        <v/>
      </c>
      <c r="AD2303" s="7" t="str">
        <f t="shared" si="627"/>
        <v/>
      </c>
      <c r="AE2303" s="7" t="str">
        <f t="shared" si="627"/>
        <v/>
      </c>
      <c r="AF2303" s="7" t="str">
        <f t="shared" si="627"/>
        <v/>
      </c>
      <c r="AG2303" s="7" t="str">
        <f t="shared" si="627"/>
        <v/>
      </c>
      <c r="AH2303" s="7" t="str">
        <f t="shared" si="627"/>
        <v/>
      </c>
      <c r="AI2303" s="7">
        <f t="shared" si="627"/>
        <v>0</v>
      </c>
      <c r="AJ2303" s="69">
        <f t="shared" si="626"/>
        <v>0</v>
      </c>
      <c r="AK2303" s="11" t="e">
        <f t="shared" si="619"/>
        <v>#NUM!</v>
      </c>
    </row>
    <row r="2304" spans="1:37" hidden="1">
      <c r="A2304" s="8">
        <v>2301</v>
      </c>
      <c r="B2304" s="8"/>
      <c r="C2304">
        <f>②MSY管理基準値計算!C2304</f>
        <v>-0.44468272287993188</v>
      </c>
      <c r="D2304" s="69">
        <f t="shared" si="620"/>
        <v>4296</v>
      </c>
      <c r="E2304" s="5">
        <f>IF(①再生産関数フィット!$B$2="HS",$W$2*(T2304+SQRT($W$3^2+(($W$4^2))/4)-SQRT((T2304-$W$3)^2+(($W$4^2))/4)),IF(①再生産関数フィット!$B$2="BH",$W$2*T2304/(1+$W$3*T2304),$W$2*T2304*EXP(-$W$3*T2304)))</f>
        <v>1486.1767038516541</v>
      </c>
      <c r="F2304" s="5">
        <f t="shared" ca="1" si="621"/>
        <v>381530.54944005742</v>
      </c>
      <c r="G2304" s="76">
        <f t="shared" si="615"/>
        <v>952.68032602641881</v>
      </c>
      <c r="H2304" s="77">
        <f t="shared" si="628"/>
        <v>1103.7032280262613</v>
      </c>
      <c r="I2304" s="77">
        <f t="shared" si="628"/>
        <v>360.10596026885003</v>
      </c>
      <c r="J2304" s="77" t="str">
        <f t="shared" si="628"/>
        <v/>
      </c>
      <c r="K2304" s="77" t="str">
        <f t="shared" si="628"/>
        <v/>
      </c>
      <c r="L2304" s="77" t="str">
        <f t="shared" si="628"/>
        <v/>
      </c>
      <c r="M2304" s="77" t="str">
        <f t="shared" si="628"/>
        <v/>
      </c>
      <c r="N2304" s="77" t="str">
        <f t="shared" si="628"/>
        <v/>
      </c>
      <c r="O2304" s="77" t="str">
        <f t="shared" si="628"/>
        <v/>
      </c>
      <c r="P2304" s="77" t="str">
        <f t="shared" si="628"/>
        <v/>
      </c>
      <c r="Q2304" s="77" t="str">
        <f t="shared" si="628"/>
        <v/>
      </c>
      <c r="R2304" s="98">
        <f t="shared" si="624"/>
        <v>624.54506700194304</v>
      </c>
      <c r="S2304" s="74">
        <f t="shared" si="616"/>
        <v>468629.03216625669</v>
      </c>
      <c r="T2304" s="72">
        <f t="shared" si="617"/>
        <v>375336.65772388689</v>
      </c>
      <c r="U2304" s="7">
        <f t="shared" si="623"/>
        <v>13.057566758250344</v>
      </c>
      <c r="V2304" s="7">
        <f t="shared" si="623"/>
        <v>12.835578656142877</v>
      </c>
      <c r="W2304" s="69">
        <f t="shared" si="618"/>
        <v>4296</v>
      </c>
      <c r="X2304" s="64">
        <f t="shared" si="614"/>
        <v>0</v>
      </c>
      <c r="Y2304" s="7">
        <f t="shared" si="614"/>
        <v>0</v>
      </c>
      <c r="Z2304" s="7">
        <f t="shared" si="614"/>
        <v>0</v>
      </c>
      <c r="AA2304" s="7" t="str">
        <f t="shared" si="614"/>
        <v/>
      </c>
      <c r="AB2304" s="7" t="str">
        <f t="shared" si="614"/>
        <v/>
      </c>
      <c r="AC2304" s="7" t="str">
        <f t="shared" si="614"/>
        <v/>
      </c>
      <c r="AD2304" s="7" t="str">
        <f t="shared" si="627"/>
        <v/>
      </c>
      <c r="AE2304" s="7" t="str">
        <f t="shared" si="627"/>
        <v/>
      </c>
      <c r="AF2304" s="7" t="str">
        <f t="shared" si="627"/>
        <v/>
      </c>
      <c r="AG2304" s="7" t="str">
        <f t="shared" si="627"/>
        <v/>
      </c>
      <c r="AH2304" s="7" t="str">
        <f t="shared" si="627"/>
        <v/>
      </c>
      <c r="AI2304" s="7">
        <f t="shared" si="627"/>
        <v>0</v>
      </c>
      <c r="AJ2304" s="69">
        <f t="shared" si="626"/>
        <v>0</v>
      </c>
      <c r="AK2304" s="11" t="e">
        <f t="shared" si="619"/>
        <v>#NUM!</v>
      </c>
    </row>
    <row r="2305" spans="1:37" hidden="1">
      <c r="A2305" s="8">
        <v>2302</v>
      </c>
      <c r="B2305" s="8"/>
      <c r="C2305">
        <f>②MSY管理基準値計算!C2305</f>
        <v>-0.34997012523975224</v>
      </c>
      <c r="D2305" s="69">
        <f t="shared" si="620"/>
        <v>4297</v>
      </c>
      <c r="E2305" s="5">
        <f>IF(①再生産関数フィット!$B$2="HS",$W$2*(T2305+SQRT($W$3^2+(($W$4^2))/4)-SQRT((T2305-$W$3)^2+(($W$4^2))/4)),IF(①再生産関数フィット!$B$2="BH",$W$2*T2305/(1+$W$3*T2305),$W$2*T2305*EXP(-$W$3*T2305)))</f>
        <v>1486.1767038516541</v>
      </c>
      <c r="F2305" s="5">
        <f t="shared" ca="1" si="621"/>
        <v>391396.27915402199</v>
      </c>
      <c r="G2305" s="76">
        <f t="shared" si="615"/>
        <v>1047.3223104572405</v>
      </c>
      <c r="H2305" s="77">
        <f t="shared" si="628"/>
        <v>577.82982664005044</v>
      </c>
      <c r="I2305" s="77">
        <f t="shared" si="628"/>
        <v>669.42984702173135</v>
      </c>
      <c r="J2305" s="77" t="str">
        <f t="shared" si="628"/>
        <v/>
      </c>
      <c r="K2305" s="77" t="str">
        <f t="shared" si="628"/>
        <v/>
      </c>
      <c r="L2305" s="77" t="str">
        <f t="shared" si="628"/>
        <v/>
      </c>
      <c r="M2305" s="77" t="str">
        <f t="shared" si="628"/>
        <v/>
      </c>
      <c r="N2305" s="77" t="str">
        <f t="shared" si="628"/>
        <v/>
      </c>
      <c r="O2305" s="77" t="str">
        <f t="shared" si="628"/>
        <v/>
      </c>
      <c r="P2305" s="77" t="str">
        <f t="shared" si="628"/>
        <v/>
      </c>
      <c r="Q2305" s="77" t="str">
        <f t="shared" si="628"/>
        <v/>
      </c>
      <c r="R2305" s="98">
        <f t="shared" si="624"/>
        <v>597.22103715727633</v>
      </c>
      <c r="S2305" s="74">
        <f t="shared" si="616"/>
        <v>480588.73401705787</v>
      </c>
      <c r="T2305" s="72">
        <f t="shared" si="617"/>
        <v>409804.35026676574</v>
      </c>
      <c r="U2305" s="7">
        <f t="shared" si="623"/>
        <v>13.082767160513823</v>
      </c>
      <c r="V2305" s="7">
        <f t="shared" si="623"/>
        <v>12.923435130315671</v>
      </c>
      <c r="W2305" s="69">
        <f t="shared" si="618"/>
        <v>4297</v>
      </c>
      <c r="X2305" s="64">
        <f t="shared" si="614"/>
        <v>0</v>
      </c>
      <c r="Y2305" s="7">
        <f t="shared" si="614"/>
        <v>0</v>
      </c>
      <c r="Z2305" s="7">
        <f t="shared" si="614"/>
        <v>0</v>
      </c>
      <c r="AA2305" s="7" t="str">
        <f t="shared" si="614"/>
        <v/>
      </c>
      <c r="AB2305" s="7" t="str">
        <f t="shared" si="614"/>
        <v/>
      </c>
      <c r="AC2305" s="7" t="str">
        <f t="shared" si="614"/>
        <v/>
      </c>
      <c r="AD2305" s="7" t="str">
        <f t="shared" si="627"/>
        <v/>
      </c>
      <c r="AE2305" s="7" t="str">
        <f t="shared" si="627"/>
        <v/>
      </c>
      <c r="AF2305" s="7" t="str">
        <f t="shared" si="627"/>
        <v/>
      </c>
      <c r="AG2305" s="7" t="str">
        <f t="shared" si="627"/>
        <v/>
      </c>
      <c r="AH2305" s="7" t="str">
        <f t="shared" si="627"/>
        <v/>
      </c>
      <c r="AI2305" s="7">
        <f t="shared" si="627"/>
        <v>0</v>
      </c>
      <c r="AJ2305" s="69">
        <f t="shared" si="626"/>
        <v>0</v>
      </c>
      <c r="AK2305" s="11" t="e">
        <f t="shared" si="619"/>
        <v>#NUM!</v>
      </c>
    </row>
    <row r="2306" spans="1:37" hidden="1">
      <c r="A2306" s="8">
        <v>2303</v>
      </c>
      <c r="B2306" s="8"/>
      <c r="C2306">
        <f>②MSY管理基準値計算!C2306</f>
        <v>0.16592788800388328</v>
      </c>
      <c r="D2306" s="69">
        <f t="shared" si="620"/>
        <v>4298</v>
      </c>
      <c r="E2306" s="5">
        <f>IF(①再生産関数フィット!$B$2="HS",$W$2*(T2306+SQRT($W$3^2+(($W$4^2))/4)-SQRT((T2306-$W$3)^2+(($W$4^2))/4)),IF(①再生産関数フィット!$B$2="BH",$W$2*T2306/(1+$W$3*T2306),$W$2*T2306*EXP(-$W$3*T2306)))</f>
        <v>1486.1767038516541</v>
      </c>
      <c r="F2306" s="5">
        <f t="shared" ca="1" si="621"/>
        <v>376363.87174324575</v>
      </c>
      <c r="G2306" s="76">
        <f t="shared" si="615"/>
        <v>1754.4137221377973</v>
      </c>
      <c r="H2306" s="77">
        <f t="shared" si="628"/>
        <v>635.23309189338954</v>
      </c>
      <c r="I2306" s="77">
        <f t="shared" si="628"/>
        <v>350.47150595362638</v>
      </c>
      <c r="J2306" s="77" t="str">
        <f t="shared" si="628"/>
        <v/>
      </c>
      <c r="K2306" s="77" t="str">
        <f t="shared" si="628"/>
        <v/>
      </c>
      <c r="L2306" s="77" t="str">
        <f t="shared" si="628"/>
        <v/>
      </c>
      <c r="M2306" s="77" t="str">
        <f t="shared" si="628"/>
        <v/>
      </c>
      <c r="N2306" s="77" t="str">
        <f t="shared" si="628"/>
        <v/>
      </c>
      <c r="O2306" s="77" t="str">
        <f t="shared" si="628"/>
        <v/>
      </c>
      <c r="P2306" s="77" t="str">
        <f t="shared" si="628"/>
        <v/>
      </c>
      <c r="Q2306" s="77" t="str">
        <f t="shared" si="628"/>
        <v/>
      </c>
      <c r="R2306" s="98">
        <f t="shared" si="624"/>
        <v>768.262596406684</v>
      </c>
      <c r="S2306" s="74">
        <f t="shared" si="616"/>
        <v>506248.09107872483</v>
      </c>
      <c r="T2306" s="72">
        <f t="shared" si="617"/>
        <v>404309.88759854343</v>
      </c>
      <c r="U2306" s="7">
        <f t="shared" si="623"/>
        <v>13.134782126687085</v>
      </c>
      <c r="V2306" s="7">
        <f t="shared" si="623"/>
        <v>12.909936911423172</v>
      </c>
      <c r="W2306" s="69">
        <f t="shared" si="618"/>
        <v>4298</v>
      </c>
      <c r="X2306" s="64">
        <f t="shared" si="614"/>
        <v>0</v>
      </c>
      <c r="Y2306" s="7">
        <f t="shared" si="614"/>
        <v>0</v>
      </c>
      <c r="Z2306" s="7">
        <f t="shared" si="614"/>
        <v>0</v>
      </c>
      <c r="AA2306" s="7" t="str">
        <f t="shared" ref="AA2306:AF2356" si="629">IF(J2306&lt;&gt;"",IF($J$1="Baranov",J$10/(J$4+J$10)*(1-EXP(-J$4-J$10))*J2306*J$3,J2306*J$3*(1-EXP(-J$10))*EXP(-J$4/2)),"")</f>
        <v/>
      </c>
      <c r="AB2306" s="7" t="str">
        <f t="shared" si="629"/>
        <v/>
      </c>
      <c r="AC2306" s="7" t="str">
        <f t="shared" si="629"/>
        <v/>
      </c>
      <c r="AD2306" s="7" t="str">
        <f t="shared" si="627"/>
        <v/>
      </c>
      <c r="AE2306" s="7" t="str">
        <f t="shared" si="627"/>
        <v/>
      </c>
      <c r="AF2306" s="7" t="str">
        <f t="shared" si="627"/>
        <v/>
      </c>
      <c r="AG2306" s="7" t="str">
        <f t="shared" si="627"/>
        <v/>
      </c>
      <c r="AH2306" s="7" t="str">
        <f t="shared" si="627"/>
        <v/>
      </c>
      <c r="AI2306" s="7">
        <f t="shared" si="627"/>
        <v>0</v>
      </c>
      <c r="AJ2306" s="69">
        <f t="shared" si="626"/>
        <v>0</v>
      </c>
      <c r="AK2306" s="11" t="e">
        <f t="shared" si="619"/>
        <v>#NUM!</v>
      </c>
    </row>
    <row r="2307" spans="1:37" hidden="1">
      <c r="A2307" s="8">
        <v>2304</v>
      </c>
      <c r="B2307" s="8"/>
      <c r="C2307">
        <f>②MSY管理基準値計算!C2307</f>
        <v>0.12516535225285985</v>
      </c>
      <c r="D2307" s="69">
        <f t="shared" si="620"/>
        <v>4299</v>
      </c>
      <c r="E2307" s="5">
        <f>IF(①再生産関数フィット!$B$2="HS",$W$2*(T2307+SQRT($W$3^2+(($W$4^2))/4)-SQRT((T2307-$W$3)^2+(($W$4^2))/4)),IF(①再生産関数フィット!$B$2="BH",$W$2*T2307/(1+$W$3*T2307),$W$2*T2307*EXP(-$W$3*T2307)))</f>
        <v>1486.1767038516541</v>
      </c>
      <c r="F2307" s="5">
        <f t="shared" ca="1" si="621"/>
        <v>375336.65772388689</v>
      </c>
      <c r="G2307" s="76">
        <f t="shared" si="615"/>
        <v>1684.3373188989392</v>
      </c>
      <c r="H2307" s="77">
        <f t="shared" si="628"/>
        <v>1064.1057122971349</v>
      </c>
      <c r="I2307" s="77">
        <f t="shared" si="628"/>
        <v>385.28834629739345</v>
      </c>
      <c r="J2307" s="77" t="str">
        <f t="shared" si="628"/>
        <v/>
      </c>
      <c r="K2307" s="77" t="str">
        <f t="shared" si="628"/>
        <v/>
      </c>
      <c r="L2307" s="77" t="str">
        <f t="shared" si="628"/>
        <v/>
      </c>
      <c r="M2307" s="77" t="str">
        <f t="shared" si="628"/>
        <v/>
      </c>
      <c r="N2307" s="77" t="str">
        <f t="shared" si="628"/>
        <v/>
      </c>
      <c r="O2307" s="77" t="str">
        <f t="shared" si="628"/>
        <v/>
      </c>
      <c r="P2307" s="77" t="str">
        <f t="shared" si="628"/>
        <v/>
      </c>
      <c r="Q2307" s="77" t="str">
        <f t="shared" si="628"/>
        <v/>
      </c>
      <c r="R2307" s="98">
        <f t="shared" si="624"/>
        <v>678.54653314761981</v>
      </c>
      <c r="S2307" s="74">
        <f t="shared" si="616"/>
        <v>520248.06623016705</v>
      </c>
      <c r="T2307" s="72">
        <f t="shared" si="617"/>
        <v>399669.28785935277</v>
      </c>
      <c r="U2307" s="7">
        <f t="shared" si="623"/>
        <v>13.162061027247852</v>
      </c>
      <c r="V2307" s="7">
        <f t="shared" si="623"/>
        <v>12.898392703767122</v>
      </c>
      <c r="W2307" s="69">
        <f t="shared" si="618"/>
        <v>4299</v>
      </c>
      <c r="X2307" s="64">
        <f t="shared" ref="X2307:AC2370" si="630">IF(G2307&lt;&gt;"",IF($J$1="Baranov",G$10/(G$4+G$10)*(1-EXP(-G$4-G$10))*G2307*G$3,G2307*G$3*(1-EXP(-G$10))*EXP(-G$4/2)),"")</f>
        <v>0</v>
      </c>
      <c r="Y2307" s="7">
        <f t="shared" si="630"/>
        <v>0</v>
      </c>
      <c r="Z2307" s="7">
        <f t="shared" si="630"/>
        <v>0</v>
      </c>
      <c r="AA2307" s="7" t="str">
        <f t="shared" si="629"/>
        <v/>
      </c>
      <c r="AB2307" s="7" t="str">
        <f t="shared" si="629"/>
        <v/>
      </c>
      <c r="AC2307" s="7" t="str">
        <f t="shared" si="629"/>
        <v/>
      </c>
      <c r="AD2307" s="7" t="str">
        <f t="shared" si="627"/>
        <v/>
      </c>
      <c r="AE2307" s="7" t="str">
        <f t="shared" si="627"/>
        <v/>
      </c>
      <c r="AF2307" s="7" t="str">
        <f t="shared" si="627"/>
        <v/>
      </c>
      <c r="AG2307" s="7" t="str">
        <f t="shared" si="627"/>
        <v/>
      </c>
      <c r="AH2307" s="7" t="str">
        <f t="shared" si="627"/>
        <v/>
      </c>
      <c r="AI2307" s="7">
        <f t="shared" si="627"/>
        <v>0</v>
      </c>
      <c r="AJ2307" s="69">
        <f t="shared" si="626"/>
        <v>0</v>
      </c>
      <c r="AK2307" s="11" t="e">
        <f t="shared" si="619"/>
        <v>#NUM!</v>
      </c>
    </row>
    <row r="2308" spans="1:37" hidden="1">
      <c r="A2308" s="8">
        <v>2305</v>
      </c>
      <c r="B2308" s="8"/>
      <c r="C2308">
        <f>②MSY管理基準値計算!C2308</f>
        <v>0.24549247169834498</v>
      </c>
      <c r="D2308" s="69">
        <f t="shared" si="620"/>
        <v>4300</v>
      </c>
      <c r="E2308" s="5">
        <f>IF(①再生産関数フィット!$B$2="HS",$W$2*(T2308+SQRT($W$3^2+(($W$4^2))/4)-SQRT((T2308-$W$3)^2+(($W$4^2))/4)),IF(①再生産関数フィット!$B$2="BH",$W$2*T2308/(1+$W$3*T2308),$W$2*T2308*EXP(-$W$3*T2308)))</f>
        <v>1486.1767038516541</v>
      </c>
      <c r="F2308" s="5">
        <f t="shared" ca="1" si="621"/>
        <v>409804.35026676574</v>
      </c>
      <c r="G2308" s="76">
        <f t="shared" si="615"/>
        <v>1899.7063533150999</v>
      </c>
      <c r="H2308" s="77">
        <f t="shared" si="628"/>
        <v>1021.6022252103818</v>
      </c>
      <c r="I2308" s="77">
        <f t="shared" si="628"/>
        <v>645.4127396835629</v>
      </c>
      <c r="J2308" s="77" t="str">
        <f t="shared" si="628"/>
        <v/>
      </c>
      <c r="K2308" s="77" t="str">
        <f t="shared" si="628"/>
        <v/>
      </c>
      <c r="L2308" s="77" t="str">
        <f t="shared" si="628"/>
        <v/>
      </c>
      <c r="M2308" s="77" t="str">
        <f t="shared" si="628"/>
        <v/>
      </c>
      <c r="N2308" s="77" t="str">
        <f t="shared" si="628"/>
        <v/>
      </c>
      <c r="O2308" s="77" t="str">
        <f t="shared" si="628"/>
        <v/>
      </c>
      <c r="P2308" s="77" t="str">
        <f t="shared" si="628"/>
        <v/>
      </c>
      <c r="Q2308" s="77" t="str">
        <f t="shared" si="628"/>
        <v/>
      </c>
      <c r="R2308" s="98">
        <f t="shared" si="624"/>
        <v>645.2484712550937</v>
      </c>
      <c r="S2308" s="74">
        <f t="shared" si="616"/>
        <v>571787.82585779729</v>
      </c>
      <c r="T2308" s="72">
        <f t="shared" si="617"/>
        <v>444719.46046467416</v>
      </c>
      <c r="U2308" s="7">
        <f t="shared" si="623"/>
        <v>13.256523267733931</v>
      </c>
      <c r="V2308" s="7">
        <f t="shared" si="623"/>
        <v>13.005198936424318</v>
      </c>
      <c r="W2308" s="69">
        <f t="shared" si="618"/>
        <v>4300</v>
      </c>
      <c r="X2308" s="64">
        <f t="shared" si="630"/>
        <v>0</v>
      </c>
      <c r="Y2308" s="7">
        <f t="shared" si="630"/>
        <v>0</v>
      </c>
      <c r="Z2308" s="7">
        <f t="shared" si="630"/>
        <v>0</v>
      </c>
      <c r="AA2308" s="7" t="str">
        <f t="shared" si="629"/>
        <v/>
      </c>
      <c r="AB2308" s="7" t="str">
        <f t="shared" si="629"/>
        <v/>
      </c>
      <c r="AC2308" s="7" t="str">
        <f t="shared" si="629"/>
        <v/>
      </c>
      <c r="AD2308" s="7" t="str">
        <f t="shared" si="627"/>
        <v/>
      </c>
      <c r="AE2308" s="7" t="str">
        <f t="shared" si="627"/>
        <v/>
      </c>
      <c r="AF2308" s="7" t="str">
        <f t="shared" si="627"/>
        <v/>
      </c>
      <c r="AG2308" s="7" t="str">
        <f t="shared" si="627"/>
        <v/>
      </c>
      <c r="AH2308" s="7" t="str">
        <f t="shared" si="627"/>
        <v/>
      </c>
      <c r="AI2308" s="7">
        <f t="shared" si="627"/>
        <v>0</v>
      </c>
      <c r="AJ2308" s="69">
        <f t="shared" si="626"/>
        <v>0</v>
      </c>
      <c r="AK2308" s="11" t="e">
        <f t="shared" si="619"/>
        <v>#NUM!</v>
      </c>
    </row>
    <row r="2309" spans="1:37" hidden="1">
      <c r="A2309" s="8">
        <v>2306</v>
      </c>
      <c r="B2309" s="8"/>
      <c r="C2309">
        <f>②MSY管理基準値計算!C2309</f>
        <v>-0.38300459701510742</v>
      </c>
      <c r="D2309" s="69">
        <f t="shared" si="620"/>
        <v>4301</v>
      </c>
      <c r="E2309" s="5">
        <f>IF(①再生産関数フィット!$B$2="HS",$W$2*(T2309+SQRT($W$3^2+(($W$4^2))/4)-SQRT((T2309-$W$3)^2+(($W$4^2))/4)),IF(①再生産関数フィット!$B$2="BH",$W$2*T2309/(1+$W$3*T2309),$W$2*T2309*EXP(-$W$3*T2309)))</f>
        <v>1486.1767038516541</v>
      </c>
      <c r="F2309" s="5">
        <f t="shared" ca="1" si="621"/>
        <v>404309.88759854343</v>
      </c>
      <c r="G2309" s="76">
        <f t="shared" si="615"/>
        <v>1013.2897891852181</v>
      </c>
      <c r="H2309" s="77">
        <f t="shared" ref="H2309:Q2324" si="631">IF(H$2&lt;&gt;"",G2308*EXP(-G$4-G$6*$S$6),"")</f>
        <v>1152.2301477364886</v>
      </c>
      <c r="I2309" s="77">
        <f t="shared" si="631"/>
        <v>619.63307162074716</v>
      </c>
      <c r="J2309" s="77" t="str">
        <f t="shared" si="631"/>
        <v/>
      </c>
      <c r="K2309" s="77" t="str">
        <f t="shared" si="631"/>
        <v/>
      </c>
      <c r="L2309" s="77" t="str">
        <f t="shared" si="631"/>
        <v/>
      </c>
      <c r="M2309" s="77" t="str">
        <f t="shared" si="631"/>
        <v/>
      </c>
      <c r="N2309" s="77" t="str">
        <f t="shared" si="631"/>
        <v/>
      </c>
      <c r="O2309" s="77" t="str">
        <f t="shared" si="631"/>
        <v/>
      </c>
      <c r="P2309" s="77" t="str">
        <f t="shared" si="631"/>
        <v/>
      </c>
      <c r="Q2309" s="77" t="str">
        <f t="shared" si="631"/>
        <v/>
      </c>
      <c r="R2309" s="98">
        <f t="shared" si="624"/>
        <v>782.82559573612969</v>
      </c>
      <c r="S2309" s="74">
        <f t="shared" si="616"/>
        <v>595743.93919355865</v>
      </c>
      <c r="T2309" s="72">
        <f t="shared" si="617"/>
        <v>497600.84023932554</v>
      </c>
      <c r="U2309" s="7">
        <f t="shared" si="623"/>
        <v>13.297566221503546</v>
      </c>
      <c r="V2309" s="7">
        <f t="shared" si="623"/>
        <v>13.117553508989534</v>
      </c>
      <c r="W2309" s="69">
        <f t="shared" si="618"/>
        <v>4301</v>
      </c>
      <c r="X2309" s="64">
        <f t="shared" si="630"/>
        <v>0</v>
      </c>
      <c r="Y2309" s="7">
        <f t="shared" si="630"/>
        <v>0</v>
      </c>
      <c r="Z2309" s="7">
        <f t="shared" si="630"/>
        <v>0</v>
      </c>
      <c r="AA2309" s="7" t="str">
        <f t="shared" si="629"/>
        <v/>
      </c>
      <c r="AB2309" s="7" t="str">
        <f t="shared" si="629"/>
        <v/>
      </c>
      <c r="AC2309" s="7" t="str">
        <f t="shared" si="629"/>
        <v/>
      </c>
      <c r="AD2309" s="7" t="str">
        <f t="shared" si="627"/>
        <v/>
      </c>
      <c r="AE2309" s="7" t="str">
        <f t="shared" si="627"/>
        <v/>
      </c>
      <c r="AF2309" s="7" t="str">
        <f t="shared" si="627"/>
        <v/>
      </c>
      <c r="AG2309" s="7" t="str">
        <f t="shared" si="627"/>
        <v/>
      </c>
      <c r="AH2309" s="7" t="str">
        <f t="shared" si="627"/>
        <v/>
      </c>
      <c r="AI2309" s="7">
        <f t="shared" si="627"/>
        <v>0</v>
      </c>
      <c r="AJ2309" s="69">
        <f t="shared" si="626"/>
        <v>0</v>
      </c>
      <c r="AK2309" s="11" t="e">
        <f t="shared" si="619"/>
        <v>#NUM!</v>
      </c>
    </row>
    <row r="2310" spans="1:37" hidden="1">
      <c r="A2310" s="8">
        <v>2307</v>
      </c>
      <c r="B2310" s="8"/>
      <c r="C2310">
        <f>②MSY管理基準値計算!C2310</f>
        <v>1.9912661198004715E-2</v>
      </c>
      <c r="D2310" s="69">
        <f t="shared" si="620"/>
        <v>4302</v>
      </c>
      <c r="E2310" s="5">
        <f>IF(①再生産関数フィット!$B$2="HS",$W$2*(T2310+SQRT($W$3^2+(($W$4^2))/4)-SQRT((T2310-$W$3)^2+(($W$4^2))/4)),IF(①再生産関数フィット!$B$2="BH",$W$2*T2310/(1+$W$3*T2310),$W$2*T2310*EXP(-$W$3*T2310)))</f>
        <v>1486.1767038516541</v>
      </c>
      <c r="F2310" s="5">
        <f t="shared" ca="1" si="621"/>
        <v>399669.28785935277</v>
      </c>
      <c r="G2310" s="76">
        <f t="shared" si="615"/>
        <v>1516.0670475238312</v>
      </c>
      <c r="H2310" s="77">
        <f t="shared" si="631"/>
        <v>614.59132431458556</v>
      </c>
      <c r="I2310" s="77">
        <f t="shared" si="631"/>
        <v>698.86291164739748</v>
      </c>
      <c r="J2310" s="77" t="str">
        <f t="shared" si="631"/>
        <v/>
      </c>
      <c r="K2310" s="77" t="str">
        <f t="shared" si="631"/>
        <v/>
      </c>
      <c r="L2310" s="77" t="str">
        <f t="shared" si="631"/>
        <v/>
      </c>
      <c r="M2310" s="77" t="str">
        <f t="shared" si="631"/>
        <v/>
      </c>
      <c r="N2310" s="77" t="str">
        <f t="shared" si="631"/>
        <v/>
      </c>
      <c r="O2310" s="77" t="str">
        <f t="shared" si="631"/>
        <v/>
      </c>
      <c r="P2310" s="77" t="str">
        <f t="shared" si="631"/>
        <v/>
      </c>
      <c r="Q2310" s="77" t="str">
        <f t="shared" si="631"/>
        <v/>
      </c>
      <c r="R2310" s="98">
        <f t="shared" si="624"/>
        <v>850.63418073166724</v>
      </c>
      <c r="S2310" s="74">
        <f t="shared" si="616"/>
        <v>606081.27268934681</v>
      </c>
      <c r="T2310" s="72">
        <f t="shared" si="617"/>
        <v>514709.02457266429</v>
      </c>
      <c r="U2310" s="7">
        <f t="shared" si="623"/>
        <v>13.314769369407818</v>
      </c>
      <c r="V2310" s="7">
        <f t="shared" si="623"/>
        <v>13.15135701914298</v>
      </c>
      <c r="W2310" s="69">
        <f t="shared" si="618"/>
        <v>4302</v>
      </c>
      <c r="X2310" s="64">
        <f t="shared" si="630"/>
        <v>0</v>
      </c>
      <c r="Y2310" s="7">
        <f t="shared" si="630"/>
        <v>0</v>
      </c>
      <c r="Z2310" s="7">
        <f t="shared" si="630"/>
        <v>0</v>
      </c>
      <c r="AA2310" s="7" t="str">
        <f t="shared" si="629"/>
        <v/>
      </c>
      <c r="AB2310" s="7" t="str">
        <f t="shared" si="629"/>
        <v/>
      </c>
      <c r="AC2310" s="7" t="str">
        <f t="shared" si="629"/>
        <v/>
      </c>
      <c r="AD2310" s="7" t="str">
        <f t="shared" si="627"/>
        <v/>
      </c>
      <c r="AE2310" s="7" t="str">
        <f t="shared" si="627"/>
        <v/>
      </c>
      <c r="AF2310" s="7" t="str">
        <f t="shared" si="627"/>
        <v/>
      </c>
      <c r="AG2310" s="7" t="str">
        <f t="shared" si="627"/>
        <v/>
      </c>
      <c r="AH2310" s="7" t="str">
        <f t="shared" si="627"/>
        <v/>
      </c>
      <c r="AI2310" s="7">
        <f t="shared" si="627"/>
        <v>0</v>
      </c>
      <c r="AJ2310" s="69">
        <f t="shared" si="626"/>
        <v>0</v>
      </c>
      <c r="AK2310" s="11" t="e">
        <f t="shared" si="619"/>
        <v>#NUM!</v>
      </c>
    </row>
    <row r="2311" spans="1:37" hidden="1">
      <c r="A2311" s="8">
        <v>2308</v>
      </c>
      <c r="B2311" s="8"/>
      <c r="C2311">
        <f>②MSY管理基準値計算!C2311</f>
        <v>-8.1991211011787621E-2</v>
      </c>
      <c r="D2311" s="69">
        <f t="shared" si="620"/>
        <v>4303</v>
      </c>
      <c r="E2311" s="5">
        <f>IF(①再生産関数フィット!$B$2="HS",$W$2*(T2311+SQRT($W$3^2+(($W$4^2))/4)-SQRT((T2311-$W$3)^2+(($W$4^2))/4)),IF(①再生産関数フィット!$B$2="BH",$W$2*T2311/(1+$W$3*T2311),$W$2*T2311*EXP(-$W$3*T2311)))</f>
        <v>1486.1767038516541</v>
      </c>
      <c r="F2311" s="5">
        <f t="shared" ca="1" si="621"/>
        <v>444719.46046467416</v>
      </c>
      <c r="G2311" s="76">
        <f t="shared" si="615"/>
        <v>1369.1849566238589</v>
      </c>
      <c r="H2311" s="77">
        <f t="shared" si="631"/>
        <v>919.54114650321367</v>
      </c>
      <c r="I2311" s="77">
        <f t="shared" si="631"/>
        <v>372.76848139018665</v>
      </c>
      <c r="J2311" s="77" t="str">
        <f t="shared" si="631"/>
        <v/>
      </c>
      <c r="K2311" s="77" t="str">
        <f t="shared" si="631"/>
        <v/>
      </c>
      <c r="L2311" s="77" t="str">
        <f t="shared" si="631"/>
        <v/>
      </c>
      <c r="M2311" s="77" t="str">
        <f t="shared" si="631"/>
        <v/>
      </c>
      <c r="N2311" s="77" t="str">
        <f t="shared" si="631"/>
        <v/>
      </c>
      <c r="O2311" s="77" t="str">
        <f t="shared" si="631"/>
        <v/>
      </c>
      <c r="P2311" s="77" t="str">
        <f t="shared" si="631"/>
        <v/>
      </c>
      <c r="Q2311" s="77" t="str">
        <f t="shared" si="631"/>
        <v/>
      </c>
      <c r="R2311" s="98">
        <f t="shared" si="624"/>
        <v>939.8174936634814</v>
      </c>
      <c r="S2311" s="74">
        <f t="shared" si="616"/>
        <v>589588.91122714162</v>
      </c>
      <c r="T2311" s="72">
        <f t="shared" si="617"/>
        <v>488844.45563702658</v>
      </c>
      <c r="U2311" s="7">
        <f t="shared" si="623"/>
        <v>13.287180812399438</v>
      </c>
      <c r="V2311" s="7">
        <f t="shared" si="623"/>
        <v>13.099799631224878</v>
      </c>
      <c r="W2311" s="69">
        <f t="shared" si="618"/>
        <v>4303</v>
      </c>
      <c r="X2311" s="64">
        <f t="shared" si="630"/>
        <v>0</v>
      </c>
      <c r="Y2311" s="7">
        <f t="shared" si="630"/>
        <v>0</v>
      </c>
      <c r="Z2311" s="7">
        <f t="shared" si="630"/>
        <v>0</v>
      </c>
      <c r="AA2311" s="7" t="str">
        <f t="shared" si="629"/>
        <v/>
      </c>
      <c r="AB2311" s="7" t="str">
        <f t="shared" si="629"/>
        <v/>
      </c>
      <c r="AC2311" s="7" t="str">
        <f t="shared" si="629"/>
        <v/>
      </c>
      <c r="AD2311" s="7" t="str">
        <f t="shared" si="627"/>
        <v/>
      </c>
      <c r="AE2311" s="7" t="str">
        <f t="shared" si="627"/>
        <v/>
      </c>
      <c r="AF2311" s="7" t="str">
        <f t="shared" si="627"/>
        <v/>
      </c>
      <c r="AG2311" s="7" t="str">
        <f t="shared" si="627"/>
        <v/>
      </c>
      <c r="AH2311" s="7" t="str">
        <f t="shared" si="627"/>
        <v/>
      </c>
      <c r="AI2311" s="7">
        <f t="shared" si="627"/>
        <v>0</v>
      </c>
      <c r="AJ2311" s="69">
        <f t="shared" si="626"/>
        <v>0</v>
      </c>
      <c r="AK2311" s="11" t="e">
        <f t="shared" si="619"/>
        <v>#NUM!</v>
      </c>
    </row>
    <row r="2312" spans="1:37" hidden="1">
      <c r="A2312" s="8">
        <v>2309</v>
      </c>
      <c r="B2312" s="8"/>
      <c r="C2312">
        <f>②MSY管理基準値計算!C2312</f>
        <v>-0.31372006172630262</v>
      </c>
      <c r="D2312" s="69">
        <f t="shared" si="620"/>
        <v>4304</v>
      </c>
      <c r="E2312" s="5">
        <f>IF(①再生産関数フィット!$B$2="HS",$W$2*(T2312+SQRT($W$3^2+(($W$4^2))/4)-SQRT((T2312-$W$3)^2+(($W$4^2))/4)),IF(①再生産関数フィット!$B$2="BH",$W$2*T2312/(1+$W$3*T2312),$W$2*T2312*EXP(-$W$3*T2312)))</f>
        <v>1486.1767038516541</v>
      </c>
      <c r="F2312" s="5">
        <f t="shared" ca="1" si="621"/>
        <v>497600.84023932554</v>
      </c>
      <c r="G2312" s="76">
        <f t="shared" si="615"/>
        <v>1085.9843274009156</v>
      </c>
      <c r="H2312" s="77">
        <f t="shared" si="631"/>
        <v>830.45265500968253</v>
      </c>
      <c r="I2312" s="77">
        <f t="shared" si="631"/>
        <v>557.72989822150544</v>
      </c>
      <c r="J2312" s="77" t="str">
        <f t="shared" si="631"/>
        <v/>
      </c>
      <c r="K2312" s="77" t="str">
        <f t="shared" si="631"/>
        <v/>
      </c>
      <c r="L2312" s="77" t="str">
        <f t="shared" si="631"/>
        <v/>
      </c>
      <c r="M2312" s="77" t="str">
        <f t="shared" si="631"/>
        <v/>
      </c>
      <c r="N2312" s="77" t="str">
        <f t="shared" si="631"/>
        <v/>
      </c>
      <c r="O2312" s="77" t="str">
        <f t="shared" si="631"/>
        <v/>
      </c>
      <c r="P2312" s="77" t="str">
        <f t="shared" si="631"/>
        <v/>
      </c>
      <c r="Q2312" s="77" t="str">
        <f t="shared" si="631"/>
        <v/>
      </c>
      <c r="R2312" s="98">
        <f t="shared" si="624"/>
        <v>796.12363737885141</v>
      </c>
      <c r="S2312" s="74">
        <f t="shared" si="616"/>
        <v>557289.49739191472</v>
      </c>
      <c r="T2312" s="72">
        <f t="shared" si="617"/>
        <v>472327.49154539395</v>
      </c>
      <c r="U2312" s="7">
        <f t="shared" si="623"/>
        <v>13.230840127860427</v>
      </c>
      <c r="V2312" s="7">
        <f t="shared" si="623"/>
        <v>13.065427861993278</v>
      </c>
      <c r="W2312" s="69">
        <f t="shared" si="618"/>
        <v>4304</v>
      </c>
      <c r="X2312" s="64">
        <f t="shared" si="630"/>
        <v>0</v>
      </c>
      <c r="Y2312" s="7">
        <f t="shared" si="630"/>
        <v>0</v>
      </c>
      <c r="Z2312" s="7">
        <f t="shared" si="630"/>
        <v>0</v>
      </c>
      <c r="AA2312" s="7" t="str">
        <f t="shared" si="629"/>
        <v/>
      </c>
      <c r="AB2312" s="7" t="str">
        <f t="shared" si="629"/>
        <v/>
      </c>
      <c r="AC2312" s="7" t="str">
        <f t="shared" si="629"/>
        <v/>
      </c>
      <c r="AD2312" s="7" t="str">
        <f t="shared" si="627"/>
        <v/>
      </c>
      <c r="AE2312" s="7" t="str">
        <f t="shared" si="627"/>
        <v/>
      </c>
      <c r="AF2312" s="7" t="str">
        <f t="shared" si="627"/>
        <v/>
      </c>
      <c r="AG2312" s="7" t="str">
        <f t="shared" si="627"/>
        <v/>
      </c>
      <c r="AH2312" s="7" t="str">
        <f t="shared" si="627"/>
        <v/>
      </c>
      <c r="AI2312" s="7">
        <f t="shared" si="627"/>
        <v>0</v>
      </c>
      <c r="AJ2312" s="69">
        <f t="shared" si="626"/>
        <v>0</v>
      </c>
      <c r="AK2312" s="11" t="e">
        <f t="shared" si="619"/>
        <v>#NUM!</v>
      </c>
    </row>
    <row r="2313" spans="1:37" hidden="1">
      <c r="A2313" s="8">
        <v>2310</v>
      </c>
      <c r="B2313" s="8"/>
      <c r="C2313">
        <f>②MSY管理基準値計算!C2313</f>
        <v>-0.23578449168641358</v>
      </c>
      <c r="D2313" s="69">
        <f t="shared" si="620"/>
        <v>4305</v>
      </c>
      <c r="E2313" s="5">
        <f>IF(①再生産関数フィット!$B$2="HS",$W$2*(T2313+SQRT($W$3^2+(($W$4^2))/4)-SQRT((T2313-$W$3)^2+(($W$4^2))/4)),IF(①再生産関数フィット!$B$2="BH",$W$2*T2313/(1+$W$3*T2313),$W$2*T2313*EXP(-$W$3*T2313)))</f>
        <v>1486.1767038516541</v>
      </c>
      <c r="F2313" s="5">
        <f t="shared" ca="1" si="621"/>
        <v>514709.02457266429</v>
      </c>
      <c r="G2313" s="76">
        <f t="shared" si="615"/>
        <v>1174.0066196772123</v>
      </c>
      <c r="H2313" s="77">
        <f t="shared" si="631"/>
        <v>658.68279053605784</v>
      </c>
      <c r="I2313" s="77">
        <f t="shared" si="631"/>
        <v>503.6949967031307</v>
      </c>
      <c r="J2313" s="77" t="str">
        <f t="shared" si="631"/>
        <v/>
      </c>
      <c r="K2313" s="77" t="str">
        <f t="shared" si="631"/>
        <v/>
      </c>
      <c r="L2313" s="77" t="str">
        <f t="shared" si="631"/>
        <v/>
      </c>
      <c r="M2313" s="77" t="str">
        <f t="shared" si="631"/>
        <v/>
      </c>
      <c r="N2313" s="77" t="str">
        <f t="shared" si="631"/>
        <v/>
      </c>
      <c r="O2313" s="77" t="str">
        <f t="shared" si="631"/>
        <v/>
      </c>
      <c r="P2313" s="77" t="str">
        <f t="shared" si="631"/>
        <v/>
      </c>
      <c r="Q2313" s="77" t="str">
        <f t="shared" si="631"/>
        <v/>
      </c>
      <c r="R2313" s="98">
        <f t="shared" si="624"/>
        <v>821.15367810196562</v>
      </c>
      <c r="S2313" s="74">
        <f t="shared" si="616"/>
        <v>540716.79076116136</v>
      </c>
      <c r="T2313" s="72">
        <f t="shared" si="617"/>
        <v>460822.38644726994</v>
      </c>
      <c r="U2313" s="7">
        <f t="shared" si="623"/>
        <v>13.200650928635232</v>
      </c>
      <c r="V2313" s="7">
        <f t="shared" si="623"/>
        <v>13.040767968883571</v>
      </c>
      <c r="W2313" s="69">
        <f t="shared" si="618"/>
        <v>4305</v>
      </c>
      <c r="X2313" s="64">
        <f t="shared" si="630"/>
        <v>0</v>
      </c>
      <c r="Y2313" s="7">
        <f t="shared" si="630"/>
        <v>0</v>
      </c>
      <c r="Z2313" s="7">
        <f t="shared" si="630"/>
        <v>0</v>
      </c>
      <c r="AA2313" s="7" t="str">
        <f t="shared" si="629"/>
        <v/>
      </c>
      <c r="AB2313" s="7" t="str">
        <f t="shared" si="629"/>
        <v/>
      </c>
      <c r="AC2313" s="7" t="str">
        <f t="shared" si="629"/>
        <v/>
      </c>
      <c r="AD2313" s="7" t="str">
        <f t="shared" si="627"/>
        <v/>
      </c>
      <c r="AE2313" s="7" t="str">
        <f t="shared" si="627"/>
        <v/>
      </c>
      <c r="AF2313" s="7" t="str">
        <f t="shared" si="627"/>
        <v/>
      </c>
      <c r="AG2313" s="7" t="str">
        <f t="shared" si="627"/>
        <v/>
      </c>
      <c r="AH2313" s="7" t="str">
        <f t="shared" si="627"/>
        <v/>
      </c>
      <c r="AI2313" s="7">
        <f t="shared" si="627"/>
        <v>0</v>
      </c>
      <c r="AJ2313" s="69">
        <f t="shared" si="626"/>
        <v>0</v>
      </c>
      <c r="AK2313" s="11" t="e">
        <f t="shared" si="619"/>
        <v>#NUM!</v>
      </c>
    </row>
    <row r="2314" spans="1:37" hidden="1">
      <c r="A2314" s="8">
        <v>2311</v>
      </c>
      <c r="B2314" s="8"/>
      <c r="C2314">
        <f>②MSY管理基準値計算!C2314</f>
        <v>-0.21890638068073368</v>
      </c>
      <c r="D2314" s="69">
        <f t="shared" si="620"/>
        <v>4306</v>
      </c>
      <c r="E2314" s="5">
        <f>IF(①再生産関数フィット!$B$2="HS",$W$2*(T2314+SQRT($W$3^2+(($W$4^2))/4)-SQRT((T2314-$W$3)^2+(($W$4^2))/4)),IF(①再生産関数フィット!$B$2="BH",$W$2*T2314/(1+$W$3*T2314),$W$2*T2314*EXP(-$W$3*T2314)))</f>
        <v>1486.1767038516541</v>
      </c>
      <c r="F2314" s="5">
        <f t="shared" ca="1" si="621"/>
        <v>488844.45563702658</v>
      </c>
      <c r="G2314" s="76">
        <f t="shared" si="615"/>
        <v>1193.9897984979066</v>
      </c>
      <c r="H2314" s="77">
        <f t="shared" si="631"/>
        <v>712.07100953981831</v>
      </c>
      <c r="I2314" s="77">
        <f t="shared" si="631"/>
        <v>399.51130748519347</v>
      </c>
      <c r="J2314" s="77" t="str">
        <f t="shared" si="631"/>
        <v/>
      </c>
      <c r="K2314" s="77" t="str">
        <f t="shared" si="631"/>
        <v/>
      </c>
      <c r="L2314" s="77" t="str">
        <f t="shared" si="631"/>
        <v/>
      </c>
      <c r="M2314" s="77" t="str">
        <f t="shared" si="631"/>
        <v/>
      </c>
      <c r="N2314" s="77" t="str">
        <f t="shared" si="631"/>
        <v/>
      </c>
      <c r="O2314" s="77" t="str">
        <f t="shared" si="631"/>
        <v/>
      </c>
      <c r="P2314" s="77" t="str">
        <f t="shared" si="631"/>
        <v/>
      </c>
      <c r="Q2314" s="77" t="str">
        <f t="shared" si="631"/>
        <v/>
      </c>
      <c r="R2314" s="98">
        <f t="shared" si="624"/>
        <v>803.56134074894317</v>
      </c>
      <c r="S2314" s="74">
        <f t="shared" si="616"/>
        <v>516207.60310009099</v>
      </c>
      <c r="T2314" s="72">
        <f t="shared" si="617"/>
        <v>432844.4606831838</v>
      </c>
      <c r="U2314" s="7">
        <f t="shared" si="623"/>
        <v>13.154264295139372</v>
      </c>
      <c r="V2314" s="7">
        <f t="shared" si="623"/>
        <v>12.978133729249301</v>
      </c>
      <c r="W2314" s="69">
        <f t="shared" si="618"/>
        <v>4306</v>
      </c>
      <c r="X2314" s="64">
        <f t="shared" si="630"/>
        <v>0</v>
      </c>
      <c r="Y2314" s="7">
        <f t="shared" si="630"/>
        <v>0</v>
      </c>
      <c r="Z2314" s="7">
        <f t="shared" si="630"/>
        <v>0</v>
      </c>
      <c r="AA2314" s="7" t="str">
        <f t="shared" si="629"/>
        <v/>
      </c>
      <c r="AB2314" s="7" t="str">
        <f t="shared" si="629"/>
        <v/>
      </c>
      <c r="AC2314" s="7" t="str">
        <f t="shared" si="629"/>
        <v/>
      </c>
      <c r="AD2314" s="7" t="str">
        <f t="shared" si="627"/>
        <v/>
      </c>
      <c r="AE2314" s="7" t="str">
        <f t="shared" si="627"/>
        <v/>
      </c>
      <c r="AF2314" s="7" t="str">
        <f t="shared" si="627"/>
        <v/>
      </c>
      <c r="AG2314" s="7" t="str">
        <f t="shared" si="627"/>
        <v/>
      </c>
      <c r="AH2314" s="7" t="str">
        <f t="shared" si="627"/>
        <v/>
      </c>
      <c r="AI2314" s="7">
        <f t="shared" si="627"/>
        <v>0</v>
      </c>
      <c r="AJ2314" s="69">
        <f t="shared" si="626"/>
        <v>0</v>
      </c>
      <c r="AK2314" s="11" t="e">
        <f t="shared" si="619"/>
        <v>#NUM!</v>
      </c>
    </row>
    <row r="2315" spans="1:37" hidden="1">
      <c r="A2315" s="8">
        <v>2312</v>
      </c>
      <c r="B2315" s="8"/>
      <c r="C2315">
        <f>②MSY管理基準値計算!C2315</f>
        <v>-0.18845859223980624</v>
      </c>
      <c r="D2315" s="69">
        <f t="shared" si="620"/>
        <v>4307</v>
      </c>
      <c r="E2315" s="5">
        <f>IF(①再生産関数フィット!$B$2="HS",$W$2*(T2315+SQRT($W$3^2+(($W$4^2))/4)-SQRT((T2315-$W$3)^2+(($W$4^2))/4)),IF(①再生産関数フィット!$B$2="BH",$W$2*T2315/(1+$W$3*T2315),$W$2*T2315*EXP(-$W$3*T2315)))</f>
        <v>1486.1767038516541</v>
      </c>
      <c r="F2315" s="5">
        <f t="shared" ca="1" si="621"/>
        <v>472327.49154539395</v>
      </c>
      <c r="G2315" s="76">
        <f t="shared" si="615"/>
        <v>1230.9032622205852</v>
      </c>
      <c r="H2315" s="77">
        <f t="shared" si="631"/>
        <v>724.19142017308957</v>
      </c>
      <c r="I2315" s="77">
        <f t="shared" si="631"/>
        <v>431.89289917842689</v>
      </c>
      <c r="J2315" s="77" t="str">
        <f t="shared" si="631"/>
        <v/>
      </c>
      <c r="K2315" s="77" t="str">
        <f t="shared" si="631"/>
        <v/>
      </c>
      <c r="L2315" s="77" t="str">
        <f t="shared" si="631"/>
        <v/>
      </c>
      <c r="M2315" s="77" t="str">
        <f t="shared" si="631"/>
        <v/>
      </c>
      <c r="N2315" s="77" t="str">
        <f t="shared" si="631"/>
        <v/>
      </c>
      <c r="O2315" s="77" t="str">
        <f t="shared" si="631"/>
        <v/>
      </c>
      <c r="P2315" s="77" t="str">
        <f t="shared" si="631"/>
        <v/>
      </c>
      <c r="Q2315" s="77" t="str">
        <f t="shared" si="631"/>
        <v/>
      </c>
      <c r="R2315" s="98">
        <f t="shared" si="624"/>
        <v>729.70044701567588</v>
      </c>
      <c r="S2315" s="74">
        <f t="shared" si="616"/>
        <v>498276.80918312736</v>
      </c>
      <c r="T2315" s="72">
        <f t="shared" si="617"/>
        <v>412831.10768564948</v>
      </c>
      <c r="U2315" s="7">
        <f t="shared" si="623"/>
        <v>13.118911043317182</v>
      </c>
      <c r="V2315" s="7">
        <f t="shared" si="623"/>
        <v>12.93079384807586</v>
      </c>
      <c r="W2315" s="69">
        <f t="shared" si="618"/>
        <v>4307</v>
      </c>
      <c r="X2315" s="64">
        <f t="shared" si="630"/>
        <v>0</v>
      </c>
      <c r="Y2315" s="7">
        <f t="shared" si="630"/>
        <v>0</v>
      </c>
      <c r="Z2315" s="7">
        <f t="shared" si="630"/>
        <v>0</v>
      </c>
      <c r="AA2315" s="7" t="str">
        <f t="shared" si="629"/>
        <v/>
      </c>
      <c r="AB2315" s="7" t="str">
        <f t="shared" si="629"/>
        <v/>
      </c>
      <c r="AC2315" s="7" t="str">
        <f t="shared" si="629"/>
        <v/>
      </c>
      <c r="AD2315" s="7" t="str">
        <f t="shared" si="627"/>
        <v/>
      </c>
      <c r="AE2315" s="7" t="str">
        <f t="shared" si="627"/>
        <v/>
      </c>
      <c r="AF2315" s="7" t="str">
        <f t="shared" si="627"/>
        <v/>
      </c>
      <c r="AG2315" s="7" t="str">
        <f t="shared" si="627"/>
        <v/>
      </c>
      <c r="AH2315" s="7" t="str">
        <f t="shared" si="627"/>
        <v/>
      </c>
      <c r="AI2315" s="7">
        <f t="shared" si="627"/>
        <v>0</v>
      </c>
      <c r="AJ2315" s="69">
        <f t="shared" si="626"/>
        <v>0</v>
      </c>
      <c r="AK2315" s="11" t="e">
        <f t="shared" si="619"/>
        <v>#NUM!</v>
      </c>
    </row>
    <row r="2316" spans="1:37" hidden="1">
      <c r="A2316" s="8">
        <v>2313</v>
      </c>
      <c r="B2316" s="8"/>
      <c r="C2316">
        <f>②MSY管理基準値計算!C2316</f>
        <v>-0.12770471735324754</v>
      </c>
      <c r="D2316" s="69">
        <f t="shared" si="620"/>
        <v>4308</v>
      </c>
      <c r="E2316" s="5">
        <f>IF(①再生産関数フィット!$B$2="HS",$W$2*(T2316+SQRT($W$3^2+(($W$4^2))/4)-SQRT((T2316-$W$3)^2+(($W$4^2))/4)),IF(①再生産関数フィット!$B$2="BH",$W$2*T2316/(1+$W$3*T2316),$W$2*T2316*EXP(-$W$3*T2316)))</f>
        <v>1486.1767038516541</v>
      </c>
      <c r="F2316" s="5">
        <f t="shared" ca="1" si="621"/>
        <v>460822.38644726994</v>
      </c>
      <c r="G2316" s="76">
        <f t="shared" si="615"/>
        <v>1308.0037686866906</v>
      </c>
      <c r="H2316" s="77">
        <f t="shared" si="631"/>
        <v>746.58056767708422</v>
      </c>
      <c r="I2316" s="77">
        <f t="shared" si="631"/>
        <v>439.24429983581291</v>
      </c>
      <c r="J2316" s="77" t="str">
        <f t="shared" si="631"/>
        <v/>
      </c>
      <c r="K2316" s="77" t="str">
        <f t="shared" si="631"/>
        <v/>
      </c>
      <c r="L2316" s="77" t="str">
        <f t="shared" si="631"/>
        <v/>
      </c>
      <c r="M2316" s="77" t="str">
        <f t="shared" si="631"/>
        <v/>
      </c>
      <c r="N2316" s="77" t="str">
        <f t="shared" si="631"/>
        <v/>
      </c>
      <c r="O2316" s="77" t="str">
        <f t="shared" si="631"/>
        <v/>
      </c>
      <c r="P2316" s="77" t="str">
        <f t="shared" si="631"/>
        <v/>
      </c>
      <c r="Q2316" s="77" t="str">
        <f t="shared" si="631"/>
        <v/>
      </c>
      <c r="R2316" s="98">
        <f t="shared" si="624"/>
        <v>704.54197858491455</v>
      </c>
      <c r="S2316" s="74">
        <f t="shared" si="616"/>
        <v>495730.34833968052</v>
      </c>
      <c r="T2316" s="72">
        <f t="shared" si="617"/>
        <v>406081.16920835868</v>
      </c>
      <c r="U2316" s="7">
        <f t="shared" si="623"/>
        <v>13.113787405333474</v>
      </c>
      <c r="V2316" s="7">
        <f t="shared" si="623"/>
        <v>12.914308342760217</v>
      </c>
      <c r="W2316" s="69">
        <f t="shared" si="618"/>
        <v>4308</v>
      </c>
      <c r="X2316" s="64">
        <f t="shared" si="630"/>
        <v>0</v>
      </c>
      <c r="Y2316" s="7">
        <f t="shared" si="630"/>
        <v>0</v>
      </c>
      <c r="Z2316" s="7">
        <f t="shared" si="630"/>
        <v>0</v>
      </c>
      <c r="AA2316" s="7" t="str">
        <f t="shared" si="629"/>
        <v/>
      </c>
      <c r="AB2316" s="7" t="str">
        <f t="shared" si="629"/>
        <v/>
      </c>
      <c r="AC2316" s="7" t="str">
        <f t="shared" si="629"/>
        <v/>
      </c>
      <c r="AD2316" s="7" t="str">
        <f t="shared" si="627"/>
        <v/>
      </c>
      <c r="AE2316" s="7" t="str">
        <f t="shared" si="627"/>
        <v/>
      </c>
      <c r="AF2316" s="7" t="str">
        <f t="shared" si="627"/>
        <v/>
      </c>
      <c r="AG2316" s="7" t="str">
        <f t="shared" si="627"/>
        <v/>
      </c>
      <c r="AH2316" s="7" t="str">
        <f t="shared" si="627"/>
        <v/>
      </c>
      <c r="AI2316" s="7">
        <f t="shared" si="627"/>
        <v>0</v>
      </c>
      <c r="AJ2316" s="69">
        <f t="shared" si="626"/>
        <v>0</v>
      </c>
      <c r="AK2316" s="11" t="e">
        <f t="shared" si="619"/>
        <v>#NUM!</v>
      </c>
    </row>
    <row r="2317" spans="1:37" hidden="1">
      <c r="A2317" s="8">
        <v>2314</v>
      </c>
      <c r="B2317" s="8"/>
      <c r="C2317">
        <f>②MSY管理基準値計算!C2317</f>
        <v>-0.13099246131102732</v>
      </c>
      <c r="D2317" s="69">
        <f t="shared" si="620"/>
        <v>4309</v>
      </c>
      <c r="E2317" s="5">
        <f>IF(①再生産関数フィット!$B$2="HS",$W$2*(T2317+SQRT($W$3^2+(($W$4^2))/4)-SQRT((T2317-$W$3)^2+(($W$4^2))/4)),IF(①再生産関数フィット!$B$2="BH",$W$2*T2317/(1+$W$3*T2317),$W$2*T2317*EXP(-$W$3*T2317)))</f>
        <v>1486.1767038516541</v>
      </c>
      <c r="F2317" s="5">
        <f t="shared" ca="1" si="621"/>
        <v>432844.4606831838</v>
      </c>
      <c r="G2317" s="76">
        <f t="shared" si="615"/>
        <v>1303.7104487351025</v>
      </c>
      <c r="H2317" s="77">
        <f t="shared" si="631"/>
        <v>793.34438872814917</v>
      </c>
      <c r="I2317" s="77">
        <f t="shared" si="631"/>
        <v>452.82400424181424</v>
      </c>
      <c r="J2317" s="77" t="str">
        <f t="shared" si="631"/>
        <v/>
      </c>
      <c r="K2317" s="77" t="str">
        <f t="shared" si="631"/>
        <v/>
      </c>
      <c r="L2317" s="77" t="str">
        <f t="shared" si="631"/>
        <v/>
      </c>
      <c r="M2317" s="77" t="str">
        <f t="shared" si="631"/>
        <v/>
      </c>
      <c r="N2317" s="77" t="str">
        <f t="shared" si="631"/>
        <v/>
      </c>
      <c r="O2317" s="77" t="str">
        <f t="shared" si="631"/>
        <v/>
      </c>
      <c r="P2317" s="77" t="str">
        <f t="shared" si="631"/>
        <v/>
      </c>
      <c r="Q2317" s="77" t="str">
        <f t="shared" si="631"/>
        <v/>
      </c>
      <c r="R2317" s="98">
        <f t="shared" si="624"/>
        <v>693.74144602078172</v>
      </c>
      <c r="S2317" s="74">
        <f t="shared" si="616"/>
        <v>499254.12728573335</v>
      </c>
      <c r="T2317" s="72">
        <f t="shared" si="617"/>
        <v>407438.48989992175</v>
      </c>
      <c r="U2317" s="7">
        <f t="shared" si="623"/>
        <v>13.120870518215815</v>
      </c>
      <c r="V2317" s="7">
        <f t="shared" si="623"/>
        <v>12.91764525523884</v>
      </c>
      <c r="W2317" s="69">
        <f t="shared" si="618"/>
        <v>4309</v>
      </c>
      <c r="X2317" s="64">
        <f t="shared" si="630"/>
        <v>0</v>
      </c>
      <c r="Y2317" s="7">
        <f t="shared" si="630"/>
        <v>0</v>
      </c>
      <c r="Z2317" s="7">
        <f t="shared" si="630"/>
        <v>0</v>
      </c>
      <c r="AA2317" s="7" t="str">
        <f t="shared" si="629"/>
        <v/>
      </c>
      <c r="AB2317" s="7" t="str">
        <f t="shared" si="629"/>
        <v/>
      </c>
      <c r="AC2317" s="7" t="str">
        <f t="shared" si="629"/>
        <v/>
      </c>
      <c r="AD2317" s="7" t="str">
        <f t="shared" si="627"/>
        <v/>
      </c>
      <c r="AE2317" s="7" t="str">
        <f t="shared" si="627"/>
        <v/>
      </c>
      <c r="AF2317" s="7" t="str">
        <f t="shared" si="627"/>
        <v/>
      </c>
      <c r="AG2317" s="7" t="str">
        <f t="shared" si="627"/>
        <v/>
      </c>
      <c r="AH2317" s="7" t="str">
        <f t="shared" si="627"/>
        <v/>
      </c>
      <c r="AI2317" s="7">
        <f t="shared" si="627"/>
        <v>0</v>
      </c>
      <c r="AJ2317" s="69">
        <f t="shared" si="626"/>
        <v>0</v>
      </c>
      <c r="AK2317" s="11" t="e">
        <f t="shared" si="619"/>
        <v>#NUM!</v>
      </c>
    </row>
    <row r="2318" spans="1:37" hidden="1">
      <c r="A2318" s="8">
        <v>2315</v>
      </c>
      <c r="B2318" s="8"/>
      <c r="C2318">
        <f>②MSY管理基準値計算!C2318</f>
        <v>-0.22552107153561229</v>
      </c>
      <c r="D2318" s="69">
        <f t="shared" si="620"/>
        <v>4310</v>
      </c>
      <c r="E2318" s="5">
        <f>IF(①再生産関数フィット!$B$2="HS",$W$2*(T2318+SQRT($W$3^2+(($W$4^2))/4)-SQRT((T2318-$W$3)^2+(($W$4^2))/4)),IF(①再生産関数フィット!$B$2="BH",$W$2*T2318/(1+$W$3*T2318),$W$2*T2318*EXP(-$W$3*T2318)))</f>
        <v>1486.1767038516541</v>
      </c>
      <c r="F2318" s="5">
        <f t="shared" ca="1" si="621"/>
        <v>412831.10768564948</v>
      </c>
      <c r="G2318" s="76">
        <f t="shared" si="615"/>
        <v>1186.1179885934553</v>
      </c>
      <c r="H2318" s="77">
        <f t="shared" si="631"/>
        <v>790.74035854555507</v>
      </c>
      <c r="I2318" s="77">
        <f t="shared" si="631"/>
        <v>481.18769547460022</v>
      </c>
      <c r="J2318" s="77" t="str">
        <f t="shared" si="631"/>
        <v/>
      </c>
      <c r="K2318" s="77" t="str">
        <f t="shared" si="631"/>
        <v/>
      </c>
      <c r="L2318" s="77" t="str">
        <f t="shared" si="631"/>
        <v/>
      </c>
      <c r="M2318" s="77" t="str">
        <f t="shared" si="631"/>
        <v/>
      </c>
      <c r="N2318" s="77" t="str">
        <f t="shared" si="631"/>
        <v/>
      </c>
      <c r="O2318" s="77" t="str">
        <f t="shared" si="631"/>
        <v/>
      </c>
      <c r="P2318" s="77" t="str">
        <f t="shared" si="631"/>
        <v/>
      </c>
      <c r="Q2318" s="77" t="str">
        <f t="shared" si="631"/>
        <v/>
      </c>
      <c r="R2318" s="98">
        <f t="shared" si="624"/>
        <v>695.42709895148494</v>
      </c>
      <c r="S2318" s="74">
        <f t="shared" si="616"/>
        <v>501454.22295901604</v>
      </c>
      <c r="T2318" s="72">
        <f t="shared" si="617"/>
        <v>414472.48548800009</v>
      </c>
      <c r="U2318" s="7">
        <f t="shared" si="623"/>
        <v>13.125267601976589</v>
      </c>
      <c r="V2318" s="7">
        <f t="shared" si="623"/>
        <v>12.934761871349412</v>
      </c>
      <c r="W2318" s="69">
        <f t="shared" si="618"/>
        <v>4310</v>
      </c>
      <c r="X2318" s="64">
        <f t="shared" si="630"/>
        <v>0</v>
      </c>
      <c r="Y2318" s="7">
        <f t="shared" si="630"/>
        <v>0</v>
      </c>
      <c r="Z2318" s="7">
        <f t="shared" si="630"/>
        <v>0</v>
      </c>
      <c r="AA2318" s="7" t="str">
        <f t="shared" si="629"/>
        <v/>
      </c>
      <c r="AB2318" s="7" t="str">
        <f t="shared" si="629"/>
        <v/>
      </c>
      <c r="AC2318" s="7" t="str">
        <f t="shared" si="629"/>
        <v/>
      </c>
      <c r="AD2318" s="7" t="str">
        <f t="shared" si="627"/>
        <v/>
      </c>
      <c r="AE2318" s="7" t="str">
        <f t="shared" si="627"/>
        <v/>
      </c>
      <c r="AF2318" s="7" t="str">
        <f t="shared" si="627"/>
        <v/>
      </c>
      <c r="AG2318" s="7" t="str">
        <f t="shared" si="627"/>
        <v/>
      </c>
      <c r="AH2318" s="7" t="str">
        <f t="shared" si="627"/>
        <v/>
      </c>
      <c r="AI2318" s="7">
        <f t="shared" si="627"/>
        <v>0</v>
      </c>
      <c r="AJ2318" s="69">
        <f t="shared" si="626"/>
        <v>0</v>
      </c>
      <c r="AK2318" s="11" t="e">
        <f t="shared" si="619"/>
        <v>#NUM!</v>
      </c>
    </row>
    <row r="2319" spans="1:37" hidden="1">
      <c r="A2319" s="8">
        <v>2316</v>
      </c>
      <c r="B2319" s="8"/>
      <c r="C2319">
        <f>②MSY管理基準値計算!C2319</f>
        <v>0.40231161899296497</v>
      </c>
      <c r="D2319" s="69">
        <f t="shared" si="620"/>
        <v>4311</v>
      </c>
      <c r="E2319" s="5">
        <f>IF(①再生産関数フィット!$B$2="HS",$W$2*(T2319+SQRT($W$3^2+(($W$4^2))/4)-SQRT((T2319-$W$3)^2+(($W$4^2))/4)),IF(①再生産関数フィット!$B$2="BH",$W$2*T2319/(1+$W$3*T2319),$W$2*T2319*EXP(-$W$3*T2319)))</f>
        <v>1486.1767038516541</v>
      </c>
      <c r="F2319" s="5">
        <f t="shared" ca="1" si="621"/>
        <v>406081.16920835868</v>
      </c>
      <c r="G2319" s="76">
        <f t="shared" si="615"/>
        <v>2222.2461655028414</v>
      </c>
      <c r="H2319" s="77">
        <f t="shared" si="631"/>
        <v>719.41692611861026</v>
      </c>
      <c r="I2319" s="77">
        <f t="shared" si="631"/>
        <v>479.60827133003983</v>
      </c>
      <c r="J2319" s="77" t="str">
        <f t="shared" si="631"/>
        <v/>
      </c>
      <c r="K2319" s="77" t="str">
        <f t="shared" si="631"/>
        <v/>
      </c>
      <c r="L2319" s="77" t="str">
        <f t="shared" si="631"/>
        <v/>
      </c>
      <c r="M2319" s="77" t="str">
        <f t="shared" si="631"/>
        <v/>
      </c>
      <c r="N2319" s="77" t="str">
        <f t="shared" si="631"/>
        <v/>
      </c>
      <c r="O2319" s="77" t="str">
        <f t="shared" si="631"/>
        <v/>
      </c>
      <c r="P2319" s="77" t="str">
        <f t="shared" si="631"/>
        <v/>
      </c>
      <c r="Q2319" s="77" t="str">
        <f t="shared" si="631"/>
        <v/>
      </c>
      <c r="R2319" s="98">
        <f t="shared" si="624"/>
        <v>713.65294749089799</v>
      </c>
      <c r="S2319" s="74">
        <f t="shared" si="616"/>
        <v>542329.56168442499</v>
      </c>
      <c r="T2319" s="72">
        <f t="shared" si="617"/>
        <v>417468.86875838088</v>
      </c>
      <c r="U2319" s="7">
        <f t="shared" si="623"/>
        <v>13.203629143024109</v>
      </c>
      <c r="V2319" s="7">
        <f t="shared" si="623"/>
        <v>12.941965254644687</v>
      </c>
      <c r="W2319" s="69">
        <f t="shared" si="618"/>
        <v>4311</v>
      </c>
      <c r="X2319" s="64">
        <f t="shared" si="630"/>
        <v>0</v>
      </c>
      <c r="Y2319" s="7">
        <f t="shared" si="630"/>
        <v>0</v>
      </c>
      <c r="Z2319" s="7">
        <f t="shared" si="630"/>
        <v>0</v>
      </c>
      <c r="AA2319" s="7" t="str">
        <f t="shared" si="629"/>
        <v/>
      </c>
      <c r="AB2319" s="7" t="str">
        <f t="shared" si="629"/>
        <v/>
      </c>
      <c r="AC2319" s="7" t="str">
        <f t="shared" si="629"/>
        <v/>
      </c>
      <c r="AD2319" s="7" t="str">
        <f t="shared" si="627"/>
        <v/>
      </c>
      <c r="AE2319" s="7" t="str">
        <f t="shared" si="627"/>
        <v/>
      </c>
      <c r="AF2319" s="7" t="str">
        <f t="shared" si="627"/>
        <v/>
      </c>
      <c r="AG2319" s="7" t="str">
        <f t="shared" si="627"/>
        <v/>
      </c>
      <c r="AH2319" s="7" t="str">
        <f t="shared" si="627"/>
        <v/>
      </c>
      <c r="AI2319" s="7">
        <f t="shared" si="627"/>
        <v>0</v>
      </c>
      <c r="AJ2319" s="69">
        <f t="shared" si="626"/>
        <v>0</v>
      </c>
      <c r="AK2319" s="11" t="e">
        <f t="shared" si="619"/>
        <v>#NUM!</v>
      </c>
    </row>
    <row r="2320" spans="1:37" hidden="1">
      <c r="A2320" s="8">
        <v>2317</v>
      </c>
      <c r="B2320" s="8"/>
      <c r="C2320">
        <f>②MSY管理基準値計算!C2320</f>
        <v>-8.1421031555548584E-2</v>
      </c>
      <c r="D2320" s="69">
        <f t="shared" si="620"/>
        <v>4312</v>
      </c>
      <c r="E2320" s="5">
        <f>IF(①再生産関数フィット!$B$2="HS",$W$2*(T2320+SQRT($W$3^2+(($W$4^2))/4)-SQRT((T2320-$W$3)^2+(($W$4^2))/4)),IF(①再生産関数フィット!$B$2="BH",$W$2*T2320/(1+$W$3*T2320),$W$2*T2320*EXP(-$W$3*T2320)))</f>
        <v>1486.1767038516541</v>
      </c>
      <c r="F2320" s="5">
        <f t="shared" ca="1" si="621"/>
        <v>407438.48989992175</v>
      </c>
      <c r="G2320" s="76">
        <f t="shared" si="615"/>
        <v>1369.9658603643973</v>
      </c>
      <c r="H2320" s="77">
        <f t="shared" si="631"/>
        <v>1347.8604328063084</v>
      </c>
      <c r="I2320" s="77">
        <f t="shared" si="631"/>
        <v>436.34842280715554</v>
      </c>
      <c r="J2320" s="77" t="str">
        <f t="shared" si="631"/>
        <v/>
      </c>
      <c r="K2320" s="77" t="str">
        <f t="shared" si="631"/>
        <v/>
      </c>
      <c r="L2320" s="77" t="str">
        <f t="shared" si="631"/>
        <v/>
      </c>
      <c r="M2320" s="77" t="str">
        <f t="shared" si="631"/>
        <v/>
      </c>
      <c r="N2320" s="77" t="str">
        <f t="shared" si="631"/>
        <v/>
      </c>
      <c r="O2320" s="77" t="str">
        <f t="shared" si="631"/>
        <v/>
      </c>
      <c r="P2320" s="77" t="str">
        <f t="shared" si="631"/>
        <v/>
      </c>
      <c r="Q2320" s="77" t="str">
        <f t="shared" si="631"/>
        <v/>
      </c>
      <c r="R2320" s="98">
        <f t="shared" si="624"/>
        <v>723.74951426096436</v>
      </c>
      <c r="S2320" s="74">
        <f t="shared" si="616"/>
        <v>564969.63036001893</v>
      </c>
      <c r="T2320" s="72">
        <f t="shared" si="617"/>
        <v>442777.97430512763</v>
      </c>
      <c r="U2320" s="7">
        <f t="shared" si="623"/>
        <v>13.244527257108723</v>
      </c>
      <c r="V2320" s="7">
        <f t="shared" si="623"/>
        <v>13.000823736721113</v>
      </c>
      <c r="W2320" s="69">
        <f t="shared" si="618"/>
        <v>4312</v>
      </c>
      <c r="X2320" s="64">
        <f t="shared" si="630"/>
        <v>0</v>
      </c>
      <c r="Y2320" s="7">
        <f t="shared" si="630"/>
        <v>0</v>
      </c>
      <c r="Z2320" s="7">
        <f t="shared" si="630"/>
        <v>0</v>
      </c>
      <c r="AA2320" s="7" t="str">
        <f t="shared" si="629"/>
        <v/>
      </c>
      <c r="AB2320" s="7" t="str">
        <f t="shared" si="629"/>
        <v/>
      </c>
      <c r="AC2320" s="7" t="str">
        <f t="shared" si="629"/>
        <v/>
      </c>
      <c r="AD2320" s="7" t="str">
        <f t="shared" si="627"/>
        <v/>
      </c>
      <c r="AE2320" s="7" t="str">
        <f t="shared" si="627"/>
        <v/>
      </c>
      <c r="AF2320" s="7" t="str">
        <f t="shared" si="627"/>
        <v/>
      </c>
      <c r="AG2320" s="7" t="str">
        <f t="shared" si="627"/>
        <v/>
      </c>
      <c r="AH2320" s="7" t="str">
        <f t="shared" si="627"/>
        <v/>
      </c>
      <c r="AI2320" s="7">
        <f t="shared" si="627"/>
        <v>0</v>
      </c>
      <c r="AJ2320" s="69">
        <f t="shared" si="626"/>
        <v>0</v>
      </c>
      <c r="AK2320" s="11" t="e">
        <f t="shared" si="619"/>
        <v>#NUM!</v>
      </c>
    </row>
    <row r="2321" spans="1:37" hidden="1">
      <c r="A2321" s="8">
        <v>2318</v>
      </c>
      <c r="B2321" s="8"/>
      <c r="C2321">
        <f>②MSY管理基準値計算!C2321</f>
        <v>0.11813306768519241</v>
      </c>
      <c r="D2321" s="69">
        <f t="shared" si="620"/>
        <v>4313</v>
      </c>
      <c r="E2321" s="5">
        <f>IF(①再生産関数フィット!$B$2="HS",$W$2*(T2321+SQRT($W$3^2+(($W$4^2))/4)-SQRT((T2321-$W$3)^2+(($W$4^2))/4)),IF(①再生産関数フィット!$B$2="BH",$W$2*T2321/(1+$W$3*T2321),$W$2*T2321*EXP(-$W$3*T2321)))</f>
        <v>1486.176703851655</v>
      </c>
      <c r="F2321" s="5">
        <f t="shared" ca="1" si="621"/>
        <v>414472.48548800009</v>
      </c>
      <c r="G2321" s="76">
        <f t="shared" si="615"/>
        <v>1672.534129898341</v>
      </c>
      <c r="H2321" s="77">
        <f t="shared" si="631"/>
        <v>830.92629707060325</v>
      </c>
      <c r="I2321" s="77">
        <f t="shared" si="631"/>
        <v>817.51867751056579</v>
      </c>
      <c r="J2321" s="77" t="str">
        <f t="shared" si="631"/>
        <v/>
      </c>
      <c r="K2321" s="77" t="str">
        <f t="shared" si="631"/>
        <v/>
      </c>
      <c r="L2321" s="77" t="str">
        <f t="shared" si="631"/>
        <v/>
      </c>
      <c r="M2321" s="77" t="str">
        <f t="shared" si="631"/>
        <v/>
      </c>
      <c r="N2321" s="77" t="str">
        <f t="shared" si="631"/>
        <v/>
      </c>
      <c r="O2321" s="77" t="str">
        <f t="shared" si="631"/>
        <v/>
      </c>
      <c r="P2321" s="77" t="str">
        <f t="shared" si="631"/>
        <v/>
      </c>
      <c r="Q2321" s="77" t="str">
        <f t="shared" si="631"/>
        <v/>
      </c>
      <c r="R2321" s="98">
        <f t="shared" si="624"/>
        <v>703.63496710119193</v>
      </c>
      <c r="S2321" s="74">
        <f t="shared" si="616"/>
        <v>605404.57822887704</v>
      </c>
      <c r="T2321" s="72">
        <f t="shared" si="617"/>
        <v>496956.89817941323</v>
      </c>
      <c r="U2321" s="7">
        <f t="shared" si="623"/>
        <v>13.313652237861737</v>
      </c>
      <c r="V2321" s="7">
        <f t="shared" si="623"/>
        <v>13.116258577332939</v>
      </c>
      <c r="W2321" s="69">
        <f t="shared" si="618"/>
        <v>4313</v>
      </c>
      <c r="X2321" s="64">
        <f t="shared" si="630"/>
        <v>0</v>
      </c>
      <c r="Y2321" s="7">
        <f t="shared" si="630"/>
        <v>0</v>
      </c>
      <c r="Z2321" s="7">
        <f t="shared" si="630"/>
        <v>0</v>
      </c>
      <c r="AA2321" s="7" t="str">
        <f t="shared" si="629"/>
        <v/>
      </c>
      <c r="AB2321" s="7" t="str">
        <f t="shared" si="629"/>
        <v/>
      </c>
      <c r="AC2321" s="7" t="str">
        <f t="shared" si="629"/>
        <v/>
      </c>
      <c r="AD2321" s="7" t="str">
        <f t="shared" si="627"/>
        <v/>
      </c>
      <c r="AE2321" s="7" t="str">
        <f t="shared" si="627"/>
        <v/>
      </c>
      <c r="AF2321" s="7" t="str">
        <f t="shared" si="627"/>
        <v/>
      </c>
      <c r="AG2321" s="7" t="str">
        <f t="shared" ref="AG2321:AI2384" si="632">IF(P2321&lt;&gt;"",IF($J$1="Baranov",P$10/(P$4+P$10)*(1-EXP(-P$4-P$10))*P2321*P$3,P2321*P$3*(1-EXP(-P$10))*EXP(-P$4/2)),"")</f>
        <v/>
      </c>
      <c r="AH2321" s="7" t="str">
        <f t="shared" si="632"/>
        <v/>
      </c>
      <c r="AI2321" s="7">
        <f t="shared" si="632"/>
        <v>0</v>
      </c>
      <c r="AJ2321" s="69">
        <f t="shared" si="626"/>
        <v>0</v>
      </c>
      <c r="AK2321" s="11" t="e">
        <f t="shared" si="619"/>
        <v>#NUM!</v>
      </c>
    </row>
    <row r="2322" spans="1:37" hidden="1">
      <c r="A2322" s="8">
        <v>2319</v>
      </c>
      <c r="B2322" s="8"/>
      <c r="C2322">
        <f>②MSY管理基準値計算!C2322</f>
        <v>-0.26916384588054798</v>
      </c>
      <c r="D2322" s="69">
        <f t="shared" si="620"/>
        <v>4314</v>
      </c>
      <c r="E2322" s="5">
        <f>IF(①再生産関数フィット!$B$2="HS",$W$2*(T2322+SQRT($W$3^2+(($W$4^2))/4)-SQRT((T2322-$W$3)^2+(($W$4^2))/4)),IF(①再生産関数フィット!$B$2="BH",$W$2*T2322/(1+$W$3*T2322),$W$2*T2322*EXP(-$W$3*T2322)))</f>
        <v>1486.1767038516541</v>
      </c>
      <c r="F2322" s="5">
        <f t="shared" ca="1" si="621"/>
        <v>417468.86875838088</v>
      </c>
      <c r="G2322" s="76">
        <f t="shared" si="615"/>
        <v>1135.4658483060741</v>
      </c>
      <c r="H2322" s="77">
        <f t="shared" si="631"/>
        <v>1014.4432291991361</v>
      </c>
      <c r="I2322" s="77">
        <f t="shared" si="631"/>
        <v>503.98227513480862</v>
      </c>
      <c r="J2322" s="77" t="str">
        <f t="shared" si="631"/>
        <v/>
      </c>
      <c r="K2322" s="77" t="str">
        <f t="shared" si="631"/>
        <v/>
      </c>
      <c r="L2322" s="77" t="str">
        <f t="shared" si="631"/>
        <v/>
      </c>
      <c r="M2322" s="77" t="str">
        <f t="shared" si="631"/>
        <v/>
      </c>
      <c r="N2322" s="77" t="str">
        <f t="shared" si="631"/>
        <v/>
      </c>
      <c r="O2322" s="77" t="str">
        <f t="shared" si="631"/>
        <v/>
      </c>
      <c r="P2322" s="77" t="str">
        <f t="shared" si="631"/>
        <v/>
      </c>
      <c r="Q2322" s="77" t="str">
        <f t="shared" si="631"/>
        <v/>
      </c>
      <c r="R2322" s="98">
        <f t="shared" si="624"/>
        <v>922.62632359064617</v>
      </c>
      <c r="S2322" s="74">
        <f t="shared" si="616"/>
        <v>613376.88309760811</v>
      </c>
      <c r="T2322" s="72">
        <f t="shared" si="617"/>
        <v>517236.08770540834</v>
      </c>
      <c r="U2322" s="7">
        <f t="shared" si="623"/>
        <v>13.326734843446767</v>
      </c>
      <c r="V2322" s="7">
        <f t="shared" si="623"/>
        <v>13.156254698591468</v>
      </c>
      <c r="W2322" s="69">
        <f t="shared" si="618"/>
        <v>4314</v>
      </c>
      <c r="X2322" s="64">
        <f t="shared" si="630"/>
        <v>0</v>
      </c>
      <c r="Y2322" s="7">
        <f t="shared" si="630"/>
        <v>0</v>
      </c>
      <c r="Z2322" s="7">
        <f t="shared" si="630"/>
        <v>0</v>
      </c>
      <c r="AA2322" s="7" t="str">
        <f t="shared" si="629"/>
        <v/>
      </c>
      <c r="AB2322" s="7" t="str">
        <f t="shared" si="629"/>
        <v/>
      </c>
      <c r="AC2322" s="7" t="str">
        <f t="shared" si="629"/>
        <v/>
      </c>
      <c r="AD2322" s="7" t="str">
        <f t="shared" si="629"/>
        <v/>
      </c>
      <c r="AE2322" s="7" t="str">
        <f t="shared" si="629"/>
        <v/>
      </c>
      <c r="AF2322" s="7" t="str">
        <f t="shared" si="629"/>
        <v/>
      </c>
      <c r="AG2322" s="7" t="str">
        <f t="shared" si="632"/>
        <v/>
      </c>
      <c r="AH2322" s="7" t="str">
        <f t="shared" si="632"/>
        <v/>
      </c>
      <c r="AI2322" s="7">
        <f t="shared" si="632"/>
        <v>0</v>
      </c>
      <c r="AJ2322" s="69">
        <f t="shared" si="626"/>
        <v>0</v>
      </c>
      <c r="AK2322" s="11" t="e">
        <f t="shared" si="619"/>
        <v>#NUM!</v>
      </c>
    </row>
    <row r="2323" spans="1:37" hidden="1">
      <c r="A2323" s="8">
        <v>2320</v>
      </c>
      <c r="B2323" s="8"/>
      <c r="C2323">
        <f>②MSY管理基準値計算!C2323</f>
        <v>4.6669719903079443E-2</v>
      </c>
      <c r="D2323" s="69">
        <f t="shared" si="620"/>
        <v>4315</v>
      </c>
      <c r="E2323" s="5">
        <f>IF(①再生産関数フィット!$B$2="HS",$W$2*(T2323+SQRT($W$3^2+(($W$4^2))/4)-SQRT((T2323-$W$3)^2+(($W$4^2))/4)),IF(①再生産関数フィット!$B$2="BH",$W$2*T2323/(1+$W$3*T2323),$W$2*T2323*EXP(-$W$3*T2323)))</f>
        <v>1486.176703851655</v>
      </c>
      <c r="F2323" s="5">
        <f t="shared" ca="1" si="621"/>
        <v>442777.97430512763</v>
      </c>
      <c r="G2323" s="76">
        <f t="shared" si="615"/>
        <v>1557.180122144908</v>
      </c>
      <c r="H2323" s="77">
        <f t="shared" si="631"/>
        <v>688.69485005424804</v>
      </c>
      <c r="I2323" s="77">
        <f t="shared" si="631"/>
        <v>615.29092104716619</v>
      </c>
      <c r="J2323" s="77" t="str">
        <f t="shared" si="631"/>
        <v/>
      </c>
      <c r="K2323" s="77" t="str">
        <f t="shared" si="631"/>
        <v/>
      </c>
      <c r="L2323" s="77" t="str">
        <f t="shared" si="631"/>
        <v/>
      </c>
      <c r="M2323" s="77" t="str">
        <f t="shared" si="631"/>
        <v/>
      </c>
      <c r="N2323" s="77" t="str">
        <f t="shared" si="631"/>
        <v/>
      </c>
      <c r="O2323" s="77" t="str">
        <f t="shared" si="631"/>
        <v/>
      </c>
      <c r="P2323" s="77" t="str">
        <f t="shared" si="631"/>
        <v/>
      </c>
      <c r="Q2323" s="77" t="str">
        <f t="shared" si="631"/>
        <v/>
      </c>
      <c r="R2323" s="98">
        <f t="shared" si="624"/>
        <v>865.28185453666561</v>
      </c>
      <c r="S2323" s="74">
        <f t="shared" si="616"/>
        <v>601480.70645600231</v>
      </c>
      <c r="T2323" s="72">
        <f t="shared" si="617"/>
        <v>504758.75906749355</v>
      </c>
      <c r="U2323" s="7">
        <f t="shared" si="623"/>
        <v>13.307149738165064</v>
      </c>
      <c r="V2323" s="7">
        <f t="shared" si="623"/>
        <v>13.131835889303355</v>
      </c>
      <c r="W2323" s="69">
        <f t="shared" si="618"/>
        <v>4315</v>
      </c>
      <c r="X2323" s="64">
        <f t="shared" si="630"/>
        <v>0</v>
      </c>
      <c r="Y2323" s="7">
        <f t="shared" si="630"/>
        <v>0</v>
      </c>
      <c r="Z2323" s="7">
        <f t="shared" si="630"/>
        <v>0</v>
      </c>
      <c r="AA2323" s="7" t="str">
        <f t="shared" si="629"/>
        <v/>
      </c>
      <c r="AB2323" s="7" t="str">
        <f t="shared" si="629"/>
        <v/>
      </c>
      <c r="AC2323" s="7" t="str">
        <f t="shared" si="629"/>
        <v/>
      </c>
      <c r="AD2323" s="7" t="str">
        <f t="shared" si="629"/>
        <v/>
      </c>
      <c r="AE2323" s="7" t="str">
        <f t="shared" si="629"/>
        <v/>
      </c>
      <c r="AF2323" s="7" t="str">
        <f t="shared" si="629"/>
        <v/>
      </c>
      <c r="AG2323" s="7" t="str">
        <f t="shared" si="632"/>
        <v/>
      </c>
      <c r="AH2323" s="7" t="str">
        <f t="shared" si="632"/>
        <v/>
      </c>
      <c r="AI2323" s="7">
        <f t="shared" si="632"/>
        <v>0</v>
      </c>
      <c r="AJ2323" s="69">
        <f t="shared" si="626"/>
        <v>0</v>
      </c>
      <c r="AK2323" s="11" t="e">
        <f t="shared" si="619"/>
        <v>#NUM!</v>
      </c>
    </row>
    <row r="2324" spans="1:37" hidden="1">
      <c r="A2324" s="8">
        <v>2321</v>
      </c>
      <c r="B2324" s="8"/>
      <c r="C2324">
        <f>②MSY管理基準値計算!C2324</f>
        <v>0.13054192049254348</v>
      </c>
      <c r="D2324" s="69">
        <f t="shared" si="620"/>
        <v>4316</v>
      </c>
      <c r="E2324" s="5">
        <f>IF(①再生産関数フィット!$B$2="HS",$W$2*(T2324+SQRT($W$3^2+(($W$4^2))/4)-SQRT((T2324-$W$3)^2+(($W$4^2))/4)),IF(①再生産関数フィット!$B$2="BH",$W$2*T2324/(1+$W$3*T2324),$W$2*T2324*EXP(-$W$3*T2324)))</f>
        <v>1486.176703851655</v>
      </c>
      <c r="F2324" s="5">
        <f t="shared" ca="1" si="621"/>
        <v>496956.89817941323</v>
      </c>
      <c r="G2324" s="76">
        <f t="shared" ref="G2324:G2387" si="633">IF($W$6="対数",EXP(LN(E2324)+C2324),IF(E2324+C2324&lt;0,0.01,E2324+C2324))</f>
        <v>1693.4176621009308</v>
      </c>
      <c r="H2324" s="77">
        <f t="shared" si="631"/>
        <v>944.47748677595007</v>
      </c>
      <c r="I2324" s="77">
        <f t="shared" si="631"/>
        <v>417.71454174409621</v>
      </c>
      <c r="J2324" s="77" t="str">
        <f t="shared" si="631"/>
        <v/>
      </c>
      <c r="K2324" s="77" t="str">
        <f t="shared" si="631"/>
        <v/>
      </c>
      <c r="L2324" s="77" t="str">
        <f t="shared" si="631"/>
        <v/>
      </c>
      <c r="M2324" s="77" t="str">
        <f t="shared" si="631"/>
        <v/>
      </c>
      <c r="N2324" s="77" t="str">
        <f t="shared" si="631"/>
        <v/>
      </c>
      <c r="O2324" s="77" t="str">
        <f t="shared" si="631"/>
        <v/>
      </c>
      <c r="P2324" s="77" t="str">
        <f t="shared" si="631"/>
        <v/>
      </c>
      <c r="Q2324" s="77" t="str">
        <f t="shared" si="631"/>
        <v/>
      </c>
      <c r="R2324" s="98">
        <f t="shared" si="624"/>
        <v>898.01278232742629</v>
      </c>
      <c r="S2324" s="74">
        <f t="shared" ref="S2324:S2387" si="634">SUMPRODUCT(G2324:R2324,G$3:R$3)</f>
        <v>599503.65704719629</v>
      </c>
      <c r="T2324" s="72">
        <f t="shared" ref="T2324:T2387" si="635">SUMPRODUCT(H2324:R2324,H$3:R$3,H$5:R$5)</f>
        <v>484543.0762243616</v>
      </c>
      <c r="U2324" s="7">
        <f t="shared" si="623"/>
        <v>13.303857353593228</v>
      </c>
      <c r="V2324" s="7">
        <f t="shared" si="623"/>
        <v>13.090961614976635</v>
      </c>
      <c r="W2324" s="69">
        <f t="shared" ref="W2324:W2387" si="636">D2324</f>
        <v>4316</v>
      </c>
      <c r="X2324" s="64">
        <f t="shared" si="630"/>
        <v>0</v>
      </c>
      <c r="Y2324" s="7">
        <f t="shared" si="630"/>
        <v>0</v>
      </c>
      <c r="Z2324" s="7">
        <f t="shared" si="630"/>
        <v>0</v>
      </c>
      <c r="AA2324" s="7" t="str">
        <f t="shared" si="629"/>
        <v/>
      </c>
      <c r="AB2324" s="7" t="str">
        <f t="shared" si="629"/>
        <v/>
      </c>
      <c r="AC2324" s="7" t="str">
        <f t="shared" si="629"/>
        <v/>
      </c>
      <c r="AD2324" s="7" t="str">
        <f t="shared" si="629"/>
        <v/>
      </c>
      <c r="AE2324" s="7" t="str">
        <f t="shared" si="629"/>
        <v/>
      </c>
      <c r="AF2324" s="7" t="str">
        <f t="shared" si="629"/>
        <v/>
      </c>
      <c r="AG2324" s="7" t="str">
        <f t="shared" si="632"/>
        <v/>
      </c>
      <c r="AH2324" s="7" t="str">
        <f t="shared" si="632"/>
        <v/>
      </c>
      <c r="AI2324" s="7">
        <f t="shared" si="632"/>
        <v>0</v>
      </c>
      <c r="AJ2324" s="69">
        <f t="shared" si="626"/>
        <v>0</v>
      </c>
      <c r="AK2324" s="11" t="e">
        <f t="shared" ref="AK2324:AK2387" si="637">LN(AJ2324)</f>
        <v>#NUM!</v>
      </c>
    </row>
    <row r="2325" spans="1:37" hidden="1">
      <c r="A2325" s="8">
        <v>2322</v>
      </c>
      <c r="B2325" s="8"/>
      <c r="C2325">
        <f>②MSY管理基準値計算!C2325</f>
        <v>0.20324932274969149</v>
      </c>
      <c r="D2325" s="69">
        <f t="shared" ref="D2325:D2388" si="638">D2324+1</f>
        <v>4317</v>
      </c>
      <c r="E2325" s="5">
        <f>IF(①再生産関数フィット!$B$2="HS",$W$2*(T2325+SQRT($W$3^2+(($W$4^2))/4)-SQRT((T2325-$W$3)^2+(($W$4^2))/4)),IF(①再生産関数フィット!$B$2="BH",$W$2*T2325/(1+$W$3*T2325),$W$2*T2325*EXP(-$W$3*T2325)))</f>
        <v>1486.1767038516541</v>
      </c>
      <c r="F2325" s="5">
        <f t="shared" ref="F2325:F2388" ca="1" si="639">INDIRECT("T"&amp;A2325-$G$16)</f>
        <v>517236.08770540834</v>
      </c>
      <c r="G2325" s="76">
        <f t="shared" si="633"/>
        <v>1821.1281549209757</v>
      </c>
      <c r="H2325" s="77">
        <f t="shared" ref="H2325:Q2340" si="640">IF(H$2&lt;&gt;"",G2324*EXP(-G$4-G$6*$S$6),"")</f>
        <v>1027.1097317631029</v>
      </c>
      <c r="I2325" s="77">
        <f t="shared" si="640"/>
        <v>572.85455313794705</v>
      </c>
      <c r="J2325" s="77" t="str">
        <f t="shared" si="640"/>
        <v/>
      </c>
      <c r="K2325" s="77" t="str">
        <f t="shared" si="640"/>
        <v/>
      </c>
      <c r="L2325" s="77" t="str">
        <f t="shared" si="640"/>
        <v/>
      </c>
      <c r="M2325" s="77" t="str">
        <f t="shared" si="640"/>
        <v/>
      </c>
      <c r="N2325" s="77" t="str">
        <f t="shared" si="640"/>
        <v/>
      </c>
      <c r="O2325" s="77" t="str">
        <f t="shared" si="640"/>
        <v/>
      </c>
      <c r="P2325" s="77" t="str">
        <f t="shared" si="640"/>
        <v/>
      </c>
      <c r="Q2325" s="77" t="str">
        <f t="shared" si="640"/>
        <v/>
      </c>
      <c r="R2325" s="98">
        <f t="shared" si="624"/>
        <v>798.0289618710384</v>
      </c>
      <c r="S2325" s="74">
        <f t="shared" si="634"/>
        <v>610563.6521058717</v>
      </c>
      <c r="T2325" s="72">
        <f t="shared" si="635"/>
        <v>486363.03932087752</v>
      </c>
      <c r="U2325" s="7">
        <f t="shared" ref="U2325:V2388" si="641">LN(S2325)</f>
        <v>13.322137829351645</v>
      </c>
      <c r="V2325" s="7">
        <f t="shared" si="641"/>
        <v>13.094710618508515</v>
      </c>
      <c r="W2325" s="69">
        <f t="shared" si="636"/>
        <v>4317</v>
      </c>
      <c r="X2325" s="64">
        <f t="shared" si="630"/>
        <v>0</v>
      </c>
      <c r="Y2325" s="7">
        <f t="shared" si="630"/>
        <v>0</v>
      </c>
      <c r="Z2325" s="7">
        <f t="shared" si="630"/>
        <v>0</v>
      </c>
      <c r="AA2325" s="7" t="str">
        <f t="shared" si="629"/>
        <v/>
      </c>
      <c r="AB2325" s="7" t="str">
        <f t="shared" si="629"/>
        <v/>
      </c>
      <c r="AC2325" s="7" t="str">
        <f t="shared" si="629"/>
        <v/>
      </c>
      <c r="AD2325" s="7" t="str">
        <f t="shared" si="629"/>
        <v/>
      </c>
      <c r="AE2325" s="7" t="str">
        <f t="shared" si="629"/>
        <v/>
      </c>
      <c r="AF2325" s="7" t="str">
        <f t="shared" si="629"/>
        <v/>
      </c>
      <c r="AG2325" s="7" t="str">
        <f t="shared" si="632"/>
        <v/>
      </c>
      <c r="AH2325" s="7" t="str">
        <f t="shared" si="632"/>
        <v/>
      </c>
      <c r="AI2325" s="7">
        <f t="shared" si="632"/>
        <v>0</v>
      </c>
      <c r="AJ2325" s="69">
        <f t="shared" si="626"/>
        <v>0</v>
      </c>
      <c r="AK2325" s="11" t="e">
        <f t="shared" si="637"/>
        <v>#NUM!</v>
      </c>
    </row>
    <row r="2326" spans="1:37" hidden="1">
      <c r="A2326" s="8">
        <v>2323</v>
      </c>
      <c r="B2326" s="8"/>
      <c r="C2326">
        <f>②MSY管理基準値計算!C2326</f>
        <v>-0.28306897873544079</v>
      </c>
      <c r="D2326" s="69">
        <f t="shared" si="638"/>
        <v>4318</v>
      </c>
      <c r="E2326" s="5">
        <f>IF(①再生産関数フィット!$B$2="HS",$W$2*(T2326+SQRT($W$3^2+(($W$4^2))/4)-SQRT((T2326-$W$3)^2+(($W$4^2))/4)),IF(①再生産関数フィット!$B$2="BH",$W$2*T2326/(1+$W$3*T2326),$W$2*T2326*EXP(-$W$3*T2326)))</f>
        <v>1486.176703851655</v>
      </c>
      <c r="F2326" s="5">
        <f t="shared" ca="1" si="639"/>
        <v>504758.75906749355</v>
      </c>
      <c r="G2326" s="76">
        <f t="shared" si="633"/>
        <v>1119.7863105006202</v>
      </c>
      <c r="H2326" s="77">
        <f t="shared" si="640"/>
        <v>1104.5700612254702</v>
      </c>
      <c r="I2326" s="77">
        <f t="shared" si="640"/>
        <v>622.97354320354077</v>
      </c>
      <c r="J2326" s="77" t="str">
        <f t="shared" si="640"/>
        <v/>
      </c>
      <c r="K2326" s="77" t="str">
        <f t="shared" si="640"/>
        <v/>
      </c>
      <c r="L2326" s="77" t="str">
        <f t="shared" si="640"/>
        <v/>
      </c>
      <c r="M2326" s="77" t="str">
        <f t="shared" si="640"/>
        <v/>
      </c>
      <c r="N2326" s="77" t="str">
        <f t="shared" si="640"/>
        <v/>
      </c>
      <c r="O2326" s="77" t="str">
        <f t="shared" si="640"/>
        <v/>
      </c>
      <c r="P2326" s="77" t="str">
        <f t="shared" si="640"/>
        <v/>
      </c>
      <c r="Q2326" s="77" t="str">
        <f t="shared" si="640"/>
        <v/>
      </c>
      <c r="R2326" s="98">
        <f t="shared" ref="R2326:R2389" si="642">INDEX(G2325:Q2325,MATCH(MAX(G2325:Q2325)+1,G2325:Q2325,1))*EXP(-INDEX(G$4:Q$4,MATCH(MAX(G$4:Q$4)+1,G$4:Q$4,1))-INDEX(G$6:Q$6,MATCH(MAX(G$6:Q$6)+1,G$6:Q$6,1))*$S$6)+R2325*EXP(-R$4-R$6*$S$6)</f>
        <v>831.48288274757374</v>
      </c>
      <c r="S2326" s="74">
        <f t="shared" si="634"/>
        <v>614495.86892346421</v>
      </c>
      <c r="T2326" s="72">
        <f t="shared" si="635"/>
        <v>514475.91344216588</v>
      </c>
      <c r="U2326" s="7">
        <f t="shared" si="641"/>
        <v>13.328557485302431</v>
      </c>
      <c r="V2326" s="7">
        <f t="shared" si="641"/>
        <v>13.150904017693241</v>
      </c>
      <c r="W2326" s="69">
        <f t="shared" si="636"/>
        <v>4318</v>
      </c>
      <c r="X2326" s="64">
        <f t="shared" si="630"/>
        <v>0</v>
      </c>
      <c r="Y2326" s="7">
        <f t="shared" si="630"/>
        <v>0</v>
      </c>
      <c r="Z2326" s="7">
        <f t="shared" si="630"/>
        <v>0</v>
      </c>
      <c r="AA2326" s="7" t="str">
        <f t="shared" si="629"/>
        <v/>
      </c>
      <c r="AB2326" s="7" t="str">
        <f t="shared" si="629"/>
        <v/>
      </c>
      <c r="AC2326" s="7" t="str">
        <f t="shared" si="629"/>
        <v/>
      </c>
      <c r="AD2326" s="7" t="str">
        <f t="shared" si="629"/>
        <v/>
      </c>
      <c r="AE2326" s="7" t="str">
        <f t="shared" si="629"/>
        <v/>
      </c>
      <c r="AF2326" s="7" t="str">
        <f t="shared" si="629"/>
        <v/>
      </c>
      <c r="AG2326" s="7" t="str">
        <f t="shared" si="632"/>
        <v/>
      </c>
      <c r="AH2326" s="7" t="str">
        <f t="shared" si="632"/>
        <v/>
      </c>
      <c r="AI2326" s="7">
        <f t="shared" si="632"/>
        <v>0</v>
      </c>
      <c r="AJ2326" s="69">
        <f t="shared" si="626"/>
        <v>0</v>
      </c>
      <c r="AK2326" s="11" t="e">
        <f t="shared" si="637"/>
        <v>#NUM!</v>
      </c>
    </row>
    <row r="2327" spans="1:37" hidden="1">
      <c r="A2327" s="8">
        <v>2324</v>
      </c>
      <c r="B2327" s="8"/>
      <c r="C2327">
        <f>②MSY管理基準値計算!C2327</f>
        <v>-0.15431666519537987</v>
      </c>
      <c r="D2327" s="69">
        <f t="shared" si="638"/>
        <v>4319</v>
      </c>
      <c r="E2327" s="5">
        <f>IF(①再生産関数フィット!$B$2="HS",$W$2*(T2327+SQRT($W$3^2+(($W$4^2))/4)-SQRT((T2327-$W$3)^2+(($W$4^2))/4)),IF(①再生産関数フィット!$B$2="BH",$W$2*T2327/(1+$W$3*T2327),$W$2*T2327*EXP(-$W$3*T2327)))</f>
        <v>1486.176703851655</v>
      </c>
      <c r="F2327" s="5">
        <f t="shared" ca="1" si="639"/>
        <v>484543.0762243616</v>
      </c>
      <c r="G2327" s="76">
        <f t="shared" si="633"/>
        <v>1273.6543206310046</v>
      </c>
      <c r="H2327" s="77">
        <f t="shared" si="640"/>
        <v>679.18472964511693</v>
      </c>
      <c r="I2327" s="77">
        <f t="shared" si="640"/>
        <v>669.95560793390837</v>
      </c>
      <c r="J2327" s="77" t="str">
        <f t="shared" si="640"/>
        <v/>
      </c>
      <c r="K2327" s="77" t="str">
        <f t="shared" si="640"/>
        <v/>
      </c>
      <c r="L2327" s="77" t="str">
        <f t="shared" si="640"/>
        <v/>
      </c>
      <c r="M2327" s="77" t="str">
        <f t="shared" si="640"/>
        <v/>
      </c>
      <c r="N2327" s="77" t="str">
        <f t="shared" si="640"/>
        <v/>
      </c>
      <c r="O2327" s="77" t="str">
        <f t="shared" si="640"/>
        <v/>
      </c>
      <c r="P2327" s="77" t="str">
        <f t="shared" si="640"/>
        <v/>
      </c>
      <c r="Q2327" s="77" t="str">
        <f t="shared" si="640"/>
        <v/>
      </c>
      <c r="R2327" s="98">
        <f t="shared" si="642"/>
        <v>882.17241555540841</v>
      </c>
      <c r="S2327" s="74">
        <f t="shared" si="634"/>
        <v>608179.95352560608</v>
      </c>
      <c r="T2327" s="72">
        <f t="shared" si="635"/>
        <v>523274.54421810998</v>
      </c>
      <c r="U2327" s="7">
        <f t="shared" si="641"/>
        <v>13.318226093349422</v>
      </c>
      <c r="V2327" s="7">
        <f t="shared" si="641"/>
        <v>13.167861546457271</v>
      </c>
      <c r="W2327" s="69">
        <f t="shared" si="636"/>
        <v>4319</v>
      </c>
      <c r="X2327" s="64">
        <f t="shared" si="630"/>
        <v>0</v>
      </c>
      <c r="Y2327" s="7">
        <f t="shared" si="630"/>
        <v>0</v>
      </c>
      <c r="Z2327" s="7">
        <f t="shared" si="630"/>
        <v>0</v>
      </c>
      <c r="AA2327" s="7" t="str">
        <f t="shared" si="629"/>
        <v/>
      </c>
      <c r="AB2327" s="7" t="str">
        <f t="shared" si="629"/>
        <v/>
      </c>
      <c r="AC2327" s="7" t="str">
        <f t="shared" si="629"/>
        <v/>
      </c>
      <c r="AD2327" s="7" t="str">
        <f t="shared" si="629"/>
        <v/>
      </c>
      <c r="AE2327" s="7" t="str">
        <f t="shared" si="629"/>
        <v/>
      </c>
      <c r="AF2327" s="7" t="str">
        <f t="shared" si="629"/>
        <v/>
      </c>
      <c r="AG2327" s="7" t="str">
        <f t="shared" si="632"/>
        <v/>
      </c>
      <c r="AH2327" s="7" t="str">
        <f t="shared" si="632"/>
        <v/>
      </c>
      <c r="AI2327" s="7">
        <f t="shared" si="632"/>
        <v>0</v>
      </c>
      <c r="AJ2327" s="69">
        <f t="shared" si="626"/>
        <v>0</v>
      </c>
      <c r="AK2327" s="11" t="e">
        <f t="shared" si="637"/>
        <v>#NUM!</v>
      </c>
    </row>
    <row r="2328" spans="1:37" hidden="1">
      <c r="A2328" s="8">
        <v>2325</v>
      </c>
      <c r="B2328" s="8"/>
      <c r="C2328">
        <f>②MSY管理基準値計算!C2328</f>
        <v>-1.2748334263005472E-2</v>
      </c>
      <c r="D2328" s="69">
        <f t="shared" si="638"/>
        <v>4320</v>
      </c>
      <c r="E2328" s="5">
        <f>IF(①再生産関数フィット!$B$2="HS",$W$2*(T2328+SQRT($W$3^2+(($W$4^2))/4)-SQRT((T2328-$W$3)^2+(($W$4^2))/4)),IF(①再生産関数フィット!$B$2="BH",$W$2*T2328/(1+$W$3*T2328),$W$2*T2328*EXP(-$W$3*T2328)))</f>
        <v>1486.1767038516541</v>
      </c>
      <c r="F2328" s="5">
        <f t="shared" ca="1" si="639"/>
        <v>486363.03932087752</v>
      </c>
      <c r="G2328" s="76">
        <f t="shared" si="633"/>
        <v>1467.3506816355348</v>
      </c>
      <c r="H2328" s="77">
        <f t="shared" si="640"/>
        <v>772.51039533816913</v>
      </c>
      <c r="I2328" s="77">
        <f t="shared" si="640"/>
        <v>411.94636213839937</v>
      </c>
      <c r="J2328" s="77" t="str">
        <f t="shared" si="640"/>
        <v/>
      </c>
      <c r="K2328" s="77" t="str">
        <f t="shared" si="640"/>
        <v/>
      </c>
      <c r="L2328" s="77" t="str">
        <f t="shared" si="640"/>
        <v/>
      </c>
      <c r="M2328" s="77" t="str">
        <f t="shared" si="640"/>
        <v/>
      </c>
      <c r="N2328" s="77" t="str">
        <f t="shared" si="640"/>
        <v/>
      </c>
      <c r="O2328" s="77" t="str">
        <f t="shared" si="640"/>
        <v/>
      </c>
      <c r="P2328" s="77" t="str">
        <f t="shared" si="640"/>
        <v/>
      </c>
      <c r="Q2328" s="77" t="str">
        <f t="shared" si="640"/>
        <v/>
      </c>
      <c r="R2328" s="98">
        <f t="shared" si="642"/>
        <v>941.41323404544096</v>
      </c>
      <c r="S2328" s="74">
        <f t="shared" si="634"/>
        <v>588429.75902833766</v>
      </c>
      <c r="T2328" s="72">
        <f t="shared" si="635"/>
        <v>491110.21199600783</v>
      </c>
      <c r="U2328" s="7">
        <f t="shared" si="641"/>
        <v>13.285212842617328</v>
      </c>
      <c r="V2328" s="7">
        <f t="shared" si="641"/>
        <v>13.104423845938626</v>
      </c>
      <c r="W2328" s="69">
        <f t="shared" si="636"/>
        <v>4320</v>
      </c>
      <c r="X2328" s="64">
        <f t="shared" si="630"/>
        <v>0</v>
      </c>
      <c r="Y2328" s="7">
        <f t="shared" si="630"/>
        <v>0</v>
      </c>
      <c r="Z2328" s="7">
        <f t="shared" si="630"/>
        <v>0</v>
      </c>
      <c r="AA2328" s="7" t="str">
        <f t="shared" si="629"/>
        <v/>
      </c>
      <c r="AB2328" s="7" t="str">
        <f t="shared" si="629"/>
        <v/>
      </c>
      <c r="AC2328" s="7" t="str">
        <f t="shared" si="629"/>
        <v/>
      </c>
      <c r="AD2328" s="7" t="str">
        <f t="shared" si="629"/>
        <v/>
      </c>
      <c r="AE2328" s="7" t="str">
        <f t="shared" si="629"/>
        <v/>
      </c>
      <c r="AF2328" s="7" t="str">
        <f t="shared" si="629"/>
        <v/>
      </c>
      <c r="AG2328" s="7" t="str">
        <f t="shared" si="632"/>
        <v/>
      </c>
      <c r="AH2328" s="7" t="str">
        <f t="shared" si="632"/>
        <v/>
      </c>
      <c r="AI2328" s="7">
        <f t="shared" si="632"/>
        <v>0</v>
      </c>
      <c r="AJ2328" s="69">
        <f t="shared" si="626"/>
        <v>0</v>
      </c>
      <c r="AK2328" s="11" t="e">
        <f t="shared" si="637"/>
        <v>#NUM!</v>
      </c>
    </row>
    <row r="2329" spans="1:37" hidden="1">
      <c r="A2329" s="8">
        <v>2326</v>
      </c>
      <c r="B2329" s="8"/>
      <c r="C2329">
        <f>②MSY管理基準値計算!C2329</f>
        <v>-0.3590797578626852</v>
      </c>
      <c r="D2329" s="69">
        <f t="shared" si="638"/>
        <v>4321</v>
      </c>
      <c r="E2329" s="5">
        <f>IF(①再生産関数フィット!$B$2="HS",$W$2*(T2329+SQRT($W$3^2+(($W$4^2))/4)-SQRT((T2329-$W$3)^2+(($W$4^2))/4)),IF(①再生産関数フィット!$B$2="BH",$W$2*T2329/(1+$W$3*T2329),$W$2*T2329*EXP(-$W$3*T2329)))</f>
        <v>1486.1767038516541</v>
      </c>
      <c r="F2329" s="5">
        <f t="shared" ca="1" si="639"/>
        <v>514475.91344216588</v>
      </c>
      <c r="G2329" s="76">
        <f t="shared" si="633"/>
        <v>1037.824913548219</v>
      </c>
      <c r="H2329" s="77">
        <f t="shared" si="640"/>
        <v>889.99317696218327</v>
      </c>
      <c r="I2329" s="77">
        <f t="shared" si="640"/>
        <v>468.55123971932699</v>
      </c>
      <c r="J2329" s="77" t="str">
        <f t="shared" si="640"/>
        <v/>
      </c>
      <c r="K2329" s="77" t="str">
        <f t="shared" si="640"/>
        <v/>
      </c>
      <c r="L2329" s="77" t="str">
        <f t="shared" si="640"/>
        <v/>
      </c>
      <c r="M2329" s="77" t="str">
        <f t="shared" si="640"/>
        <v/>
      </c>
      <c r="N2329" s="77" t="str">
        <f t="shared" si="640"/>
        <v/>
      </c>
      <c r="O2329" s="77" t="str">
        <f t="shared" si="640"/>
        <v/>
      </c>
      <c r="P2329" s="77" t="str">
        <f t="shared" si="640"/>
        <v/>
      </c>
      <c r="Q2329" s="77" t="str">
        <f t="shared" si="640"/>
        <v/>
      </c>
      <c r="R2329" s="98">
        <f t="shared" si="642"/>
        <v>820.85408870180788</v>
      </c>
      <c r="S2329" s="74">
        <f t="shared" si="634"/>
        <v>550203.65308027924</v>
      </c>
      <c r="T2329" s="72">
        <f t="shared" si="635"/>
        <v>464190.99769024138</v>
      </c>
      <c r="U2329" s="7">
        <f t="shared" si="641"/>
        <v>13.218043767000331</v>
      </c>
      <c r="V2329" s="7">
        <f t="shared" si="641"/>
        <v>13.048051379463896</v>
      </c>
      <c r="W2329" s="69">
        <f t="shared" si="636"/>
        <v>4321</v>
      </c>
      <c r="X2329" s="64">
        <f t="shared" si="630"/>
        <v>0</v>
      </c>
      <c r="Y2329" s="7">
        <f t="shared" si="630"/>
        <v>0</v>
      </c>
      <c r="Z2329" s="7">
        <f t="shared" si="630"/>
        <v>0</v>
      </c>
      <c r="AA2329" s="7" t="str">
        <f t="shared" si="629"/>
        <v/>
      </c>
      <c r="AB2329" s="7" t="str">
        <f t="shared" si="629"/>
        <v/>
      </c>
      <c r="AC2329" s="7" t="str">
        <f t="shared" si="629"/>
        <v/>
      </c>
      <c r="AD2329" s="7" t="str">
        <f t="shared" si="629"/>
        <v/>
      </c>
      <c r="AE2329" s="7" t="str">
        <f t="shared" si="629"/>
        <v/>
      </c>
      <c r="AF2329" s="7" t="str">
        <f t="shared" si="629"/>
        <v/>
      </c>
      <c r="AG2329" s="7" t="str">
        <f t="shared" si="632"/>
        <v/>
      </c>
      <c r="AH2329" s="7" t="str">
        <f t="shared" si="632"/>
        <v/>
      </c>
      <c r="AI2329" s="7">
        <f t="shared" si="632"/>
        <v>0</v>
      </c>
      <c r="AJ2329" s="69">
        <f t="shared" si="626"/>
        <v>0</v>
      </c>
      <c r="AK2329" s="11" t="e">
        <f t="shared" si="637"/>
        <v>#NUM!</v>
      </c>
    </row>
    <row r="2330" spans="1:37" hidden="1">
      <c r="A2330" s="8">
        <v>2327</v>
      </c>
      <c r="B2330" s="8"/>
      <c r="C2330">
        <f>②MSY管理基準値計算!C2330</f>
        <v>0.13025799084739267</v>
      </c>
      <c r="D2330" s="69">
        <f t="shared" si="638"/>
        <v>4322</v>
      </c>
      <c r="E2330" s="5">
        <f>IF(①再生産関数フィット!$B$2="HS",$W$2*(T2330+SQRT($W$3^2+(($W$4^2))/4)-SQRT((T2330-$W$3)^2+(($W$4^2))/4)),IF(①再生産関数フィット!$B$2="BH",$W$2*T2330/(1+$W$3*T2330),$W$2*T2330*EXP(-$W$3*T2330)))</f>
        <v>1486.1767038516541</v>
      </c>
      <c r="F2330" s="5">
        <f t="shared" ca="1" si="639"/>
        <v>523274.54421810998</v>
      </c>
      <c r="G2330" s="76">
        <f t="shared" si="633"/>
        <v>1692.9369188768947</v>
      </c>
      <c r="H2330" s="77">
        <f t="shared" si="640"/>
        <v>629.47262948060802</v>
      </c>
      <c r="I2330" s="77">
        <f t="shared" si="640"/>
        <v>539.80814876261547</v>
      </c>
      <c r="J2330" s="77" t="str">
        <f t="shared" si="640"/>
        <v/>
      </c>
      <c r="K2330" s="77" t="str">
        <f t="shared" si="640"/>
        <v/>
      </c>
      <c r="L2330" s="77" t="str">
        <f t="shared" si="640"/>
        <v/>
      </c>
      <c r="M2330" s="77" t="str">
        <f t="shared" si="640"/>
        <v/>
      </c>
      <c r="N2330" s="77" t="str">
        <f t="shared" si="640"/>
        <v/>
      </c>
      <c r="O2330" s="77" t="str">
        <f t="shared" si="640"/>
        <v/>
      </c>
      <c r="P2330" s="77" t="str">
        <f t="shared" si="640"/>
        <v/>
      </c>
      <c r="Q2330" s="77" t="str">
        <f t="shared" si="640"/>
        <v/>
      </c>
      <c r="R2330" s="98">
        <f t="shared" si="642"/>
        <v>782.06386448425565</v>
      </c>
      <c r="S2330" s="74">
        <f t="shared" si="634"/>
        <v>552004.88242255524</v>
      </c>
      <c r="T2330" s="72">
        <f t="shared" si="635"/>
        <v>452813.77419344912</v>
      </c>
      <c r="U2330" s="7">
        <f t="shared" si="641"/>
        <v>13.221312170188513</v>
      </c>
      <c r="V2330" s="7">
        <f t="shared" si="641"/>
        <v>13.023236225446967</v>
      </c>
      <c r="W2330" s="69">
        <f t="shared" si="636"/>
        <v>4322</v>
      </c>
      <c r="X2330" s="64">
        <f t="shared" si="630"/>
        <v>0</v>
      </c>
      <c r="Y2330" s="7">
        <f t="shared" si="630"/>
        <v>0</v>
      </c>
      <c r="Z2330" s="7">
        <f t="shared" si="630"/>
        <v>0</v>
      </c>
      <c r="AA2330" s="7" t="str">
        <f t="shared" si="629"/>
        <v/>
      </c>
      <c r="AB2330" s="7" t="str">
        <f t="shared" si="629"/>
        <v/>
      </c>
      <c r="AC2330" s="7" t="str">
        <f t="shared" si="629"/>
        <v/>
      </c>
      <c r="AD2330" s="7" t="str">
        <f t="shared" si="629"/>
        <v/>
      </c>
      <c r="AE2330" s="7" t="str">
        <f t="shared" si="629"/>
        <v/>
      </c>
      <c r="AF2330" s="7" t="str">
        <f t="shared" si="629"/>
        <v/>
      </c>
      <c r="AG2330" s="7" t="str">
        <f t="shared" si="632"/>
        <v/>
      </c>
      <c r="AH2330" s="7" t="str">
        <f t="shared" si="632"/>
        <v/>
      </c>
      <c r="AI2330" s="7">
        <f t="shared" si="632"/>
        <v>0</v>
      </c>
      <c r="AJ2330" s="69">
        <f t="shared" si="626"/>
        <v>0</v>
      </c>
      <c r="AK2330" s="11" t="e">
        <f t="shared" si="637"/>
        <v>#NUM!</v>
      </c>
    </row>
    <row r="2331" spans="1:37" hidden="1">
      <c r="A2331" s="8">
        <v>2328</v>
      </c>
      <c r="B2331" s="8"/>
      <c r="C2331">
        <f>②MSY管理基準値計算!C2331</f>
        <v>6.1327527848946642E-2</v>
      </c>
      <c r="D2331" s="69">
        <f t="shared" si="638"/>
        <v>4323</v>
      </c>
      <c r="E2331" s="5">
        <f>IF(①再生産関数フィット!$B$2="HS",$W$2*(T2331+SQRT($W$3^2+(($W$4^2))/4)-SQRT((T2331-$W$3)^2+(($W$4^2))/4)),IF(①再生産関数フィット!$B$2="BH",$W$2*T2331/(1+$W$3*T2331),$W$2*T2331*EXP(-$W$3*T2331)))</f>
        <v>1486.1767038516541</v>
      </c>
      <c r="F2331" s="5">
        <f t="shared" ca="1" si="639"/>
        <v>491110.21199600783</v>
      </c>
      <c r="G2331" s="76">
        <f t="shared" si="633"/>
        <v>1580.1730707541765</v>
      </c>
      <c r="H2331" s="77">
        <f t="shared" si="640"/>
        <v>1026.8181462582759</v>
      </c>
      <c r="I2331" s="77">
        <f t="shared" si="640"/>
        <v>381.79444922991922</v>
      </c>
      <c r="J2331" s="77" t="str">
        <f t="shared" si="640"/>
        <v/>
      </c>
      <c r="K2331" s="77" t="str">
        <f t="shared" si="640"/>
        <v/>
      </c>
      <c r="L2331" s="77" t="str">
        <f t="shared" si="640"/>
        <v/>
      </c>
      <c r="M2331" s="77" t="str">
        <f t="shared" si="640"/>
        <v/>
      </c>
      <c r="N2331" s="77" t="str">
        <f t="shared" si="640"/>
        <v/>
      </c>
      <c r="O2331" s="77" t="str">
        <f t="shared" si="640"/>
        <v/>
      </c>
      <c r="P2331" s="77" t="str">
        <f t="shared" si="640"/>
        <v/>
      </c>
      <c r="Q2331" s="77" t="str">
        <f t="shared" si="640"/>
        <v/>
      </c>
      <c r="R2331" s="98">
        <f t="shared" si="642"/>
        <v>801.75590425029168</v>
      </c>
      <c r="S2331" s="74">
        <f t="shared" si="634"/>
        <v>558368.70439398685</v>
      </c>
      <c r="T2331" s="72">
        <f t="shared" si="635"/>
        <v>443820.87425090605</v>
      </c>
      <c r="U2331" s="7">
        <f t="shared" si="641"/>
        <v>13.232774783720004</v>
      </c>
      <c r="V2331" s="7">
        <f t="shared" si="641"/>
        <v>13.003176323640181</v>
      </c>
      <c r="W2331" s="69">
        <f t="shared" si="636"/>
        <v>4323</v>
      </c>
      <c r="X2331" s="64">
        <f t="shared" si="630"/>
        <v>0</v>
      </c>
      <c r="Y2331" s="7">
        <f t="shared" si="630"/>
        <v>0</v>
      </c>
      <c r="Z2331" s="7">
        <f t="shared" si="630"/>
        <v>0</v>
      </c>
      <c r="AA2331" s="7" t="str">
        <f t="shared" si="629"/>
        <v/>
      </c>
      <c r="AB2331" s="7" t="str">
        <f t="shared" si="629"/>
        <v/>
      </c>
      <c r="AC2331" s="7" t="str">
        <f t="shared" si="629"/>
        <v/>
      </c>
      <c r="AD2331" s="7" t="str">
        <f t="shared" si="629"/>
        <v/>
      </c>
      <c r="AE2331" s="7" t="str">
        <f t="shared" si="629"/>
        <v/>
      </c>
      <c r="AF2331" s="7" t="str">
        <f t="shared" si="629"/>
        <v/>
      </c>
      <c r="AG2331" s="7" t="str">
        <f t="shared" si="632"/>
        <v/>
      </c>
      <c r="AH2331" s="7" t="str">
        <f t="shared" si="632"/>
        <v/>
      </c>
      <c r="AI2331" s="7">
        <f t="shared" si="632"/>
        <v>0</v>
      </c>
      <c r="AJ2331" s="69">
        <f t="shared" si="626"/>
        <v>0</v>
      </c>
      <c r="AK2331" s="11" t="e">
        <f t="shared" si="637"/>
        <v>#NUM!</v>
      </c>
    </row>
    <row r="2332" spans="1:37" hidden="1">
      <c r="A2332" s="8">
        <v>2329</v>
      </c>
      <c r="B2332" s="8"/>
      <c r="C2332">
        <f>②MSY管理基準値計算!C2332</f>
        <v>7.2186994744480246E-3</v>
      </c>
      <c r="D2332" s="69">
        <f t="shared" si="638"/>
        <v>4324</v>
      </c>
      <c r="E2332" s="5">
        <f>IF(①再生産関数フィット!$B$2="HS",$W$2*(T2332+SQRT($W$3^2+(($W$4^2))/4)-SQRT((T2332-$W$3)^2+(($W$4^2))/4)),IF(①再生産関数フィット!$B$2="BH",$W$2*T2332/(1+$W$3*T2332),$W$2*T2332*EXP(-$W$3*T2332)))</f>
        <v>1486.1767038516541</v>
      </c>
      <c r="F2332" s="5">
        <f t="shared" ca="1" si="639"/>
        <v>464190.99769024138</v>
      </c>
      <c r="G2332" s="76">
        <f t="shared" si="633"/>
        <v>1496.9437822385739</v>
      </c>
      <c r="H2332" s="77">
        <f t="shared" si="640"/>
        <v>958.42341506466846</v>
      </c>
      <c r="I2332" s="77">
        <f t="shared" si="640"/>
        <v>622.79668765493534</v>
      </c>
      <c r="J2332" s="77" t="str">
        <f t="shared" si="640"/>
        <v/>
      </c>
      <c r="K2332" s="77" t="str">
        <f t="shared" si="640"/>
        <v/>
      </c>
      <c r="L2332" s="77" t="str">
        <f t="shared" si="640"/>
        <v/>
      </c>
      <c r="M2332" s="77" t="str">
        <f t="shared" si="640"/>
        <v/>
      </c>
      <c r="N2332" s="77" t="str">
        <f t="shared" si="640"/>
        <v/>
      </c>
      <c r="O2332" s="77" t="str">
        <f t="shared" si="640"/>
        <v/>
      </c>
      <c r="P2332" s="77" t="str">
        <f t="shared" si="640"/>
        <v/>
      </c>
      <c r="Q2332" s="77" t="str">
        <f t="shared" si="640"/>
        <v/>
      </c>
      <c r="R2332" s="98">
        <f t="shared" si="642"/>
        <v>717.85957669947277</v>
      </c>
      <c r="S2332" s="74">
        <f t="shared" si="634"/>
        <v>571749.97010244464</v>
      </c>
      <c r="T2332" s="72">
        <f t="shared" si="635"/>
        <v>463951.04805966828</v>
      </c>
      <c r="U2332" s="7">
        <f t="shared" si="641"/>
        <v>13.256457059593718</v>
      </c>
      <c r="V2332" s="7">
        <f t="shared" si="641"/>
        <v>13.047534325771485</v>
      </c>
      <c r="W2332" s="69">
        <f t="shared" si="636"/>
        <v>4324</v>
      </c>
      <c r="X2332" s="64">
        <f t="shared" si="630"/>
        <v>0</v>
      </c>
      <c r="Y2332" s="7">
        <f t="shared" si="630"/>
        <v>0</v>
      </c>
      <c r="Z2332" s="7">
        <f t="shared" si="630"/>
        <v>0</v>
      </c>
      <c r="AA2332" s="7" t="str">
        <f t="shared" si="629"/>
        <v/>
      </c>
      <c r="AB2332" s="7" t="str">
        <f t="shared" si="629"/>
        <v/>
      </c>
      <c r="AC2332" s="7" t="str">
        <f t="shared" si="629"/>
        <v/>
      </c>
      <c r="AD2332" s="7" t="str">
        <f t="shared" si="629"/>
        <v/>
      </c>
      <c r="AE2332" s="7" t="str">
        <f t="shared" si="629"/>
        <v/>
      </c>
      <c r="AF2332" s="7" t="str">
        <f t="shared" si="629"/>
        <v/>
      </c>
      <c r="AG2332" s="7" t="str">
        <f t="shared" si="632"/>
        <v/>
      </c>
      <c r="AH2332" s="7" t="str">
        <f t="shared" si="632"/>
        <v/>
      </c>
      <c r="AI2332" s="7">
        <f t="shared" si="632"/>
        <v>0</v>
      </c>
      <c r="AJ2332" s="69">
        <f t="shared" si="626"/>
        <v>0</v>
      </c>
      <c r="AK2332" s="11" t="e">
        <f t="shared" si="637"/>
        <v>#NUM!</v>
      </c>
    </row>
    <row r="2333" spans="1:37" hidden="1">
      <c r="A2333" s="8">
        <v>2330</v>
      </c>
      <c r="B2333" s="8"/>
      <c r="C2333">
        <f>②MSY管理基準値計算!C2333</f>
        <v>-0.12594842963512309</v>
      </c>
      <c r="D2333" s="69">
        <f t="shared" si="638"/>
        <v>4325</v>
      </c>
      <c r="E2333" s="5">
        <f>IF(①再生産関数フィット!$B$2="HS",$W$2*(T2333+SQRT($W$3^2+(($W$4^2))/4)-SQRT((T2333-$W$3)^2+(($W$4^2))/4)),IF(①再生産関数フィット!$B$2="BH",$W$2*T2333/(1+$W$3*T2333),$W$2*T2333*EXP(-$W$3*T2333)))</f>
        <v>1486.1767038516541</v>
      </c>
      <c r="F2333" s="5">
        <f t="shared" ca="1" si="639"/>
        <v>452813.77419344912</v>
      </c>
      <c r="G2333" s="76">
        <f t="shared" si="633"/>
        <v>1310.3030181216554</v>
      </c>
      <c r="H2333" s="77">
        <f t="shared" si="640"/>
        <v>907.94229979388695</v>
      </c>
      <c r="I2333" s="77">
        <f t="shared" si="640"/>
        <v>581.3131862232085</v>
      </c>
      <c r="J2333" s="77" t="str">
        <f t="shared" si="640"/>
        <v/>
      </c>
      <c r="K2333" s="77" t="str">
        <f t="shared" si="640"/>
        <v/>
      </c>
      <c r="L2333" s="77" t="str">
        <f t="shared" si="640"/>
        <v/>
      </c>
      <c r="M2333" s="77" t="str">
        <f t="shared" si="640"/>
        <v/>
      </c>
      <c r="N2333" s="77" t="str">
        <f t="shared" si="640"/>
        <v/>
      </c>
      <c r="O2333" s="77" t="str">
        <f t="shared" si="640"/>
        <v/>
      </c>
      <c r="P2333" s="77" t="str">
        <f t="shared" si="640"/>
        <v/>
      </c>
      <c r="Q2333" s="77" t="str">
        <f t="shared" si="640"/>
        <v/>
      </c>
      <c r="R2333" s="98">
        <f t="shared" si="642"/>
        <v>813.14912846675384</v>
      </c>
      <c r="S2333" s="74">
        <f t="shared" si="634"/>
        <v>585905.05235295929</v>
      </c>
      <c r="T2333" s="72">
        <f t="shared" si="635"/>
        <v>488095.8166383988</v>
      </c>
      <c r="U2333" s="7">
        <f t="shared" si="641"/>
        <v>13.280913028729971</v>
      </c>
      <c r="V2333" s="7">
        <f t="shared" si="641"/>
        <v>13.098267011132505</v>
      </c>
      <c r="W2333" s="69">
        <f t="shared" si="636"/>
        <v>4325</v>
      </c>
      <c r="X2333" s="64">
        <f t="shared" si="630"/>
        <v>0</v>
      </c>
      <c r="Y2333" s="7">
        <f t="shared" si="630"/>
        <v>0</v>
      </c>
      <c r="Z2333" s="7">
        <f t="shared" si="630"/>
        <v>0</v>
      </c>
      <c r="AA2333" s="7" t="str">
        <f t="shared" si="629"/>
        <v/>
      </c>
      <c r="AB2333" s="7" t="str">
        <f t="shared" si="629"/>
        <v/>
      </c>
      <c r="AC2333" s="7" t="str">
        <f t="shared" si="629"/>
        <v/>
      </c>
      <c r="AD2333" s="7" t="str">
        <f t="shared" si="629"/>
        <v/>
      </c>
      <c r="AE2333" s="7" t="str">
        <f t="shared" si="629"/>
        <v/>
      </c>
      <c r="AF2333" s="7" t="str">
        <f t="shared" si="629"/>
        <v/>
      </c>
      <c r="AG2333" s="7" t="str">
        <f t="shared" si="632"/>
        <v/>
      </c>
      <c r="AH2333" s="7" t="str">
        <f t="shared" si="632"/>
        <v/>
      </c>
      <c r="AI2333" s="7">
        <f t="shared" si="632"/>
        <v>0</v>
      </c>
      <c r="AJ2333" s="69">
        <f t="shared" si="626"/>
        <v>0</v>
      </c>
      <c r="AK2333" s="11" t="e">
        <f t="shared" si="637"/>
        <v>#NUM!</v>
      </c>
    </row>
    <row r="2334" spans="1:37" hidden="1">
      <c r="A2334" s="8">
        <v>2331</v>
      </c>
      <c r="B2334" s="8"/>
      <c r="C2334">
        <f>②MSY管理基準値計算!C2334</f>
        <v>0.3639449671686561</v>
      </c>
      <c r="D2334" s="69">
        <f t="shared" si="638"/>
        <v>4326</v>
      </c>
      <c r="E2334" s="5">
        <f>IF(①再生産関数フィット!$B$2="HS",$W$2*(T2334+SQRT($W$3^2+(($W$4^2))/4)-SQRT((T2334-$W$3)^2+(($W$4^2))/4)),IF(①再生産関数フィット!$B$2="BH",$W$2*T2334/(1+$W$3*T2334),$W$2*T2334*EXP(-$W$3*T2334)))</f>
        <v>1486.1767038516541</v>
      </c>
      <c r="F2334" s="5">
        <f t="shared" ca="1" si="639"/>
        <v>443820.87425090605</v>
      </c>
      <c r="G2334" s="76">
        <f t="shared" si="633"/>
        <v>2138.6008756954557</v>
      </c>
      <c r="H2334" s="77">
        <f t="shared" si="640"/>
        <v>794.73895400478239</v>
      </c>
      <c r="I2334" s="77">
        <f t="shared" si="640"/>
        <v>550.69484207499181</v>
      </c>
      <c r="J2334" s="77" t="str">
        <f t="shared" si="640"/>
        <v/>
      </c>
      <c r="K2334" s="77" t="str">
        <f t="shared" si="640"/>
        <v/>
      </c>
      <c r="L2334" s="77" t="str">
        <f t="shared" si="640"/>
        <v/>
      </c>
      <c r="M2334" s="77" t="str">
        <f t="shared" si="640"/>
        <v/>
      </c>
      <c r="N2334" s="77" t="str">
        <f t="shared" si="640"/>
        <v/>
      </c>
      <c r="O2334" s="77" t="str">
        <f t="shared" si="640"/>
        <v/>
      </c>
      <c r="P2334" s="77" t="str">
        <f t="shared" si="640"/>
        <v/>
      </c>
      <c r="Q2334" s="77" t="str">
        <f t="shared" si="640"/>
        <v/>
      </c>
      <c r="R2334" s="98">
        <f t="shared" si="642"/>
        <v>845.78414767330867</v>
      </c>
      <c r="S2334" s="74">
        <f t="shared" si="634"/>
        <v>613075.72022140189</v>
      </c>
      <c r="T2334" s="72">
        <f t="shared" si="635"/>
        <v>487794.73749334458</v>
      </c>
      <c r="U2334" s="7">
        <f t="shared" si="641"/>
        <v>13.326243731305222</v>
      </c>
      <c r="V2334" s="7">
        <f t="shared" si="641"/>
        <v>13.097649976459238</v>
      </c>
      <c r="W2334" s="69">
        <f t="shared" si="636"/>
        <v>4326</v>
      </c>
      <c r="X2334" s="64">
        <f t="shared" si="630"/>
        <v>0</v>
      </c>
      <c r="Y2334" s="7">
        <f t="shared" si="630"/>
        <v>0</v>
      </c>
      <c r="Z2334" s="7">
        <f t="shared" si="630"/>
        <v>0</v>
      </c>
      <c r="AA2334" s="7" t="str">
        <f t="shared" si="629"/>
        <v/>
      </c>
      <c r="AB2334" s="7" t="str">
        <f t="shared" si="629"/>
        <v/>
      </c>
      <c r="AC2334" s="7" t="str">
        <f t="shared" si="629"/>
        <v/>
      </c>
      <c r="AD2334" s="7" t="str">
        <f t="shared" si="629"/>
        <v/>
      </c>
      <c r="AE2334" s="7" t="str">
        <f t="shared" si="629"/>
        <v/>
      </c>
      <c r="AF2334" s="7" t="str">
        <f t="shared" si="629"/>
        <v/>
      </c>
      <c r="AG2334" s="7" t="str">
        <f t="shared" si="632"/>
        <v/>
      </c>
      <c r="AH2334" s="7" t="str">
        <f t="shared" si="632"/>
        <v/>
      </c>
      <c r="AI2334" s="7">
        <f t="shared" si="632"/>
        <v>0</v>
      </c>
      <c r="AJ2334" s="69">
        <f t="shared" si="626"/>
        <v>0</v>
      </c>
      <c r="AK2334" s="11" t="e">
        <f t="shared" si="637"/>
        <v>#NUM!</v>
      </c>
    </row>
    <row r="2335" spans="1:37" hidden="1">
      <c r="A2335" s="8">
        <v>2332</v>
      </c>
      <c r="B2335" s="8"/>
      <c r="C2335">
        <f>②MSY管理基準値計算!C2335</f>
        <v>-0.38514831970675445</v>
      </c>
      <c r="D2335" s="69">
        <f t="shared" si="638"/>
        <v>4327</v>
      </c>
      <c r="E2335" s="5">
        <f>IF(①再生産関数フィット!$B$2="HS",$W$2*(T2335+SQRT($W$3^2+(($W$4^2))/4)-SQRT((T2335-$W$3)^2+(($W$4^2))/4)),IF(①再生産関数フィット!$B$2="BH",$W$2*T2335/(1+$W$3*T2335),$W$2*T2335*EXP(-$W$3*T2335)))</f>
        <v>1486.1767038516541</v>
      </c>
      <c r="F2335" s="5">
        <f t="shared" ca="1" si="639"/>
        <v>463951.04805966828</v>
      </c>
      <c r="G2335" s="76">
        <f t="shared" si="633"/>
        <v>1011.1199035184825</v>
      </c>
      <c r="H2335" s="77">
        <f t="shared" si="640"/>
        <v>1297.1269999975802</v>
      </c>
      <c r="I2335" s="77">
        <f t="shared" si="640"/>
        <v>482.0335420718489</v>
      </c>
      <c r="J2335" s="77" t="str">
        <f t="shared" si="640"/>
        <v/>
      </c>
      <c r="K2335" s="77" t="str">
        <f t="shared" si="640"/>
        <v/>
      </c>
      <c r="L2335" s="77" t="str">
        <f t="shared" si="640"/>
        <v/>
      </c>
      <c r="M2335" s="77" t="str">
        <f t="shared" si="640"/>
        <v/>
      </c>
      <c r="N2335" s="77" t="str">
        <f t="shared" si="640"/>
        <v/>
      </c>
      <c r="O2335" s="77" t="str">
        <f t="shared" si="640"/>
        <v/>
      </c>
      <c r="P2335" s="77" t="str">
        <f t="shared" si="640"/>
        <v/>
      </c>
      <c r="Q2335" s="77" t="str">
        <f t="shared" si="640"/>
        <v/>
      </c>
      <c r="R2335" s="98">
        <f t="shared" si="642"/>
        <v>847.00732292686848</v>
      </c>
      <c r="S2335" s="74">
        <f t="shared" si="634"/>
        <v>602887.99352923268</v>
      </c>
      <c r="T2335" s="72">
        <f t="shared" si="635"/>
        <v>497586.84738861432</v>
      </c>
      <c r="U2335" s="7">
        <f t="shared" si="641"/>
        <v>13.309486709748155</v>
      </c>
      <c r="V2335" s="7">
        <f t="shared" si="641"/>
        <v>13.117525387960937</v>
      </c>
      <c r="W2335" s="69">
        <f t="shared" si="636"/>
        <v>4327</v>
      </c>
      <c r="X2335" s="64">
        <f t="shared" si="630"/>
        <v>0</v>
      </c>
      <c r="Y2335" s="7">
        <f t="shared" si="630"/>
        <v>0</v>
      </c>
      <c r="Z2335" s="7">
        <f t="shared" si="630"/>
        <v>0</v>
      </c>
      <c r="AA2335" s="7" t="str">
        <f t="shared" si="629"/>
        <v/>
      </c>
      <c r="AB2335" s="7" t="str">
        <f t="shared" si="629"/>
        <v/>
      </c>
      <c r="AC2335" s="7" t="str">
        <f t="shared" si="629"/>
        <v/>
      </c>
      <c r="AD2335" s="7" t="str">
        <f t="shared" si="629"/>
        <v/>
      </c>
      <c r="AE2335" s="7" t="str">
        <f t="shared" si="629"/>
        <v/>
      </c>
      <c r="AF2335" s="7" t="str">
        <f t="shared" si="629"/>
        <v/>
      </c>
      <c r="AG2335" s="7" t="str">
        <f t="shared" si="632"/>
        <v/>
      </c>
      <c r="AH2335" s="7" t="str">
        <f t="shared" si="632"/>
        <v/>
      </c>
      <c r="AI2335" s="7">
        <f t="shared" si="632"/>
        <v>0</v>
      </c>
      <c r="AJ2335" s="69">
        <f t="shared" si="626"/>
        <v>0</v>
      </c>
      <c r="AK2335" s="11" t="e">
        <f t="shared" si="637"/>
        <v>#NUM!</v>
      </c>
    </row>
    <row r="2336" spans="1:37" hidden="1">
      <c r="A2336" s="8">
        <v>2333</v>
      </c>
      <c r="B2336" s="8"/>
      <c r="C2336">
        <f>②MSY管理基準値計算!C2336</f>
        <v>-0.15142791760666868</v>
      </c>
      <c r="D2336" s="69">
        <f t="shared" si="638"/>
        <v>4328</v>
      </c>
      <c r="E2336" s="5">
        <f>IF(①再生産関数フィット!$B$2="HS",$W$2*(T2336+SQRT($W$3^2+(($W$4^2))/4)-SQRT((T2336-$W$3)^2+(($W$4^2))/4)),IF(①再生産関数フィット!$B$2="BH",$W$2*T2336/(1+$W$3*T2336),$W$2*T2336*EXP(-$W$3*T2336)))</f>
        <v>1486.1767038516541</v>
      </c>
      <c r="F2336" s="5">
        <f t="shared" ca="1" si="639"/>
        <v>488095.8166383988</v>
      </c>
      <c r="G2336" s="76">
        <f t="shared" si="633"/>
        <v>1277.3389058346108</v>
      </c>
      <c r="H2336" s="77">
        <f t="shared" si="640"/>
        <v>613.27522212963947</v>
      </c>
      <c r="I2336" s="77">
        <f t="shared" si="640"/>
        <v>786.74729503960145</v>
      </c>
      <c r="J2336" s="77" t="str">
        <f t="shared" si="640"/>
        <v/>
      </c>
      <c r="K2336" s="77" t="str">
        <f t="shared" si="640"/>
        <v/>
      </c>
      <c r="L2336" s="77" t="str">
        <f t="shared" si="640"/>
        <v/>
      </c>
      <c r="M2336" s="77" t="str">
        <f t="shared" si="640"/>
        <v/>
      </c>
      <c r="N2336" s="77" t="str">
        <f t="shared" si="640"/>
        <v/>
      </c>
      <c r="O2336" s="77" t="str">
        <f t="shared" si="640"/>
        <v/>
      </c>
      <c r="P2336" s="77" t="str">
        <f t="shared" si="640"/>
        <v/>
      </c>
      <c r="Q2336" s="77" t="str">
        <f t="shared" si="640"/>
        <v/>
      </c>
      <c r="R2336" s="98">
        <f t="shared" si="642"/>
        <v>806.1040326327211</v>
      </c>
      <c r="S2336" s="74">
        <f t="shared" si="634"/>
        <v>599692.48870589072</v>
      </c>
      <c r="T2336" s="72">
        <f t="shared" si="635"/>
        <v>517935.1713660243</v>
      </c>
      <c r="U2336" s="7">
        <f t="shared" si="641"/>
        <v>13.304172283992104</v>
      </c>
      <c r="V2336" s="7">
        <f t="shared" si="641"/>
        <v>13.157605361606437</v>
      </c>
      <c r="W2336" s="69">
        <f t="shared" si="636"/>
        <v>4328</v>
      </c>
      <c r="X2336" s="64">
        <f t="shared" si="630"/>
        <v>0</v>
      </c>
      <c r="Y2336" s="7">
        <f t="shared" si="630"/>
        <v>0</v>
      </c>
      <c r="Z2336" s="7">
        <f t="shared" si="630"/>
        <v>0</v>
      </c>
      <c r="AA2336" s="7" t="str">
        <f t="shared" si="629"/>
        <v/>
      </c>
      <c r="AB2336" s="7" t="str">
        <f t="shared" si="629"/>
        <v/>
      </c>
      <c r="AC2336" s="7" t="str">
        <f t="shared" si="629"/>
        <v/>
      </c>
      <c r="AD2336" s="7" t="str">
        <f t="shared" si="629"/>
        <v/>
      </c>
      <c r="AE2336" s="7" t="str">
        <f t="shared" si="629"/>
        <v/>
      </c>
      <c r="AF2336" s="7" t="str">
        <f t="shared" si="629"/>
        <v/>
      </c>
      <c r="AG2336" s="7" t="str">
        <f t="shared" si="632"/>
        <v/>
      </c>
      <c r="AH2336" s="7" t="str">
        <f t="shared" si="632"/>
        <v/>
      </c>
      <c r="AI2336" s="7">
        <f t="shared" si="632"/>
        <v>0</v>
      </c>
      <c r="AJ2336" s="69">
        <f t="shared" si="626"/>
        <v>0</v>
      </c>
      <c r="AK2336" s="11" t="e">
        <f t="shared" si="637"/>
        <v>#NUM!</v>
      </c>
    </row>
    <row r="2337" spans="1:37" hidden="1">
      <c r="A2337" s="8">
        <v>2334</v>
      </c>
      <c r="B2337" s="8"/>
      <c r="C2337">
        <f>②MSY管理基準値計算!C2337</f>
        <v>-0.38793788907170129</v>
      </c>
      <c r="D2337" s="69">
        <f t="shared" si="638"/>
        <v>4329</v>
      </c>
      <c r="E2337" s="5">
        <f>IF(①再生産関数フィット!$B$2="HS",$W$2*(T2337+SQRT($W$3^2+(($W$4^2))/4)-SQRT((T2337-$W$3)^2+(($W$4^2))/4)),IF(①再生産関数フィット!$B$2="BH",$W$2*T2337/(1+$W$3*T2337),$W$2*T2337*EXP(-$W$3*T2337)))</f>
        <v>1486.1767038516541</v>
      </c>
      <c r="F2337" s="5">
        <f t="shared" ca="1" si="639"/>
        <v>487794.73749334458</v>
      </c>
      <c r="G2337" s="76">
        <f t="shared" si="633"/>
        <v>1008.3032448702093</v>
      </c>
      <c r="H2337" s="77">
        <f t="shared" si="640"/>
        <v>774.74520923247985</v>
      </c>
      <c r="I2337" s="77">
        <f t="shared" si="640"/>
        <v>371.97022506370206</v>
      </c>
      <c r="J2337" s="77" t="str">
        <f t="shared" si="640"/>
        <v/>
      </c>
      <c r="K2337" s="77" t="str">
        <f t="shared" si="640"/>
        <v/>
      </c>
      <c r="L2337" s="77" t="str">
        <f t="shared" si="640"/>
        <v/>
      </c>
      <c r="M2337" s="77" t="str">
        <f t="shared" si="640"/>
        <v/>
      </c>
      <c r="N2337" s="77" t="str">
        <f t="shared" si="640"/>
        <v/>
      </c>
      <c r="O2337" s="77" t="str">
        <f t="shared" si="640"/>
        <v/>
      </c>
      <c r="P2337" s="77" t="str">
        <f t="shared" si="640"/>
        <v/>
      </c>
      <c r="Q2337" s="77" t="str">
        <f t="shared" si="640"/>
        <v/>
      </c>
      <c r="R2337" s="98">
        <f t="shared" si="642"/>
        <v>966.11316659723775</v>
      </c>
      <c r="S2337" s="74">
        <f t="shared" si="634"/>
        <v>570482.8057896581</v>
      </c>
      <c r="T2337" s="72">
        <f t="shared" si="635"/>
        <v>491413.41553322575</v>
      </c>
      <c r="U2337" s="7">
        <f t="shared" si="641"/>
        <v>13.254238308986364</v>
      </c>
      <c r="V2337" s="7">
        <f t="shared" si="641"/>
        <v>13.105041039333976</v>
      </c>
      <c r="W2337" s="69">
        <f t="shared" si="636"/>
        <v>4329</v>
      </c>
      <c r="X2337" s="64">
        <f t="shared" si="630"/>
        <v>0</v>
      </c>
      <c r="Y2337" s="7">
        <f t="shared" si="630"/>
        <v>0</v>
      </c>
      <c r="Z2337" s="7">
        <f t="shared" si="630"/>
        <v>0</v>
      </c>
      <c r="AA2337" s="7" t="str">
        <f t="shared" si="629"/>
        <v/>
      </c>
      <c r="AB2337" s="7" t="str">
        <f t="shared" si="629"/>
        <v/>
      </c>
      <c r="AC2337" s="7" t="str">
        <f t="shared" si="629"/>
        <v/>
      </c>
      <c r="AD2337" s="7" t="str">
        <f t="shared" si="629"/>
        <v/>
      </c>
      <c r="AE2337" s="7" t="str">
        <f t="shared" si="629"/>
        <v/>
      </c>
      <c r="AF2337" s="7" t="str">
        <f t="shared" si="629"/>
        <v/>
      </c>
      <c r="AG2337" s="7" t="str">
        <f t="shared" si="632"/>
        <v/>
      </c>
      <c r="AH2337" s="7" t="str">
        <f t="shared" si="632"/>
        <v/>
      </c>
      <c r="AI2337" s="7">
        <f t="shared" si="632"/>
        <v>0</v>
      </c>
      <c r="AJ2337" s="69">
        <f t="shared" si="626"/>
        <v>0</v>
      </c>
      <c r="AK2337" s="11" t="e">
        <f t="shared" si="637"/>
        <v>#NUM!</v>
      </c>
    </row>
    <row r="2338" spans="1:37" hidden="1">
      <c r="A2338" s="8">
        <v>2335</v>
      </c>
      <c r="B2338" s="8"/>
      <c r="C2338">
        <f>②MSY管理基準値計算!C2338</f>
        <v>-4.4172984075388971E-2</v>
      </c>
      <c r="D2338" s="69">
        <f t="shared" si="638"/>
        <v>4330</v>
      </c>
      <c r="E2338" s="5">
        <f>IF(①再生産関数フィット!$B$2="HS",$W$2*(T2338+SQRT($W$3^2+(($W$4^2))/4)-SQRT((T2338-$W$3)^2+(($W$4^2))/4)),IF(①再生産関数フィット!$B$2="BH",$W$2*T2338/(1+$W$3*T2338),$W$2*T2338*EXP(-$W$3*T2338)))</f>
        <v>1486.1767038516541</v>
      </c>
      <c r="F2338" s="5">
        <f t="shared" ca="1" si="639"/>
        <v>497586.84738861432</v>
      </c>
      <c r="G2338" s="76">
        <f t="shared" si="633"/>
        <v>1421.9566811171826</v>
      </c>
      <c r="H2338" s="77">
        <f t="shared" si="640"/>
        <v>611.56683230151702</v>
      </c>
      <c r="I2338" s="77">
        <f t="shared" si="640"/>
        <v>469.90672286497824</v>
      </c>
      <c r="J2338" s="77" t="str">
        <f t="shared" si="640"/>
        <v/>
      </c>
      <c r="K2338" s="77" t="str">
        <f t="shared" si="640"/>
        <v/>
      </c>
      <c r="L2338" s="77" t="str">
        <f t="shared" si="640"/>
        <v/>
      </c>
      <c r="M2338" s="77" t="str">
        <f t="shared" si="640"/>
        <v/>
      </c>
      <c r="N2338" s="77" t="str">
        <f t="shared" si="640"/>
        <v/>
      </c>
      <c r="O2338" s="77" t="str">
        <f t="shared" si="640"/>
        <v/>
      </c>
      <c r="P2338" s="77" t="str">
        <f t="shared" si="640"/>
        <v/>
      </c>
      <c r="Q2338" s="77" t="str">
        <f t="shared" si="640"/>
        <v/>
      </c>
      <c r="R2338" s="98">
        <f t="shared" si="642"/>
        <v>811.58860229462789</v>
      </c>
      <c r="S2338" s="74">
        <f t="shared" si="634"/>
        <v>534517.1656057426</v>
      </c>
      <c r="T2338" s="72">
        <f t="shared" si="635"/>
        <v>447060.55674597947</v>
      </c>
      <c r="U2338" s="7">
        <f t="shared" si="641"/>
        <v>13.189119124190192</v>
      </c>
      <c r="V2338" s="7">
        <f t="shared" si="641"/>
        <v>13.010449338124625</v>
      </c>
      <c r="W2338" s="69">
        <f t="shared" si="636"/>
        <v>4330</v>
      </c>
      <c r="X2338" s="64">
        <f t="shared" si="630"/>
        <v>0</v>
      </c>
      <c r="Y2338" s="7">
        <f t="shared" si="630"/>
        <v>0</v>
      </c>
      <c r="Z2338" s="7">
        <f t="shared" si="630"/>
        <v>0</v>
      </c>
      <c r="AA2338" s="7" t="str">
        <f t="shared" si="629"/>
        <v/>
      </c>
      <c r="AB2338" s="7" t="str">
        <f t="shared" si="629"/>
        <v/>
      </c>
      <c r="AC2338" s="7" t="str">
        <f t="shared" si="629"/>
        <v/>
      </c>
      <c r="AD2338" s="7" t="str">
        <f t="shared" si="629"/>
        <v/>
      </c>
      <c r="AE2338" s="7" t="str">
        <f t="shared" si="629"/>
        <v/>
      </c>
      <c r="AF2338" s="7" t="str">
        <f t="shared" si="629"/>
        <v/>
      </c>
      <c r="AG2338" s="7" t="str">
        <f t="shared" si="632"/>
        <v/>
      </c>
      <c r="AH2338" s="7" t="str">
        <f t="shared" si="632"/>
        <v/>
      </c>
      <c r="AI2338" s="7">
        <f t="shared" si="632"/>
        <v>0</v>
      </c>
      <c r="AJ2338" s="69">
        <f t="shared" si="626"/>
        <v>0</v>
      </c>
      <c r="AK2338" s="11" t="e">
        <f t="shared" si="637"/>
        <v>#NUM!</v>
      </c>
    </row>
    <row r="2339" spans="1:37" hidden="1">
      <c r="A2339" s="8">
        <v>2336</v>
      </c>
      <c r="B2339" s="8"/>
      <c r="C2339">
        <f>②MSY管理基準値計算!C2339</f>
        <v>-5.0350940043536269E-2</v>
      </c>
      <c r="D2339" s="69">
        <f t="shared" si="638"/>
        <v>4331</v>
      </c>
      <c r="E2339" s="5">
        <f>IF(①再生産関数フィット!$B$2="HS",$W$2*(T2339+SQRT($W$3^2+(($W$4^2))/4)-SQRT((T2339-$W$3)^2+(($W$4^2))/4)),IF(①再生産関数フィット!$B$2="BH",$W$2*T2339/(1+$W$3*T2339),$W$2*T2339*EXP(-$W$3*T2339)))</f>
        <v>1486.1767038516541</v>
      </c>
      <c r="F2339" s="5">
        <f t="shared" ca="1" si="639"/>
        <v>517935.1713660243</v>
      </c>
      <c r="G2339" s="76">
        <f t="shared" si="633"/>
        <v>1413.1989755669601</v>
      </c>
      <c r="H2339" s="77">
        <f t="shared" si="640"/>
        <v>862.46032388079152</v>
      </c>
      <c r="I2339" s="77">
        <f t="shared" si="640"/>
        <v>370.93403425420456</v>
      </c>
      <c r="J2339" s="77" t="str">
        <f t="shared" si="640"/>
        <v/>
      </c>
      <c r="K2339" s="77" t="str">
        <f t="shared" si="640"/>
        <v/>
      </c>
      <c r="L2339" s="77" t="str">
        <f t="shared" si="640"/>
        <v/>
      </c>
      <c r="M2339" s="77" t="str">
        <f t="shared" si="640"/>
        <v/>
      </c>
      <c r="N2339" s="77" t="str">
        <f t="shared" si="640"/>
        <v/>
      </c>
      <c r="O2339" s="77" t="str">
        <f t="shared" si="640"/>
        <v/>
      </c>
      <c r="P2339" s="77" t="str">
        <f t="shared" si="640"/>
        <v/>
      </c>
      <c r="Q2339" s="77" t="str">
        <f t="shared" si="640"/>
        <v/>
      </c>
      <c r="R2339" s="98">
        <f t="shared" si="642"/>
        <v>777.2662049877116</v>
      </c>
      <c r="S2339" s="74">
        <f t="shared" si="634"/>
        <v>523449.97718455503</v>
      </c>
      <c r="T2339" s="72">
        <f t="shared" si="635"/>
        <v>423799.00196783704</v>
      </c>
      <c r="U2339" s="7">
        <f t="shared" si="641"/>
        <v>13.168196750160826</v>
      </c>
      <c r="V2339" s="7">
        <f t="shared" si="641"/>
        <v>12.957014569853291</v>
      </c>
      <c r="W2339" s="69">
        <f t="shared" si="636"/>
        <v>4331</v>
      </c>
      <c r="X2339" s="64">
        <f t="shared" si="630"/>
        <v>0</v>
      </c>
      <c r="Y2339" s="7">
        <f t="shared" si="630"/>
        <v>0</v>
      </c>
      <c r="Z2339" s="7">
        <f t="shared" si="630"/>
        <v>0</v>
      </c>
      <c r="AA2339" s="7" t="str">
        <f t="shared" si="629"/>
        <v/>
      </c>
      <c r="AB2339" s="7" t="str">
        <f t="shared" si="629"/>
        <v/>
      </c>
      <c r="AC2339" s="7" t="str">
        <f t="shared" si="629"/>
        <v/>
      </c>
      <c r="AD2339" s="7" t="str">
        <f t="shared" si="629"/>
        <v/>
      </c>
      <c r="AE2339" s="7" t="str">
        <f t="shared" si="629"/>
        <v/>
      </c>
      <c r="AF2339" s="7" t="str">
        <f t="shared" si="629"/>
        <v/>
      </c>
      <c r="AG2339" s="7" t="str">
        <f t="shared" si="632"/>
        <v/>
      </c>
      <c r="AH2339" s="7" t="str">
        <f t="shared" si="632"/>
        <v/>
      </c>
      <c r="AI2339" s="7">
        <f t="shared" si="632"/>
        <v>0</v>
      </c>
      <c r="AJ2339" s="69">
        <f t="shared" si="626"/>
        <v>0</v>
      </c>
      <c r="AK2339" s="11" t="e">
        <f t="shared" si="637"/>
        <v>#NUM!</v>
      </c>
    </row>
    <row r="2340" spans="1:37" hidden="1">
      <c r="A2340" s="8">
        <v>2337</v>
      </c>
      <c r="B2340" s="8"/>
      <c r="C2340">
        <f>②MSY管理基準値計算!C2340</f>
        <v>0.14557156165232996</v>
      </c>
      <c r="D2340" s="69">
        <f t="shared" si="638"/>
        <v>4332</v>
      </c>
      <c r="E2340" s="5">
        <f>IF(①再生産関数フィット!$B$2="HS",$W$2*(T2340+SQRT($W$3^2+(($W$4^2))/4)-SQRT((T2340-$W$3)^2+(($W$4^2))/4)),IF(①再生産関数フィット!$B$2="BH",$W$2*T2340/(1+$W$3*T2340),$W$2*T2340*EXP(-$W$3*T2340)))</f>
        <v>1486.1767038516541</v>
      </c>
      <c r="F2340" s="5">
        <f t="shared" ca="1" si="639"/>
        <v>491413.41553322575</v>
      </c>
      <c r="G2340" s="76">
        <f t="shared" si="633"/>
        <v>1719.0613468665529</v>
      </c>
      <c r="H2340" s="77">
        <f t="shared" si="640"/>
        <v>857.14850695584607</v>
      </c>
      <c r="I2340" s="77">
        <f t="shared" si="640"/>
        <v>523.10862921938792</v>
      </c>
      <c r="J2340" s="77" t="str">
        <f t="shared" si="640"/>
        <v/>
      </c>
      <c r="K2340" s="77" t="str">
        <f t="shared" si="640"/>
        <v/>
      </c>
      <c r="L2340" s="77" t="str">
        <f t="shared" si="640"/>
        <v/>
      </c>
      <c r="M2340" s="77" t="str">
        <f t="shared" si="640"/>
        <v/>
      </c>
      <c r="N2340" s="77" t="str">
        <f t="shared" si="640"/>
        <v/>
      </c>
      <c r="O2340" s="77" t="str">
        <f t="shared" si="640"/>
        <v/>
      </c>
      <c r="P2340" s="77" t="str">
        <f t="shared" si="640"/>
        <v/>
      </c>
      <c r="Q2340" s="77" t="str">
        <f t="shared" si="640"/>
        <v/>
      </c>
      <c r="R2340" s="98">
        <f t="shared" si="642"/>
        <v>696.41864858960298</v>
      </c>
      <c r="S2340" s="74">
        <f t="shared" si="634"/>
        <v>539431.37575475499</v>
      </c>
      <c r="T2340" s="72">
        <f t="shared" si="635"/>
        <v>427811.49653230066</v>
      </c>
      <c r="U2340" s="7">
        <f t="shared" si="641"/>
        <v>13.198270855876606</v>
      </c>
      <c r="V2340" s="7">
        <f t="shared" si="641"/>
        <v>12.966437948883895</v>
      </c>
      <c r="W2340" s="69">
        <f t="shared" si="636"/>
        <v>4332</v>
      </c>
      <c r="X2340" s="64">
        <f t="shared" si="630"/>
        <v>0</v>
      </c>
      <c r="Y2340" s="7">
        <f t="shared" si="630"/>
        <v>0</v>
      </c>
      <c r="Z2340" s="7">
        <f t="shared" si="630"/>
        <v>0</v>
      </c>
      <c r="AA2340" s="7" t="str">
        <f t="shared" si="629"/>
        <v/>
      </c>
      <c r="AB2340" s="7" t="str">
        <f t="shared" si="629"/>
        <v/>
      </c>
      <c r="AC2340" s="7" t="str">
        <f t="shared" si="629"/>
        <v/>
      </c>
      <c r="AD2340" s="7" t="str">
        <f t="shared" si="629"/>
        <v/>
      </c>
      <c r="AE2340" s="7" t="str">
        <f t="shared" si="629"/>
        <v/>
      </c>
      <c r="AF2340" s="7" t="str">
        <f t="shared" si="629"/>
        <v/>
      </c>
      <c r="AG2340" s="7" t="str">
        <f t="shared" si="632"/>
        <v/>
      </c>
      <c r="AH2340" s="7" t="str">
        <f t="shared" si="632"/>
        <v/>
      </c>
      <c r="AI2340" s="7">
        <f t="shared" si="632"/>
        <v>0</v>
      </c>
      <c r="AJ2340" s="69">
        <f t="shared" si="626"/>
        <v>0</v>
      </c>
      <c r="AK2340" s="11" t="e">
        <f t="shared" si="637"/>
        <v>#NUM!</v>
      </c>
    </row>
    <row r="2341" spans="1:37" hidden="1">
      <c r="A2341" s="8">
        <v>2338</v>
      </c>
      <c r="B2341" s="8"/>
      <c r="C2341">
        <f>②MSY管理基準値計算!C2341</f>
        <v>-0.10425358086610383</v>
      </c>
      <c r="D2341" s="69">
        <f t="shared" si="638"/>
        <v>4333</v>
      </c>
      <c r="E2341" s="5">
        <f>IF(①再生産関数フィット!$B$2="HS",$W$2*(T2341+SQRT($W$3^2+(($W$4^2))/4)-SQRT((T2341-$W$3)^2+(($W$4^2))/4)),IF(①再生産関数フィット!$B$2="BH",$W$2*T2341/(1+$W$3*T2341),$W$2*T2341*EXP(-$W$3*T2341)))</f>
        <v>1486.1767038516541</v>
      </c>
      <c r="F2341" s="5">
        <f t="shared" ca="1" si="639"/>
        <v>447060.55674597947</v>
      </c>
      <c r="G2341" s="76">
        <f t="shared" si="633"/>
        <v>1339.0404438577027</v>
      </c>
      <c r="H2341" s="77">
        <f t="shared" ref="H2341:Q2356" si="643">IF(H$2&lt;&gt;"",G2340*EXP(-G$4-G$6*$S$6),"")</f>
        <v>1042.6634128014584</v>
      </c>
      <c r="I2341" s="77">
        <f t="shared" si="643"/>
        <v>519.88684939562813</v>
      </c>
      <c r="J2341" s="77" t="str">
        <f t="shared" si="643"/>
        <v/>
      </c>
      <c r="K2341" s="77" t="str">
        <f t="shared" si="643"/>
        <v/>
      </c>
      <c r="L2341" s="77" t="str">
        <f t="shared" si="643"/>
        <v/>
      </c>
      <c r="M2341" s="77" t="str">
        <f t="shared" si="643"/>
        <v/>
      </c>
      <c r="N2341" s="77" t="str">
        <f t="shared" si="643"/>
        <v/>
      </c>
      <c r="O2341" s="77" t="str">
        <f t="shared" si="643"/>
        <v/>
      </c>
      <c r="P2341" s="77" t="str">
        <f t="shared" si="643"/>
        <v/>
      </c>
      <c r="Q2341" s="77" t="str">
        <f t="shared" si="643"/>
        <v/>
      </c>
      <c r="R2341" s="98">
        <f t="shared" si="642"/>
        <v>739.68068434703923</v>
      </c>
      <c r="S2341" s="74">
        <f t="shared" si="634"/>
        <v>558480.59444732335</v>
      </c>
      <c r="T2341" s="72">
        <f t="shared" si="635"/>
        <v>452785.80605294229</v>
      </c>
      <c r="U2341" s="7">
        <f t="shared" si="641"/>
        <v>13.232975151045885</v>
      </c>
      <c r="V2341" s="7">
        <f t="shared" si="641"/>
        <v>13.023174458323558</v>
      </c>
      <c r="W2341" s="69">
        <f t="shared" si="636"/>
        <v>4333</v>
      </c>
      <c r="X2341" s="64">
        <f t="shared" si="630"/>
        <v>0</v>
      </c>
      <c r="Y2341" s="7">
        <f t="shared" si="630"/>
        <v>0</v>
      </c>
      <c r="Z2341" s="7">
        <f t="shared" si="630"/>
        <v>0</v>
      </c>
      <c r="AA2341" s="7" t="str">
        <f t="shared" si="629"/>
        <v/>
      </c>
      <c r="AB2341" s="7" t="str">
        <f t="shared" si="629"/>
        <v/>
      </c>
      <c r="AC2341" s="7" t="str">
        <f t="shared" si="629"/>
        <v/>
      </c>
      <c r="AD2341" s="7" t="str">
        <f t="shared" si="629"/>
        <v/>
      </c>
      <c r="AE2341" s="7" t="str">
        <f t="shared" si="629"/>
        <v/>
      </c>
      <c r="AF2341" s="7" t="str">
        <f t="shared" si="629"/>
        <v/>
      </c>
      <c r="AG2341" s="7" t="str">
        <f t="shared" si="632"/>
        <v/>
      </c>
      <c r="AH2341" s="7" t="str">
        <f t="shared" si="632"/>
        <v/>
      </c>
      <c r="AI2341" s="7">
        <f t="shared" si="632"/>
        <v>0</v>
      </c>
      <c r="AJ2341" s="69">
        <f t="shared" si="626"/>
        <v>0</v>
      </c>
      <c r="AK2341" s="11" t="e">
        <f t="shared" si="637"/>
        <v>#NUM!</v>
      </c>
    </row>
    <row r="2342" spans="1:37" hidden="1">
      <c r="A2342" s="8">
        <v>2339</v>
      </c>
      <c r="B2342" s="8"/>
      <c r="C2342">
        <f>②MSY管理基準値計算!C2342</f>
        <v>3.5207762000497272E-2</v>
      </c>
      <c r="D2342" s="69">
        <f t="shared" si="638"/>
        <v>4334</v>
      </c>
      <c r="E2342" s="5">
        <f>IF(①再生産関数フィット!$B$2="HS",$W$2*(T2342+SQRT($W$3^2+(($W$4^2))/4)-SQRT((T2342-$W$3)^2+(($W$4^2))/4)),IF(①再生産関数フィット!$B$2="BH",$W$2*T2342/(1+$W$3*T2342),$W$2*T2342*EXP(-$W$3*T2342)))</f>
        <v>1486.1767038516541</v>
      </c>
      <c r="F2342" s="5">
        <f t="shared" ca="1" si="639"/>
        <v>423799.00196783704</v>
      </c>
      <c r="G2342" s="76">
        <f t="shared" si="633"/>
        <v>1539.4336878676943</v>
      </c>
      <c r="H2342" s="77">
        <f t="shared" si="643"/>
        <v>812.16908379490985</v>
      </c>
      <c r="I2342" s="77">
        <f t="shared" si="643"/>
        <v>632.4073276246944</v>
      </c>
      <c r="J2342" s="77" t="str">
        <f t="shared" si="643"/>
        <v/>
      </c>
      <c r="K2342" s="77" t="str">
        <f t="shared" si="643"/>
        <v/>
      </c>
      <c r="L2342" s="77" t="str">
        <f t="shared" si="643"/>
        <v/>
      </c>
      <c r="M2342" s="77" t="str">
        <f t="shared" si="643"/>
        <v/>
      </c>
      <c r="N2342" s="77" t="str">
        <f t="shared" si="643"/>
        <v/>
      </c>
      <c r="O2342" s="77" t="str">
        <f t="shared" si="643"/>
        <v/>
      </c>
      <c r="P2342" s="77" t="str">
        <f t="shared" si="643"/>
        <v/>
      </c>
      <c r="Q2342" s="77" t="str">
        <f t="shared" si="643"/>
        <v/>
      </c>
      <c r="R2342" s="98">
        <f t="shared" si="642"/>
        <v>763.96632719355466</v>
      </c>
      <c r="S2342" s="74">
        <f t="shared" si="634"/>
        <v>578555.14558142924</v>
      </c>
      <c r="T2342" s="72">
        <f t="shared" si="635"/>
        <v>476369.34387697594</v>
      </c>
      <c r="U2342" s="7">
        <f t="shared" si="641"/>
        <v>13.26828914619187</v>
      </c>
      <c r="V2342" s="7">
        <f t="shared" si="641"/>
        <v>13.073948764848211</v>
      </c>
      <c r="W2342" s="69">
        <f t="shared" si="636"/>
        <v>4334</v>
      </c>
      <c r="X2342" s="64">
        <f t="shared" si="630"/>
        <v>0</v>
      </c>
      <c r="Y2342" s="7">
        <f t="shared" si="630"/>
        <v>0</v>
      </c>
      <c r="Z2342" s="7">
        <f t="shared" si="630"/>
        <v>0</v>
      </c>
      <c r="AA2342" s="7" t="str">
        <f t="shared" si="629"/>
        <v/>
      </c>
      <c r="AB2342" s="7" t="str">
        <f t="shared" si="629"/>
        <v/>
      </c>
      <c r="AC2342" s="7" t="str">
        <f t="shared" si="629"/>
        <v/>
      </c>
      <c r="AD2342" s="7" t="str">
        <f t="shared" si="629"/>
        <v/>
      </c>
      <c r="AE2342" s="7" t="str">
        <f t="shared" si="629"/>
        <v/>
      </c>
      <c r="AF2342" s="7" t="str">
        <f t="shared" si="629"/>
        <v/>
      </c>
      <c r="AG2342" s="7" t="str">
        <f t="shared" si="632"/>
        <v/>
      </c>
      <c r="AH2342" s="7" t="str">
        <f t="shared" si="632"/>
        <v/>
      </c>
      <c r="AI2342" s="7">
        <f t="shared" si="632"/>
        <v>0</v>
      </c>
      <c r="AJ2342" s="69">
        <f t="shared" ref="AJ2342:AJ2405" si="644">SUM(X2342:AI2342)</f>
        <v>0</v>
      </c>
      <c r="AK2342" s="11" t="e">
        <f t="shared" si="637"/>
        <v>#NUM!</v>
      </c>
    </row>
    <row r="2343" spans="1:37" hidden="1">
      <c r="A2343" s="8">
        <v>2340</v>
      </c>
      <c r="B2343" s="8"/>
      <c r="C2343">
        <f>②MSY管理基準値計算!C2343</f>
        <v>0.22234357327568366</v>
      </c>
      <c r="D2343" s="69">
        <f t="shared" si="638"/>
        <v>4335</v>
      </c>
      <c r="E2343" s="5">
        <f>IF(①再生産関数フィット!$B$2="HS",$W$2*(T2343+SQRT($W$3^2+(($W$4^2))/4)-SQRT((T2343-$W$3)^2+(($W$4^2))/4)),IF(①再生産関数フィット!$B$2="BH",$W$2*T2343/(1+$W$3*T2343),$W$2*T2343*EXP(-$W$3*T2343)))</f>
        <v>1486.176703851655</v>
      </c>
      <c r="F2343" s="5">
        <f t="shared" ca="1" si="639"/>
        <v>427811.49653230066</v>
      </c>
      <c r="G2343" s="76">
        <f t="shared" si="633"/>
        <v>1856.2353381885673</v>
      </c>
      <c r="H2343" s="77">
        <f t="shared" si="643"/>
        <v>933.71373028624487</v>
      </c>
      <c r="I2343" s="77">
        <f t="shared" si="643"/>
        <v>492.60545019233172</v>
      </c>
      <c r="J2343" s="77" t="str">
        <f t="shared" si="643"/>
        <v/>
      </c>
      <c r="K2343" s="77" t="str">
        <f t="shared" si="643"/>
        <v/>
      </c>
      <c r="L2343" s="77" t="str">
        <f t="shared" si="643"/>
        <v/>
      </c>
      <c r="M2343" s="77" t="str">
        <f t="shared" si="643"/>
        <v/>
      </c>
      <c r="N2343" s="77" t="str">
        <f t="shared" si="643"/>
        <v/>
      </c>
      <c r="O2343" s="77" t="str">
        <f t="shared" si="643"/>
        <v/>
      </c>
      <c r="P2343" s="77" t="str">
        <f t="shared" si="643"/>
        <v/>
      </c>
      <c r="Q2343" s="77" t="str">
        <f t="shared" si="643"/>
        <v/>
      </c>
      <c r="R2343" s="98">
        <f t="shared" si="642"/>
        <v>846.94343406225357</v>
      </c>
      <c r="S2343" s="74">
        <f t="shared" si="634"/>
        <v>602758.54504405987</v>
      </c>
      <c r="T2343" s="72">
        <f t="shared" si="635"/>
        <v>481823.44500220491</v>
      </c>
      <c r="U2343" s="7">
        <f t="shared" si="641"/>
        <v>13.309271972706195</v>
      </c>
      <c r="V2343" s="7">
        <f t="shared" si="641"/>
        <v>13.0853330292538</v>
      </c>
      <c r="W2343" s="69">
        <f t="shared" si="636"/>
        <v>4335</v>
      </c>
      <c r="X2343" s="64">
        <f t="shared" si="630"/>
        <v>0</v>
      </c>
      <c r="Y2343" s="7">
        <f t="shared" si="630"/>
        <v>0</v>
      </c>
      <c r="Z2343" s="7">
        <f t="shared" si="630"/>
        <v>0</v>
      </c>
      <c r="AA2343" s="7" t="str">
        <f t="shared" si="629"/>
        <v/>
      </c>
      <c r="AB2343" s="7" t="str">
        <f t="shared" si="629"/>
        <v/>
      </c>
      <c r="AC2343" s="7" t="str">
        <f t="shared" si="629"/>
        <v/>
      </c>
      <c r="AD2343" s="7" t="str">
        <f t="shared" si="629"/>
        <v/>
      </c>
      <c r="AE2343" s="7" t="str">
        <f t="shared" si="629"/>
        <v/>
      </c>
      <c r="AF2343" s="7" t="str">
        <f t="shared" si="629"/>
        <v/>
      </c>
      <c r="AG2343" s="7" t="str">
        <f t="shared" si="632"/>
        <v/>
      </c>
      <c r="AH2343" s="7" t="str">
        <f t="shared" si="632"/>
        <v/>
      </c>
      <c r="AI2343" s="7">
        <f t="shared" si="632"/>
        <v>0</v>
      </c>
      <c r="AJ2343" s="69">
        <f t="shared" si="644"/>
        <v>0</v>
      </c>
      <c r="AK2343" s="11" t="e">
        <f t="shared" si="637"/>
        <v>#NUM!</v>
      </c>
    </row>
    <row r="2344" spans="1:37" hidden="1">
      <c r="A2344" s="8">
        <v>2341</v>
      </c>
      <c r="B2344" s="8"/>
      <c r="C2344">
        <f>②MSY管理基準値計算!C2344</f>
        <v>-0.10924746413851721</v>
      </c>
      <c r="D2344" s="69">
        <f t="shared" si="638"/>
        <v>4336</v>
      </c>
      <c r="E2344" s="5">
        <f>IF(①再生産関数フィット!$B$2="HS",$W$2*(T2344+SQRT($W$3^2+(($W$4^2))/4)-SQRT((T2344-$W$3)^2+(($W$4^2))/4)),IF(①再生産関数フィット!$B$2="BH",$W$2*T2344/(1+$W$3*T2344),$W$2*T2344*EXP(-$W$3*T2344)))</f>
        <v>1486.176703851655</v>
      </c>
      <c r="F2344" s="5">
        <f t="shared" ca="1" si="639"/>
        <v>452785.80605294229</v>
      </c>
      <c r="G2344" s="76">
        <f t="shared" si="633"/>
        <v>1332.3701015021534</v>
      </c>
      <c r="H2344" s="77">
        <f t="shared" si="643"/>
        <v>1125.863644253415</v>
      </c>
      <c r="I2344" s="77">
        <f t="shared" si="643"/>
        <v>566.32600481325994</v>
      </c>
      <c r="J2344" s="77" t="str">
        <f t="shared" si="643"/>
        <v/>
      </c>
      <c r="K2344" s="77" t="str">
        <f t="shared" si="643"/>
        <v/>
      </c>
      <c r="L2344" s="77" t="str">
        <f t="shared" si="643"/>
        <v/>
      </c>
      <c r="M2344" s="77" t="str">
        <f t="shared" si="643"/>
        <v/>
      </c>
      <c r="N2344" s="77" t="str">
        <f t="shared" si="643"/>
        <v/>
      </c>
      <c r="O2344" s="77" t="str">
        <f t="shared" si="643"/>
        <v/>
      </c>
      <c r="P2344" s="77" t="str">
        <f t="shared" si="643"/>
        <v/>
      </c>
      <c r="Q2344" s="77" t="str">
        <f t="shared" si="643"/>
        <v/>
      </c>
      <c r="R2344" s="98">
        <f t="shared" si="642"/>
        <v>812.47746848425572</v>
      </c>
      <c r="S2344" s="74">
        <f t="shared" si="634"/>
        <v>604877.58761649462</v>
      </c>
      <c r="T2344" s="72">
        <f t="shared" si="635"/>
        <v>495289.60134373774</v>
      </c>
      <c r="U2344" s="7">
        <f t="shared" si="641"/>
        <v>13.312781382022397</v>
      </c>
      <c r="V2344" s="7">
        <f t="shared" si="641"/>
        <v>13.112897923693588</v>
      </c>
      <c r="W2344" s="69">
        <f t="shared" si="636"/>
        <v>4336</v>
      </c>
      <c r="X2344" s="64">
        <f t="shared" si="630"/>
        <v>0</v>
      </c>
      <c r="Y2344" s="7">
        <f t="shared" si="630"/>
        <v>0</v>
      </c>
      <c r="Z2344" s="7">
        <f t="shared" si="630"/>
        <v>0</v>
      </c>
      <c r="AA2344" s="7" t="str">
        <f t="shared" si="629"/>
        <v/>
      </c>
      <c r="AB2344" s="7" t="str">
        <f t="shared" si="629"/>
        <v/>
      </c>
      <c r="AC2344" s="7" t="str">
        <f t="shared" si="629"/>
        <v/>
      </c>
      <c r="AD2344" s="7" t="str">
        <f t="shared" si="629"/>
        <v/>
      </c>
      <c r="AE2344" s="7" t="str">
        <f t="shared" si="629"/>
        <v/>
      </c>
      <c r="AF2344" s="7" t="str">
        <f t="shared" si="629"/>
        <v/>
      </c>
      <c r="AG2344" s="7" t="str">
        <f t="shared" si="632"/>
        <v/>
      </c>
      <c r="AH2344" s="7" t="str">
        <f t="shared" si="632"/>
        <v/>
      </c>
      <c r="AI2344" s="7">
        <f t="shared" si="632"/>
        <v>0</v>
      </c>
      <c r="AJ2344" s="69">
        <f t="shared" si="644"/>
        <v>0</v>
      </c>
      <c r="AK2344" s="11" t="e">
        <f t="shared" si="637"/>
        <v>#NUM!</v>
      </c>
    </row>
    <row r="2345" spans="1:37" hidden="1">
      <c r="A2345" s="8">
        <v>2342</v>
      </c>
      <c r="B2345" s="8"/>
      <c r="C2345">
        <f>②MSY管理基準値計算!C2345</f>
        <v>0.23290460878803027</v>
      </c>
      <c r="D2345" s="69">
        <f t="shared" si="638"/>
        <v>4337</v>
      </c>
      <c r="E2345" s="5">
        <f>IF(①再生産関数フィット!$B$2="HS",$W$2*(T2345+SQRT($W$3^2+(($W$4^2))/4)-SQRT((T2345-$W$3)^2+(($W$4^2))/4)),IF(①再生産関数フィット!$B$2="BH",$W$2*T2345/(1+$W$3*T2345),$W$2*T2345*EXP(-$W$3*T2345)))</f>
        <v>1486.1767038516541</v>
      </c>
      <c r="F2345" s="5">
        <f t="shared" ca="1" si="639"/>
        <v>476369.34387697594</v>
      </c>
      <c r="G2345" s="76">
        <f t="shared" si="633"/>
        <v>1875.9429889393366</v>
      </c>
      <c r="H2345" s="77">
        <f t="shared" si="643"/>
        <v>808.12331664548947</v>
      </c>
      <c r="I2345" s="77">
        <f t="shared" si="643"/>
        <v>682.87081889549347</v>
      </c>
      <c r="J2345" s="77" t="str">
        <f t="shared" si="643"/>
        <v/>
      </c>
      <c r="K2345" s="77" t="str">
        <f t="shared" si="643"/>
        <v/>
      </c>
      <c r="L2345" s="77" t="str">
        <f t="shared" si="643"/>
        <v/>
      </c>
      <c r="M2345" s="77" t="str">
        <f t="shared" si="643"/>
        <v/>
      </c>
      <c r="N2345" s="77" t="str">
        <f t="shared" si="643"/>
        <v/>
      </c>
      <c r="O2345" s="77" t="str">
        <f t="shared" si="643"/>
        <v/>
      </c>
      <c r="P2345" s="77" t="str">
        <f t="shared" si="643"/>
        <v/>
      </c>
      <c r="Q2345" s="77" t="str">
        <f t="shared" si="643"/>
        <v/>
      </c>
      <c r="R2345" s="98">
        <f t="shared" si="642"/>
        <v>836.28658027321251</v>
      </c>
      <c r="S2345" s="74">
        <f t="shared" si="634"/>
        <v>630699.24007190671</v>
      </c>
      <c r="T2345" s="72">
        <f t="shared" si="635"/>
        <v>515255.35468205868</v>
      </c>
      <c r="U2345" s="7">
        <f t="shared" si="641"/>
        <v>13.354584387754722</v>
      </c>
      <c r="V2345" s="7">
        <f t="shared" si="641"/>
        <v>13.152417891094743</v>
      </c>
      <c r="W2345" s="69">
        <f t="shared" si="636"/>
        <v>4337</v>
      </c>
      <c r="X2345" s="64">
        <f t="shared" si="630"/>
        <v>0</v>
      </c>
      <c r="Y2345" s="7">
        <f t="shared" si="630"/>
        <v>0</v>
      </c>
      <c r="Z2345" s="7">
        <f t="shared" si="630"/>
        <v>0</v>
      </c>
      <c r="AA2345" s="7" t="str">
        <f t="shared" si="629"/>
        <v/>
      </c>
      <c r="AB2345" s="7" t="str">
        <f t="shared" si="629"/>
        <v/>
      </c>
      <c r="AC2345" s="7" t="str">
        <f t="shared" si="629"/>
        <v/>
      </c>
      <c r="AD2345" s="7" t="str">
        <f t="shared" si="629"/>
        <v/>
      </c>
      <c r="AE2345" s="7" t="str">
        <f t="shared" si="629"/>
        <v/>
      </c>
      <c r="AF2345" s="7" t="str">
        <f t="shared" si="629"/>
        <v/>
      </c>
      <c r="AG2345" s="7" t="str">
        <f t="shared" si="632"/>
        <v/>
      </c>
      <c r="AH2345" s="7" t="str">
        <f t="shared" si="632"/>
        <v/>
      </c>
      <c r="AI2345" s="7">
        <f t="shared" si="632"/>
        <v>0</v>
      </c>
      <c r="AJ2345" s="69">
        <f t="shared" si="644"/>
        <v>0</v>
      </c>
      <c r="AK2345" s="11" t="e">
        <f t="shared" si="637"/>
        <v>#NUM!</v>
      </c>
    </row>
    <row r="2346" spans="1:37" hidden="1">
      <c r="A2346" s="8">
        <v>2343</v>
      </c>
      <c r="B2346" s="8"/>
      <c r="C2346">
        <f>②MSY管理基準値計算!C2346</f>
        <v>0.44464298782255085</v>
      </c>
      <c r="D2346" s="69">
        <f t="shared" si="638"/>
        <v>4338</v>
      </c>
      <c r="E2346" s="5">
        <f>IF(①再生産関数フィット!$B$2="HS",$W$2*(T2346+SQRT($W$3^2+(($W$4^2))/4)-SQRT((T2346-$W$3)^2+(($W$4^2))/4)),IF(①再生産関数フィット!$B$2="BH",$W$2*T2346/(1+$W$3*T2346),$W$2*T2346*EXP(-$W$3*T2346)))</f>
        <v>1486.176703851655</v>
      </c>
      <c r="F2346" s="5">
        <f t="shared" ca="1" si="639"/>
        <v>481823.44500220491</v>
      </c>
      <c r="G2346" s="76">
        <f t="shared" si="633"/>
        <v>2318.336353563283</v>
      </c>
      <c r="H2346" s="77">
        <f t="shared" si="643"/>
        <v>1137.8169386646653</v>
      </c>
      <c r="I2346" s="77">
        <f t="shared" si="643"/>
        <v>490.15156837415009</v>
      </c>
      <c r="J2346" s="77" t="str">
        <f t="shared" si="643"/>
        <v/>
      </c>
      <c r="K2346" s="77" t="str">
        <f t="shared" si="643"/>
        <v/>
      </c>
      <c r="L2346" s="77" t="str">
        <f t="shared" si="643"/>
        <v/>
      </c>
      <c r="M2346" s="77" t="str">
        <f t="shared" si="643"/>
        <v/>
      </c>
      <c r="N2346" s="77" t="str">
        <f t="shared" si="643"/>
        <v/>
      </c>
      <c r="O2346" s="77" t="str">
        <f t="shared" si="643"/>
        <v/>
      </c>
      <c r="P2346" s="77" t="str">
        <f t="shared" si="643"/>
        <v/>
      </c>
      <c r="Q2346" s="77" t="str">
        <f t="shared" si="643"/>
        <v/>
      </c>
      <c r="R2346" s="98">
        <f t="shared" si="642"/>
        <v>921.41553952512368</v>
      </c>
      <c r="S2346" s="74">
        <f t="shared" si="634"/>
        <v>669387.9137545994</v>
      </c>
      <c r="T2346" s="72">
        <f t="shared" si="635"/>
        <v>519763.61267883476</v>
      </c>
      <c r="U2346" s="7">
        <f t="shared" si="641"/>
        <v>13.414119012255162</v>
      </c>
      <c r="V2346" s="7">
        <f t="shared" si="641"/>
        <v>13.161129396197556</v>
      </c>
      <c r="W2346" s="69">
        <f t="shared" si="636"/>
        <v>4338</v>
      </c>
      <c r="X2346" s="64">
        <f t="shared" si="630"/>
        <v>0</v>
      </c>
      <c r="Y2346" s="7">
        <f t="shared" si="630"/>
        <v>0</v>
      </c>
      <c r="Z2346" s="7">
        <f t="shared" si="630"/>
        <v>0</v>
      </c>
      <c r="AA2346" s="7" t="str">
        <f t="shared" si="629"/>
        <v/>
      </c>
      <c r="AB2346" s="7" t="str">
        <f t="shared" si="629"/>
        <v/>
      </c>
      <c r="AC2346" s="7" t="str">
        <f t="shared" si="629"/>
        <v/>
      </c>
      <c r="AD2346" s="7" t="str">
        <f t="shared" si="629"/>
        <v/>
      </c>
      <c r="AE2346" s="7" t="str">
        <f t="shared" si="629"/>
        <v/>
      </c>
      <c r="AF2346" s="7" t="str">
        <f t="shared" si="629"/>
        <v/>
      </c>
      <c r="AG2346" s="7" t="str">
        <f t="shared" si="632"/>
        <v/>
      </c>
      <c r="AH2346" s="7" t="str">
        <f t="shared" si="632"/>
        <v/>
      </c>
      <c r="AI2346" s="7">
        <f t="shared" si="632"/>
        <v>0</v>
      </c>
      <c r="AJ2346" s="69">
        <f t="shared" si="644"/>
        <v>0</v>
      </c>
      <c r="AK2346" s="11" t="e">
        <f t="shared" si="637"/>
        <v>#NUM!</v>
      </c>
    </row>
    <row r="2347" spans="1:37" hidden="1">
      <c r="A2347" s="8">
        <v>2344</v>
      </c>
      <c r="B2347" s="8"/>
      <c r="C2347">
        <f>②MSY管理基準値計算!C2347</f>
        <v>-0.38421228544374131</v>
      </c>
      <c r="D2347" s="69">
        <f t="shared" si="638"/>
        <v>4339</v>
      </c>
      <c r="E2347" s="5">
        <f>IF(①再生産関数フィット!$B$2="HS",$W$2*(T2347+SQRT($W$3^2+(($W$4^2))/4)-SQRT((T2347-$W$3)^2+(($W$4^2))/4)),IF(①再生産関数フィット!$B$2="BH",$W$2*T2347/(1+$W$3*T2347),$W$2*T2347*EXP(-$W$3*T2347)))</f>
        <v>1486.1767038516541</v>
      </c>
      <c r="F2347" s="5">
        <f t="shared" ca="1" si="639"/>
        <v>495289.60134373774</v>
      </c>
      <c r="G2347" s="76">
        <f t="shared" si="633"/>
        <v>1012.0667894819076</v>
      </c>
      <c r="H2347" s="77">
        <f t="shared" si="643"/>
        <v>1406.1420779625189</v>
      </c>
      <c r="I2347" s="77">
        <f t="shared" si="643"/>
        <v>690.1208584404884</v>
      </c>
      <c r="J2347" s="77" t="str">
        <f t="shared" si="643"/>
        <v/>
      </c>
      <c r="K2347" s="77" t="str">
        <f t="shared" si="643"/>
        <v/>
      </c>
      <c r="L2347" s="77" t="str">
        <f t="shared" si="643"/>
        <v/>
      </c>
      <c r="M2347" s="77" t="str">
        <f t="shared" si="643"/>
        <v/>
      </c>
      <c r="N2347" s="77" t="str">
        <f t="shared" si="643"/>
        <v/>
      </c>
      <c r="O2347" s="77" t="str">
        <f t="shared" si="643"/>
        <v/>
      </c>
      <c r="P2347" s="77" t="str">
        <f t="shared" si="643"/>
        <v/>
      </c>
      <c r="Q2347" s="77" t="str">
        <f t="shared" si="643"/>
        <v/>
      </c>
      <c r="R2347" s="98">
        <f t="shared" si="642"/>
        <v>856.15872918280047</v>
      </c>
      <c r="S2347" s="74">
        <f t="shared" si="634"/>
        <v>665164.99390630471</v>
      </c>
      <c r="T2347" s="72">
        <f t="shared" si="635"/>
        <v>554375.21842890244</v>
      </c>
      <c r="U2347" s="7">
        <f t="shared" si="641"/>
        <v>13.407790400000813</v>
      </c>
      <c r="V2347" s="7">
        <f t="shared" si="641"/>
        <v>13.225597026055198</v>
      </c>
      <c r="W2347" s="69">
        <f t="shared" si="636"/>
        <v>4339</v>
      </c>
      <c r="X2347" s="64">
        <f t="shared" si="630"/>
        <v>0</v>
      </c>
      <c r="Y2347" s="7">
        <f t="shared" si="630"/>
        <v>0</v>
      </c>
      <c r="Z2347" s="7">
        <f t="shared" si="630"/>
        <v>0</v>
      </c>
      <c r="AA2347" s="7" t="str">
        <f t="shared" si="629"/>
        <v/>
      </c>
      <c r="AB2347" s="7" t="str">
        <f t="shared" si="629"/>
        <v/>
      </c>
      <c r="AC2347" s="7" t="str">
        <f t="shared" si="629"/>
        <v/>
      </c>
      <c r="AD2347" s="7" t="str">
        <f t="shared" si="629"/>
        <v/>
      </c>
      <c r="AE2347" s="7" t="str">
        <f t="shared" si="629"/>
        <v/>
      </c>
      <c r="AF2347" s="7" t="str">
        <f t="shared" si="629"/>
        <v/>
      </c>
      <c r="AG2347" s="7" t="str">
        <f t="shared" si="632"/>
        <v/>
      </c>
      <c r="AH2347" s="7" t="str">
        <f t="shared" si="632"/>
        <v/>
      </c>
      <c r="AI2347" s="7">
        <f t="shared" si="632"/>
        <v>0</v>
      </c>
      <c r="AJ2347" s="69">
        <f t="shared" si="644"/>
        <v>0</v>
      </c>
      <c r="AK2347" s="11" t="e">
        <f t="shared" si="637"/>
        <v>#NUM!</v>
      </c>
    </row>
    <row r="2348" spans="1:37" hidden="1">
      <c r="A2348" s="8">
        <v>2345</v>
      </c>
      <c r="B2348" s="8"/>
      <c r="C2348">
        <f>②MSY管理基準値計算!C2348</f>
        <v>-0.38835473537066778</v>
      </c>
      <c r="D2348" s="69">
        <f t="shared" si="638"/>
        <v>4340</v>
      </c>
      <c r="E2348" s="5">
        <f>IF(①再生産関数フィット!$B$2="HS",$W$2*(T2348+SQRT($W$3^2+(($W$4^2))/4)-SQRT((T2348-$W$3)^2+(($W$4^2))/4)),IF(①再生産関数フィット!$B$2="BH",$W$2*T2348/(1+$W$3*T2348),$W$2*T2348*EXP(-$W$3*T2348)))</f>
        <v>1486.1767038516541</v>
      </c>
      <c r="F2348" s="5">
        <f t="shared" ca="1" si="639"/>
        <v>515255.35468205868</v>
      </c>
      <c r="G2348" s="76">
        <f t="shared" si="633"/>
        <v>1007.8830249839863</v>
      </c>
      <c r="H2348" s="77">
        <f t="shared" si="643"/>
        <v>613.8495374977083</v>
      </c>
      <c r="I2348" s="77">
        <f t="shared" si="643"/>
        <v>852.86828219629979</v>
      </c>
      <c r="J2348" s="77" t="str">
        <f t="shared" si="643"/>
        <v/>
      </c>
      <c r="K2348" s="77" t="str">
        <f t="shared" si="643"/>
        <v/>
      </c>
      <c r="L2348" s="77" t="str">
        <f t="shared" si="643"/>
        <v/>
      </c>
      <c r="M2348" s="77" t="str">
        <f t="shared" si="643"/>
        <v/>
      </c>
      <c r="N2348" s="77" t="str">
        <f t="shared" si="643"/>
        <v/>
      </c>
      <c r="O2348" s="77" t="str">
        <f t="shared" si="643"/>
        <v/>
      </c>
      <c r="P2348" s="77" t="str">
        <f t="shared" si="643"/>
        <v/>
      </c>
      <c r="Q2348" s="77" t="str">
        <f t="shared" si="643"/>
        <v/>
      </c>
      <c r="R2348" s="98">
        <f t="shared" si="642"/>
        <v>937.86597838133218</v>
      </c>
      <c r="S2348" s="74">
        <f t="shared" si="634"/>
        <v>654249.05143918539</v>
      </c>
      <c r="T2348" s="72">
        <f t="shared" si="635"/>
        <v>583241.25356494053</v>
      </c>
      <c r="U2348" s="7">
        <f t="shared" si="641"/>
        <v>13.391243370546764</v>
      </c>
      <c r="V2348" s="7">
        <f t="shared" si="641"/>
        <v>13.276356193740272</v>
      </c>
      <c r="W2348" s="69">
        <f t="shared" si="636"/>
        <v>4340</v>
      </c>
      <c r="X2348" s="64">
        <f t="shared" si="630"/>
        <v>0</v>
      </c>
      <c r="Y2348" s="7">
        <f t="shared" si="630"/>
        <v>0</v>
      </c>
      <c r="Z2348" s="7">
        <f t="shared" si="630"/>
        <v>0</v>
      </c>
      <c r="AA2348" s="7" t="str">
        <f t="shared" si="629"/>
        <v/>
      </c>
      <c r="AB2348" s="7" t="str">
        <f t="shared" si="629"/>
        <v/>
      </c>
      <c r="AC2348" s="7" t="str">
        <f t="shared" si="629"/>
        <v/>
      </c>
      <c r="AD2348" s="7" t="str">
        <f t="shared" si="629"/>
        <v/>
      </c>
      <c r="AE2348" s="7" t="str">
        <f t="shared" si="629"/>
        <v/>
      </c>
      <c r="AF2348" s="7" t="str">
        <f t="shared" si="629"/>
        <v/>
      </c>
      <c r="AG2348" s="7" t="str">
        <f t="shared" si="632"/>
        <v/>
      </c>
      <c r="AH2348" s="7" t="str">
        <f t="shared" si="632"/>
        <v/>
      </c>
      <c r="AI2348" s="7">
        <f t="shared" si="632"/>
        <v>0</v>
      </c>
      <c r="AJ2348" s="69">
        <f t="shared" si="644"/>
        <v>0</v>
      </c>
      <c r="AK2348" s="11" t="e">
        <f t="shared" si="637"/>
        <v>#NUM!</v>
      </c>
    </row>
    <row r="2349" spans="1:37" hidden="1">
      <c r="A2349" s="8">
        <v>2346</v>
      </c>
      <c r="B2349" s="8"/>
      <c r="C2349">
        <f>②MSY管理基準値計算!C2349</f>
        <v>3.8370545793593627E-2</v>
      </c>
      <c r="D2349" s="69">
        <f t="shared" si="638"/>
        <v>4341</v>
      </c>
      <c r="E2349" s="5">
        <f>IF(①再生産関数フィット!$B$2="HS",$W$2*(T2349+SQRT($W$3^2+(($W$4^2))/4)-SQRT((T2349-$W$3)^2+(($W$4^2))/4)),IF(①再生産関数フィット!$B$2="BH",$W$2*T2349/(1+$W$3*T2349),$W$2*T2349*EXP(-$W$3*T2349)))</f>
        <v>1486.1767038516541</v>
      </c>
      <c r="F2349" s="5">
        <f t="shared" ca="1" si="639"/>
        <v>519763.61267883476</v>
      </c>
      <c r="G2349" s="76">
        <f t="shared" si="633"/>
        <v>1544.3102915426268</v>
      </c>
      <c r="H2349" s="77">
        <f t="shared" si="643"/>
        <v>611.31195605670177</v>
      </c>
      <c r="I2349" s="77">
        <f t="shared" si="643"/>
        <v>372.31856494277991</v>
      </c>
      <c r="J2349" s="77" t="str">
        <f t="shared" si="643"/>
        <v/>
      </c>
      <c r="K2349" s="77" t="str">
        <f t="shared" si="643"/>
        <v/>
      </c>
      <c r="L2349" s="77" t="str">
        <f t="shared" si="643"/>
        <v/>
      </c>
      <c r="M2349" s="77" t="str">
        <f t="shared" si="643"/>
        <v/>
      </c>
      <c r="N2349" s="77" t="str">
        <f t="shared" si="643"/>
        <v/>
      </c>
      <c r="O2349" s="77" t="str">
        <f t="shared" si="643"/>
        <v/>
      </c>
      <c r="P2349" s="77" t="str">
        <f t="shared" si="643"/>
        <v/>
      </c>
      <c r="Q2349" s="77" t="str">
        <f t="shared" si="643"/>
        <v/>
      </c>
      <c r="R2349" s="98">
        <f t="shared" si="642"/>
        <v>1086.135232438166</v>
      </c>
      <c r="S2349" s="74">
        <f t="shared" si="634"/>
        <v>621268.26553071779</v>
      </c>
      <c r="T2349" s="72">
        <f t="shared" si="635"/>
        <v>528930.25606617751</v>
      </c>
      <c r="U2349" s="7">
        <f t="shared" si="641"/>
        <v>13.339518257217456</v>
      </c>
      <c r="V2349" s="7">
        <f t="shared" si="641"/>
        <v>13.178611861063906</v>
      </c>
      <c r="W2349" s="69">
        <f t="shared" si="636"/>
        <v>4341</v>
      </c>
      <c r="X2349" s="64">
        <f t="shared" si="630"/>
        <v>0</v>
      </c>
      <c r="Y2349" s="7">
        <f t="shared" si="630"/>
        <v>0</v>
      </c>
      <c r="Z2349" s="7">
        <f t="shared" si="630"/>
        <v>0</v>
      </c>
      <c r="AA2349" s="7" t="str">
        <f t="shared" si="629"/>
        <v/>
      </c>
      <c r="AB2349" s="7" t="str">
        <f t="shared" si="629"/>
        <v/>
      </c>
      <c r="AC2349" s="7" t="str">
        <f t="shared" si="629"/>
        <v/>
      </c>
      <c r="AD2349" s="7" t="str">
        <f t="shared" si="629"/>
        <v/>
      </c>
      <c r="AE2349" s="7" t="str">
        <f t="shared" si="629"/>
        <v/>
      </c>
      <c r="AF2349" s="7" t="str">
        <f t="shared" si="629"/>
        <v/>
      </c>
      <c r="AG2349" s="7" t="str">
        <f t="shared" si="632"/>
        <v/>
      </c>
      <c r="AH2349" s="7" t="str">
        <f t="shared" si="632"/>
        <v/>
      </c>
      <c r="AI2349" s="7">
        <f t="shared" si="632"/>
        <v>0</v>
      </c>
      <c r="AJ2349" s="69">
        <f t="shared" si="644"/>
        <v>0</v>
      </c>
      <c r="AK2349" s="11" t="e">
        <f t="shared" si="637"/>
        <v>#NUM!</v>
      </c>
    </row>
    <row r="2350" spans="1:37" hidden="1">
      <c r="A2350" s="8">
        <v>2347</v>
      </c>
      <c r="B2350" s="8"/>
      <c r="C2350">
        <f>②MSY管理基準値計算!C2350</f>
        <v>-0.1751267077728165</v>
      </c>
      <c r="D2350" s="69">
        <f t="shared" si="638"/>
        <v>4342</v>
      </c>
      <c r="E2350" s="5">
        <f>IF(①再生産関数フィット!$B$2="HS",$W$2*(T2350+SQRT($W$3^2+(($W$4^2))/4)-SQRT((T2350-$W$3)^2+(($W$4^2))/4)),IF(①再生産関数フィット!$B$2="BH",$W$2*T2350/(1+$W$3*T2350),$W$2*T2350*EXP(-$W$3*T2350)))</f>
        <v>1486.1767038516541</v>
      </c>
      <c r="F2350" s="5">
        <f t="shared" ca="1" si="639"/>
        <v>554375.21842890244</v>
      </c>
      <c r="G2350" s="76">
        <f t="shared" si="633"/>
        <v>1247.4233998971231</v>
      </c>
      <c r="H2350" s="77">
        <f t="shared" si="643"/>
        <v>936.67153993035868</v>
      </c>
      <c r="I2350" s="77">
        <f t="shared" si="643"/>
        <v>370.77944399729171</v>
      </c>
      <c r="J2350" s="77" t="str">
        <f t="shared" si="643"/>
        <v/>
      </c>
      <c r="K2350" s="77" t="str">
        <f t="shared" si="643"/>
        <v/>
      </c>
      <c r="L2350" s="77" t="str">
        <f t="shared" si="643"/>
        <v/>
      </c>
      <c r="M2350" s="77" t="str">
        <f t="shared" si="643"/>
        <v/>
      </c>
      <c r="N2350" s="77" t="str">
        <f t="shared" si="643"/>
        <v/>
      </c>
      <c r="O2350" s="77" t="str">
        <f t="shared" si="643"/>
        <v/>
      </c>
      <c r="P2350" s="77" t="str">
        <f t="shared" si="643"/>
        <v/>
      </c>
      <c r="Q2350" s="77" t="str">
        <f t="shared" si="643"/>
        <v/>
      </c>
      <c r="R2350" s="98">
        <f t="shared" si="642"/>
        <v>884.59694388586047</v>
      </c>
      <c r="S2350" s="74">
        <f t="shared" si="634"/>
        <v>564990.20078492491</v>
      </c>
      <c r="T2350" s="72">
        <f t="shared" si="635"/>
        <v>468259.68779252202</v>
      </c>
      <c r="U2350" s="7">
        <f t="shared" si="641"/>
        <v>13.244563666234678</v>
      </c>
      <c r="V2350" s="7">
        <f t="shared" si="641"/>
        <v>13.056778309451676</v>
      </c>
      <c r="W2350" s="69">
        <f t="shared" si="636"/>
        <v>4342</v>
      </c>
      <c r="X2350" s="64">
        <f t="shared" si="630"/>
        <v>0</v>
      </c>
      <c r="Y2350" s="7">
        <f t="shared" si="630"/>
        <v>0</v>
      </c>
      <c r="Z2350" s="7">
        <f t="shared" si="630"/>
        <v>0</v>
      </c>
      <c r="AA2350" s="7" t="str">
        <f t="shared" si="629"/>
        <v/>
      </c>
      <c r="AB2350" s="7" t="str">
        <f t="shared" si="629"/>
        <v/>
      </c>
      <c r="AC2350" s="7" t="str">
        <f t="shared" si="629"/>
        <v/>
      </c>
      <c r="AD2350" s="7" t="str">
        <f t="shared" si="629"/>
        <v/>
      </c>
      <c r="AE2350" s="7" t="str">
        <f t="shared" si="629"/>
        <v/>
      </c>
      <c r="AF2350" s="7" t="str">
        <f t="shared" si="629"/>
        <v/>
      </c>
      <c r="AG2350" s="7" t="str">
        <f t="shared" si="632"/>
        <v/>
      </c>
      <c r="AH2350" s="7" t="str">
        <f t="shared" si="632"/>
        <v/>
      </c>
      <c r="AI2350" s="7">
        <f t="shared" si="632"/>
        <v>0</v>
      </c>
      <c r="AJ2350" s="69">
        <f t="shared" si="644"/>
        <v>0</v>
      </c>
      <c r="AK2350" s="11" t="e">
        <f t="shared" si="637"/>
        <v>#NUM!</v>
      </c>
    </row>
    <row r="2351" spans="1:37" hidden="1">
      <c r="A2351" s="8">
        <v>2348</v>
      </c>
      <c r="B2351" s="8"/>
      <c r="C2351">
        <f>②MSY管理基準値計算!C2351</f>
        <v>-0.4188124268098361</v>
      </c>
      <c r="D2351" s="69">
        <f t="shared" si="638"/>
        <v>4343</v>
      </c>
      <c r="E2351" s="5">
        <f>IF(①再生産関数フィット!$B$2="HS",$W$2*(T2351+SQRT($W$3^2+(($W$4^2))/4)-SQRT((T2351-$W$3)^2+(($W$4^2))/4)),IF(①再生産関数フィット!$B$2="BH",$W$2*T2351/(1+$W$3*T2351),$W$2*T2351*EXP(-$W$3*T2351)))</f>
        <v>1486.1767038516541</v>
      </c>
      <c r="F2351" s="5">
        <f t="shared" ca="1" si="639"/>
        <v>583241.25356494053</v>
      </c>
      <c r="G2351" s="76">
        <f t="shared" si="633"/>
        <v>977.64801639225834</v>
      </c>
      <c r="H2351" s="77">
        <f t="shared" si="643"/>
        <v>756.60053768057821</v>
      </c>
      <c r="I2351" s="77">
        <f t="shared" si="643"/>
        <v>568.12000704800869</v>
      </c>
      <c r="J2351" s="77" t="str">
        <f t="shared" si="643"/>
        <v/>
      </c>
      <c r="K2351" s="77" t="str">
        <f t="shared" si="643"/>
        <v/>
      </c>
      <c r="L2351" s="77" t="str">
        <f t="shared" si="643"/>
        <v/>
      </c>
      <c r="M2351" s="77" t="str">
        <f t="shared" si="643"/>
        <v/>
      </c>
      <c r="N2351" s="77" t="str">
        <f t="shared" si="643"/>
        <v/>
      </c>
      <c r="O2351" s="77" t="str">
        <f t="shared" si="643"/>
        <v/>
      </c>
      <c r="P2351" s="77" t="str">
        <f t="shared" si="643"/>
        <v/>
      </c>
      <c r="Q2351" s="77" t="str">
        <f t="shared" si="643"/>
        <v/>
      </c>
      <c r="R2351" s="98">
        <f t="shared" si="642"/>
        <v>761.42426873043109</v>
      </c>
      <c r="S2351" s="74">
        <f t="shared" si="634"/>
        <v>534774.79816235392</v>
      </c>
      <c r="T2351" s="72">
        <f t="shared" si="635"/>
        <v>457838.85062263475</v>
      </c>
      <c r="U2351" s="7">
        <f t="shared" si="641"/>
        <v>13.189600999244576</v>
      </c>
      <c r="V2351" s="7">
        <f t="shared" si="641"/>
        <v>13.034272546645258</v>
      </c>
      <c r="W2351" s="69">
        <f t="shared" si="636"/>
        <v>4343</v>
      </c>
      <c r="X2351" s="64">
        <f t="shared" si="630"/>
        <v>0</v>
      </c>
      <c r="Y2351" s="7">
        <f t="shared" si="630"/>
        <v>0</v>
      </c>
      <c r="Z2351" s="7">
        <f t="shared" si="630"/>
        <v>0</v>
      </c>
      <c r="AA2351" s="7" t="str">
        <f t="shared" si="629"/>
        <v/>
      </c>
      <c r="AB2351" s="7" t="str">
        <f t="shared" si="629"/>
        <v/>
      </c>
      <c r="AC2351" s="7" t="str">
        <f t="shared" si="629"/>
        <v/>
      </c>
      <c r="AD2351" s="7" t="str">
        <f t="shared" si="629"/>
        <v/>
      </c>
      <c r="AE2351" s="7" t="str">
        <f t="shared" si="629"/>
        <v/>
      </c>
      <c r="AF2351" s="7" t="str">
        <f t="shared" si="629"/>
        <v/>
      </c>
      <c r="AG2351" s="7" t="str">
        <f t="shared" si="632"/>
        <v/>
      </c>
      <c r="AH2351" s="7" t="str">
        <f t="shared" si="632"/>
        <v/>
      </c>
      <c r="AI2351" s="7">
        <f t="shared" si="632"/>
        <v>0</v>
      </c>
      <c r="AJ2351" s="69">
        <f t="shared" si="644"/>
        <v>0</v>
      </c>
      <c r="AK2351" s="11" t="e">
        <f t="shared" si="637"/>
        <v>#NUM!</v>
      </c>
    </row>
    <row r="2352" spans="1:37" hidden="1">
      <c r="A2352" s="8">
        <v>2349</v>
      </c>
      <c r="B2352" s="8"/>
      <c r="C2352">
        <f>②MSY管理基準値計算!C2352</f>
        <v>-0.20460709221941886</v>
      </c>
      <c r="D2352" s="69">
        <f t="shared" si="638"/>
        <v>4344</v>
      </c>
      <c r="E2352" s="5">
        <f>IF(①再生産関数フィット!$B$2="HS",$W$2*(T2352+SQRT($W$3^2+(($W$4^2))/4)-SQRT((T2352-$W$3)^2+(($W$4^2))/4)),IF(①再生産関数フィット!$B$2="BH",$W$2*T2352/(1+$W$3*T2352),$W$2*T2352*EXP(-$W$3*T2352)))</f>
        <v>1486.1767038516541</v>
      </c>
      <c r="F2352" s="5">
        <f t="shared" ca="1" si="639"/>
        <v>528930.25606617751</v>
      </c>
      <c r="G2352" s="76">
        <f t="shared" si="633"/>
        <v>1211.1856542961405</v>
      </c>
      <c r="H2352" s="77">
        <f t="shared" si="643"/>
        <v>592.97349634914394</v>
      </c>
      <c r="I2352" s="77">
        <f t="shared" si="643"/>
        <v>458.90142325833426</v>
      </c>
      <c r="J2352" s="77" t="str">
        <f t="shared" si="643"/>
        <v/>
      </c>
      <c r="K2352" s="77" t="str">
        <f t="shared" si="643"/>
        <v/>
      </c>
      <c r="L2352" s="77" t="str">
        <f t="shared" si="643"/>
        <v/>
      </c>
      <c r="M2352" s="77" t="str">
        <f t="shared" si="643"/>
        <v/>
      </c>
      <c r="N2352" s="77" t="str">
        <f t="shared" si="643"/>
        <v/>
      </c>
      <c r="O2352" s="77" t="str">
        <f t="shared" si="643"/>
        <v/>
      </c>
      <c r="P2352" s="77" t="str">
        <f t="shared" si="643"/>
        <v/>
      </c>
      <c r="Q2352" s="77" t="str">
        <f t="shared" si="643"/>
        <v/>
      </c>
      <c r="R2352" s="98">
        <f t="shared" si="642"/>
        <v>806.40936670505255</v>
      </c>
      <c r="S2352" s="74">
        <f t="shared" si="634"/>
        <v>519727.66250409686</v>
      </c>
      <c r="T2352" s="72">
        <f t="shared" si="635"/>
        <v>441631.56151479401</v>
      </c>
      <c r="U2352" s="7">
        <f t="shared" si="641"/>
        <v>13.16106022741161</v>
      </c>
      <c r="V2352" s="7">
        <f t="shared" si="641"/>
        <v>12.998231242212649</v>
      </c>
      <c r="W2352" s="69">
        <f t="shared" si="636"/>
        <v>4344</v>
      </c>
      <c r="X2352" s="64">
        <f t="shared" si="630"/>
        <v>0</v>
      </c>
      <c r="Y2352" s="7">
        <f t="shared" si="630"/>
        <v>0</v>
      </c>
      <c r="Z2352" s="7">
        <f t="shared" si="630"/>
        <v>0</v>
      </c>
      <c r="AA2352" s="7" t="str">
        <f t="shared" si="629"/>
        <v/>
      </c>
      <c r="AB2352" s="7" t="str">
        <f t="shared" si="629"/>
        <v/>
      </c>
      <c r="AC2352" s="7" t="str">
        <f t="shared" si="629"/>
        <v/>
      </c>
      <c r="AD2352" s="7" t="str">
        <f t="shared" si="629"/>
        <v/>
      </c>
      <c r="AE2352" s="7" t="str">
        <f t="shared" si="629"/>
        <v/>
      </c>
      <c r="AF2352" s="7" t="str">
        <f t="shared" si="629"/>
        <v/>
      </c>
      <c r="AG2352" s="7" t="str">
        <f t="shared" si="632"/>
        <v/>
      </c>
      <c r="AH2352" s="7" t="str">
        <f t="shared" si="632"/>
        <v/>
      </c>
      <c r="AI2352" s="7">
        <f t="shared" si="632"/>
        <v>0</v>
      </c>
      <c r="AJ2352" s="69">
        <f t="shared" si="644"/>
        <v>0</v>
      </c>
      <c r="AK2352" s="11" t="e">
        <f t="shared" si="637"/>
        <v>#NUM!</v>
      </c>
    </row>
    <row r="2353" spans="1:37" hidden="1">
      <c r="A2353" s="8">
        <v>2350</v>
      </c>
      <c r="B2353" s="8"/>
      <c r="C2353">
        <f>②MSY管理基準値計算!C2353</f>
        <v>-0.59855227043653936</v>
      </c>
      <c r="D2353" s="69">
        <f t="shared" si="638"/>
        <v>4345</v>
      </c>
      <c r="E2353" s="5">
        <f>IF(①再生産関数フィット!$B$2="HS",$W$2*(T2353+SQRT($W$3^2+(($W$4^2))/4)-SQRT((T2353-$W$3)^2+(($W$4^2))/4)),IF(①再生産関数フィット!$B$2="BH",$W$2*T2353/(1+$W$3*T2353),$W$2*T2353*EXP(-$W$3*T2353)))</f>
        <v>1486.1767038516541</v>
      </c>
      <c r="F2353" s="5">
        <f t="shared" ca="1" si="639"/>
        <v>468259.68779252202</v>
      </c>
      <c r="G2353" s="76">
        <f t="shared" si="633"/>
        <v>816.81273673793191</v>
      </c>
      <c r="H2353" s="77">
        <f t="shared" si="643"/>
        <v>734.62123393471563</v>
      </c>
      <c r="I2353" s="77">
        <f t="shared" si="643"/>
        <v>359.65660593275311</v>
      </c>
      <c r="J2353" s="77" t="str">
        <f t="shared" si="643"/>
        <v/>
      </c>
      <c r="K2353" s="77" t="str">
        <f t="shared" si="643"/>
        <v/>
      </c>
      <c r="L2353" s="77" t="str">
        <f t="shared" si="643"/>
        <v/>
      </c>
      <c r="M2353" s="77" t="str">
        <f t="shared" si="643"/>
        <v/>
      </c>
      <c r="N2353" s="77" t="str">
        <f t="shared" si="643"/>
        <v/>
      </c>
      <c r="O2353" s="77" t="str">
        <f t="shared" si="643"/>
        <v/>
      </c>
      <c r="P2353" s="77" t="str">
        <f t="shared" si="643"/>
        <v/>
      </c>
      <c r="Q2353" s="77" t="str">
        <f t="shared" si="643"/>
        <v/>
      </c>
      <c r="R2353" s="98">
        <f t="shared" si="642"/>
        <v>767.44978817800643</v>
      </c>
      <c r="S2353" s="74">
        <f t="shared" si="634"/>
        <v>480486.5717351645</v>
      </c>
      <c r="T2353" s="72">
        <f t="shared" si="635"/>
        <v>411083.00056891143</v>
      </c>
      <c r="U2353" s="7">
        <f t="shared" si="641"/>
        <v>13.08255456056111</v>
      </c>
      <c r="V2353" s="7">
        <f t="shared" si="641"/>
        <v>12.92655042094588</v>
      </c>
      <c r="W2353" s="69">
        <f t="shared" si="636"/>
        <v>4345</v>
      </c>
      <c r="X2353" s="64">
        <f t="shared" si="630"/>
        <v>0</v>
      </c>
      <c r="Y2353" s="7">
        <f t="shared" si="630"/>
        <v>0</v>
      </c>
      <c r="Z2353" s="7">
        <f t="shared" si="630"/>
        <v>0</v>
      </c>
      <c r="AA2353" s="7" t="str">
        <f t="shared" si="629"/>
        <v/>
      </c>
      <c r="AB2353" s="7" t="str">
        <f t="shared" si="629"/>
        <v/>
      </c>
      <c r="AC2353" s="7" t="str">
        <f t="shared" si="629"/>
        <v/>
      </c>
      <c r="AD2353" s="7" t="str">
        <f t="shared" si="629"/>
        <v/>
      </c>
      <c r="AE2353" s="7" t="str">
        <f t="shared" si="629"/>
        <v/>
      </c>
      <c r="AF2353" s="7" t="str">
        <f t="shared" si="629"/>
        <v/>
      </c>
      <c r="AG2353" s="7" t="str">
        <f t="shared" si="632"/>
        <v/>
      </c>
      <c r="AH2353" s="7" t="str">
        <f t="shared" si="632"/>
        <v/>
      </c>
      <c r="AI2353" s="7">
        <f t="shared" si="632"/>
        <v>0</v>
      </c>
      <c r="AJ2353" s="69">
        <f t="shared" si="644"/>
        <v>0</v>
      </c>
      <c r="AK2353" s="11" t="e">
        <f t="shared" si="637"/>
        <v>#NUM!</v>
      </c>
    </row>
    <row r="2354" spans="1:37" hidden="1">
      <c r="A2354" s="8">
        <v>2351</v>
      </c>
      <c r="B2354" s="8"/>
      <c r="C2354">
        <f>②MSY管理基準値計算!C2354</f>
        <v>-9.4402556670308641E-2</v>
      </c>
      <c r="D2354" s="69">
        <f t="shared" si="638"/>
        <v>4346</v>
      </c>
      <c r="E2354" s="5">
        <f>IF(①再生産関数フィット!$B$2="HS",$W$2*(T2354+SQRT($W$3^2+(($W$4^2))/4)-SQRT((T2354-$W$3)^2+(($W$4^2))/4)),IF(①再生産関数フィット!$B$2="BH",$W$2*T2354/(1+$W$3*T2354),$W$2*T2354*EXP(-$W$3*T2354)))</f>
        <v>1486.1767038516541</v>
      </c>
      <c r="F2354" s="5">
        <f t="shared" ca="1" si="639"/>
        <v>457838.85062263475</v>
      </c>
      <c r="G2354" s="76">
        <f t="shared" si="633"/>
        <v>1352.296549577896</v>
      </c>
      <c r="H2354" s="77">
        <f t="shared" si="643"/>
        <v>495.42196807533941</v>
      </c>
      <c r="I2354" s="77">
        <f t="shared" si="643"/>
        <v>445.57030165733187</v>
      </c>
      <c r="J2354" s="77" t="str">
        <f t="shared" si="643"/>
        <v/>
      </c>
      <c r="K2354" s="77" t="str">
        <f t="shared" si="643"/>
        <v/>
      </c>
      <c r="L2354" s="77" t="str">
        <f t="shared" si="643"/>
        <v/>
      </c>
      <c r="M2354" s="77" t="str">
        <f t="shared" si="643"/>
        <v/>
      </c>
      <c r="N2354" s="77" t="str">
        <f t="shared" si="643"/>
        <v/>
      </c>
      <c r="O2354" s="77" t="str">
        <f t="shared" si="643"/>
        <v/>
      </c>
      <c r="P2354" s="77" t="str">
        <f t="shared" si="643"/>
        <v/>
      </c>
      <c r="Q2354" s="77" t="str">
        <f t="shared" si="643"/>
        <v/>
      </c>
      <c r="R2354" s="98">
        <f t="shared" si="642"/>
        <v>683.62458478632641</v>
      </c>
      <c r="S2354" s="74">
        <f t="shared" si="634"/>
        <v>465892.57039064018</v>
      </c>
      <c r="T2354" s="72">
        <f t="shared" si="635"/>
        <v>387029.61000375729</v>
      </c>
      <c r="U2354" s="7">
        <f t="shared" si="641"/>
        <v>13.051710350887953</v>
      </c>
      <c r="V2354" s="7">
        <f t="shared" si="641"/>
        <v>12.866256480722669</v>
      </c>
      <c r="W2354" s="69">
        <f t="shared" si="636"/>
        <v>4346</v>
      </c>
      <c r="X2354" s="64">
        <f t="shared" si="630"/>
        <v>0</v>
      </c>
      <c r="Y2354" s="7">
        <f t="shared" si="630"/>
        <v>0</v>
      </c>
      <c r="Z2354" s="7">
        <f t="shared" si="630"/>
        <v>0</v>
      </c>
      <c r="AA2354" s="7" t="str">
        <f t="shared" si="629"/>
        <v/>
      </c>
      <c r="AB2354" s="7" t="str">
        <f t="shared" si="629"/>
        <v/>
      </c>
      <c r="AC2354" s="7" t="str">
        <f t="shared" si="629"/>
        <v/>
      </c>
      <c r="AD2354" s="7" t="str">
        <f t="shared" si="629"/>
        <v/>
      </c>
      <c r="AE2354" s="7" t="str">
        <f t="shared" si="629"/>
        <v/>
      </c>
      <c r="AF2354" s="7" t="str">
        <f t="shared" si="629"/>
        <v/>
      </c>
      <c r="AG2354" s="7" t="str">
        <f t="shared" si="632"/>
        <v/>
      </c>
      <c r="AH2354" s="7" t="str">
        <f t="shared" si="632"/>
        <v/>
      </c>
      <c r="AI2354" s="7">
        <f t="shared" si="632"/>
        <v>0</v>
      </c>
      <c r="AJ2354" s="69">
        <f t="shared" si="644"/>
        <v>0</v>
      </c>
      <c r="AK2354" s="11" t="e">
        <f t="shared" si="637"/>
        <v>#NUM!</v>
      </c>
    </row>
    <row r="2355" spans="1:37" hidden="1">
      <c r="A2355" s="8">
        <v>2352</v>
      </c>
      <c r="B2355" s="8"/>
      <c r="C2355">
        <f>②MSY管理基準値計算!C2355</f>
        <v>0.17033795543556998</v>
      </c>
      <c r="D2355" s="69">
        <f t="shared" si="638"/>
        <v>4347</v>
      </c>
      <c r="E2355" s="5">
        <f>IF(①再生産関数フィット!$B$2="HS",$W$2*(T2355+SQRT($W$3^2+(($W$4^2))/4)-SQRT((T2355-$W$3)^2+(($W$4^2))/4)),IF(①再生産関数フィット!$B$2="BH",$W$2*T2355/(1+$W$3*T2355),$W$2*T2355*EXP(-$W$3*T2355)))</f>
        <v>1486.1767038516541</v>
      </c>
      <c r="F2355" s="5">
        <f t="shared" ca="1" si="639"/>
        <v>441631.56151479401</v>
      </c>
      <c r="G2355" s="76">
        <f t="shared" si="633"/>
        <v>1762.1678905910107</v>
      </c>
      <c r="H2355" s="77">
        <f t="shared" si="643"/>
        <v>820.2093183425992</v>
      </c>
      <c r="I2355" s="77">
        <f t="shared" si="643"/>
        <v>300.48861313286682</v>
      </c>
      <c r="J2355" s="77" t="str">
        <f t="shared" si="643"/>
        <v/>
      </c>
      <c r="K2355" s="77" t="str">
        <f t="shared" si="643"/>
        <v/>
      </c>
      <c r="L2355" s="77" t="str">
        <f t="shared" si="643"/>
        <v/>
      </c>
      <c r="M2355" s="77" t="str">
        <f t="shared" si="643"/>
        <v/>
      </c>
      <c r="N2355" s="77" t="str">
        <f t="shared" si="643"/>
        <v/>
      </c>
      <c r="O2355" s="77" t="str">
        <f t="shared" si="643"/>
        <v/>
      </c>
      <c r="P2355" s="77" t="str">
        <f t="shared" si="643"/>
        <v/>
      </c>
      <c r="Q2355" s="77" t="str">
        <f t="shared" si="643"/>
        <v/>
      </c>
      <c r="R2355" s="98">
        <f t="shared" si="642"/>
        <v>684.89131941880419</v>
      </c>
      <c r="S2355" s="74">
        <f t="shared" si="634"/>
        <v>481878.7298576053</v>
      </c>
      <c r="T2355" s="72">
        <f t="shared" si="635"/>
        <v>370381.5483168349</v>
      </c>
      <c r="U2355" s="7">
        <f t="shared" si="641"/>
        <v>13.085447763570901</v>
      </c>
      <c r="V2355" s="7">
        <f t="shared" si="641"/>
        <v>12.822288964954025</v>
      </c>
      <c r="W2355" s="69">
        <f t="shared" si="636"/>
        <v>4347</v>
      </c>
      <c r="X2355" s="64">
        <f t="shared" si="630"/>
        <v>0</v>
      </c>
      <c r="Y2355" s="7">
        <f t="shared" si="630"/>
        <v>0</v>
      </c>
      <c r="Z2355" s="7">
        <f t="shared" si="630"/>
        <v>0</v>
      </c>
      <c r="AA2355" s="7" t="str">
        <f t="shared" si="629"/>
        <v/>
      </c>
      <c r="AB2355" s="7" t="str">
        <f t="shared" si="629"/>
        <v/>
      </c>
      <c r="AC2355" s="7" t="str">
        <f t="shared" si="629"/>
        <v/>
      </c>
      <c r="AD2355" s="7" t="str">
        <f t="shared" si="629"/>
        <v/>
      </c>
      <c r="AE2355" s="7" t="str">
        <f t="shared" si="629"/>
        <v/>
      </c>
      <c r="AF2355" s="7" t="str">
        <f t="shared" si="629"/>
        <v/>
      </c>
      <c r="AG2355" s="7" t="str">
        <f t="shared" si="632"/>
        <v/>
      </c>
      <c r="AH2355" s="7" t="str">
        <f t="shared" si="632"/>
        <v/>
      </c>
      <c r="AI2355" s="7">
        <f t="shared" si="632"/>
        <v>0</v>
      </c>
      <c r="AJ2355" s="69">
        <f t="shared" si="644"/>
        <v>0</v>
      </c>
      <c r="AK2355" s="11" t="e">
        <f t="shared" si="637"/>
        <v>#NUM!</v>
      </c>
    </row>
    <row r="2356" spans="1:37" hidden="1">
      <c r="A2356" s="8">
        <v>2353</v>
      </c>
      <c r="B2356" s="8"/>
      <c r="C2356">
        <f>②MSY管理基準値計算!C2356</f>
        <v>0.41497629735206132</v>
      </c>
      <c r="D2356" s="69">
        <f t="shared" si="638"/>
        <v>4348</v>
      </c>
      <c r="E2356" s="5">
        <f>IF(①再生産関数フィット!$B$2="HS",$W$2*(T2356+SQRT($W$3^2+(($W$4^2))/4)-SQRT((T2356-$W$3)^2+(($W$4^2))/4)),IF(①再生産関数フィット!$B$2="BH",$W$2*T2356/(1+$W$3*T2356),$W$2*T2356*EXP(-$W$3*T2356)))</f>
        <v>1486.1767038516541</v>
      </c>
      <c r="F2356" s="5">
        <f t="shared" ca="1" si="639"/>
        <v>411083.00056891143</v>
      </c>
      <c r="G2356" s="76">
        <f t="shared" si="633"/>
        <v>2250.5691707301744</v>
      </c>
      <c r="H2356" s="77">
        <f t="shared" si="643"/>
        <v>1068.8088532045854</v>
      </c>
      <c r="I2356" s="77">
        <f t="shared" si="643"/>
        <v>497.48209895678605</v>
      </c>
      <c r="J2356" s="77" t="str">
        <f t="shared" si="643"/>
        <v/>
      </c>
      <c r="K2356" s="77" t="str">
        <f t="shared" si="643"/>
        <v/>
      </c>
      <c r="L2356" s="77" t="str">
        <f t="shared" si="643"/>
        <v/>
      </c>
      <c r="M2356" s="77" t="str">
        <f t="shared" si="643"/>
        <v/>
      </c>
      <c r="N2356" s="77" t="str">
        <f t="shared" si="643"/>
        <v/>
      </c>
      <c r="O2356" s="77" t="str">
        <f t="shared" si="643"/>
        <v/>
      </c>
      <c r="P2356" s="77" t="str">
        <f t="shared" si="643"/>
        <v/>
      </c>
      <c r="Q2356" s="77" t="str">
        <f t="shared" si="643"/>
        <v/>
      </c>
      <c r="R2356" s="98">
        <f t="shared" si="642"/>
        <v>597.66314055815531</v>
      </c>
      <c r="S2356" s="74">
        <f t="shared" si="634"/>
        <v>538436.52832182532</v>
      </c>
      <c r="T2356" s="72">
        <f t="shared" si="635"/>
        <v>394973.31883238908</v>
      </c>
      <c r="U2356" s="7">
        <f t="shared" si="641"/>
        <v>13.196424901077012</v>
      </c>
      <c r="V2356" s="7">
        <f t="shared" si="641"/>
        <v>12.886573494342066</v>
      </c>
      <c r="W2356" s="69">
        <f t="shared" si="636"/>
        <v>4348</v>
      </c>
      <c r="X2356" s="64">
        <f t="shared" si="630"/>
        <v>0</v>
      </c>
      <c r="Y2356" s="7">
        <f t="shared" si="630"/>
        <v>0</v>
      </c>
      <c r="Z2356" s="7">
        <f t="shared" si="630"/>
        <v>0</v>
      </c>
      <c r="AA2356" s="7" t="str">
        <f t="shared" si="629"/>
        <v/>
      </c>
      <c r="AB2356" s="7" t="str">
        <f t="shared" si="629"/>
        <v/>
      </c>
      <c r="AC2356" s="7" t="str">
        <f t="shared" si="629"/>
        <v/>
      </c>
      <c r="AD2356" s="7" t="str">
        <f t="shared" ref="AD2356:AI2412" si="645">IF(M2356&lt;&gt;"",IF($J$1="Baranov",M$10/(M$4+M$10)*(1-EXP(-M$4-M$10))*M2356*M$3,M2356*M$3*(1-EXP(-M$10))*EXP(-M$4/2)),"")</f>
        <v/>
      </c>
      <c r="AE2356" s="7" t="str">
        <f t="shared" si="645"/>
        <v/>
      </c>
      <c r="AF2356" s="7" t="str">
        <f t="shared" si="645"/>
        <v/>
      </c>
      <c r="AG2356" s="7" t="str">
        <f t="shared" si="632"/>
        <v/>
      </c>
      <c r="AH2356" s="7" t="str">
        <f t="shared" si="632"/>
        <v/>
      </c>
      <c r="AI2356" s="7">
        <f t="shared" si="632"/>
        <v>0</v>
      </c>
      <c r="AJ2356" s="69">
        <f t="shared" si="644"/>
        <v>0</v>
      </c>
      <c r="AK2356" s="11" t="e">
        <f t="shared" si="637"/>
        <v>#NUM!</v>
      </c>
    </row>
    <row r="2357" spans="1:37" hidden="1">
      <c r="A2357" s="8">
        <v>2354</v>
      </c>
      <c r="B2357" s="8"/>
      <c r="C2357">
        <f>②MSY管理基準値計算!C2357</f>
        <v>-0.37218078854322595</v>
      </c>
      <c r="D2357" s="69">
        <f t="shared" si="638"/>
        <v>4349</v>
      </c>
      <c r="E2357" s="5">
        <f>IF(①再生産関数フィット!$B$2="HS",$W$2*(T2357+SQRT($W$3^2+(($W$4^2))/4)-SQRT((T2357-$W$3)^2+(($W$4^2))/4)),IF(①再生産関数フィット!$B$2="BH",$W$2*T2357/(1+$W$3*T2357),$W$2*T2357*EXP(-$W$3*T2357)))</f>
        <v>1486.1767038516541</v>
      </c>
      <c r="F2357" s="5">
        <f t="shared" ca="1" si="639"/>
        <v>387029.61000375729</v>
      </c>
      <c r="G2357" s="76">
        <f t="shared" si="633"/>
        <v>1024.3170144193127</v>
      </c>
      <c r="H2357" s="77">
        <f t="shared" ref="H2357:Q2372" si="646">IF(H$2&lt;&gt;"",G2356*EXP(-G$4-G$6*$S$6),"")</f>
        <v>1365.0392038518869</v>
      </c>
      <c r="I2357" s="77">
        <f t="shared" si="646"/>
        <v>648.2653388408803</v>
      </c>
      <c r="J2357" s="77" t="str">
        <f t="shared" si="646"/>
        <v/>
      </c>
      <c r="K2357" s="77" t="str">
        <f t="shared" si="646"/>
        <v/>
      </c>
      <c r="L2357" s="77" t="str">
        <f t="shared" si="646"/>
        <v/>
      </c>
      <c r="M2357" s="77" t="str">
        <f t="shared" si="646"/>
        <v/>
      </c>
      <c r="N2357" s="77" t="str">
        <f t="shared" si="646"/>
        <v/>
      </c>
      <c r="O2357" s="77" t="str">
        <f t="shared" si="646"/>
        <v/>
      </c>
      <c r="P2357" s="77" t="str">
        <f t="shared" si="646"/>
        <v/>
      </c>
      <c r="Q2357" s="77" t="str">
        <f t="shared" si="646"/>
        <v/>
      </c>
      <c r="R2357" s="98">
        <f t="shared" si="642"/>
        <v>664.23916460414739</v>
      </c>
      <c r="S2357" s="74">
        <f t="shared" si="634"/>
        <v>578988.51144493965</v>
      </c>
      <c r="T2357" s="72">
        <f t="shared" si="635"/>
        <v>469763.87067557283</v>
      </c>
      <c r="U2357" s="7">
        <f t="shared" si="641"/>
        <v>13.269037914294268</v>
      </c>
      <c r="V2357" s="7">
        <f t="shared" si="641"/>
        <v>13.059985444621729</v>
      </c>
      <c r="W2357" s="69">
        <f t="shared" si="636"/>
        <v>4349</v>
      </c>
      <c r="X2357" s="64">
        <f t="shared" si="630"/>
        <v>0</v>
      </c>
      <c r="Y2357" s="7">
        <f t="shared" si="630"/>
        <v>0</v>
      </c>
      <c r="Z2357" s="7">
        <f t="shared" si="630"/>
        <v>0</v>
      </c>
      <c r="AA2357" s="7" t="str">
        <f t="shared" si="630"/>
        <v/>
      </c>
      <c r="AB2357" s="7" t="str">
        <f t="shared" si="630"/>
        <v/>
      </c>
      <c r="AC2357" s="7" t="str">
        <f t="shared" si="630"/>
        <v/>
      </c>
      <c r="AD2357" s="7" t="str">
        <f t="shared" si="645"/>
        <v/>
      </c>
      <c r="AE2357" s="7" t="str">
        <f t="shared" si="645"/>
        <v/>
      </c>
      <c r="AF2357" s="7" t="str">
        <f t="shared" si="645"/>
        <v/>
      </c>
      <c r="AG2357" s="7" t="str">
        <f t="shared" si="632"/>
        <v/>
      </c>
      <c r="AH2357" s="7" t="str">
        <f t="shared" si="632"/>
        <v/>
      </c>
      <c r="AI2357" s="7">
        <f t="shared" si="632"/>
        <v>0</v>
      </c>
      <c r="AJ2357" s="69">
        <f t="shared" si="644"/>
        <v>0</v>
      </c>
      <c r="AK2357" s="11" t="e">
        <f t="shared" si="637"/>
        <v>#NUM!</v>
      </c>
    </row>
    <row r="2358" spans="1:37" hidden="1">
      <c r="A2358" s="8">
        <v>2355</v>
      </c>
      <c r="B2358" s="8"/>
      <c r="C2358">
        <f>②MSY管理基準値計算!C2358</f>
        <v>-2.3424097022173108E-2</v>
      </c>
      <c r="D2358" s="69">
        <f t="shared" si="638"/>
        <v>4350</v>
      </c>
      <c r="E2358" s="5">
        <f>IF(①再生産関数フィット!$B$2="HS",$W$2*(T2358+SQRT($W$3^2+(($W$4^2))/4)-SQRT((T2358-$W$3)^2+(($W$4^2))/4)),IF(①再生産関数フィット!$B$2="BH",$W$2*T2358/(1+$W$3*T2358),$W$2*T2358*EXP(-$W$3*T2358)))</f>
        <v>1486.176703851655</v>
      </c>
      <c r="F2358" s="5">
        <f t="shared" ca="1" si="639"/>
        <v>370381.5483168349</v>
      </c>
      <c r="G2358" s="76">
        <f t="shared" si="633"/>
        <v>1451.7689154833192</v>
      </c>
      <c r="H2358" s="77">
        <f t="shared" si="646"/>
        <v>621.27967451062079</v>
      </c>
      <c r="I2358" s="77">
        <f t="shared" si="646"/>
        <v>827.93812884589283</v>
      </c>
      <c r="J2358" s="77" t="str">
        <f t="shared" si="646"/>
        <v/>
      </c>
      <c r="K2358" s="77" t="str">
        <f t="shared" si="646"/>
        <v/>
      </c>
      <c r="L2358" s="77" t="str">
        <f t="shared" si="646"/>
        <v/>
      </c>
      <c r="M2358" s="77" t="str">
        <f t="shared" si="646"/>
        <v/>
      </c>
      <c r="N2358" s="77" t="str">
        <f t="shared" si="646"/>
        <v/>
      </c>
      <c r="O2358" s="77" t="str">
        <f t="shared" si="646"/>
        <v/>
      </c>
      <c r="P2358" s="77" t="str">
        <f t="shared" si="646"/>
        <v/>
      </c>
      <c r="Q2358" s="77" t="str">
        <f t="shared" si="646"/>
        <v/>
      </c>
      <c r="R2358" s="98">
        <f t="shared" si="642"/>
        <v>796.07422235031504</v>
      </c>
      <c r="S2358" s="74">
        <f t="shared" si="634"/>
        <v>613132.69819806993</v>
      </c>
      <c r="T2358" s="72">
        <f t="shared" si="635"/>
        <v>523997.95785320614</v>
      </c>
      <c r="U2358" s="7">
        <f t="shared" si="641"/>
        <v>13.326336664897674</v>
      </c>
      <c r="V2358" s="7">
        <f t="shared" si="641"/>
        <v>13.16924306606888</v>
      </c>
      <c r="W2358" s="69">
        <f t="shared" si="636"/>
        <v>4350</v>
      </c>
      <c r="X2358" s="64">
        <f t="shared" si="630"/>
        <v>0</v>
      </c>
      <c r="Y2358" s="7">
        <f t="shared" si="630"/>
        <v>0</v>
      </c>
      <c r="Z2358" s="7">
        <f t="shared" si="630"/>
        <v>0</v>
      </c>
      <c r="AA2358" s="7" t="str">
        <f t="shared" si="630"/>
        <v/>
      </c>
      <c r="AB2358" s="7" t="str">
        <f t="shared" si="630"/>
        <v/>
      </c>
      <c r="AC2358" s="7" t="str">
        <f t="shared" si="630"/>
        <v/>
      </c>
      <c r="AD2358" s="7" t="str">
        <f t="shared" si="645"/>
        <v/>
      </c>
      <c r="AE2358" s="7" t="str">
        <f t="shared" si="645"/>
        <v/>
      </c>
      <c r="AF2358" s="7" t="str">
        <f t="shared" si="645"/>
        <v/>
      </c>
      <c r="AG2358" s="7" t="str">
        <f t="shared" si="632"/>
        <v/>
      </c>
      <c r="AH2358" s="7" t="str">
        <f t="shared" si="632"/>
        <v/>
      </c>
      <c r="AI2358" s="7">
        <f t="shared" si="632"/>
        <v>0</v>
      </c>
      <c r="AJ2358" s="69">
        <f t="shared" si="644"/>
        <v>0</v>
      </c>
      <c r="AK2358" s="11" t="e">
        <f t="shared" si="637"/>
        <v>#NUM!</v>
      </c>
    </row>
    <row r="2359" spans="1:37" hidden="1">
      <c r="A2359" s="8">
        <v>2356</v>
      </c>
      <c r="B2359" s="8"/>
      <c r="C2359">
        <f>②MSY管理基準値計算!C2359</f>
        <v>-0.10100138372776381</v>
      </c>
      <c r="D2359" s="69">
        <f t="shared" si="638"/>
        <v>4351</v>
      </c>
      <c r="E2359" s="5">
        <f>IF(①再生産関数フィット!$B$2="HS",$W$2*(T2359+SQRT($W$3^2+(($W$4^2))/4)-SQRT((T2359-$W$3)^2+(($W$4^2))/4)),IF(①再生産関数フィット!$B$2="BH",$W$2*T2359/(1+$W$3*T2359),$W$2*T2359*EXP(-$W$3*T2359)))</f>
        <v>1486.1767038516541</v>
      </c>
      <c r="F2359" s="5">
        <f t="shared" ca="1" si="639"/>
        <v>394973.31883238908</v>
      </c>
      <c r="G2359" s="76">
        <f t="shared" si="633"/>
        <v>1343.4023564125187</v>
      </c>
      <c r="H2359" s="77">
        <f t="shared" si="646"/>
        <v>880.54235805839198</v>
      </c>
      <c r="I2359" s="77">
        <f t="shared" si="646"/>
        <v>376.82517084697702</v>
      </c>
      <c r="J2359" s="77" t="str">
        <f t="shared" si="646"/>
        <v/>
      </c>
      <c r="K2359" s="77" t="str">
        <f t="shared" si="646"/>
        <v/>
      </c>
      <c r="L2359" s="77" t="str">
        <f t="shared" si="646"/>
        <v/>
      </c>
      <c r="M2359" s="77" t="str">
        <f t="shared" si="646"/>
        <v/>
      </c>
      <c r="N2359" s="77" t="str">
        <f t="shared" si="646"/>
        <v/>
      </c>
      <c r="O2359" s="77" t="str">
        <f t="shared" si="646"/>
        <v/>
      </c>
      <c r="P2359" s="77" t="str">
        <f t="shared" si="646"/>
        <v/>
      </c>
      <c r="Q2359" s="77" t="str">
        <f t="shared" si="646"/>
        <v/>
      </c>
      <c r="R2359" s="98">
        <f t="shared" si="642"/>
        <v>985.01328275250091</v>
      </c>
      <c r="S2359" s="74">
        <f t="shared" si="634"/>
        <v>602765.16680309502</v>
      </c>
      <c r="T2359" s="72">
        <f t="shared" si="635"/>
        <v>505001.95464367466</v>
      </c>
      <c r="U2359" s="7">
        <f t="shared" si="641"/>
        <v>13.309282958403069</v>
      </c>
      <c r="V2359" s="7">
        <f t="shared" si="641"/>
        <v>13.13231757883154</v>
      </c>
      <c r="W2359" s="69">
        <f t="shared" si="636"/>
        <v>4351</v>
      </c>
      <c r="X2359" s="64">
        <f t="shared" si="630"/>
        <v>0</v>
      </c>
      <c r="Y2359" s="7">
        <f t="shared" si="630"/>
        <v>0</v>
      </c>
      <c r="Z2359" s="7">
        <f t="shared" si="630"/>
        <v>0</v>
      </c>
      <c r="AA2359" s="7" t="str">
        <f t="shared" si="630"/>
        <v/>
      </c>
      <c r="AB2359" s="7" t="str">
        <f t="shared" si="630"/>
        <v/>
      </c>
      <c r="AC2359" s="7" t="str">
        <f t="shared" si="630"/>
        <v/>
      </c>
      <c r="AD2359" s="7" t="str">
        <f t="shared" si="645"/>
        <v/>
      </c>
      <c r="AE2359" s="7" t="str">
        <f t="shared" si="645"/>
        <v/>
      </c>
      <c r="AF2359" s="7" t="str">
        <f t="shared" si="645"/>
        <v/>
      </c>
      <c r="AG2359" s="7" t="str">
        <f t="shared" si="632"/>
        <v/>
      </c>
      <c r="AH2359" s="7" t="str">
        <f t="shared" si="632"/>
        <v/>
      </c>
      <c r="AI2359" s="7">
        <f t="shared" si="632"/>
        <v>0</v>
      </c>
      <c r="AJ2359" s="69">
        <f t="shared" si="644"/>
        <v>0</v>
      </c>
      <c r="AK2359" s="11" t="e">
        <f t="shared" si="637"/>
        <v>#NUM!</v>
      </c>
    </row>
    <row r="2360" spans="1:37" hidden="1">
      <c r="A2360" s="8">
        <v>2357</v>
      </c>
      <c r="B2360" s="8"/>
      <c r="C2360">
        <f>②MSY管理基準値計算!C2360</f>
        <v>0.14804410755274308</v>
      </c>
      <c r="D2360" s="69">
        <f t="shared" si="638"/>
        <v>4352</v>
      </c>
      <c r="E2360" s="5">
        <f>IF(①再生産関数フィット!$B$2="HS",$W$2*(T2360+SQRT($W$3^2+(($W$4^2))/4)-SQRT((T2360-$W$3)^2+(($W$4^2))/4)),IF(①再生産関数フィット!$B$2="BH",$W$2*T2360/(1+$W$3*T2360),$W$2*T2360*EXP(-$W$3*T2360)))</f>
        <v>1486.1767038516541</v>
      </c>
      <c r="F2360" s="5">
        <f t="shared" ca="1" si="639"/>
        <v>469763.87067557283</v>
      </c>
      <c r="G2360" s="76">
        <f t="shared" si="633"/>
        <v>1723.3170640121925</v>
      </c>
      <c r="H2360" s="77">
        <f t="shared" si="646"/>
        <v>814.81471749439129</v>
      </c>
      <c r="I2360" s="77">
        <f t="shared" si="646"/>
        <v>534.07593733807437</v>
      </c>
      <c r="J2360" s="77" t="str">
        <f t="shared" si="646"/>
        <v/>
      </c>
      <c r="K2360" s="77" t="str">
        <f t="shared" si="646"/>
        <v/>
      </c>
      <c r="L2360" s="77" t="str">
        <f t="shared" si="646"/>
        <v/>
      </c>
      <c r="M2360" s="77" t="str">
        <f t="shared" si="646"/>
        <v/>
      </c>
      <c r="N2360" s="77" t="str">
        <f t="shared" si="646"/>
        <v/>
      </c>
      <c r="O2360" s="77" t="str">
        <f t="shared" si="646"/>
        <v/>
      </c>
      <c r="P2360" s="77" t="str">
        <f t="shared" si="646"/>
        <v/>
      </c>
      <c r="Q2360" s="77" t="str">
        <f t="shared" si="646"/>
        <v/>
      </c>
      <c r="R2360" s="98">
        <f t="shared" si="642"/>
        <v>825.99677568372385</v>
      </c>
      <c r="S2360" s="74">
        <f t="shared" si="634"/>
        <v>587130.39465749904</v>
      </c>
      <c r="T2360" s="72">
        <f t="shared" si="635"/>
        <v>477456.97622229171</v>
      </c>
      <c r="U2360" s="7">
        <f t="shared" si="641"/>
        <v>13.283002211547675</v>
      </c>
      <c r="V2360" s="7">
        <f t="shared" si="641"/>
        <v>13.076229332691211</v>
      </c>
      <c r="W2360" s="69">
        <f t="shared" si="636"/>
        <v>4352</v>
      </c>
      <c r="X2360" s="64">
        <f t="shared" si="630"/>
        <v>0</v>
      </c>
      <c r="Y2360" s="7">
        <f t="shared" si="630"/>
        <v>0</v>
      </c>
      <c r="Z2360" s="7">
        <f t="shared" si="630"/>
        <v>0</v>
      </c>
      <c r="AA2360" s="7" t="str">
        <f t="shared" si="630"/>
        <v/>
      </c>
      <c r="AB2360" s="7" t="str">
        <f t="shared" si="630"/>
        <v/>
      </c>
      <c r="AC2360" s="7" t="str">
        <f t="shared" si="630"/>
        <v/>
      </c>
      <c r="AD2360" s="7" t="str">
        <f t="shared" si="645"/>
        <v/>
      </c>
      <c r="AE2360" s="7" t="str">
        <f t="shared" si="645"/>
        <v/>
      </c>
      <c r="AF2360" s="7" t="str">
        <f t="shared" si="645"/>
        <v/>
      </c>
      <c r="AG2360" s="7" t="str">
        <f t="shared" si="632"/>
        <v/>
      </c>
      <c r="AH2360" s="7" t="str">
        <f t="shared" si="632"/>
        <v/>
      </c>
      <c r="AI2360" s="7">
        <f t="shared" si="632"/>
        <v>0</v>
      </c>
      <c r="AJ2360" s="69">
        <f t="shared" si="644"/>
        <v>0</v>
      </c>
      <c r="AK2360" s="11" t="e">
        <f t="shared" si="637"/>
        <v>#NUM!</v>
      </c>
    </row>
    <row r="2361" spans="1:37" hidden="1">
      <c r="A2361" s="8">
        <v>2358</v>
      </c>
      <c r="B2361" s="8"/>
      <c r="C2361">
        <f>②MSY管理基準値計算!C2361</f>
        <v>0.15275343600410021</v>
      </c>
      <c r="D2361" s="69">
        <f t="shared" si="638"/>
        <v>4353</v>
      </c>
      <c r="E2361" s="5">
        <f>IF(①再生産関数フィット!$B$2="HS",$W$2*(T2361+SQRT($W$3^2+(($W$4^2))/4)-SQRT((T2361-$W$3)^2+(($W$4^2))/4)),IF(①再生産関数フィット!$B$2="BH",$W$2*T2361/(1+$W$3*T2361),$W$2*T2361*EXP(-$W$3*T2361)))</f>
        <v>1486.1767038516541</v>
      </c>
      <c r="F2361" s="5">
        <f t="shared" ca="1" si="639"/>
        <v>523997.95785320614</v>
      </c>
      <c r="G2361" s="76">
        <f t="shared" si="633"/>
        <v>1731.4518697942935</v>
      </c>
      <c r="H2361" s="77">
        <f t="shared" si="646"/>
        <v>1045.2446357293536</v>
      </c>
      <c r="I2361" s="77">
        <f t="shared" si="646"/>
        <v>494.21010814543615</v>
      </c>
      <c r="J2361" s="77" t="str">
        <f t="shared" si="646"/>
        <v/>
      </c>
      <c r="K2361" s="77" t="str">
        <f t="shared" si="646"/>
        <v/>
      </c>
      <c r="L2361" s="77" t="str">
        <f t="shared" si="646"/>
        <v/>
      </c>
      <c r="M2361" s="77" t="str">
        <f t="shared" si="646"/>
        <v/>
      </c>
      <c r="N2361" s="77" t="str">
        <f t="shared" si="646"/>
        <v/>
      </c>
      <c r="O2361" s="77" t="str">
        <f t="shared" si="646"/>
        <v/>
      </c>
      <c r="P2361" s="77" t="str">
        <f t="shared" si="646"/>
        <v/>
      </c>
      <c r="Q2361" s="77" t="str">
        <f t="shared" si="646"/>
        <v/>
      </c>
      <c r="R2361" s="98">
        <f t="shared" si="642"/>
        <v>824.92579988626244</v>
      </c>
      <c r="S2361" s="74">
        <f t="shared" si="634"/>
        <v>600922.66719493712</v>
      </c>
      <c r="T2361" s="72">
        <f t="shared" si="635"/>
        <v>479402.3606166977</v>
      </c>
      <c r="U2361" s="7">
        <f t="shared" si="641"/>
        <v>13.306221531685676</v>
      </c>
      <c r="V2361" s="7">
        <f t="shared" si="641"/>
        <v>13.080295525076885</v>
      </c>
      <c r="W2361" s="69">
        <f t="shared" si="636"/>
        <v>4353</v>
      </c>
      <c r="X2361" s="64">
        <f t="shared" si="630"/>
        <v>0</v>
      </c>
      <c r="Y2361" s="7">
        <f t="shared" si="630"/>
        <v>0</v>
      </c>
      <c r="Z2361" s="7">
        <f t="shared" si="630"/>
        <v>0</v>
      </c>
      <c r="AA2361" s="7" t="str">
        <f t="shared" si="630"/>
        <v/>
      </c>
      <c r="AB2361" s="7" t="str">
        <f t="shared" si="630"/>
        <v/>
      </c>
      <c r="AC2361" s="7" t="str">
        <f t="shared" si="630"/>
        <v/>
      </c>
      <c r="AD2361" s="7" t="str">
        <f t="shared" si="645"/>
        <v/>
      </c>
      <c r="AE2361" s="7" t="str">
        <f t="shared" si="645"/>
        <v/>
      </c>
      <c r="AF2361" s="7" t="str">
        <f t="shared" si="645"/>
        <v/>
      </c>
      <c r="AG2361" s="7" t="str">
        <f t="shared" si="632"/>
        <v/>
      </c>
      <c r="AH2361" s="7" t="str">
        <f t="shared" si="632"/>
        <v/>
      </c>
      <c r="AI2361" s="7">
        <f t="shared" si="632"/>
        <v>0</v>
      </c>
      <c r="AJ2361" s="69">
        <f t="shared" si="644"/>
        <v>0</v>
      </c>
      <c r="AK2361" s="11" t="e">
        <f t="shared" si="637"/>
        <v>#NUM!</v>
      </c>
    </row>
    <row r="2362" spans="1:37" hidden="1">
      <c r="A2362" s="8">
        <v>2359</v>
      </c>
      <c r="B2362" s="8"/>
      <c r="C2362">
        <f>②MSY管理基準値計算!C2362</f>
        <v>-6.8179819336506658E-2</v>
      </c>
      <c r="D2362" s="69">
        <f t="shared" si="638"/>
        <v>4354</v>
      </c>
      <c r="E2362" s="5">
        <f>IF(①再生産関数フィット!$B$2="HS",$W$2*(T2362+SQRT($W$3^2+(($W$4^2))/4)-SQRT((T2362-$W$3)^2+(($W$4^2))/4)),IF(①再生産関数フィット!$B$2="BH",$W$2*T2362/(1+$W$3*T2362),$W$2*T2362*EXP(-$W$3*T2362)))</f>
        <v>1486.1767038516541</v>
      </c>
      <c r="F2362" s="5">
        <f t="shared" ca="1" si="639"/>
        <v>505001.95464367466</v>
      </c>
      <c r="G2362" s="76">
        <f t="shared" si="633"/>
        <v>1388.2264987464503</v>
      </c>
      <c r="H2362" s="77">
        <f t="shared" si="646"/>
        <v>1050.1786448470054</v>
      </c>
      <c r="I2362" s="77">
        <f t="shared" si="646"/>
        <v>633.972918470016</v>
      </c>
      <c r="J2362" s="77" t="str">
        <f t="shared" si="646"/>
        <v/>
      </c>
      <c r="K2362" s="77" t="str">
        <f t="shared" si="646"/>
        <v/>
      </c>
      <c r="L2362" s="77" t="str">
        <f t="shared" si="646"/>
        <v/>
      </c>
      <c r="M2362" s="77" t="str">
        <f t="shared" si="646"/>
        <v/>
      </c>
      <c r="N2362" s="77" t="str">
        <f t="shared" si="646"/>
        <v/>
      </c>
      <c r="O2362" s="77" t="str">
        <f t="shared" si="646"/>
        <v/>
      </c>
      <c r="P2362" s="77" t="str">
        <f t="shared" si="646"/>
        <v/>
      </c>
      <c r="Q2362" s="77" t="str">
        <f t="shared" si="646"/>
        <v/>
      </c>
      <c r="R2362" s="98">
        <f t="shared" si="642"/>
        <v>800.09637254908989</v>
      </c>
      <c r="S2362" s="74">
        <f t="shared" si="634"/>
        <v>610397.31725131627</v>
      </c>
      <c r="T2362" s="72">
        <f t="shared" si="635"/>
        <v>502359.32505910809</v>
      </c>
      <c r="U2362" s="7">
        <f t="shared" si="641"/>
        <v>13.321865363876075</v>
      </c>
      <c r="V2362" s="7">
        <f t="shared" si="641"/>
        <v>13.127070929590888</v>
      </c>
      <c r="W2362" s="69">
        <f t="shared" si="636"/>
        <v>4354</v>
      </c>
      <c r="X2362" s="64">
        <f t="shared" si="630"/>
        <v>0</v>
      </c>
      <c r="Y2362" s="7">
        <f t="shared" si="630"/>
        <v>0</v>
      </c>
      <c r="Z2362" s="7">
        <f t="shared" si="630"/>
        <v>0</v>
      </c>
      <c r="AA2362" s="7" t="str">
        <f t="shared" si="630"/>
        <v/>
      </c>
      <c r="AB2362" s="7" t="str">
        <f t="shared" si="630"/>
        <v/>
      </c>
      <c r="AC2362" s="7" t="str">
        <f t="shared" si="630"/>
        <v/>
      </c>
      <c r="AD2362" s="7" t="str">
        <f t="shared" si="645"/>
        <v/>
      </c>
      <c r="AE2362" s="7" t="str">
        <f t="shared" si="645"/>
        <v/>
      </c>
      <c r="AF2362" s="7" t="str">
        <f t="shared" si="645"/>
        <v/>
      </c>
      <c r="AG2362" s="7" t="str">
        <f t="shared" si="632"/>
        <v/>
      </c>
      <c r="AH2362" s="7" t="str">
        <f t="shared" si="632"/>
        <v/>
      </c>
      <c r="AI2362" s="7">
        <f t="shared" si="632"/>
        <v>0</v>
      </c>
      <c r="AJ2362" s="69">
        <f t="shared" si="644"/>
        <v>0</v>
      </c>
      <c r="AK2362" s="11" t="e">
        <f t="shared" si="637"/>
        <v>#NUM!</v>
      </c>
    </row>
    <row r="2363" spans="1:37" hidden="1">
      <c r="A2363" s="8">
        <v>2360</v>
      </c>
      <c r="B2363" s="8"/>
      <c r="C2363">
        <f>②MSY管理基準値計算!C2363</f>
        <v>-0.45395944510946268</v>
      </c>
      <c r="D2363" s="69">
        <f t="shared" si="638"/>
        <v>4355</v>
      </c>
      <c r="E2363" s="5">
        <f>IF(①再生産関数フィット!$B$2="HS",$W$2*(T2363+SQRT($W$3^2+(($W$4^2))/4)-SQRT((T2363-$W$3)^2+(($W$4^2))/4)),IF(①再生産関数フィット!$B$2="BH",$W$2*T2363/(1+$W$3*T2363),$W$2*T2363*EXP(-$W$3*T2363)))</f>
        <v>1486.176703851655</v>
      </c>
      <c r="F2363" s="5">
        <f t="shared" ca="1" si="639"/>
        <v>477456.97622229171</v>
      </c>
      <c r="G2363" s="76">
        <f t="shared" si="633"/>
        <v>943.8834414819911</v>
      </c>
      <c r="H2363" s="77">
        <f t="shared" si="646"/>
        <v>842.00193411524378</v>
      </c>
      <c r="I2363" s="77">
        <f t="shared" si="646"/>
        <v>636.96554627517355</v>
      </c>
      <c r="J2363" s="77" t="str">
        <f t="shared" si="646"/>
        <v/>
      </c>
      <c r="K2363" s="77" t="str">
        <f t="shared" si="646"/>
        <v/>
      </c>
      <c r="L2363" s="77" t="str">
        <f t="shared" si="646"/>
        <v/>
      </c>
      <c r="M2363" s="77" t="str">
        <f t="shared" si="646"/>
        <v/>
      </c>
      <c r="N2363" s="77" t="str">
        <f t="shared" si="646"/>
        <v/>
      </c>
      <c r="O2363" s="77" t="str">
        <f t="shared" si="646"/>
        <v/>
      </c>
      <c r="P2363" s="77" t="str">
        <f t="shared" si="646"/>
        <v/>
      </c>
      <c r="Q2363" s="77" t="str">
        <f t="shared" si="646"/>
        <v/>
      </c>
      <c r="R2363" s="98">
        <f t="shared" si="642"/>
        <v>869.80699315544678</v>
      </c>
      <c r="S2363" s="74">
        <f t="shared" si="634"/>
        <v>598984.26411316369</v>
      </c>
      <c r="T2363" s="72">
        <f t="shared" si="635"/>
        <v>519128.82974812185</v>
      </c>
      <c r="U2363" s="7">
        <f t="shared" si="641"/>
        <v>13.302990606490686</v>
      </c>
      <c r="V2363" s="7">
        <f t="shared" si="641"/>
        <v>13.159907358219826</v>
      </c>
      <c r="W2363" s="69">
        <f t="shared" si="636"/>
        <v>4355</v>
      </c>
      <c r="X2363" s="64">
        <f t="shared" si="630"/>
        <v>0</v>
      </c>
      <c r="Y2363" s="7">
        <f t="shared" si="630"/>
        <v>0</v>
      </c>
      <c r="Z2363" s="7">
        <f t="shared" si="630"/>
        <v>0</v>
      </c>
      <c r="AA2363" s="7" t="str">
        <f t="shared" si="630"/>
        <v/>
      </c>
      <c r="AB2363" s="7" t="str">
        <f t="shared" si="630"/>
        <v/>
      </c>
      <c r="AC2363" s="7" t="str">
        <f t="shared" si="630"/>
        <v/>
      </c>
      <c r="AD2363" s="7" t="str">
        <f t="shared" si="645"/>
        <v/>
      </c>
      <c r="AE2363" s="7" t="str">
        <f t="shared" si="645"/>
        <v/>
      </c>
      <c r="AF2363" s="7" t="str">
        <f t="shared" si="645"/>
        <v/>
      </c>
      <c r="AG2363" s="7" t="str">
        <f t="shared" si="632"/>
        <v/>
      </c>
      <c r="AH2363" s="7" t="str">
        <f t="shared" si="632"/>
        <v/>
      </c>
      <c r="AI2363" s="7">
        <f t="shared" si="632"/>
        <v>0</v>
      </c>
      <c r="AJ2363" s="69">
        <f t="shared" si="644"/>
        <v>0</v>
      </c>
      <c r="AK2363" s="11" t="e">
        <f t="shared" si="637"/>
        <v>#NUM!</v>
      </c>
    </row>
    <row r="2364" spans="1:37" hidden="1">
      <c r="A2364" s="8">
        <v>2361</v>
      </c>
      <c r="B2364" s="8"/>
      <c r="C2364">
        <f>②MSY管理基準値計算!C2364</f>
        <v>-0.39067840759025108</v>
      </c>
      <c r="D2364" s="69">
        <f t="shared" si="638"/>
        <v>4356</v>
      </c>
      <c r="E2364" s="5">
        <f>IF(①再生産関数フィット!$B$2="HS",$W$2*(T2364+SQRT($W$3^2+(($W$4^2))/4)-SQRT((T2364-$W$3)^2+(($W$4^2))/4)),IF(①再生産関数フィット!$B$2="BH",$W$2*T2364/(1+$W$3*T2364),$W$2*T2364*EXP(-$W$3*T2364)))</f>
        <v>1486.1767038516541</v>
      </c>
      <c r="F2364" s="5">
        <f t="shared" ca="1" si="639"/>
        <v>479402.3606166977</v>
      </c>
      <c r="G2364" s="76">
        <f t="shared" si="633"/>
        <v>1005.5437541001904</v>
      </c>
      <c r="H2364" s="77">
        <f t="shared" si="646"/>
        <v>572.49424645390286</v>
      </c>
      <c r="I2364" s="77">
        <f t="shared" si="646"/>
        <v>510.69998857823214</v>
      </c>
      <c r="J2364" s="77" t="str">
        <f t="shared" si="646"/>
        <v/>
      </c>
      <c r="K2364" s="77" t="str">
        <f t="shared" si="646"/>
        <v/>
      </c>
      <c r="L2364" s="77" t="str">
        <f t="shared" si="646"/>
        <v/>
      </c>
      <c r="M2364" s="77" t="str">
        <f t="shared" si="646"/>
        <v/>
      </c>
      <c r="N2364" s="77" t="str">
        <f t="shared" si="646"/>
        <v/>
      </c>
      <c r="O2364" s="77" t="str">
        <f t="shared" si="646"/>
        <v/>
      </c>
      <c r="P2364" s="77" t="str">
        <f t="shared" si="646"/>
        <v/>
      </c>
      <c r="Q2364" s="77" t="str">
        <f t="shared" si="646"/>
        <v/>
      </c>
      <c r="R2364" s="98">
        <f t="shared" si="642"/>
        <v>913.90374237773415</v>
      </c>
      <c r="S2364" s="74">
        <f t="shared" si="634"/>
        <v>562215.59428593027</v>
      </c>
      <c r="T2364" s="72">
        <f t="shared" si="635"/>
        <v>493369.13179922756</v>
      </c>
      <c r="U2364" s="7">
        <f t="shared" si="641"/>
        <v>13.239640675038448</v>
      </c>
      <c r="V2364" s="7">
        <f t="shared" si="641"/>
        <v>13.10901291889741</v>
      </c>
      <c r="W2364" s="69">
        <f t="shared" si="636"/>
        <v>4356</v>
      </c>
      <c r="X2364" s="64">
        <f t="shared" si="630"/>
        <v>0</v>
      </c>
      <c r="Y2364" s="7">
        <f t="shared" si="630"/>
        <v>0</v>
      </c>
      <c r="Z2364" s="7">
        <f t="shared" si="630"/>
        <v>0</v>
      </c>
      <c r="AA2364" s="7" t="str">
        <f t="shared" si="630"/>
        <v/>
      </c>
      <c r="AB2364" s="7" t="str">
        <f t="shared" si="630"/>
        <v/>
      </c>
      <c r="AC2364" s="7" t="str">
        <f t="shared" si="630"/>
        <v/>
      </c>
      <c r="AD2364" s="7" t="str">
        <f t="shared" si="645"/>
        <v/>
      </c>
      <c r="AE2364" s="7" t="str">
        <f t="shared" si="645"/>
        <v/>
      </c>
      <c r="AF2364" s="7" t="str">
        <f t="shared" si="645"/>
        <v/>
      </c>
      <c r="AG2364" s="7" t="str">
        <f t="shared" si="632"/>
        <v/>
      </c>
      <c r="AH2364" s="7" t="str">
        <f t="shared" si="632"/>
        <v/>
      </c>
      <c r="AI2364" s="7">
        <f t="shared" si="632"/>
        <v>0</v>
      </c>
      <c r="AJ2364" s="69">
        <f t="shared" si="644"/>
        <v>0</v>
      </c>
      <c r="AK2364" s="11" t="e">
        <f t="shared" si="637"/>
        <v>#NUM!</v>
      </c>
    </row>
    <row r="2365" spans="1:37" hidden="1">
      <c r="A2365" s="8">
        <v>2362</v>
      </c>
      <c r="B2365" s="8"/>
      <c r="C2365">
        <f>②MSY管理基準値計算!C2365</f>
        <v>-0.46995300676094809</v>
      </c>
      <c r="D2365" s="69">
        <f t="shared" si="638"/>
        <v>4357</v>
      </c>
      <c r="E2365" s="5">
        <f>IF(①再生産関数フィット!$B$2="HS",$W$2*(T2365+SQRT($W$3^2+(($W$4^2))/4)-SQRT((T2365-$W$3)^2+(($W$4^2))/4)),IF(①再生産関数フィット!$B$2="BH",$W$2*T2365/(1+$W$3*T2365),$W$2*T2365*EXP(-$W$3*T2365)))</f>
        <v>1486.1767038516541</v>
      </c>
      <c r="F2365" s="5">
        <f t="shared" ca="1" si="639"/>
        <v>502359.32505910809</v>
      </c>
      <c r="G2365" s="76">
        <f t="shared" si="633"/>
        <v>928.9074623209591</v>
      </c>
      <c r="H2365" s="77">
        <f t="shared" si="646"/>
        <v>609.89311654430651</v>
      </c>
      <c r="I2365" s="77">
        <f t="shared" si="646"/>
        <v>347.23531298337264</v>
      </c>
      <c r="J2365" s="77" t="str">
        <f t="shared" si="646"/>
        <v/>
      </c>
      <c r="K2365" s="77" t="str">
        <f t="shared" si="646"/>
        <v/>
      </c>
      <c r="L2365" s="77" t="str">
        <f t="shared" si="646"/>
        <v/>
      </c>
      <c r="M2365" s="77" t="str">
        <f t="shared" si="646"/>
        <v/>
      </c>
      <c r="N2365" s="77" t="str">
        <f t="shared" si="646"/>
        <v/>
      </c>
      <c r="O2365" s="77" t="str">
        <f t="shared" si="646"/>
        <v/>
      </c>
      <c r="P2365" s="77" t="str">
        <f t="shared" si="646"/>
        <v/>
      </c>
      <c r="Q2365" s="77" t="str">
        <f t="shared" si="646"/>
        <v/>
      </c>
      <c r="R2365" s="98">
        <f t="shared" si="642"/>
        <v>864.06584076580111</v>
      </c>
      <c r="S2365" s="74">
        <f t="shared" si="634"/>
        <v>506354.75162444916</v>
      </c>
      <c r="T2365" s="72">
        <f t="shared" si="635"/>
        <v>438703.79730439547</v>
      </c>
      <c r="U2365" s="7">
        <f t="shared" si="641"/>
        <v>13.134992792787594</v>
      </c>
      <c r="V2365" s="7">
        <f t="shared" si="641"/>
        <v>12.991579742928094</v>
      </c>
      <c r="W2365" s="69">
        <f t="shared" si="636"/>
        <v>4357</v>
      </c>
      <c r="X2365" s="64">
        <f t="shared" si="630"/>
        <v>0</v>
      </c>
      <c r="Y2365" s="7">
        <f t="shared" si="630"/>
        <v>0</v>
      </c>
      <c r="Z2365" s="7">
        <f t="shared" si="630"/>
        <v>0</v>
      </c>
      <c r="AA2365" s="7" t="str">
        <f t="shared" si="630"/>
        <v/>
      </c>
      <c r="AB2365" s="7" t="str">
        <f t="shared" si="630"/>
        <v/>
      </c>
      <c r="AC2365" s="7" t="str">
        <f t="shared" si="630"/>
        <v/>
      </c>
      <c r="AD2365" s="7" t="str">
        <f t="shared" si="645"/>
        <v/>
      </c>
      <c r="AE2365" s="7" t="str">
        <f t="shared" si="645"/>
        <v/>
      </c>
      <c r="AF2365" s="7" t="str">
        <f t="shared" si="645"/>
        <v/>
      </c>
      <c r="AG2365" s="7" t="str">
        <f t="shared" si="632"/>
        <v/>
      </c>
      <c r="AH2365" s="7" t="str">
        <f t="shared" si="632"/>
        <v/>
      </c>
      <c r="AI2365" s="7">
        <f t="shared" si="632"/>
        <v>0</v>
      </c>
      <c r="AJ2365" s="69">
        <f t="shared" si="644"/>
        <v>0</v>
      </c>
      <c r="AK2365" s="11" t="e">
        <f t="shared" si="637"/>
        <v>#NUM!</v>
      </c>
    </row>
    <row r="2366" spans="1:37" hidden="1">
      <c r="A2366" s="8">
        <v>2363</v>
      </c>
      <c r="B2366" s="8"/>
      <c r="C2366">
        <f>②MSY管理基準値計算!C2366</f>
        <v>-0.12356502490973344</v>
      </c>
      <c r="D2366" s="69">
        <f t="shared" si="638"/>
        <v>4358</v>
      </c>
      <c r="E2366" s="5">
        <f>IF(①再生産関数フィット!$B$2="HS",$W$2*(T2366+SQRT($W$3^2+(($W$4^2))/4)-SQRT((T2366-$W$3)^2+(($W$4^2))/4)),IF(①再生産関数フィット!$B$2="BH",$W$2*T2366/(1+$W$3*T2366),$W$2*T2366*EXP(-$W$3*T2366)))</f>
        <v>1486.1767038516541</v>
      </c>
      <c r="F2366" s="5">
        <f t="shared" ca="1" si="639"/>
        <v>519128.82974812185</v>
      </c>
      <c r="G2366" s="76">
        <f t="shared" si="633"/>
        <v>1313.429725150758</v>
      </c>
      <c r="H2366" s="77">
        <f t="shared" si="646"/>
        <v>563.41085593351954</v>
      </c>
      <c r="I2366" s="77">
        <f t="shared" si="646"/>
        <v>369.91887433181228</v>
      </c>
      <c r="J2366" s="77" t="str">
        <f t="shared" si="646"/>
        <v/>
      </c>
      <c r="K2366" s="77" t="str">
        <f t="shared" si="646"/>
        <v/>
      </c>
      <c r="L2366" s="77" t="str">
        <f t="shared" si="646"/>
        <v/>
      </c>
      <c r="M2366" s="77" t="str">
        <f t="shared" si="646"/>
        <v/>
      </c>
      <c r="N2366" s="77" t="str">
        <f t="shared" si="646"/>
        <v/>
      </c>
      <c r="O2366" s="77" t="str">
        <f t="shared" si="646"/>
        <v/>
      </c>
      <c r="P2366" s="77" t="str">
        <f t="shared" si="646"/>
        <v/>
      </c>
      <c r="Q2366" s="77" t="str">
        <f t="shared" si="646"/>
        <v/>
      </c>
      <c r="R2366" s="98">
        <f t="shared" si="642"/>
        <v>734.69128789416038</v>
      </c>
      <c r="S2366" s="74">
        <f t="shared" si="634"/>
        <v>473142.30509548006</v>
      </c>
      <c r="T2366" s="72">
        <f t="shared" si="635"/>
        <v>392434.57329277374</v>
      </c>
      <c r="U2366" s="7">
        <f t="shared" si="641"/>
        <v>13.067151478664494</v>
      </c>
      <c r="V2366" s="7">
        <f t="shared" si="641"/>
        <v>12.880125110062194</v>
      </c>
      <c r="W2366" s="69">
        <f t="shared" si="636"/>
        <v>4358</v>
      </c>
      <c r="X2366" s="64">
        <f t="shared" si="630"/>
        <v>0</v>
      </c>
      <c r="Y2366" s="7">
        <f t="shared" si="630"/>
        <v>0</v>
      </c>
      <c r="Z2366" s="7">
        <f t="shared" si="630"/>
        <v>0</v>
      </c>
      <c r="AA2366" s="7" t="str">
        <f t="shared" si="630"/>
        <v/>
      </c>
      <c r="AB2366" s="7" t="str">
        <f t="shared" si="630"/>
        <v/>
      </c>
      <c r="AC2366" s="7" t="str">
        <f t="shared" si="630"/>
        <v/>
      </c>
      <c r="AD2366" s="7" t="str">
        <f t="shared" si="645"/>
        <v/>
      </c>
      <c r="AE2366" s="7" t="str">
        <f t="shared" si="645"/>
        <v/>
      </c>
      <c r="AF2366" s="7" t="str">
        <f t="shared" si="645"/>
        <v/>
      </c>
      <c r="AG2366" s="7" t="str">
        <f t="shared" si="632"/>
        <v/>
      </c>
      <c r="AH2366" s="7" t="str">
        <f t="shared" si="632"/>
        <v/>
      </c>
      <c r="AI2366" s="7">
        <f t="shared" si="632"/>
        <v>0</v>
      </c>
      <c r="AJ2366" s="69">
        <f t="shared" si="644"/>
        <v>0</v>
      </c>
      <c r="AK2366" s="11" t="e">
        <f t="shared" si="637"/>
        <v>#NUM!</v>
      </c>
    </row>
    <row r="2367" spans="1:37" hidden="1">
      <c r="A2367" s="8">
        <v>2364</v>
      </c>
      <c r="B2367" s="8"/>
      <c r="C2367">
        <f>②MSY管理基準値計算!C2367</f>
        <v>-0.25818692897905526</v>
      </c>
      <c r="D2367" s="69">
        <f t="shared" si="638"/>
        <v>4359</v>
      </c>
      <c r="E2367" s="5">
        <f>IF(①再生産関数フィット!$B$2="HS",$W$2*(T2367+SQRT($W$3^2+(($W$4^2))/4)-SQRT((T2367-$W$3)^2+(($W$4^2))/4)),IF(①再生産関数フィット!$B$2="BH",$W$2*T2367/(1+$W$3*T2367),$W$2*T2367*EXP(-$W$3*T2367)))</f>
        <v>1486.1767038516541</v>
      </c>
      <c r="F2367" s="5">
        <f t="shared" ca="1" si="639"/>
        <v>493369.13179922756</v>
      </c>
      <c r="G2367" s="76">
        <f t="shared" si="633"/>
        <v>1147.9984212331551</v>
      </c>
      <c r="H2367" s="77">
        <f t="shared" si="646"/>
        <v>796.63539768187206</v>
      </c>
      <c r="I2367" s="77">
        <f t="shared" si="646"/>
        <v>341.7259581386171</v>
      </c>
      <c r="J2367" s="77" t="str">
        <f t="shared" si="646"/>
        <v/>
      </c>
      <c r="K2367" s="77" t="str">
        <f t="shared" si="646"/>
        <v/>
      </c>
      <c r="L2367" s="77" t="str">
        <f t="shared" si="646"/>
        <v/>
      </c>
      <c r="M2367" s="77" t="str">
        <f t="shared" si="646"/>
        <v/>
      </c>
      <c r="N2367" s="77" t="str">
        <f t="shared" si="646"/>
        <v/>
      </c>
      <c r="O2367" s="77" t="str">
        <f t="shared" si="646"/>
        <v/>
      </c>
      <c r="P2367" s="77" t="str">
        <f t="shared" si="646"/>
        <v/>
      </c>
      <c r="Q2367" s="77" t="str">
        <f t="shared" si="646"/>
        <v/>
      </c>
      <c r="R2367" s="98">
        <f t="shared" si="642"/>
        <v>669.97993042019823</v>
      </c>
      <c r="S2367" s="74">
        <f t="shared" si="634"/>
        <v>458772.82054907072</v>
      </c>
      <c r="T2367" s="72">
        <f t="shared" si="635"/>
        <v>373021.11381565087</v>
      </c>
      <c r="U2367" s="7">
        <f t="shared" si="641"/>
        <v>13.036310422179767</v>
      </c>
      <c r="V2367" s="7">
        <f t="shared" si="641"/>
        <v>12.829390302427816</v>
      </c>
      <c r="W2367" s="69">
        <f t="shared" si="636"/>
        <v>4359</v>
      </c>
      <c r="X2367" s="64">
        <f t="shared" si="630"/>
        <v>0</v>
      </c>
      <c r="Y2367" s="7">
        <f t="shared" si="630"/>
        <v>0</v>
      </c>
      <c r="Z2367" s="7">
        <f t="shared" si="630"/>
        <v>0</v>
      </c>
      <c r="AA2367" s="7" t="str">
        <f t="shared" si="630"/>
        <v/>
      </c>
      <c r="AB2367" s="7" t="str">
        <f t="shared" si="630"/>
        <v/>
      </c>
      <c r="AC2367" s="7" t="str">
        <f t="shared" si="630"/>
        <v/>
      </c>
      <c r="AD2367" s="7" t="str">
        <f t="shared" si="645"/>
        <v/>
      </c>
      <c r="AE2367" s="7" t="str">
        <f t="shared" si="645"/>
        <v/>
      </c>
      <c r="AF2367" s="7" t="str">
        <f t="shared" si="645"/>
        <v/>
      </c>
      <c r="AG2367" s="7" t="str">
        <f t="shared" si="632"/>
        <v/>
      </c>
      <c r="AH2367" s="7" t="str">
        <f t="shared" si="632"/>
        <v/>
      </c>
      <c r="AI2367" s="7">
        <f t="shared" si="632"/>
        <v>0</v>
      </c>
      <c r="AJ2367" s="69">
        <f t="shared" si="644"/>
        <v>0</v>
      </c>
      <c r="AK2367" s="11" t="e">
        <f t="shared" si="637"/>
        <v>#NUM!</v>
      </c>
    </row>
    <row r="2368" spans="1:37" hidden="1">
      <c r="A2368" s="8">
        <v>2365</v>
      </c>
      <c r="B2368" s="8"/>
      <c r="C2368">
        <f>②MSY管理基準値計算!C2368</f>
        <v>0.17209099453174798</v>
      </c>
      <c r="D2368" s="69">
        <f t="shared" si="638"/>
        <v>4360</v>
      </c>
      <c r="E2368" s="5">
        <f>IF(①再生産関数フィット!$B$2="HS",$W$2*(T2368+SQRT($W$3^2+(($W$4^2))/4)-SQRT((T2368-$W$3)^2+(($W$4^2))/4)),IF(①再生産関数フィット!$B$2="BH",$W$2*T2368/(1+$W$3*T2368),$W$2*T2368*EXP(-$W$3*T2368)))</f>
        <v>1486.1767038516541</v>
      </c>
      <c r="F2368" s="5">
        <f t="shared" ca="1" si="639"/>
        <v>438703.79730439547</v>
      </c>
      <c r="G2368" s="76">
        <f t="shared" si="633"/>
        <v>1765.2597490798416</v>
      </c>
      <c r="H2368" s="77">
        <f t="shared" si="646"/>
        <v>696.29623977960716</v>
      </c>
      <c r="I2368" s="77">
        <f t="shared" si="646"/>
        <v>483.18379330642193</v>
      </c>
      <c r="J2368" s="77" t="str">
        <f t="shared" si="646"/>
        <v/>
      </c>
      <c r="K2368" s="77" t="str">
        <f t="shared" si="646"/>
        <v/>
      </c>
      <c r="L2368" s="77" t="str">
        <f t="shared" si="646"/>
        <v/>
      </c>
      <c r="M2368" s="77" t="str">
        <f t="shared" si="646"/>
        <v/>
      </c>
      <c r="N2368" s="77" t="str">
        <f t="shared" si="646"/>
        <v/>
      </c>
      <c r="O2368" s="77" t="str">
        <f t="shared" si="646"/>
        <v/>
      </c>
      <c r="P2368" s="77" t="str">
        <f t="shared" si="646"/>
        <v/>
      </c>
      <c r="Q2368" s="77" t="str">
        <f t="shared" si="646"/>
        <v/>
      </c>
      <c r="R2368" s="98">
        <f t="shared" si="642"/>
        <v>613.63064002273427</v>
      </c>
      <c r="S2368" s="74">
        <f t="shared" si="634"/>
        <v>484551.92961027042</v>
      </c>
      <c r="T2368" s="72">
        <f t="shared" si="635"/>
        <v>379126.72765809647</v>
      </c>
      <c r="U2368" s="7">
        <f t="shared" si="641"/>
        <v>13.090979886427537</v>
      </c>
      <c r="V2368" s="7">
        <f t="shared" si="641"/>
        <v>12.845625801942179</v>
      </c>
      <c r="W2368" s="69">
        <f t="shared" si="636"/>
        <v>4360</v>
      </c>
      <c r="X2368" s="64">
        <f t="shared" si="630"/>
        <v>0</v>
      </c>
      <c r="Y2368" s="7">
        <f t="shared" si="630"/>
        <v>0</v>
      </c>
      <c r="Z2368" s="7">
        <f t="shared" si="630"/>
        <v>0</v>
      </c>
      <c r="AA2368" s="7" t="str">
        <f t="shared" si="630"/>
        <v/>
      </c>
      <c r="AB2368" s="7" t="str">
        <f t="shared" si="630"/>
        <v/>
      </c>
      <c r="AC2368" s="7" t="str">
        <f t="shared" si="630"/>
        <v/>
      </c>
      <c r="AD2368" s="7" t="str">
        <f t="shared" si="645"/>
        <v/>
      </c>
      <c r="AE2368" s="7" t="str">
        <f t="shared" si="645"/>
        <v/>
      </c>
      <c r="AF2368" s="7" t="str">
        <f t="shared" si="645"/>
        <v/>
      </c>
      <c r="AG2368" s="7" t="str">
        <f t="shared" si="632"/>
        <v/>
      </c>
      <c r="AH2368" s="7" t="str">
        <f t="shared" si="632"/>
        <v/>
      </c>
      <c r="AI2368" s="7">
        <f t="shared" si="632"/>
        <v>0</v>
      </c>
      <c r="AJ2368" s="69">
        <f t="shared" si="644"/>
        <v>0</v>
      </c>
      <c r="AK2368" s="11" t="e">
        <f t="shared" si="637"/>
        <v>#NUM!</v>
      </c>
    </row>
    <row r="2369" spans="1:37" hidden="1">
      <c r="A2369" s="8">
        <v>2366</v>
      </c>
      <c r="B2369" s="8"/>
      <c r="C2369">
        <f>②MSY管理基準値計算!C2369</f>
        <v>0.49500211157114166</v>
      </c>
      <c r="D2369" s="69">
        <f t="shared" si="638"/>
        <v>4361</v>
      </c>
      <c r="E2369" s="5">
        <f>IF(①再生産関数フィット!$B$2="HS",$W$2*(T2369+SQRT($W$3^2+(($W$4^2))/4)-SQRT((T2369-$W$3)^2+(($W$4^2))/4)),IF(①再生産関数フィット!$B$2="BH",$W$2*T2369/(1+$W$3*T2369),$W$2*T2369*EXP(-$W$3*T2369)))</f>
        <v>1486.1767038516541</v>
      </c>
      <c r="F2369" s="5">
        <f t="shared" ca="1" si="639"/>
        <v>392434.57329277374</v>
      </c>
      <c r="G2369" s="76">
        <f t="shared" si="633"/>
        <v>2438.0754137604918</v>
      </c>
      <c r="H2369" s="77">
        <f t="shared" si="646"/>
        <v>1070.6841601735541</v>
      </c>
      <c r="I2369" s="77">
        <f t="shared" si="646"/>
        <v>422.32501766895115</v>
      </c>
      <c r="J2369" s="77" t="str">
        <f t="shared" si="646"/>
        <v/>
      </c>
      <c r="K2369" s="77" t="str">
        <f t="shared" si="646"/>
        <v/>
      </c>
      <c r="L2369" s="77" t="str">
        <f t="shared" si="646"/>
        <v/>
      </c>
      <c r="M2369" s="77" t="str">
        <f t="shared" si="646"/>
        <v/>
      </c>
      <c r="N2369" s="77" t="str">
        <f t="shared" si="646"/>
        <v/>
      </c>
      <c r="O2369" s="77" t="str">
        <f t="shared" si="646"/>
        <v/>
      </c>
      <c r="P2369" s="77" t="str">
        <f t="shared" si="646"/>
        <v/>
      </c>
      <c r="Q2369" s="77" t="str">
        <f t="shared" si="646"/>
        <v/>
      </c>
      <c r="R2369" s="98">
        <f t="shared" si="642"/>
        <v>665.25158182947121</v>
      </c>
      <c r="S2369" s="74">
        <f t="shared" si="634"/>
        <v>554521.7877268329</v>
      </c>
      <c r="T2369" s="72">
        <f t="shared" si="635"/>
        <v>403464.56316773553</v>
      </c>
      <c r="U2369" s="7">
        <f t="shared" si="641"/>
        <v>13.225861377564797</v>
      </c>
      <c r="V2369" s="7">
        <f t="shared" si="641"/>
        <v>12.907843939211469</v>
      </c>
      <c r="W2369" s="69">
        <f t="shared" si="636"/>
        <v>4361</v>
      </c>
      <c r="X2369" s="64">
        <f t="shared" si="630"/>
        <v>0</v>
      </c>
      <c r="Y2369" s="7">
        <f t="shared" si="630"/>
        <v>0</v>
      </c>
      <c r="Z2369" s="7">
        <f t="shared" si="630"/>
        <v>0</v>
      </c>
      <c r="AA2369" s="7" t="str">
        <f t="shared" si="630"/>
        <v/>
      </c>
      <c r="AB2369" s="7" t="str">
        <f t="shared" si="630"/>
        <v/>
      </c>
      <c r="AC2369" s="7" t="str">
        <f t="shared" si="630"/>
        <v/>
      </c>
      <c r="AD2369" s="7" t="str">
        <f t="shared" si="645"/>
        <v/>
      </c>
      <c r="AE2369" s="7" t="str">
        <f t="shared" si="645"/>
        <v/>
      </c>
      <c r="AF2369" s="7" t="str">
        <f t="shared" si="645"/>
        <v/>
      </c>
      <c r="AG2369" s="7" t="str">
        <f t="shared" si="632"/>
        <v/>
      </c>
      <c r="AH2369" s="7" t="str">
        <f t="shared" si="632"/>
        <v/>
      </c>
      <c r="AI2369" s="7">
        <f t="shared" si="632"/>
        <v>0</v>
      </c>
      <c r="AJ2369" s="69">
        <f t="shared" si="644"/>
        <v>0</v>
      </c>
      <c r="AK2369" s="11" t="e">
        <f t="shared" si="637"/>
        <v>#NUM!</v>
      </c>
    </row>
    <row r="2370" spans="1:37" hidden="1">
      <c r="A2370" s="8">
        <v>2367</v>
      </c>
      <c r="B2370" s="8"/>
      <c r="C2370">
        <f>②MSY管理基準値計算!C2370</f>
        <v>-6.764895562138043E-2</v>
      </c>
      <c r="D2370" s="69">
        <f t="shared" si="638"/>
        <v>4362</v>
      </c>
      <c r="E2370" s="5">
        <f>IF(①再生産関数フィット!$B$2="HS",$W$2*(T2370+SQRT($W$3^2+(($W$4^2))/4)-SQRT((T2370-$W$3)^2+(($W$4^2))/4)),IF(①再生産関数フィット!$B$2="BH",$W$2*T2370/(1+$W$3*T2370),$W$2*T2370*EXP(-$W$3*T2370)))</f>
        <v>1486.176703851655</v>
      </c>
      <c r="F2370" s="5">
        <f t="shared" ca="1" si="639"/>
        <v>373021.11381565087</v>
      </c>
      <c r="G2370" s="76">
        <f t="shared" si="633"/>
        <v>1388.9636534700476</v>
      </c>
      <c r="H2370" s="77">
        <f t="shared" si="646"/>
        <v>1478.7674891373028</v>
      </c>
      <c r="I2370" s="77">
        <f t="shared" si="646"/>
        <v>649.4027700139327</v>
      </c>
      <c r="J2370" s="77" t="str">
        <f t="shared" si="646"/>
        <v/>
      </c>
      <c r="K2370" s="77" t="str">
        <f t="shared" si="646"/>
        <v/>
      </c>
      <c r="L2370" s="77" t="str">
        <f t="shared" si="646"/>
        <v/>
      </c>
      <c r="M2370" s="77" t="str">
        <f t="shared" si="646"/>
        <v/>
      </c>
      <c r="N2370" s="77" t="str">
        <f t="shared" si="646"/>
        <v/>
      </c>
      <c r="O2370" s="77" t="str">
        <f t="shared" si="646"/>
        <v/>
      </c>
      <c r="P2370" s="77" t="str">
        <f t="shared" si="646"/>
        <v/>
      </c>
      <c r="Q2370" s="77" t="str">
        <f t="shared" si="646"/>
        <v/>
      </c>
      <c r="R2370" s="98">
        <f t="shared" si="642"/>
        <v>659.64855238180053</v>
      </c>
      <c r="S2370" s="74">
        <f t="shared" si="634"/>
        <v>603464.38206082094</v>
      </c>
      <c r="T2370" s="72">
        <f t="shared" si="635"/>
        <v>473967.4614651539</v>
      </c>
      <c r="U2370" s="7">
        <f t="shared" si="641"/>
        <v>13.310442298823308</v>
      </c>
      <c r="V2370" s="7">
        <f t="shared" si="641"/>
        <v>13.068893951622934</v>
      </c>
      <c r="W2370" s="69">
        <f t="shared" si="636"/>
        <v>4362</v>
      </c>
      <c r="X2370" s="64">
        <f t="shared" si="630"/>
        <v>0</v>
      </c>
      <c r="Y2370" s="7">
        <f t="shared" si="630"/>
        <v>0</v>
      </c>
      <c r="Z2370" s="7">
        <f t="shared" si="630"/>
        <v>0</v>
      </c>
      <c r="AA2370" s="7" t="str">
        <f t="shared" si="630"/>
        <v/>
      </c>
      <c r="AB2370" s="7" t="str">
        <f t="shared" si="630"/>
        <v/>
      </c>
      <c r="AC2370" s="7" t="str">
        <f t="shared" si="630"/>
        <v/>
      </c>
      <c r="AD2370" s="7" t="str">
        <f t="shared" si="645"/>
        <v/>
      </c>
      <c r="AE2370" s="7" t="str">
        <f t="shared" si="645"/>
        <v/>
      </c>
      <c r="AF2370" s="7" t="str">
        <f t="shared" si="645"/>
        <v/>
      </c>
      <c r="AG2370" s="7" t="str">
        <f t="shared" si="632"/>
        <v/>
      </c>
      <c r="AH2370" s="7" t="str">
        <f t="shared" si="632"/>
        <v/>
      </c>
      <c r="AI2370" s="7">
        <f t="shared" si="632"/>
        <v>0</v>
      </c>
      <c r="AJ2370" s="69">
        <f t="shared" si="644"/>
        <v>0</v>
      </c>
      <c r="AK2370" s="11" t="e">
        <f t="shared" si="637"/>
        <v>#NUM!</v>
      </c>
    </row>
    <row r="2371" spans="1:37" hidden="1">
      <c r="A2371" s="8">
        <v>2368</v>
      </c>
      <c r="B2371" s="8"/>
      <c r="C2371">
        <f>②MSY管理基準値計算!C2371</f>
        <v>-0.26509623510366348</v>
      </c>
      <c r="D2371" s="69">
        <f t="shared" si="638"/>
        <v>4363</v>
      </c>
      <c r="E2371" s="5">
        <f>IF(①再生産関数フィット!$B$2="HS",$W$2*(T2371+SQRT($W$3^2+(($W$4^2))/4)-SQRT((T2371-$W$3)^2+(($W$4^2))/4)),IF(①再生産関数フィット!$B$2="BH",$W$2*T2371/(1+$W$3*T2371),$W$2*T2371*EXP(-$W$3*T2371)))</f>
        <v>1486.1767038516541</v>
      </c>
      <c r="F2371" s="5">
        <f t="shared" ca="1" si="639"/>
        <v>379126.72765809647</v>
      </c>
      <c r="G2371" s="76">
        <f t="shared" si="633"/>
        <v>1140.0938875775523</v>
      </c>
      <c r="H2371" s="77">
        <f t="shared" si="646"/>
        <v>842.44904105605747</v>
      </c>
      <c r="I2371" s="77">
        <f t="shared" si="646"/>
        <v>896.9178207480428</v>
      </c>
      <c r="J2371" s="77" t="str">
        <f t="shared" si="646"/>
        <v/>
      </c>
      <c r="K2371" s="77" t="str">
        <f t="shared" si="646"/>
        <v/>
      </c>
      <c r="L2371" s="77" t="str">
        <f t="shared" si="646"/>
        <v/>
      </c>
      <c r="M2371" s="77" t="str">
        <f t="shared" si="646"/>
        <v/>
      </c>
      <c r="N2371" s="77" t="str">
        <f t="shared" si="646"/>
        <v/>
      </c>
      <c r="O2371" s="77" t="str">
        <f t="shared" si="646"/>
        <v/>
      </c>
      <c r="P2371" s="77" t="str">
        <f t="shared" si="646"/>
        <v/>
      </c>
      <c r="Q2371" s="77" t="str">
        <f t="shared" si="646"/>
        <v/>
      </c>
      <c r="R2371" s="98">
        <f t="shared" si="642"/>
        <v>793.97976217037922</v>
      </c>
      <c r="S2371" s="74">
        <f t="shared" si="634"/>
        <v>637852.06800550176</v>
      </c>
      <c r="T2371" s="72">
        <f t="shared" si="635"/>
        <v>550125.86044959677</v>
      </c>
      <c r="U2371" s="7">
        <f t="shared" si="641"/>
        <v>13.365861667111375</v>
      </c>
      <c r="V2371" s="7">
        <f t="shared" si="641"/>
        <v>13.217902368210504</v>
      </c>
      <c r="W2371" s="69">
        <f t="shared" si="636"/>
        <v>4363</v>
      </c>
      <c r="X2371" s="64">
        <f t="shared" ref="X2371:AC2413" si="647">IF(G2371&lt;&gt;"",IF($J$1="Baranov",G$10/(G$4+G$10)*(1-EXP(-G$4-G$10))*G2371*G$3,G2371*G$3*(1-EXP(-G$10))*EXP(-G$4/2)),"")</f>
        <v>0</v>
      </c>
      <c r="Y2371" s="7">
        <f t="shared" si="647"/>
        <v>0</v>
      </c>
      <c r="Z2371" s="7">
        <f t="shared" si="647"/>
        <v>0</v>
      </c>
      <c r="AA2371" s="7" t="str">
        <f t="shared" si="647"/>
        <v/>
      </c>
      <c r="AB2371" s="7" t="str">
        <f t="shared" si="647"/>
        <v/>
      </c>
      <c r="AC2371" s="7" t="str">
        <f t="shared" si="647"/>
        <v/>
      </c>
      <c r="AD2371" s="7" t="str">
        <f t="shared" si="645"/>
        <v/>
      </c>
      <c r="AE2371" s="7" t="str">
        <f t="shared" si="645"/>
        <v/>
      </c>
      <c r="AF2371" s="7" t="str">
        <f t="shared" si="645"/>
        <v/>
      </c>
      <c r="AG2371" s="7" t="str">
        <f t="shared" si="632"/>
        <v/>
      </c>
      <c r="AH2371" s="7" t="str">
        <f t="shared" si="632"/>
        <v/>
      </c>
      <c r="AI2371" s="7">
        <f t="shared" si="632"/>
        <v>0</v>
      </c>
      <c r="AJ2371" s="69">
        <f t="shared" si="644"/>
        <v>0</v>
      </c>
      <c r="AK2371" s="11" t="e">
        <f t="shared" si="637"/>
        <v>#NUM!</v>
      </c>
    </row>
    <row r="2372" spans="1:37" hidden="1">
      <c r="A2372" s="8">
        <v>2369</v>
      </c>
      <c r="B2372" s="8"/>
      <c r="C2372">
        <f>②MSY管理基準値計算!C2372</f>
        <v>-0.47788290470864025</v>
      </c>
      <c r="D2372" s="69">
        <f t="shared" si="638"/>
        <v>4364</v>
      </c>
      <c r="E2372" s="5">
        <f>IF(①再生産関数フィット!$B$2="HS",$W$2*(T2372+SQRT($W$3^2+(($W$4^2))/4)-SQRT((T2372-$W$3)^2+(($W$4^2))/4)),IF(①再生産関数フィット!$B$2="BH",$W$2*T2372/(1+$W$3*T2372),$W$2*T2372*EXP(-$W$3*T2372)))</f>
        <v>1486.1767038516541</v>
      </c>
      <c r="F2372" s="5">
        <f t="shared" ca="1" si="639"/>
        <v>403464.56316773553</v>
      </c>
      <c r="G2372" s="76">
        <f t="shared" si="633"/>
        <v>921.57045026822232</v>
      </c>
      <c r="H2372" s="77">
        <f t="shared" si="646"/>
        <v>691.5018977667537</v>
      </c>
      <c r="I2372" s="77">
        <f t="shared" si="646"/>
        <v>510.97117264600593</v>
      </c>
      <c r="J2372" s="77" t="str">
        <f t="shared" si="646"/>
        <v/>
      </c>
      <c r="K2372" s="77" t="str">
        <f t="shared" si="646"/>
        <v/>
      </c>
      <c r="L2372" s="77" t="str">
        <f t="shared" si="646"/>
        <v/>
      </c>
      <c r="M2372" s="77" t="str">
        <f t="shared" si="646"/>
        <v/>
      </c>
      <c r="N2372" s="77" t="str">
        <f t="shared" si="646"/>
        <v/>
      </c>
      <c r="O2372" s="77" t="str">
        <f t="shared" si="646"/>
        <v/>
      </c>
      <c r="P2372" s="77" t="str">
        <f t="shared" si="646"/>
        <v/>
      </c>
      <c r="Q2372" s="77" t="str">
        <f t="shared" si="646"/>
        <v/>
      </c>
      <c r="R2372" s="98">
        <f t="shared" si="642"/>
        <v>1025.5812264740077</v>
      </c>
      <c r="S2372" s="74">
        <f t="shared" si="634"/>
        <v>613257.24355610856</v>
      </c>
      <c r="T2372" s="72">
        <f t="shared" si="635"/>
        <v>541819.33065704198</v>
      </c>
      <c r="U2372" s="7">
        <f t="shared" si="641"/>
        <v>13.326539773801665</v>
      </c>
      <c r="V2372" s="7">
        <f t="shared" si="641"/>
        <v>13.202687886581092</v>
      </c>
      <c r="W2372" s="69">
        <f t="shared" si="636"/>
        <v>4364</v>
      </c>
      <c r="X2372" s="64">
        <f t="shared" si="647"/>
        <v>0</v>
      </c>
      <c r="Y2372" s="7">
        <f t="shared" si="647"/>
        <v>0</v>
      </c>
      <c r="Z2372" s="7">
        <f t="shared" si="647"/>
        <v>0</v>
      </c>
      <c r="AA2372" s="7" t="str">
        <f t="shared" si="647"/>
        <v/>
      </c>
      <c r="AB2372" s="7" t="str">
        <f t="shared" si="647"/>
        <v/>
      </c>
      <c r="AC2372" s="7" t="str">
        <f t="shared" si="647"/>
        <v/>
      </c>
      <c r="AD2372" s="7" t="str">
        <f t="shared" si="645"/>
        <v/>
      </c>
      <c r="AE2372" s="7" t="str">
        <f t="shared" si="645"/>
        <v/>
      </c>
      <c r="AF2372" s="7" t="str">
        <f t="shared" si="645"/>
        <v/>
      </c>
      <c r="AG2372" s="7" t="str">
        <f t="shared" si="632"/>
        <v/>
      </c>
      <c r="AH2372" s="7" t="str">
        <f t="shared" si="632"/>
        <v/>
      </c>
      <c r="AI2372" s="7">
        <f t="shared" si="632"/>
        <v>0</v>
      </c>
      <c r="AJ2372" s="69">
        <f t="shared" si="644"/>
        <v>0</v>
      </c>
      <c r="AK2372" s="11" t="e">
        <f t="shared" si="637"/>
        <v>#NUM!</v>
      </c>
    </row>
    <row r="2373" spans="1:37" hidden="1">
      <c r="A2373" s="8">
        <v>2370</v>
      </c>
      <c r="B2373" s="8"/>
      <c r="C2373">
        <f>②MSY管理基準値計算!C2373</f>
        <v>0.10832076530392534</v>
      </c>
      <c r="D2373" s="69">
        <f t="shared" si="638"/>
        <v>4365</v>
      </c>
      <c r="E2373" s="5">
        <f>IF(①再生産関数フィット!$B$2="HS",$W$2*(T2373+SQRT($W$3^2+(($W$4^2))/4)-SQRT((T2373-$W$3)^2+(($W$4^2))/4)),IF(①再生産関数フィット!$B$2="BH",$W$2*T2373/(1+$W$3*T2373),$W$2*T2373*EXP(-$W$3*T2373)))</f>
        <v>1486.176703851655</v>
      </c>
      <c r="F2373" s="5">
        <f t="shared" ca="1" si="639"/>
        <v>473967.4614651539</v>
      </c>
      <c r="G2373" s="76">
        <f t="shared" si="633"/>
        <v>1656.2029734273935</v>
      </c>
      <c r="H2373" s="77">
        <f t="shared" ref="H2373:Q2388" si="648">IF(H$2&lt;&gt;"",G2372*EXP(-G$4-G$6*$S$6),"")</f>
        <v>558.96073317285357</v>
      </c>
      <c r="I2373" s="77">
        <f t="shared" si="648"/>
        <v>419.41710224500713</v>
      </c>
      <c r="J2373" s="77" t="str">
        <f t="shared" si="648"/>
        <v/>
      </c>
      <c r="K2373" s="77" t="str">
        <f t="shared" si="648"/>
        <v/>
      </c>
      <c r="L2373" s="77" t="str">
        <f t="shared" si="648"/>
        <v/>
      </c>
      <c r="M2373" s="77" t="str">
        <f t="shared" si="648"/>
        <v/>
      </c>
      <c r="N2373" s="77" t="str">
        <f t="shared" si="648"/>
        <v/>
      </c>
      <c r="O2373" s="77" t="str">
        <f t="shared" si="648"/>
        <v/>
      </c>
      <c r="P2373" s="77" t="str">
        <f t="shared" si="648"/>
        <v/>
      </c>
      <c r="Q2373" s="77" t="str">
        <f t="shared" si="648"/>
        <v/>
      </c>
      <c r="R2373" s="98">
        <f t="shared" si="642"/>
        <v>931.9661403212915</v>
      </c>
      <c r="S2373" s="74">
        <f t="shared" si="634"/>
        <v>572757.2590928236</v>
      </c>
      <c r="T2373" s="72">
        <f t="shared" si="635"/>
        <v>478561.1034970851</v>
      </c>
      <c r="U2373" s="7">
        <f t="shared" si="641"/>
        <v>13.258217274339003</v>
      </c>
      <c r="V2373" s="7">
        <f t="shared" si="641"/>
        <v>13.078539179730987</v>
      </c>
      <c r="W2373" s="69">
        <f t="shared" si="636"/>
        <v>4365</v>
      </c>
      <c r="X2373" s="64">
        <f t="shared" si="647"/>
        <v>0</v>
      </c>
      <c r="Y2373" s="7">
        <f t="shared" si="647"/>
        <v>0</v>
      </c>
      <c r="Z2373" s="7">
        <f t="shared" si="647"/>
        <v>0</v>
      </c>
      <c r="AA2373" s="7" t="str">
        <f t="shared" si="647"/>
        <v/>
      </c>
      <c r="AB2373" s="7" t="str">
        <f t="shared" si="647"/>
        <v/>
      </c>
      <c r="AC2373" s="7" t="str">
        <f t="shared" si="647"/>
        <v/>
      </c>
      <c r="AD2373" s="7" t="str">
        <f t="shared" si="645"/>
        <v/>
      </c>
      <c r="AE2373" s="7" t="str">
        <f t="shared" si="645"/>
        <v/>
      </c>
      <c r="AF2373" s="7" t="str">
        <f t="shared" si="645"/>
        <v/>
      </c>
      <c r="AG2373" s="7" t="str">
        <f t="shared" si="632"/>
        <v/>
      </c>
      <c r="AH2373" s="7" t="str">
        <f t="shared" si="632"/>
        <v/>
      </c>
      <c r="AI2373" s="7">
        <f t="shared" si="632"/>
        <v>0</v>
      </c>
      <c r="AJ2373" s="69">
        <f t="shared" si="644"/>
        <v>0</v>
      </c>
      <c r="AK2373" s="11" t="e">
        <f t="shared" si="637"/>
        <v>#NUM!</v>
      </c>
    </row>
    <row r="2374" spans="1:37" hidden="1">
      <c r="A2374" s="8">
        <v>2371</v>
      </c>
      <c r="B2374" s="8"/>
      <c r="C2374">
        <f>②MSY管理基準値計算!C2374</f>
        <v>-8.4890526526402721E-2</v>
      </c>
      <c r="D2374" s="69">
        <f t="shared" si="638"/>
        <v>4366</v>
      </c>
      <c r="E2374" s="5">
        <f>IF(①再生産関数フィット!$B$2="HS",$W$2*(T2374+SQRT($W$3^2+(($W$4^2))/4)-SQRT((T2374-$W$3)^2+(($W$4^2))/4)),IF(①再生産関数フィット!$B$2="BH",$W$2*T2374/(1+$W$3*T2374),$W$2*T2374*EXP(-$W$3*T2374)))</f>
        <v>1486.1767038516541</v>
      </c>
      <c r="F2374" s="5">
        <f t="shared" ca="1" si="639"/>
        <v>550125.86044959677</v>
      </c>
      <c r="G2374" s="76">
        <f t="shared" si="633"/>
        <v>1365.2210065844233</v>
      </c>
      <c r="H2374" s="77">
        <f t="shared" si="648"/>
        <v>1004.537882090942</v>
      </c>
      <c r="I2374" s="77">
        <f t="shared" si="648"/>
        <v>339.02682224478815</v>
      </c>
      <c r="J2374" s="77" t="str">
        <f t="shared" si="648"/>
        <v/>
      </c>
      <c r="K2374" s="77" t="str">
        <f t="shared" si="648"/>
        <v/>
      </c>
      <c r="L2374" s="77" t="str">
        <f t="shared" si="648"/>
        <v/>
      </c>
      <c r="M2374" s="77" t="str">
        <f t="shared" si="648"/>
        <v/>
      </c>
      <c r="N2374" s="77" t="str">
        <f t="shared" si="648"/>
        <v/>
      </c>
      <c r="O2374" s="77" t="str">
        <f t="shared" si="648"/>
        <v/>
      </c>
      <c r="P2374" s="77" t="str">
        <f t="shared" si="648"/>
        <v/>
      </c>
      <c r="Q2374" s="77" t="str">
        <f t="shared" si="648"/>
        <v/>
      </c>
      <c r="R2374" s="98">
        <f t="shared" si="642"/>
        <v>819.65536963833483</v>
      </c>
      <c r="S2374" s="74">
        <f t="shared" si="634"/>
        <v>544507.83805133961</v>
      </c>
      <c r="T2374" s="72">
        <f t="shared" si="635"/>
        <v>439672.10368341563</v>
      </c>
      <c r="U2374" s="7">
        <f t="shared" si="641"/>
        <v>13.207637616203501</v>
      </c>
      <c r="V2374" s="7">
        <f t="shared" si="641"/>
        <v>12.993784509179481</v>
      </c>
      <c r="W2374" s="69">
        <f t="shared" si="636"/>
        <v>4366</v>
      </c>
      <c r="X2374" s="64">
        <f t="shared" si="647"/>
        <v>0</v>
      </c>
      <c r="Y2374" s="7">
        <f t="shared" si="647"/>
        <v>0</v>
      </c>
      <c r="Z2374" s="7">
        <f t="shared" si="647"/>
        <v>0</v>
      </c>
      <c r="AA2374" s="7" t="str">
        <f t="shared" si="647"/>
        <v/>
      </c>
      <c r="AB2374" s="7" t="str">
        <f t="shared" si="647"/>
        <v/>
      </c>
      <c r="AC2374" s="7" t="str">
        <f t="shared" si="647"/>
        <v/>
      </c>
      <c r="AD2374" s="7" t="str">
        <f t="shared" si="645"/>
        <v/>
      </c>
      <c r="AE2374" s="7" t="str">
        <f t="shared" si="645"/>
        <v/>
      </c>
      <c r="AF2374" s="7" t="str">
        <f t="shared" si="645"/>
        <v/>
      </c>
      <c r="AG2374" s="7" t="str">
        <f t="shared" si="632"/>
        <v/>
      </c>
      <c r="AH2374" s="7" t="str">
        <f t="shared" si="632"/>
        <v/>
      </c>
      <c r="AI2374" s="7">
        <f t="shared" si="632"/>
        <v>0</v>
      </c>
      <c r="AJ2374" s="69">
        <f t="shared" si="644"/>
        <v>0</v>
      </c>
      <c r="AK2374" s="11" t="e">
        <f t="shared" si="637"/>
        <v>#NUM!</v>
      </c>
    </row>
    <row r="2375" spans="1:37" hidden="1">
      <c r="A2375" s="8">
        <v>2372</v>
      </c>
      <c r="B2375" s="8"/>
      <c r="C2375">
        <f>②MSY管理基準値計算!C2375</f>
        <v>0.18710431459257071</v>
      </c>
      <c r="D2375" s="69">
        <f t="shared" si="638"/>
        <v>4367</v>
      </c>
      <c r="E2375" s="5">
        <f>IF(①再生産関数フィット!$B$2="HS",$W$2*(T2375+SQRT($W$3^2+(($W$4^2))/4)-SQRT((T2375-$W$3)^2+(($W$4^2))/4)),IF(①再生産関数フィット!$B$2="BH",$W$2*T2375/(1+$W$3*T2375),$W$2*T2375*EXP(-$W$3*T2375)))</f>
        <v>1486.1767038516541</v>
      </c>
      <c r="F2375" s="5">
        <f t="shared" ca="1" si="639"/>
        <v>541819.33065704198</v>
      </c>
      <c r="G2375" s="76">
        <f t="shared" si="633"/>
        <v>1791.962102616443</v>
      </c>
      <c r="H2375" s="77">
        <f t="shared" si="648"/>
        <v>828.04839777719576</v>
      </c>
      <c r="I2375" s="77">
        <f t="shared" si="648"/>
        <v>609.28302433095064</v>
      </c>
      <c r="J2375" s="77" t="str">
        <f t="shared" si="648"/>
        <v/>
      </c>
      <c r="K2375" s="77" t="str">
        <f t="shared" si="648"/>
        <v/>
      </c>
      <c r="L2375" s="77" t="str">
        <f t="shared" si="648"/>
        <v/>
      </c>
      <c r="M2375" s="77" t="str">
        <f t="shared" si="648"/>
        <v/>
      </c>
      <c r="N2375" s="77" t="str">
        <f t="shared" si="648"/>
        <v/>
      </c>
      <c r="O2375" s="77" t="str">
        <f t="shared" si="648"/>
        <v/>
      </c>
      <c r="P2375" s="77" t="str">
        <f t="shared" si="648"/>
        <v/>
      </c>
      <c r="Q2375" s="77" t="str">
        <f t="shared" si="648"/>
        <v/>
      </c>
      <c r="R2375" s="98">
        <f t="shared" si="642"/>
        <v>702.77627424015066</v>
      </c>
      <c r="S2375" s="74">
        <f t="shared" si="634"/>
        <v>561673.40368975326</v>
      </c>
      <c r="T2375" s="72">
        <f t="shared" si="635"/>
        <v>448592.4996962357</v>
      </c>
      <c r="U2375" s="7">
        <f t="shared" si="641"/>
        <v>13.238675827728411</v>
      </c>
      <c r="V2375" s="7">
        <f t="shared" si="641"/>
        <v>13.013870181570997</v>
      </c>
      <c r="W2375" s="69">
        <f t="shared" si="636"/>
        <v>4367</v>
      </c>
      <c r="X2375" s="64">
        <f t="shared" si="647"/>
        <v>0</v>
      </c>
      <c r="Y2375" s="7">
        <f t="shared" si="647"/>
        <v>0</v>
      </c>
      <c r="Z2375" s="7">
        <f t="shared" si="647"/>
        <v>0</v>
      </c>
      <c r="AA2375" s="7" t="str">
        <f t="shared" si="647"/>
        <v/>
      </c>
      <c r="AB2375" s="7" t="str">
        <f t="shared" si="647"/>
        <v/>
      </c>
      <c r="AC2375" s="7" t="str">
        <f t="shared" si="647"/>
        <v/>
      </c>
      <c r="AD2375" s="7" t="str">
        <f t="shared" si="645"/>
        <v/>
      </c>
      <c r="AE2375" s="7" t="str">
        <f t="shared" si="645"/>
        <v/>
      </c>
      <c r="AF2375" s="7" t="str">
        <f t="shared" si="645"/>
        <v/>
      </c>
      <c r="AG2375" s="7" t="str">
        <f t="shared" si="632"/>
        <v/>
      </c>
      <c r="AH2375" s="7" t="str">
        <f t="shared" si="632"/>
        <v/>
      </c>
      <c r="AI2375" s="7">
        <f t="shared" si="632"/>
        <v>0</v>
      </c>
      <c r="AJ2375" s="69">
        <f t="shared" si="644"/>
        <v>0</v>
      </c>
      <c r="AK2375" s="11" t="e">
        <f t="shared" si="637"/>
        <v>#NUM!</v>
      </c>
    </row>
    <row r="2376" spans="1:37" hidden="1">
      <c r="A2376" s="8">
        <v>2373</v>
      </c>
      <c r="B2376" s="8"/>
      <c r="C2376">
        <f>②MSY管理基準値計算!C2376</f>
        <v>-1.2061591790381965E-2</v>
      </c>
      <c r="D2376" s="69">
        <f t="shared" si="638"/>
        <v>4368</v>
      </c>
      <c r="E2376" s="5">
        <f>IF(①再生産関数フィット!$B$2="HS",$W$2*(T2376+SQRT($W$3^2+(($W$4^2))/4)-SQRT((T2376-$W$3)^2+(($W$4^2))/4)),IF(①再生産関数フィット!$B$2="BH",$W$2*T2376/(1+$W$3*T2376),$W$2*T2376*EXP(-$W$3*T2376)))</f>
        <v>1486.1767038516541</v>
      </c>
      <c r="F2376" s="5">
        <f t="shared" ca="1" si="639"/>
        <v>478561.1034970851</v>
      </c>
      <c r="G2376" s="76">
        <f t="shared" si="633"/>
        <v>1468.3587197625268</v>
      </c>
      <c r="H2376" s="77">
        <f t="shared" si="648"/>
        <v>1086.8799562799888</v>
      </c>
      <c r="I2376" s="77">
        <f t="shared" si="648"/>
        <v>502.23674097779167</v>
      </c>
      <c r="J2376" s="77" t="str">
        <f t="shared" si="648"/>
        <v/>
      </c>
      <c r="K2376" s="77" t="str">
        <f t="shared" si="648"/>
        <v/>
      </c>
      <c r="L2376" s="77" t="str">
        <f t="shared" si="648"/>
        <v/>
      </c>
      <c r="M2376" s="77" t="str">
        <f t="shared" si="648"/>
        <v/>
      </c>
      <c r="N2376" s="77" t="str">
        <f t="shared" si="648"/>
        <v/>
      </c>
      <c r="O2376" s="77" t="str">
        <f t="shared" si="648"/>
        <v/>
      </c>
      <c r="P2376" s="77" t="str">
        <f t="shared" si="648"/>
        <v/>
      </c>
      <c r="Q2376" s="77" t="str">
        <f t="shared" si="648"/>
        <v/>
      </c>
      <c r="R2376" s="98">
        <f t="shared" si="642"/>
        <v>795.80419194442516</v>
      </c>
      <c r="S2376" s="74">
        <f t="shared" si="634"/>
        <v>585342.38778227358</v>
      </c>
      <c r="T2376" s="72">
        <f t="shared" si="635"/>
        <v>472264.04117777303</v>
      </c>
      <c r="U2376" s="7">
        <f t="shared" si="641"/>
        <v>13.279952233265769</v>
      </c>
      <c r="V2376" s="7">
        <f t="shared" si="641"/>
        <v>13.065293517431597</v>
      </c>
      <c r="W2376" s="69">
        <f t="shared" si="636"/>
        <v>4368</v>
      </c>
      <c r="X2376" s="64">
        <f t="shared" si="647"/>
        <v>0</v>
      </c>
      <c r="Y2376" s="7">
        <f t="shared" si="647"/>
        <v>0</v>
      </c>
      <c r="Z2376" s="7">
        <f t="shared" si="647"/>
        <v>0</v>
      </c>
      <c r="AA2376" s="7" t="str">
        <f t="shared" si="647"/>
        <v/>
      </c>
      <c r="AB2376" s="7" t="str">
        <f t="shared" si="647"/>
        <v/>
      </c>
      <c r="AC2376" s="7" t="str">
        <f t="shared" si="647"/>
        <v/>
      </c>
      <c r="AD2376" s="7" t="str">
        <f t="shared" si="645"/>
        <v/>
      </c>
      <c r="AE2376" s="7" t="str">
        <f t="shared" si="645"/>
        <v/>
      </c>
      <c r="AF2376" s="7" t="str">
        <f t="shared" si="645"/>
        <v/>
      </c>
      <c r="AG2376" s="7" t="str">
        <f t="shared" si="632"/>
        <v/>
      </c>
      <c r="AH2376" s="7" t="str">
        <f t="shared" si="632"/>
        <v/>
      </c>
      <c r="AI2376" s="7">
        <f t="shared" si="632"/>
        <v>0</v>
      </c>
      <c r="AJ2376" s="69">
        <f t="shared" si="644"/>
        <v>0</v>
      </c>
      <c r="AK2376" s="11" t="e">
        <f t="shared" si="637"/>
        <v>#NUM!</v>
      </c>
    </row>
    <row r="2377" spans="1:37" hidden="1">
      <c r="A2377" s="8">
        <v>2374</v>
      </c>
      <c r="B2377" s="8"/>
      <c r="C2377">
        <f>②MSY管理基準値計算!C2377</f>
        <v>-0.16716016230435102</v>
      </c>
      <c r="D2377" s="69">
        <f t="shared" si="638"/>
        <v>4369</v>
      </c>
      <c r="E2377" s="5">
        <f>IF(①再生産関数フィット!$B$2="HS",$W$2*(T2377+SQRT($W$3^2+(($W$4^2))/4)-SQRT((T2377-$W$3)^2+(($W$4^2))/4)),IF(①再生産関数フィット!$B$2="BH",$W$2*T2377/(1+$W$3*T2377),$W$2*T2377*EXP(-$W$3*T2377)))</f>
        <v>1486.1767038516541</v>
      </c>
      <c r="F2377" s="5">
        <f t="shared" ca="1" si="639"/>
        <v>439672.10368341563</v>
      </c>
      <c r="G2377" s="76">
        <f t="shared" si="633"/>
        <v>1257.4007448486057</v>
      </c>
      <c r="H2377" s="77">
        <f t="shared" si="648"/>
        <v>890.60458299236325</v>
      </c>
      <c r="I2377" s="77">
        <f t="shared" si="648"/>
        <v>659.22601691093985</v>
      </c>
      <c r="J2377" s="77" t="str">
        <f t="shared" si="648"/>
        <v/>
      </c>
      <c r="K2377" s="77" t="str">
        <f t="shared" si="648"/>
        <v/>
      </c>
      <c r="L2377" s="77" t="str">
        <f t="shared" si="648"/>
        <v/>
      </c>
      <c r="M2377" s="77" t="str">
        <f t="shared" si="648"/>
        <v/>
      </c>
      <c r="N2377" s="77" t="str">
        <f t="shared" si="648"/>
        <v/>
      </c>
      <c r="O2377" s="77" t="str">
        <f t="shared" si="648"/>
        <v/>
      </c>
      <c r="P2377" s="77" t="str">
        <f t="shared" si="648"/>
        <v/>
      </c>
      <c r="Q2377" s="77" t="str">
        <f t="shared" si="648"/>
        <v/>
      </c>
      <c r="R2377" s="98">
        <f t="shared" si="642"/>
        <v>787.30162337931438</v>
      </c>
      <c r="S2377" s="74">
        <f t="shared" si="634"/>
        <v>590153.08886683616</v>
      </c>
      <c r="T2377" s="72">
        <f t="shared" si="635"/>
        <v>495326.82992327376</v>
      </c>
      <c r="U2377" s="7">
        <f t="shared" si="641"/>
        <v>13.288137254880349</v>
      </c>
      <c r="V2377" s="7">
        <f t="shared" si="641"/>
        <v>13.11297308614472</v>
      </c>
      <c r="W2377" s="69">
        <f t="shared" si="636"/>
        <v>4369</v>
      </c>
      <c r="X2377" s="64">
        <f t="shared" si="647"/>
        <v>0</v>
      </c>
      <c r="Y2377" s="7">
        <f t="shared" si="647"/>
        <v>0</v>
      </c>
      <c r="Z2377" s="7">
        <f t="shared" si="647"/>
        <v>0</v>
      </c>
      <c r="AA2377" s="7" t="str">
        <f t="shared" si="647"/>
        <v/>
      </c>
      <c r="AB2377" s="7" t="str">
        <f t="shared" si="647"/>
        <v/>
      </c>
      <c r="AC2377" s="7" t="str">
        <f t="shared" si="647"/>
        <v/>
      </c>
      <c r="AD2377" s="7" t="str">
        <f t="shared" si="645"/>
        <v/>
      </c>
      <c r="AE2377" s="7" t="str">
        <f t="shared" si="645"/>
        <v/>
      </c>
      <c r="AF2377" s="7" t="str">
        <f t="shared" si="645"/>
        <v/>
      </c>
      <c r="AG2377" s="7" t="str">
        <f t="shared" si="632"/>
        <v/>
      </c>
      <c r="AH2377" s="7" t="str">
        <f t="shared" si="632"/>
        <v/>
      </c>
      <c r="AI2377" s="7">
        <f t="shared" si="632"/>
        <v>0</v>
      </c>
      <c r="AJ2377" s="69">
        <f t="shared" si="644"/>
        <v>0</v>
      </c>
      <c r="AK2377" s="11" t="e">
        <f t="shared" si="637"/>
        <v>#NUM!</v>
      </c>
    </row>
    <row r="2378" spans="1:37" hidden="1">
      <c r="A2378" s="8">
        <v>2375</v>
      </c>
      <c r="B2378" s="8"/>
      <c r="C2378">
        <f>②MSY管理基準値計算!C2378</f>
        <v>0.38055753592176117</v>
      </c>
      <c r="D2378" s="69">
        <f t="shared" si="638"/>
        <v>4370</v>
      </c>
      <c r="E2378" s="5">
        <f>IF(①再生産関数フィット!$B$2="HS",$W$2*(T2378+SQRT($W$3^2+(($W$4^2))/4)-SQRT((T2378-$W$3)^2+(($W$4^2))/4)),IF(①再生産関数フィット!$B$2="BH",$W$2*T2378/(1+$W$3*T2378),$W$2*T2378*EXP(-$W$3*T2378)))</f>
        <v>1486.1767038516541</v>
      </c>
      <c r="F2378" s="5">
        <f t="shared" ca="1" si="639"/>
        <v>448592.4996962357</v>
      </c>
      <c r="G2378" s="76">
        <f t="shared" si="633"/>
        <v>2174.4252735243695</v>
      </c>
      <c r="H2378" s="77">
        <f t="shared" si="648"/>
        <v>762.65210329618139</v>
      </c>
      <c r="I2378" s="77">
        <f t="shared" si="648"/>
        <v>540.17898526545287</v>
      </c>
      <c r="J2378" s="77" t="str">
        <f t="shared" si="648"/>
        <v/>
      </c>
      <c r="K2378" s="77" t="str">
        <f t="shared" si="648"/>
        <v/>
      </c>
      <c r="L2378" s="77" t="str">
        <f t="shared" si="648"/>
        <v/>
      </c>
      <c r="M2378" s="77" t="str">
        <f t="shared" si="648"/>
        <v/>
      </c>
      <c r="N2378" s="77" t="str">
        <f t="shared" si="648"/>
        <v/>
      </c>
      <c r="O2378" s="77" t="str">
        <f t="shared" si="648"/>
        <v/>
      </c>
      <c r="P2378" s="77" t="str">
        <f t="shared" si="648"/>
        <v/>
      </c>
      <c r="Q2378" s="77" t="str">
        <f t="shared" si="648"/>
        <v/>
      </c>
      <c r="R2378" s="98">
        <f t="shared" si="642"/>
        <v>877.36336395780677</v>
      </c>
      <c r="S2378" s="74">
        <f t="shared" si="634"/>
        <v>620881.46618561365</v>
      </c>
      <c r="T2378" s="72">
        <f t="shared" si="635"/>
        <v>495771.8500798298</v>
      </c>
      <c r="U2378" s="7">
        <f t="shared" si="641"/>
        <v>13.338895466988983</v>
      </c>
      <c r="V2378" s="7">
        <f t="shared" si="641"/>
        <v>13.113871120206198</v>
      </c>
      <c r="W2378" s="69">
        <f t="shared" si="636"/>
        <v>4370</v>
      </c>
      <c r="X2378" s="64">
        <f t="shared" si="647"/>
        <v>0</v>
      </c>
      <c r="Y2378" s="7">
        <f t="shared" si="647"/>
        <v>0</v>
      </c>
      <c r="Z2378" s="7">
        <f t="shared" si="647"/>
        <v>0</v>
      </c>
      <c r="AA2378" s="7" t="str">
        <f t="shared" si="647"/>
        <v/>
      </c>
      <c r="AB2378" s="7" t="str">
        <f t="shared" si="647"/>
        <v/>
      </c>
      <c r="AC2378" s="7" t="str">
        <f t="shared" si="647"/>
        <v/>
      </c>
      <c r="AD2378" s="7" t="str">
        <f t="shared" si="645"/>
        <v/>
      </c>
      <c r="AE2378" s="7" t="str">
        <f t="shared" si="645"/>
        <v/>
      </c>
      <c r="AF2378" s="7" t="str">
        <f t="shared" si="645"/>
        <v/>
      </c>
      <c r="AG2378" s="7" t="str">
        <f t="shared" si="632"/>
        <v/>
      </c>
      <c r="AH2378" s="7" t="str">
        <f t="shared" si="632"/>
        <v/>
      </c>
      <c r="AI2378" s="7">
        <f t="shared" si="632"/>
        <v>0</v>
      </c>
      <c r="AJ2378" s="69">
        <f t="shared" si="644"/>
        <v>0</v>
      </c>
      <c r="AK2378" s="11" t="e">
        <f t="shared" si="637"/>
        <v>#NUM!</v>
      </c>
    </row>
    <row r="2379" spans="1:37" hidden="1">
      <c r="A2379" s="8">
        <v>2376</v>
      </c>
      <c r="B2379" s="8"/>
      <c r="C2379">
        <f>②MSY管理基準値計算!C2379</f>
        <v>6.6143352017878076E-3</v>
      </c>
      <c r="D2379" s="69">
        <f t="shared" si="638"/>
        <v>4371</v>
      </c>
      <c r="E2379" s="5">
        <f>IF(①再生産関数フィット!$B$2="HS",$W$2*(T2379+SQRT($W$3^2+(($W$4^2))/4)-SQRT((T2379-$W$3)^2+(($W$4^2))/4)),IF(①再生産関数フィット!$B$2="BH",$W$2*T2379/(1+$W$3*T2379),$W$2*T2379*EXP(-$W$3*T2379)))</f>
        <v>1486.1767038516541</v>
      </c>
      <c r="F2379" s="5">
        <f t="shared" ca="1" si="639"/>
        <v>472264.04117777303</v>
      </c>
      <c r="G2379" s="76">
        <f t="shared" si="633"/>
        <v>1496.0393562273214</v>
      </c>
      <c r="H2379" s="77">
        <f t="shared" si="648"/>
        <v>1318.8555956465591</v>
      </c>
      <c r="I2379" s="77">
        <f t="shared" si="648"/>
        <v>462.57188334346034</v>
      </c>
      <c r="J2379" s="77" t="str">
        <f t="shared" si="648"/>
        <v/>
      </c>
      <c r="K2379" s="77" t="str">
        <f t="shared" si="648"/>
        <v/>
      </c>
      <c r="L2379" s="77" t="str">
        <f t="shared" si="648"/>
        <v/>
      </c>
      <c r="M2379" s="77" t="str">
        <f t="shared" si="648"/>
        <v/>
      </c>
      <c r="N2379" s="77" t="str">
        <f t="shared" si="648"/>
        <v/>
      </c>
      <c r="O2379" s="77" t="str">
        <f t="shared" si="648"/>
        <v/>
      </c>
      <c r="P2379" s="77" t="str">
        <f t="shared" si="648"/>
        <v/>
      </c>
      <c r="Q2379" s="77" t="str">
        <f t="shared" si="648"/>
        <v/>
      </c>
      <c r="R2379" s="98">
        <f t="shared" si="642"/>
        <v>859.78289624497984</v>
      </c>
      <c r="S2379" s="74">
        <f t="shared" si="634"/>
        <v>624836.16755583696</v>
      </c>
      <c r="T2379" s="72">
        <f t="shared" si="635"/>
        <v>499051.81352441618</v>
      </c>
      <c r="U2379" s="7">
        <f t="shared" si="641"/>
        <v>13.345244762445303</v>
      </c>
      <c r="V2379" s="7">
        <f t="shared" si="641"/>
        <v>13.120465204061473</v>
      </c>
      <c r="W2379" s="69">
        <f t="shared" si="636"/>
        <v>4371</v>
      </c>
      <c r="X2379" s="64">
        <f t="shared" si="647"/>
        <v>0</v>
      </c>
      <c r="Y2379" s="7">
        <f t="shared" si="647"/>
        <v>0</v>
      </c>
      <c r="Z2379" s="7">
        <f t="shared" si="647"/>
        <v>0</v>
      </c>
      <c r="AA2379" s="7" t="str">
        <f t="shared" si="647"/>
        <v/>
      </c>
      <c r="AB2379" s="7" t="str">
        <f t="shared" si="647"/>
        <v/>
      </c>
      <c r="AC2379" s="7" t="str">
        <f t="shared" si="647"/>
        <v/>
      </c>
      <c r="AD2379" s="7" t="str">
        <f t="shared" si="645"/>
        <v/>
      </c>
      <c r="AE2379" s="7" t="str">
        <f t="shared" si="645"/>
        <v/>
      </c>
      <c r="AF2379" s="7" t="str">
        <f t="shared" si="645"/>
        <v/>
      </c>
      <c r="AG2379" s="7" t="str">
        <f t="shared" si="632"/>
        <v/>
      </c>
      <c r="AH2379" s="7" t="str">
        <f t="shared" si="632"/>
        <v/>
      </c>
      <c r="AI2379" s="7">
        <f t="shared" si="632"/>
        <v>0</v>
      </c>
      <c r="AJ2379" s="69">
        <f t="shared" si="644"/>
        <v>0</v>
      </c>
      <c r="AK2379" s="11" t="e">
        <f t="shared" si="637"/>
        <v>#NUM!</v>
      </c>
    </row>
    <row r="2380" spans="1:37" hidden="1">
      <c r="A2380" s="8">
        <v>2377</v>
      </c>
      <c r="B2380" s="8"/>
      <c r="C2380">
        <f>②MSY管理基準値計算!C2380</f>
        <v>-0.13184683746740791</v>
      </c>
      <c r="D2380" s="69">
        <f t="shared" si="638"/>
        <v>4372</v>
      </c>
      <c r="E2380" s="5">
        <f>IF(①再生産関数フィット!$B$2="HS",$W$2*(T2380+SQRT($W$3^2+(($W$4^2))/4)-SQRT((T2380-$W$3)^2+(($W$4^2))/4)),IF(①再生産関数フィット!$B$2="BH",$W$2*T2380/(1+$W$3*T2380),$W$2*T2380*EXP(-$W$3*T2380)))</f>
        <v>1486.1767038516541</v>
      </c>
      <c r="F2380" s="5">
        <f t="shared" ca="1" si="639"/>
        <v>495326.82992327376</v>
      </c>
      <c r="G2380" s="76">
        <f t="shared" si="633"/>
        <v>1302.5970653047345</v>
      </c>
      <c r="H2380" s="77">
        <f t="shared" si="648"/>
        <v>907.3937376886206</v>
      </c>
      <c r="I2380" s="77">
        <f t="shared" si="648"/>
        <v>799.92635449320562</v>
      </c>
      <c r="J2380" s="77" t="str">
        <f t="shared" si="648"/>
        <v/>
      </c>
      <c r="K2380" s="77" t="str">
        <f t="shared" si="648"/>
        <v/>
      </c>
      <c r="L2380" s="77" t="str">
        <f t="shared" si="648"/>
        <v/>
      </c>
      <c r="M2380" s="77" t="str">
        <f t="shared" si="648"/>
        <v/>
      </c>
      <c r="N2380" s="77" t="str">
        <f t="shared" si="648"/>
        <v/>
      </c>
      <c r="O2380" s="77" t="str">
        <f t="shared" si="648"/>
        <v/>
      </c>
      <c r="P2380" s="77" t="str">
        <f t="shared" si="648"/>
        <v/>
      </c>
      <c r="Q2380" s="77" t="str">
        <f t="shared" si="648"/>
        <v/>
      </c>
      <c r="R2380" s="98">
        <f t="shared" si="642"/>
        <v>802.04871683793067</v>
      </c>
      <c r="S2380" s="74">
        <f t="shared" si="634"/>
        <v>631604.83031290234</v>
      </c>
      <c r="T2380" s="72">
        <f t="shared" si="635"/>
        <v>534131.26081628201</v>
      </c>
      <c r="U2380" s="7">
        <f t="shared" si="641"/>
        <v>13.356019209074883</v>
      </c>
      <c r="V2380" s="7">
        <f t="shared" si="641"/>
        <v>13.188396894508861</v>
      </c>
      <c r="W2380" s="69">
        <f t="shared" si="636"/>
        <v>4372</v>
      </c>
      <c r="X2380" s="64">
        <f t="shared" si="647"/>
        <v>0</v>
      </c>
      <c r="Y2380" s="7">
        <f t="shared" si="647"/>
        <v>0</v>
      </c>
      <c r="Z2380" s="7">
        <f t="shared" si="647"/>
        <v>0</v>
      </c>
      <c r="AA2380" s="7" t="str">
        <f t="shared" si="647"/>
        <v/>
      </c>
      <c r="AB2380" s="7" t="str">
        <f t="shared" si="647"/>
        <v/>
      </c>
      <c r="AC2380" s="7" t="str">
        <f t="shared" si="647"/>
        <v/>
      </c>
      <c r="AD2380" s="7" t="str">
        <f t="shared" si="645"/>
        <v/>
      </c>
      <c r="AE2380" s="7" t="str">
        <f t="shared" si="645"/>
        <v/>
      </c>
      <c r="AF2380" s="7" t="str">
        <f t="shared" si="645"/>
        <v/>
      </c>
      <c r="AG2380" s="7" t="str">
        <f t="shared" si="632"/>
        <v/>
      </c>
      <c r="AH2380" s="7" t="str">
        <f t="shared" si="632"/>
        <v/>
      </c>
      <c r="AI2380" s="7">
        <f t="shared" si="632"/>
        <v>0</v>
      </c>
      <c r="AJ2380" s="69">
        <f t="shared" si="644"/>
        <v>0</v>
      </c>
      <c r="AK2380" s="11" t="e">
        <f t="shared" si="637"/>
        <v>#NUM!</v>
      </c>
    </row>
    <row r="2381" spans="1:37" hidden="1">
      <c r="A2381" s="8">
        <v>2378</v>
      </c>
      <c r="B2381" s="8"/>
      <c r="C2381">
        <f>②MSY管理基準値計算!C2381</f>
        <v>4.5576278230948342E-2</v>
      </c>
      <c r="D2381" s="69">
        <f t="shared" si="638"/>
        <v>4373</v>
      </c>
      <c r="E2381" s="5">
        <f>IF(①再生産関数フィット!$B$2="HS",$W$2*(T2381+SQRT($W$3^2+(($W$4^2))/4)-SQRT((T2381-$W$3)^2+(($W$4^2))/4)),IF(①再生産関数フィット!$B$2="BH",$W$2*T2381/(1+$W$3*T2381),$W$2*T2381*EXP(-$W$3*T2381)))</f>
        <v>1486.1767038516541</v>
      </c>
      <c r="F2381" s="5">
        <f t="shared" ca="1" si="639"/>
        <v>495771.8500798298</v>
      </c>
      <c r="G2381" s="76">
        <f t="shared" si="633"/>
        <v>1555.4783670628558</v>
      </c>
      <c r="H2381" s="77">
        <f t="shared" si="648"/>
        <v>790.0650573590209</v>
      </c>
      <c r="I2381" s="77">
        <f t="shared" si="648"/>
        <v>550.36212233939125</v>
      </c>
      <c r="J2381" s="77" t="str">
        <f t="shared" si="648"/>
        <v/>
      </c>
      <c r="K2381" s="77" t="str">
        <f t="shared" si="648"/>
        <v/>
      </c>
      <c r="L2381" s="77" t="str">
        <f t="shared" si="648"/>
        <v/>
      </c>
      <c r="M2381" s="77" t="str">
        <f t="shared" si="648"/>
        <v/>
      </c>
      <c r="N2381" s="77" t="str">
        <f t="shared" si="648"/>
        <v/>
      </c>
      <c r="O2381" s="77" t="str">
        <f t="shared" si="648"/>
        <v/>
      </c>
      <c r="P2381" s="77" t="str">
        <f t="shared" si="648"/>
        <v/>
      </c>
      <c r="Q2381" s="77" t="str">
        <f t="shared" si="648"/>
        <v/>
      </c>
      <c r="R2381" s="98">
        <f t="shared" si="642"/>
        <v>971.64699685766709</v>
      </c>
      <c r="S2381" s="74">
        <f t="shared" si="634"/>
        <v>637034.78736238973</v>
      </c>
      <c r="T2381" s="72">
        <f t="shared" si="635"/>
        <v>535312.39981192444</v>
      </c>
      <c r="U2381" s="7">
        <f t="shared" si="641"/>
        <v>13.3645795443071</v>
      </c>
      <c r="V2381" s="7">
        <f t="shared" si="641"/>
        <v>13.190605780342448</v>
      </c>
      <c r="W2381" s="69">
        <f t="shared" si="636"/>
        <v>4373</v>
      </c>
      <c r="X2381" s="64">
        <f t="shared" si="647"/>
        <v>0</v>
      </c>
      <c r="Y2381" s="7">
        <f t="shared" si="647"/>
        <v>0</v>
      </c>
      <c r="Z2381" s="7">
        <f t="shared" si="647"/>
        <v>0</v>
      </c>
      <c r="AA2381" s="7" t="str">
        <f t="shared" si="647"/>
        <v/>
      </c>
      <c r="AB2381" s="7" t="str">
        <f t="shared" si="647"/>
        <v/>
      </c>
      <c r="AC2381" s="7" t="str">
        <f t="shared" si="647"/>
        <v/>
      </c>
      <c r="AD2381" s="7" t="str">
        <f t="shared" si="645"/>
        <v/>
      </c>
      <c r="AE2381" s="7" t="str">
        <f t="shared" si="645"/>
        <v/>
      </c>
      <c r="AF2381" s="7" t="str">
        <f t="shared" si="645"/>
        <v/>
      </c>
      <c r="AG2381" s="7" t="str">
        <f t="shared" si="632"/>
        <v/>
      </c>
      <c r="AH2381" s="7" t="str">
        <f t="shared" si="632"/>
        <v/>
      </c>
      <c r="AI2381" s="7">
        <f t="shared" si="632"/>
        <v>0</v>
      </c>
      <c r="AJ2381" s="69">
        <f t="shared" si="644"/>
        <v>0</v>
      </c>
      <c r="AK2381" s="11" t="e">
        <f t="shared" si="637"/>
        <v>#NUM!</v>
      </c>
    </row>
    <row r="2382" spans="1:37" hidden="1">
      <c r="A2382" s="8">
        <v>2379</v>
      </c>
      <c r="B2382" s="8"/>
      <c r="C2382">
        <f>②MSY管理基準値計算!C2382</f>
        <v>-9.1849926445781133E-2</v>
      </c>
      <c r="D2382" s="69">
        <f t="shared" si="638"/>
        <v>4374</v>
      </c>
      <c r="E2382" s="5">
        <f>IF(①再生産関数フィット!$B$2="HS",$W$2*(T2382+SQRT($W$3^2+(($W$4^2))/4)-SQRT((T2382-$W$3)^2+(($W$4^2))/4)),IF(①再生産関数フィット!$B$2="BH",$W$2*T2382/(1+$W$3*T2382),$W$2*T2382*EXP(-$W$3*T2382)))</f>
        <v>1486.1767038516541</v>
      </c>
      <c r="F2382" s="5">
        <f t="shared" ca="1" si="639"/>
        <v>499051.81352441618</v>
      </c>
      <c r="G2382" s="76">
        <f t="shared" si="633"/>
        <v>1355.7528721027838</v>
      </c>
      <c r="H2382" s="77">
        <f t="shared" si="648"/>
        <v>943.44532014336369</v>
      </c>
      <c r="I2382" s="77">
        <f t="shared" si="648"/>
        <v>479.19868045586651</v>
      </c>
      <c r="J2382" s="77" t="str">
        <f t="shared" si="648"/>
        <v/>
      </c>
      <c r="K2382" s="77" t="str">
        <f t="shared" si="648"/>
        <v/>
      </c>
      <c r="L2382" s="77" t="str">
        <f t="shared" si="648"/>
        <v/>
      </c>
      <c r="M2382" s="77" t="str">
        <f t="shared" si="648"/>
        <v/>
      </c>
      <c r="N2382" s="77" t="str">
        <f t="shared" si="648"/>
        <v/>
      </c>
      <c r="O2382" s="77" t="str">
        <f t="shared" si="648"/>
        <v/>
      </c>
      <c r="P2382" s="77" t="str">
        <f t="shared" si="648"/>
        <v/>
      </c>
      <c r="Q2382" s="77" t="str">
        <f t="shared" si="648"/>
        <v/>
      </c>
      <c r="R2382" s="98">
        <f t="shared" si="642"/>
        <v>923.14519515523591</v>
      </c>
      <c r="S2382" s="74">
        <f t="shared" si="634"/>
        <v>609585.5175622867</v>
      </c>
      <c r="T2382" s="72">
        <f t="shared" si="635"/>
        <v>508183.13667100715</v>
      </c>
      <c r="U2382" s="7">
        <f t="shared" si="641"/>
        <v>13.320534525792651</v>
      </c>
      <c r="V2382" s="7">
        <f t="shared" si="641"/>
        <v>13.138597166852099</v>
      </c>
      <c r="W2382" s="69">
        <f t="shared" si="636"/>
        <v>4374</v>
      </c>
      <c r="X2382" s="64">
        <f t="shared" si="647"/>
        <v>0</v>
      </c>
      <c r="Y2382" s="7">
        <f t="shared" si="647"/>
        <v>0</v>
      </c>
      <c r="Z2382" s="7">
        <f t="shared" si="647"/>
        <v>0</v>
      </c>
      <c r="AA2382" s="7" t="str">
        <f t="shared" si="647"/>
        <v/>
      </c>
      <c r="AB2382" s="7" t="str">
        <f t="shared" si="647"/>
        <v/>
      </c>
      <c r="AC2382" s="7" t="str">
        <f t="shared" si="647"/>
        <v/>
      </c>
      <c r="AD2382" s="7" t="str">
        <f t="shared" si="645"/>
        <v/>
      </c>
      <c r="AE2382" s="7" t="str">
        <f t="shared" si="645"/>
        <v/>
      </c>
      <c r="AF2382" s="7" t="str">
        <f t="shared" si="645"/>
        <v/>
      </c>
      <c r="AG2382" s="7" t="str">
        <f t="shared" si="632"/>
        <v/>
      </c>
      <c r="AH2382" s="7" t="str">
        <f t="shared" si="632"/>
        <v/>
      </c>
      <c r="AI2382" s="7">
        <f t="shared" si="632"/>
        <v>0</v>
      </c>
      <c r="AJ2382" s="69">
        <f t="shared" si="644"/>
        <v>0</v>
      </c>
      <c r="AK2382" s="11" t="e">
        <f t="shared" si="637"/>
        <v>#NUM!</v>
      </c>
    </row>
    <row r="2383" spans="1:37" hidden="1">
      <c r="A2383" s="8">
        <v>2380</v>
      </c>
      <c r="B2383" s="8"/>
      <c r="C2383">
        <f>②MSY管理基準値計算!C2383</f>
        <v>-0.36107542589946423</v>
      </c>
      <c r="D2383" s="69">
        <f t="shared" si="638"/>
        <v>4375</v>
      </c>
      <c r="E2383" s="5">
        <f>IF(①再生産関数フィット!$B$2="HS",$W$2*(T2383+SQRT($W$3^2+(($W$4^2))/4)-SQRT((T2383-$W$3)^2+(($W$4^2))/4)),IF(①再生産関数フィット!$B$2="BH",$W$2*T2383/(1+$W$3*T2383),$W$2*T2383*EXP(-$W$3*T2383)))</f>
        <v>1486.1767038516541</v>
      </c>
      <c r="F2383" s="5">
        <f t="shared" ca="1" si="639"/>
        <v>534131.26081628201</v>
      </c>
      <c r="G2383" s="76">
        <f t="shared" si="633"/>
        <v>1035.7558248342948</v>
      </c>
      <c r="H2383" s="77">
        <f t="shared" si="648"/>
        <v>822.30568392379905</v>
      </c>
      <c r="I2383" s="77">
        <f t="shared" si="648"/>
        <v>572.22851242935099</v>
      </c>
      <c r="J2383" s="77" t="str">
        <f t="shared" si="648"/>
        <v/>
      </c>
      <c r="K2383" s="77" t="str">
        <f t="shared" si="648"/>
        <v/>
      </c>
      <c r="L2383" s="77" t="str">
        <f t="shared" si="648"/>
        <v/>
      </c>
      <c r="M2383" s="77" t="str">
        <f t="shared" si="648"/>
        <v/>
      </c>
      <c r="N2383" s="77" t="str">
        <f t="shared" si="648"/>
        <v/>
      </c>
      <c r="O2383" s="77" t="str">
        <f t="shared" si="648"/>
        <v/>
      </c>
      <c r="P2383" s="77" t="str">
        <f t="shared" si="648"/>
        <v/>
      </c>
      <c r="Q2383" s="77" t="str">
        <f t="shared" si="648"/>
        <v/>
      </c>
      <c r="R2383" s="98">
        <f t="shared" si="642"/>
        <v>850.5645560183732</v>
      </c>
      <c r="S2383" s="74">
        <f t="shared" si="634"/>
        <v>578487.89053148427</v>
      </c>
      <c r="T2383" s="72">
        <f t="shared" si="635"/>
        <v>495942.37334192253</v>
      </c>
      <c r="U2383" s="7">
        <f t="shared" si="641"/>
        <v>13.268172892866934</v>
      </c>
      <c r="V2383" s="7">
        <f t="shared" si="641"/>
        <v>13.114215016178941</v>
      </c>
      <c r="W2383" s="69">
        <f t="shared" si="636"/>
        <v>4375</v>
      </c>
      <c r="X2383" s="64">
        <f t="shared" si="647"/>
        <v>0</v>
      </c>
      <c r="Y2383" s="7">
        <f t="shared" si="647"/>
        <v>0</v>
      </c>
      <c r="Z2383" s="7">
        <f t="shared" si="647"/>
        <v>0</v>
      </c>
      <c r="AA2383" s="7" t="str">
        <f t="shared" si="647"/>
        <v/>
      </c>
      <c r="AB2383" s="7" t="str">
        <f t="shared" si="647"/>
        <v/>
      </c>
      <c r="AC2383" s="7" t="str">
        <f t="shared" si="647"/>
        <v/>
      </c>
      <c r="AD2383" s="7" t="str">
        <f t="shared" si="645"/>
        <v/>
      </c>
      <c r="AE2383" s="7" t="str">
        <f t="shared" si="645"/>
        <v/>
      </c>
      <c r="AF2383" s="7" t="str">
        <f t="shared" si="645"/>
        <v/>
      </c>
      <c r="AG2383" s="7" t="str">
        <f t="shared" si="632"/>
        <v/>
      </c>
      <c r="AH2383" s="7" t="str">
        <f t="shared" si="632"/>
        <v/>
      </c>
      <c r="AI2383" s="7">
        <f t="shared" si="632"/>
        <v>0</v>
      </c>
      <c r="AJ2383" s="69">
        <f t="shared" si="644"/>
        <v>0</v>
      </c>
      <c r="AK2383" s="11" t="e">
        <f t="shared" si="637"/>
        <v>#NUM!</v>
      </c>
    </row>
    <row r="2384" spans="1:37" hidden="1">
      <c r="A2384" s="8">
        <v>2381</v>
      </c>
      <c r="B2384" s="8"/>
      <c r="C2384">
        <f>②MSY管理基準値計算!C2384</f>
        <v>-0.27206271070189803</v>
      </c>
      <c r="D2384" s="69">
        <f t="shared" si="638"/>
        <v>4376</v>
      </c>
      <c r="E2384" s="5">
        <f>IF(①再生産関数フィット!$B$2="HS",$W$2*(T2384+SQRT($W$3^2+(($W$4^2))/4)-SQRT((T2384-$W$3)^2+(($W$4^2))/4)),IF(①再生産関数フィット!$B$2="BH",$W$2*T2384/(1+$W$3*T2384),$W$2*T2384*EXP(-$W$3*T2384)))</f>
        <v>1486.176703851655</v>
      </c>
      <c r="F2384" s="5">
        <f t="shared" ca="1" si="639"/>
        <v>535312.39981192444</v>
      </c>
      <c r="G2384" s="76">
        <f t="shared" si="633"/>
        <v>1132.1790525925016</v>
      </c>
      <c r="H2384" s="77">
        <f t="shared" si="648"/>
        <v>628.21766373794765</v>
      </c>
      <c r="I2384" s="77">
        <f t="shared" si="648"/>
        <v>498.75360895575005</v>
      </c>
      <c r="J2384" s="77" t="str">
        <f t="shared" si="648"/>
        <v/>
      </c>
      <c r="K2384" s="77" t="str">
        <f t="shared" si="648"/>
        <v/>
      </c>
      <c r="L2384" s="77" t="str">
        <f t="shared" si="648"/>
        <v/>
      </c>
      <c r="M2384" s="77" t="str">
        <f t="shared" si="648"/>
        <v/>
      </c>
      <c r="N2384" s="77" t="str">
        <f t="shared" si="648"/>
        <v/>
      </c>
      <c r="O2384" s="77" t="str">
        <f t="shared" si="648"/>
        <v/>
      </c>
      <c r="P2384" s="77" t="str">
        <f t="shared" si="648"/>
        <v/>
      </c>
      <c r="Q2384" s="77" t="str">
        <f t="shared" si="648"/>
        <v/>
      </c>
      <c r="R2384" s="98">
        <f t="shared" si="642"/>
        <v>862.96761844016009</v>
      </c>
      <c r="S2384" s="74">
        <f t="shared" si="634"/>
        <v>550749.95354457817</v>
      </c>
      <c r="T2384" s="72">
        <f t="shared" si="635"/>
        <v>474051.90825398074</v>
      </c>
      <c r="U2384" s="7">
        <f t="shared" si="641"/>
        <v>13.219036180315204</v>
      </c>
      <c r="V2384" s="7">
        <f t="shared" si="641"/>
        <v>13.06907210576566</v>
      </c>
      <c r="W2384" s="69">
        <f t="shared" si="636"/>
        <v>4376</v>
      </c>
      <c r="X2384" s="64">
        <f t="shared" si="647"/>
        <v>0</v>
      </c>
      <c r="Y2384" s="7">
        <f t="shared" si="647"/>
        <v>0</v>
      </c>
      <c r="Z2384" s="7">
        <f t="shared" si="647"/>
        <v>0</v>
      </c>
      <c r="AA2384" s="7" t="str">
        <f t="shared" si="647"/>
        <v/>
      </c>
      <c r="AB2384" s="7" t="str">
        <f t="shared" si="647"/>
        <v/>
      </c>
      <c r="AC2384" s="7" t="str">
        <f t="shared" si="647"/>
        <v/>
      </c>
      <c r="AD2384" s="7" t="str">
        <f t="shared" si="645"/>
        <v/>
      </c>
      <c r="AE2384" s="7" t="str">
        <f t="shared" si="645"/>
        <v/>
      </c>
      <c r="AF2384" s="7" t="str">
        <f t="shared" si="645"/>
        <v/>
      </c>
      <c r="AG2384" s="7" t="str">
        <f t="shared" si="632"/>
        <v/>
      </c>
      <c r="AH2384" s="7" t="str">
        <f t="shared" si="632"/>
        <v/>
      </c>
      <c r="AI2384" s="7">
        <f t="shared" si="632"/>
        <v>0</v>
      </c>
      <c r="AJ2384" s="69">
        <f t="shared" si="644"/>
        <v>0</v>
      </c>
      <c r="AK2384" s="11" t="e">
        <f t="shared" si="637"/>
        <v>#NUM!</v>
      </c>
    </row>
    <row r="2385" spans="1:37" hidden="1">
      <c r="A2385" s="8">
        <v>2382</v>
      </c>
      <c r="B2385" s="8"/>
      <c r="C2385">
        <f>②MSY管理基準値計算!C2385</f>
        <v>-0.27630061729757577</v>
      </c>
      <c r="D2385" s="69">
        <f t="shared" si="638"/>
        <v>4377</v>
      </c>
      <c r="E2385" s="5">
        <f>IF(①再生産関数フィット!$B$2="HS",$W$2*(T2385+SQRT($W$3^2+(($W$4^2))/4)-SQRT((T2385-$W$3)^2+(($W$4^2))/4)),IF(①再生産関数フィット!$B$2="BH",$W$2*T2385/(1+$W$3*T2385),$W$2*T2385*EXP(-$W$3*T2385)))</f>
        <v>1486.1767038516541</v>
      </c>
      <c r="F2385" s="5">
        <f t="shared" ca="1" si="639"/>
        <v>508183.13667100715</v>
      </c>
      <c r="G2385" s="76">
        <f t="shared" si="633"/>
        <v>1127.3911360554221</v>
      </c>
      <c r="H2385" s="77">
        <f t="shared" si="648"/>
        <v>686.70130768175432</v>
      </c>
      <c r="I2385" s="77">
        <f t="shared" si="648"/>
        <v>381.03327403010667</v>
      </c>
      <c r="J2385" s="77" t="str">
        <f t="shared" si="648"/>
        <v/>
      </c>
      <c r="K2385" s="77" t="str">
        <f t="shared" si="648"/>
        <v/>
      </c>
      <c r="L2385" s="77" t="str">
        <f t="shared" si="648"/>
        <v/>
      </c>
      <c r="M2385" s="77" t="str">
        <f t="shared" si="648"/>
        <v/>
      </c>
      <c r="N2385" s="77" t="str">
        <f t="shared" si="648"/>
        <v/>
      </c>
      <c r="O2385" s="77" t="str">
        <f t="shared" si="648"/>
        <v/>
      </c>
      <c r="P2385" s="77" t="str">
        <f t="shared" si="648"/>
        <v/>
      </c>
      <c r="Q2385" s="77" t="str">
        <f t="shared" si="648"/>
        <v/>
      </c>
      <c r="R2385" s="98">
        <f t="shared" si="642"/>
        <v>825.92567439713832</v>
      </c>
      <c r="S2385" s="74">
        <f t="shared" si="634"/>
        <v>515255.18550822936</v>
      </c>
      <c r="T2385" s="72">
        <f t="shared" si="635"/>
        <v>435824.4746819248</v>
      </c>
      <c r="U2385" s="7">
        <f t="shared" si="641"/>
        <v>13.152417562764613</v>
      </c>
      <c r="V2385" s="7">
        <f t="shared" si="641"/>
        <v>12.984994860268923</v>
      </c>
      <c r="W2385" s="69">
        <f t="shared" si="636"/>
        <v>4377</v>
      </c>
      <c r="X2385" s="64">
        <f t="shared" si="647"/>
        <v>0</v>
      </c>
      <c r="Y2385" s="7">
        <f t="shared" si="647"/>
        <v>0</v>
      </c>
      <c r="Z2385" s="7">
        <f t="shared" si="647"/>
        <v>0</v>
      </c>
      <c r="AA2385" s="7" t="str">
        <f t="shared" si="647"/>
        <v/>
      </c>
      <c r="AB2385" s="7" t="str">
        <f t="shared" si="647"/>
        <v/>
      </c>
      <c r="AC2385" s="7" t="str">
        <f t="shared" si="647"/>
        <v/>
      </c>
      <c r="AD2385" s="7" t="str">
        <f t="shared" si="645"/>
        <v/>
      </c>
      <c r="AE2385" s="7" t="str">
        <f t="shared" si="645"/>
        <v/>
      </c>
      <c r="AF2385" s="7" t="str">
        <f t="shared" si="645"/>
        <v/>
      </c>
      <c r="AG2385" s="7" t="str">
        <f t="shared" si="645"/>
        <v/>
      </c>
      <c r="AH2385" s="7" t="str">
        <f t="shared" si="645"/>
        <v/>
      </c>
      <c r="AI2385" s="7">
        <f t="shared" si="645"/>
        <v>0</v>
      </c>
      <c r="AJ2385" s="69">
        <f t="shared" si="644"/>
        <v>0</v>
      </c>
      <c r="AK2385" s="11" t="e">
        <f t="shared" si="637"/>
        <v>#NUM!</v>
      </c>
    </row>
    <row r="2386" spans="1:37" hidden="1">
      <c r="A2386" s="8">
        <v>2383</v>
      </c>
      <c r="B2386" s="8"/>
      <c r="C2386">
        <f>②MSY管理基準値計算!C2386</f>
        <v>-0.30617166808863744</v>
      </c>
      <c r="D2386" s="69">
        <f t="shared" si="638"/>
        <v>4378</v>
      </c>
      <c r="E2386" s="5">
        <f>IF(①再生産関数フィット!$B$2="HS",$W$2*(T2386+SQRT($W$3^2+(($W$4^2))/4)-SQRT((T2386-$W$3)^2+(($W$4^2))/4)),IF(①再生産関数フィット!$B$2="BH",$W$2*T2386/(1+$W$3*T2386),$W$2*T2386*EXP(-$W$3*T2386)))</f>
        <v>1486.1767038516541</v>
      </c>
      <c r="F2386" s="5">
        <f t="shared" ca="1" si="639"/>
        <v>495942.37334192253</v>
      </c>
      <c r="G2386" s="76">
        <f t="shared" si="633"/>
        <v>1094.2127813228858</v>
      </c>
      <c r="H2386" s="77">
        <f t="shared" si="648"/>
        <v>683.79728950587037</v>
      </c>
      <c r="I2386" s="77">
        <f t="shared" si="648"/>
        <v>416.50539717374249</v>
      </c>
      <c r="J2386" s="77" t="str">
        <f t="shared" si="648"/>
        <v/>
      </c>
      <c r="K2386" s="77" t="str">
        <f t="shared" si="648"/>
        <v/>
      </c>
      <c r="L2386" s="77" t="str">
        <f t="shared" si="648"/>
        <v/>
      </c>
      <c r="M2386" s="77" t="str">
        <f t="shared" si="648"/>
        <v/>
      </c>
      <c r="N2386" s="77" t="str">
        <f t="shared" si="648"/>
        <v/>
      </c>
      <c r="O2386" s="77" t="str">
        <f t="shared" si="648"/>
        <v/>
      </c>
      <c r="P2386" s="77" t="str">
        <f t="shared" si="648"/>
        <v/>
      </c>
      <c r="Q2386" s="77" t="str">
        <f t="shared" si="648"/>
        <v/>
      </c>
      <c r="R2386" s="98">
        <f t="shared" si="642"/>
        <v>732.05760723564322</v>
      </c>
      <c r="S2386" s="74">
        <f t="shared" si="634"/>
        <v>486126.37230300769</v>
      </c>
      <c r="T2386" s="72">
        <f t="shared" si="635"/>
        <v>408167.99657479872</v>
      </c>
      <c r="U2386" s="7">
        <f t="shared" si="641"/>
        <v>13.094223894396739</v>
      </c>
      <c r="V2386" s="7">
        <f t="shared" si="641"/>
        <v>12.919434124948713</v>
      </c>
      <c r="W2386" s="69">
        <f t="shared" si="636"/>
        <v>4378</v>
      </c>
      <c r="X2386" s="64">
        <f t="shared" si="647"/>
        <v>0</v>
      </c>
      <c r="Y2386" s="7">
        <f t="shared" si="647"/>
        <v>0</v>
      </c>
      <c r="Z2386" s="7">
        <f t="shared" si="647"/>
        <v>0</v>
      </c>
      <c r="AA2386" s="7" t="str">
        <f t="shared" si="647"/>
        <v/>
      </c>
      <c r="AB2386" s="7" t="str">
        <f t="shared" si="647"/>
        <v/>
      </c>
      <c r="AC2386" s="7" t="str">
        <f t="shared" si="647"/>
        <v/>
      </c>
      <c r="AD2386" s="7" t="str">
        <f t="shared" si="645"/>
        <v/>
      </c>
      <c r="AE2386" s="7" t="str">
        <f t="shared" si="645"/>
        <v/>
      </c>
      <c r="AF2386" s="7" t="str">
        <f t="shared" si="645"/>
        <v/>
      </c>
      <c r="AG2386" s="7" t="str">
        <f t="shared" si="645"/>
        <v/>
      </c>
      <c r="AH2386" s="7" t="str">
        <f t="shared" si="645"/>
        <v/>
      </c>
      <c r="AI2386" s="7">
        <f t="shared" si="645"/>
        <v>0</v>
      </c>
      <c r="AJ2386" s="69">
        <f t="shared" si="644"/>
        <v>0</v>
      </c>
      <c r="AK2386" s="11" t="e">
        <f t="shared" si="637"/>
        <v>#NUM!</v>
      </c>
    </row>
    <row r="2387" spans="1:37" hidden="1">
      <c r="A2387" s="8">
        <v>2384</v>
      </c>
      <c r="B2387" s="8"/>
      <c r="C2387">
        <f>②MSY管理基準値計算!C2387</f>
        <v>6.5793778250089738E-2</v>
      </c>
      <c r="D2387" s="69">
        <f t="shared" si="638"/>
        <v>4379</v>
      </c>
      <c r="E2387" s="5">
        <f>IF(①再生産関数フィット!$B$2="HS",$W$2*(T2387+SQRT($W$3^2+(($W$4^2))/4)-SQRT((T2387-$W$3)^2+(($W$4^2))/4)),IF(①再生産関数フィット!$B$2="BH",$W$2*T2387/(1+$W$3*T2387),$W$2*T2387*EXP(-$W$3*T2387)))</f>
        <v>1486.1767038516541</v>
      </c>
      <c r="F2387" s="5">
        <f t="shared" ca="1" si="639"/>
        <v>474051.90825398074</v>
      </c>
      <c r="G2387" s="76">
        <f t="shared" si="633"/>
        <v>1587.2463030208244</v>
      </c>
      <c r="H2387" s="77">
        <f t="shared" si="648"/>
        <v>663.67360012176539</v>
      </c>
      <c r="I2387" s="77">
        <f t="shared" si="648"/>
        <v>414.74402111370614</v>
      </c>
      <c r="J2387" s="77" t="str">
        <f t="shared" si="648"/>
        <v/>
      </c>
      <c r="K2387" s="77" t="str">
        <f t="shared" si="648"/>
        <v/>
      </c>
      <c r="L2387" s="77" t="str">
        <f t="shared" si="648"/>
        <v/>
      </c>
      <c r="M2387" s="77" t="str">
        <f t="shared" si="648"/>
        <v/>
      </c>
      <c r="N2387" s="77" t="str">
        <f t="shared" si="648"/>
        <v/>
      </c>
      <c r="O2387" s="77" t="str">
        <f t="shared" si="648"/>
        <v/>
      </c>
      <c r="P2387" s="77" t="str">
        <f t="shared" si="648"/>
        <v/>
      </c>
      <c r="Q2387" s="77" t="str">
        <f t="shared" si="648"/>
        <v/>
      </c>
      <c r="R2387" s="98">
        <f t="shared" si="642"/>
        <v>696.63867678594897</v>
      </c>
      <c r="S2387" s="74">
        <f t="shared" si="634"/>
        <v>489971.03416782251</v>
      </c>
      <c r="T2387" s="72">
        <f t="shared" si="635"/>
        <v>393297.50204090128</v>
      </c>
      <c r="U2387" s="7">
        <f t="shared" si="641"/>
        <v>13.102101554396292</v>
      </c>
      <c r="V2387" s="7">
        <f t="shared" si="641"/>
        <v>12.882321607118016</v>
      </c>
      <c r="W2387" s="69">
        <f t="shared" si="636"/>
        <v>4379</v>
      </c>
      <c r="X2387" s="64">
        <f t="shared" si="647"/>
        <v>0</v>
      </c>
      <c r="Y2387" s="7">
        <f t="shared" si="647"/>
        <v>0</v>
      </c>
      <c r="Z2387" s="7">
        <f t="shared" si="647"/>
        <v>0</v>
      </c>
      <c r="AA2387" s="7" t="str">
        <f t="shared" si="647"/>
        <v/>
      </c>
      <c r="AB2387" s="7" t="str">
        <f t="shared" si="647"/>
        <v/>
      </c>
      <c r="AC2387" s="7" t="str">
        <f t="shared" si="647"/>
        <v/>
      </c>
      <c r="AD2387" s="7" t="str">
        <f t="shared" si="645"/>
        <v/>
      </c>
      <c r="AE2387" s="7" t="str">
        <f t="shared" si="645"/>
        <v/>
      </c>
      <c r="AF2387" s="7" t="str">
        <f t="shared" si="645"/>
        <v/>
      </c>
      <c r="AG2387" s="7" t="str">
        <f t="shared" si="645"/>
        <v/>
      </c>
      <c r="AH2387" s="7" t="str">
        <f t="shared" si="645"/>
        <v/>
      </c>
      <c r="AI2387" s="7">
        <f t="shared" si="645"/>
        <v>0</v>
      </c>
      <c r="AJ2387" s="69">
        <f t="shared" si="644"/>
        <v>0</v>
      </c>
      <c r="AK2387" s="11" t="e">
        <f t="shared" si="637"/>
        <v>#NUM!</v>
      </c>
    </row>
    <row r="2388" spans="1:37" hidden="1">
      <c r="A2388" s="8">
        <v>2385</v>
      </c>
      <c r="B2388" s="8"/>
      <c r="C2388">
        <f>②MSY管理基準値計算!C2388</f>
        <v>-0.85436781544195095</v>
      </c>
      <c r="D2388" s="69">
        <f t="shared" si="638"/>
        <v>4380</v>
      </c>
      <c r="E2388" s="5">
        <f>IF(①再生産関数フィット!$B$2="HS",$W$2*(T2388+SQRT($W$3^2+(($W$4^2))/4)-SQRT((T2388-$W$3)^2+(($W$4^2))/4)),IF(①再生産関数フィット!$B$2="BH",$W$2*T2388/(1+$W$3*T2388),$W$2*T2388*EXP(-$W$3*T2388)))</f>
        <v>1486.1767038516541</v>
      </c>
      <c r="F2388" s="5">
        <f t="shared" ca="1" si="639"/>
        <v>435824.4746819248</v>
      </c>
      <c r="G2388" s="76">
        <f t="shared" ref="G2388:G2451" si="649">IF($W$6="対数",EXP(LN(E2388)+C2388),IF(E2388+C2388&lt;0,0.01,E2388+C2388))</f>
        <v>632.4456671566079</v>
      </c>
      <c r="H2388" s="77">
        <f t="shared" si="648"/>
        <v>962.71354729765903</v>
      </c>
      <c r="I2388" s="77">
        <f t="shared" si="648"/>
        <v>402.53838651571283</v>
      </c>
      <c r="J2388" s="77" t="str">
        <f t="shared" si="648"/>
        <v/>
      </c>
      <c r="K2388" s="77" t="str">
        <f t="shared" si="648"/>
        <v/>
      </c>
      <c r="L2388" s="77" t="str">
        <f t="shared" si="648"/>
        <v/>
      </c>
      <c r="M2388" s="77" t="str">
        <f t="shared" si="648"/>
        <v/>
      </c>
      <c r="N2388" s="77" t="str">
        <f t="shared" si="648"/>
        <v/>
      </c>
      <c r="O2388" s="77" t="str">
        <f t="shared" si="648"/>
        <v/>
      </c>
      <c r="P2388" s="77" t="str">
        <f t="shared" si="648"/>
        <v/>
      </c>
      <c r="Q2388" s="77" t="str">
        <f t="shared" si="648"/>
        <v/>
      </c>
      <c r="R2388" s="98">
        <f t="shared" si="642"/>
        <v>674.08768095028427</v>
      </c>
      <c r="S2388" s="74">
        <f t="shared" ref="S2388:S2451" si="650">SUMPRODUCT(G2388:R2388,G$3:R$3)</f>
        <v>470306.32907575218</v>
      </c>
      <c r="T2388" s="72">
        <f t="shared" ref="T2388:T2451" si="651">SUMPRODUCT(H2388:R2388,H$3:R$3,H$5:R$5)</f>
        <v>396872.82502460491</v>
      </c>
      <c r="U2388" s="7">
        <f t="shared" si="641"/>
        <v>13.061139525371297</v>
      </c>
      <c r="V2388" s="7">
        <f t="shared" si="641"/>
        <v>12.891371168361113</v>
      </c>
      <c r="W2388" s="69">
        <f t="shared" ref="W2388:W2451" si="652">D2388</f>
        <v>4380</v>
      </c>
      <c r="X2388" s="64">
        <f t="shared" si="647"/>
        <v>0</v>
      </c>
      <c r="Y2388" s="7">
        <f t="shared" si="647"/>
        <v>0</v>
      </c>
      <c r="Z2388" s="7">
        <f t="shared" si="647"/>
        <v>0</v>
      </c>
      <c r="AA2388" s="7" t="str">
        <f t="shared" si="647"/>
        <v/>
      </c>
      <c r="AB2388" s="7" t="str">
        <f t="shared" si="647"/>
        <v/>
      </c>
      <c r="AC2388" s="7" t="str">
        <f t="shared" si="647"/>
        <v/>
      </c>
      <c r="AD2388" s="7" t="str">
        <f t="shared" si="645"/>
        <v/>
      </c>
      <c r="AE2388" s="7" t="str">
        <f t="shared" si="645"/>
        <v/>
      </c>
      <c r="AF2388" s="7" t="str">
        <f t="shared" si="645"/>
        <v/>
      </c>
      <c r="AG2388" s="7" t="str">
        <f t="shared" si="645"/>
        <v/>
      </c>
      <c r="AH2388" s="7" t="str">
        <f t="shared" si="645"/>
        <v/>
      </c>
      <c r="AI2388" s="7">
        <f t="shared" si="645"/>
        <v>0</v>
      </c>
      <c r="AJ2388" s="69">
        <f t="shared" si="644"/>
        <v>0</v>
      </c>
      <c r="AK2388" s="11" t="e">
        <f t="shared" ref="AK2388:AK2451" si="653">LN(AJ2388)</f>
        <v>#NUM!</v>
      </c>
    </row>
    <row r="2389" spans="1:37" hidden="1">
      <c r="A2389" s="8">
        <v>2386</v>
      </c>
      <c r="B2389" s="8"/>
      <c r="C2389">
        <f>②MSY管理基準値計算!C2389</f>
        <v>1.4405469113456748E-2</v>
      </c>
      <c r="D2389" s="69">
        <f t="shared" ref="D2389:D2452" si="654">D2388+1</f>
        <v>4381</v>
      </c>
      <c r="E2389" s="5">
        <f>IF(①再生産関数フィット!$B$2="HS",$W$2*(T2389+SQRT($W$3^2+(($W$4^2))/4)-SQRT((T2389-$W$3)^2+(($W$4^2))/4)),IF(①再生産関数フィット!$B$2="BH",$W$2*T2389/(1+$W$3*T2389),$W$2*T2389*EXP(-$W$3*T2389)))</f>
        <v>1486.1767038516541</v>
      </c>
      <c r="F2389" s="5">
        <f t="shared" ref="F2389:F2452" ca="1" si="655">INDIRECT("T"&amp;A2389-$G$16)</f>
        <v>408167.99657479872</v>
      </c>
      <c r="G2389" s="76">
        <f t="shared" si="649"/>
        <v>1507.7407234572543</v>
      </c>
      <c r="H2389" s="77">
        <f t="shared" ref="H2389:Q2404" si="656">IF(H$2&lt;&gt;"",G2388*EXP(-G$4-G$6*$S$6),"")</f>
        <v>383.59768773289397</v>
      </c>
      <c r="I2389" s="77">
        <f t="shared" si="656"/>
        <v>583.91528295673868</v>
      </c>
      <c r="J2389" s="77" t="str">
        <f t="shared" si="656"/>
        <v/>
      </c>
      <c r="K2389" s="77" t="str">
        <f t="shared" si="656"/>
        <v/>
      </c>
      <c r="L2389" s="77" t="str">
        <f t="shared" si="656"/>
        <v/>
      </c>
      <c r="M2389" s="77" t="str">
        <f t="shared" si="656"/>
        <v/>
      </c>
      <c r="N2389" s="77" t="str">
        <f t="shared" si="656"/>
        <v/>
      </c>
      <c r="O2389" s="77" t="str">
        <f t="shared" si="656"/>
        <v/>
      </c>
      <c r="P2389" s="77" t="str">
        <f t="shared" si="656"/>
        <v/>
      </c>
      <c r="Q2389" s="77" t="str">
        <f t="shared" si="656"/>
        <v/>
      </c>
      <c r="R2389" s="98">
        <f t="shared" si="642"/>
        <v>653.00671896396943</v>
      </c>
      <c r="S2389" s="74">
        <f t="shared" si="650"/>
        <v>481112.46599793783</v>
      </c>
      <c r="T2389" s="72">
        <f t="shared" si="651"/>
        <v>401622.95267300296</v>
      </c>
      <c r="U2389" s="7">
        <f t="shared" ref="U2389:V2452" si="657">LN(S2389)</f>
        <v>13.083856338800484</v>
      </c>
      <c r="V2389" s="7">
        <f t="shared" si="657"/>
        <v>12.903268998796708</v>
      </c>
      <c r="W2389" s="69">
        <f t="shared" si="652"/>
        <v>4381</v>
      </c>
      <c r="X2389" s="64">
        <f t="shared" si="647"/>
        <v>0</v>
      </c>
      <c r="Y2389" s="7">
        <f t="shared" si="647"/>
        <v>0</v>
      </c>
      <c r="Z2389" s="7">
        <f t="shared" si="647"/>
        <v>0</v>
      </c>
      <c r="AA2389" s="7" t="str">
        <f t="shared" si="647"/>
        <v/>
      </c>
      <c r="AB2389" s="7" t="str">
        <f t="shared" si="647"/>
        <v/>
      </c>
      <c r="AC2389" s="7" t="str">
        <f t="shared" si="647"/>
        <v/>
      </c>
      <c r="AD2389" s="7" t="str">
        <f t="shared" si="645"/>
        <v/>
      </c>
      <c r="AE2389" s="7" t="str">
        <f t="shared" si="645"/>
        <v/>
      </c>
      <c r="AF2389" s="7" t="str">
        <f t="shared" si="645"/>
        <v/>
      </c>
      <c r="AG2389" s="7" t="str">
        <f t="shared" si="645"/>
        <v/>
      </c>
      <c r="AH2389" s="7" t="str">
        <f t="shared" si="645"/>
        <v/>
      </c>
      <c r="AI2389" s="7">
        <f t="shared" si="645"/>
        <v>0</v>
      </c>
      <c r="AJ2389" s="69">
        <f t="shared" si="644"/>
        <v>0</v>
      </c>
      <c r="AK2389" s="11" t="e">
        <f t="shared" si="653"/>
        <v>#NUM!</v>
      </c>
    </row>
    <row r="2390" spans="1:37" hidden="1">
      <c r="A2390" s="8">
        <v>2387</v>
      </c>
      <c r="B2390" s="8"/>
      <c r="C2390">
        <f>②MSY管理基準値計算!C2390</f>
        <v>1.1528601860956604E-2</v>
      </c>
      <c r="D2390" s="69">
        <f t="shared" si="654"/>
        <v>4382</v>
      </c>
      <c r="E2390" s="5">
        <f>IF(①再生産関数フィット!$B$2="HS",$W$2*(T2390+SQRT($W$3^2+(($W$4^2))/4)-SQRT((T2390-$W$3)^2+(($W$4^2))/4)),IF(①再生産関数フィット!$B$2="BH",$W$2*T2390/(1+$W$3*T2390),$W$2*T2390*EXP(-$W$3*T2390)))</f>
        <v>1486.1767038516541</v>
      </c>
      <c r="F2390" s="5">
        <f t="shared" ca="1" si="655"/>
        <v>393297.50204090128</v>
      </c>
      <c r="G2390" s="76">
        <f t="shared" si="649"/>
        <v>1503.4093868721802</v>
      </c>
      <c r="H2390" s="77">
        <f t="shared" si="656"/>
        <v>914.49097567413162</v>
      </c>
      <c r="I2390" s="77">
        <f t="shared" si="656"/>
        <v>232.66375860487292</v>
      </c>
      <c r="J2390" s="77" t="str">
        <f t="shared" si="656"/>
        <v/>
      </c>
      <c r="K2390" s="77" t="str">
        <f t="shared" si="656"/>
        <v/>
      </c>
      <c r="L2390" s="77" t="str">
        <f t="shared" si="656"/>
        <v/>
      </c>
      <c r="M2390" s="77" t="str">
        <f t="shared" si="656"/>
        <v/>
      </c>
      <c r="N2390" s="77" t="str">
        <f t="shared" si="656"/>
        <v/>
      </c>
      <c r="O2390" s="77" t="str">
        <f t="shared" si="656"/>
        <v/>
      </c>
      <c r="P2390" s="77" t="str">
        <f t="shared" si="656"/>
        <v/>
      </c>
      <c r="Q2390" s="77" t="str">
        <f t="shared" si="656"/>
        <v/>
      </c>
      <c r="R2390" s="98">
        <f t="shared" ref="R2390:R2453" si="658">INDEX(G2389:Q2389,MATCH(MAX(G2389:Q2389)+1,G2389:Q2389,1))*EXP(-INDEX(G$4:Q$4,MATCH(MAX(G$4:Q$4)+1,G$4:Q$4,1))-INDEX(G$6:Q$6,MATCH(MAX(G$6:Q$6)+1,G$6:Q$6,1))*$S$6)+R2389*EXP(-R$4-R$6*$S$6)</f>
        <v>750.23111783803824</v>
      </c>
      <c r="S2390" s="74">
        <f t="shared" si="650"/>
        <v>490185.96229987568</v>
      </c>
      <c r="T2390" s="72">
        <f t="shared" si="651"/>
        <v>384325.03804128192</v>
      </c>
      <c r="U2390" s="7">
        <f t="shared" si="657"/>
        <v>13.102540112986951</v>
      </c>
      <c r="V2390" s="7">
        <f t="shared" si="657"/>
        <v>12.85924392676286</v>
      </c>
      <c r="W2390" s="69">
        <f t="shared" si="652"/>
        <v>4382</v>
      </c>
      <c r="X2390" s="64">
        <f t="shared" si="647"/>
        <v>0</v>
      </c>
      <c r="Y2390" s="7">
        <f t="shared" si="647"/>
        <v>0</v>
      </c>
      <c r="Z2390" s="7">
        <f t="shared" si="647"/>
        <v>0</v>
      </c>
      <c r="AA2390" s="7" t="str">
        <f t="shared" si="647"/>
        <v/>
      </c>
      <c r="AB2390" s="7" t="str">
        <f t="shared" si="647"/>
        <v/>
      </c>
      <c r="AC2390" s="7" t="str">
        <f t="shared" si="647"/>
        <v/>
      </c>
      <c r="AD2390" s="7" t="str">
        <f t="shared" si="645"/>
        <v/>
      </c>
      <c r="AE2390" s="7" t="str">
        <f t="shared" si="645"/>
        <v/>
      </c>
      <c r="AF2390" s="7" t="str">
        <f t="shared" si="645"/>
        <v/>
      </c>
      <c r="AG2390" s="7" t="str">
        <f t="shared" si="645"/>
        <v/>
      </c>
      <c r="AH2390" s="7" t="str">
        <f t="shared" si="645"/>
        <v/>
      </c>
      <c r="AI2390" s="7">
        <f t="shared" si="645"/>
        <v>0</v>
      </c>
      <c r="AJ2390" s="69">
        <f t="shared" si="644"/>
        <v>0</v>
      </c>
      <c r="AK2390" s="11" t="e">
        <f t="shared" si="653"/>
        <v>#NUM!</v>
      </c>
    </row>
    <row r="2391" spans="1:37" hidden="1">
      <c r="A2391" s="8">
        <v>2388</v>
      </c>
      <c r="B2391" s="8"/>
      <c r="C2391">
        <f>②MSY管理基準値計算!C2391</f>
        <v>0.32121809870825652</v>
      </c>
      <c r="D2391" s="69">
        <f t="shared" si="654"/>
        <v>4383</v>
      </c>
      <c r="E2391" s="5">
        <f>IF(①再生産関数フィット!$B$2="HS",$W$2*(T2391+SQRT($W$3^2+(($W$4^2))/4)-SQRT((T2391-$W$3)^2+(($W$4^2))/4)),IF(①再生産関数フィット!$B$2="BH",$W$2*T2391/(1+$W$3*T2391),$W$2*T2391*EXP(-$W$3*T2391)))</f>
        <v>1486.1767038516541</v>
      </c>
      <c r="F2391" s="5">
        <f t="shared" ca="1" si="655"/>
        <v>396872.82502460491</v>
      </c>
      <c r="G2391" s="76">
        <f t="shared" si="649"/>
        <v>2049.1497486345334</v>
      </c>
      <c r="H2391" s="77">
        <f t="shared" si="656"/>
        <v>911.86388723774917</v>
      </c>
      <c r="I2391" s="77">
        <f t="shared" si="656"/>
        <v>554.66681477688087</v>
      </c>
      <c r="J2391" s="77" t="str">
        <f t="shared" si="656"/>
        <v/>
      </c>
      <c r="K2391" s="77" t="str">
        <f t="shared" si="656"/>
        <v/>
      </c>
      <c r="L2391" s="77" t="str">
        <f t="shared" si="656"/>
        <v/>
      </c>
      <c r="M2391" s="77" t="str">
        <f t="shared" si="656"/>
        <v/>
      </c>
      <c r="N2391" s="77" t="str">
        <f t="shared" si="656"/>
        <v/>
      </c>
      <c r="O2391" s="77" t="str">
        <f t="shared" si="656"/>
        <v/>
      </c>
      <c r="P2391" s="77" t="str">
        <f t="shared" si="656"/>
        <v/>
      </c>
      <c r="Q2391" s="77" t="str">
        <f t="shared" si="656"/>
        <v/>
      </c>
      <c r="R2391" s="98">
        <f t="shared" si="658"/>
        <v>596.15587783708622</v>
      </c>
      <c r="S2391" s="74">
        <f t="shared" si="650"/>
        <v>527264.97964593163</v>
      </c>
      <c r="T2391" s="72">
        <f t="shared" si="651"/>
        <v>399705.79533866281</v>
      </c>
      <c r="U2391" s="7">
        <f t="shared" si="657"/>
        <v>13.175458508835366</v>
      </c>
      <c r="V2391" s="7">
        <f t="shared" si="657"/>
        <v>12.898484043815374</v>
      </c>
      <c r="W2391" s="69">
        <f t="shared" si="652"/>
        <v>4383</v>
      </c>
      <c r="X2391" s="64">
        <f t="shared" si="647"/>
        <v>0</v>
      </c>
      <c r="Y2391" s="7">
        <f t="shared" si="647"/>
        <v>0</v>
      </c>
      <c r="Z2391" s="7">
        <f t="shared" si="647"/>
        <v>0</v>
      </c>
      <c r="AA2391" s="7" t="str">
        <f t="shared" si="647"/>
        <v/>
      </c>
      <c r="AB2391" s="7" t="str">
        <f t="shared" si="647"/>
        <v/>
      </c>
      <c r="AC2391" s="7" t="str">
        <f t="shared" si="647"/>
        <v/>
      </c>
      <c r="AD2391" s="7" t="str">
        <f t="shared" si="645"/>
        <v/>
      </c>
      <c r="AE2391" s="7" t="str">
        <f t="shared" si="645"/>
        <v/>
      </c>
      <c r="AF2391" s="7" t="str">
        <f t="shared" si="645"/>
        <v/>
      </c>
      <c r="AG2391" s="7" t="str">
        <f t="shared" si="645"/>
        <v/>
      </c>
      <c r="AH2391" s="7" t="str">
        <f t="shared" si="645"/>
        <v/>
      </c>
      <c r="AI2391" s="7">
        <f t="shared" si="645"/>
        <v>0</v>
      </c>
      <c r="AJ2391" s="69">
        <f t="shared" si="644"/>
        <v>0</v>
      </c>
      <c r="AK2391" s="11" t="e">
        <f t="shared" si="653"/>
        <v>#NUM!</v>
      </c>
    </row>
    <row r="2392" spans="1:37" hidden="1">
      <c r="A2392" s="8">
        <v>2389</v>
      </c>
      <c r="B2392" s="8"/>
      <c r="C2392">
        <f>②MSY管理基準値計算!C2392</f>
        <v>0.27311358917597545</v>
      </c>
      <c r="D2392" s="69">
        <f t="shared" si="654"/>
        <v>4384</v>
      </c>
      <c r="E2392" s="5">
        <f>IF(①再生産関数フィット!$B$2="HS",$W$2*(T2392+SQRT($W$3^2+(($W$4^2))/4)-SQRT((T2392-$W$3)^2+(($W$4^2))/4)),IF(①再生産関数フィット!$B$2="BH",$W$2*T2392/(1+$W$3*T2392),$W$2*T2392*EXP(-$W$3*T2392)))</f>
        <v>1486.1767038516541</v>
      </c>
      <c r="F2392" s="5">
        <f t="shared" ca="1" si="655"/>
        <v>401622.95267300296</v>
      </c>
      <c r="G2392" s="76">
        <f t="shared" si="649"/>
        <v>1952.9097518547469</v>
      </c>
      <c r="H2392" s="77">
        <f t="shared" si="656"/>
        <v>1242.8721488892804</v>
      </c>
      <c r="I2392" s="77">
        <f t="shared" si="656"/>
        <v>553.07340509443839</v>
      </c>
      <c r="J2392" s="77" t="str">
        <f t="shared" si="656"/>
        <v/>
      </c>
      <c r="K2392" s="77" t="str">
        <f t="shared" si="656"/>
        <v/>
      </c>
      <c r="L2392" s="77" t="str">
        <f t="shared" si="656"/>
        <v/>
      </c>
      <c r="M2392" s="77" t="str">
        <f t="shared" si="656"/>
        <v/>
      </c>
      <c r="N2392" s="77" t="str">
        <f t="shared" si="656"/>
        <v/>
      </c>
      <c r="O2392" s="77" t="str">
        <f t="shared" si="656"/>
        <v/>
      </c>
      <c r="P2392" s="77" t="str">
        <f t="shared" si="656"/>
        <v/>
      </c>
      <c r="Q2392" s="77" t="str">
        <f t="shared" si="656"/>
        <v/>
      </c>
      <c r="R2392" s="98">
        <f t="shared" si="658"/>
        <v>698.0092469634186</v>
      </c>
      <c r="S2392" s="74">
        <f t="shared" si="650"/>
        <v>594854.00198093778</v>
      </c>
      <c r="T2392" s="72">
        <f t="shared" si="651"/>
        <v>454594.00446228392</v>
      </c>
      <c r="U2392" s="7">
        <f t="shared" si="657"/>
        <v>13.296071279596486</v>
      </c>
      <c r="V2392" s="7">
        <f t="shared" si="657"/>
        <v>13.027160001713266</v>
      </c>
      <c r="W2392" s="69">
        <f t="shared" si="652"/>
        <v>4384</v>
      </c>
      <c r="X2392" s="64">
        <f t="shared" si="647"/>
        <v>0</v>
      </c>
      <c r="Y2392" s="7">
        <f t="shared" si="647"/>
        <v>0</v>
      </c>
      <c r="Z2392" s="7">
        <f t="shared" si="647"/>
        <v>0</v>
      </c>
      <c r="AA2392" s="7" t="str">
        <f t="shared" si="647"/>
        <v/>
      </c>
      <c r="AB2392" s="7" t="str">
        <f t="shared" si="647"/>
        <v/>
      </c>
      <c r="AC2392" s="7" t="str">
        <f t="shared" si="647"/>
        <v/>
      </c>
      <c r="AD2392" s="7" t="str">
        <f t="shared" si="645"/>
        <v/>
      </c>
      <c r="AE2392" s="7" t="str">
        <f t="shared" si="645"/>
        <v/>
      </c>
      <c r="AF2392" s="7" t="str">
        <f t="shared" si="645"/>
        <v/>
      </c>
      <c r="AG2392" s="7" t="str">
        <f t="shared" si="645"/>
        <v/>
      </c>
      <c r="AH2392" s="7" t="str">
        <f t="shared" si="645"/>
        <v/>
      </c>
      <c r="AI2392" s="7">
        <f t="shared" si="645"/>
        <v>0</v>
      </c>
      <c r="AJ2392" s="69">
        <f t="shared" si="644"/>
        <v>0</v>
      </c>
      <c r="AK2392" s="11" t="e">
        <f t="shared" si="653"/>
        <v>#NUM!</v>
      </c>
    </row>
    <row r="2393" spans="1:37" hidden="1">
      <c r="A2393" s="8">
        <v>2390</v>
      </c>
      <c r="B2393" s="8"/>
      <c r="C2393">
        <f>②MSY管理基準値計算!C2393</f>
        <v>-0.14593783848607106</v>
      </c>
      <c r="D2393" s="69">
        <f t="shared" si="654"/>
        <v>4385</v>
      </c>
      <c r="E2393" s="5">
        <f>IF(①再生産関数フィット!$B$2="HS",$W$2*(T2393+SQRT($W$3^2+(($W$4^2))/4)-SQRT((T2393-$W$3)^2+(($W$4^2))/4)),IF(①再生産関数フィット!$B$2="BH",$W$2*T2393/(1+$W$3*T2393),$W$2*T2393*EXP(-$W$3*T2393)))</f>
        <v>1486.1767038516541</v>
      </c>
      <c r="F2393" s="5">
        <f t="shared" ca="1" si="655"/>
        <v>384325.03804128192</v>
      </c>
      <c r="G2393" s="76">
        <f t="shared" si="649"/>
        <v>1284.3708828841079</v>
      </c>
      <c r="H2393" s="77">
        <f t="shared" si="656"/>
        <v>1184.4996401516948</v>
      </c>
      <c r="I2393" s="77">
        <f t="shared" si="656"/>
        <v>753.84006440427356</v>
      </c>
      <c r="J2393" s="77" t="str">
        <f t="shared" si="656"/>
        <v/>
      </c>
      <c r="K2393" s="77" t="str">
        <f t="shared" si="656"/>
        <v/>
      </c>
      <c r="L2393" s="77" t="str">
        <f t="shared" si="656"/>
        <v/>
      </c>
      <c r="M2393" s="77" t="str">
        <f t="shared" si="656"/>
        <v/>
      </c>
      <c r="N2393" s="77" t="str">
        <f t="shared" si="656"/>
        <v/>
      </c>
      <c r="O2393" s="77" t="str">
        <f t="shared" si="656"/>
        <v/>
      </c>
      <c r="P2393" s="77" t="str">
        <f t="shared" si="656"/>
        <v/>
      </c>
      <c r="Q2393" s="77" t="str">
        <f t="shared" si="656"/>
        <v/>
      </c>
      <c r="R2393" s="98">
        <f t="shared" si="658"/>
        <v>758.81998630768305</v>
      </c>
      <c r="S2393" s="74">
        <f t="shared" si="650"/>
        <v>631559.60894043627</v>
      </c>
      <c r="T2393" s="72">
        <f t="shared" si="651"/>
        <v>520959.79161748721</v>
      </c>
      <c r="U2393" s="7">
        <f t="shared" si="657"/>
        <v>13.355947608939415</v>
      </c>
      <c r="V2393" s="7">
        <f t="shared" si="657"/>
        <v>13.163428142359033</v>
      </c>
      <c r="W2393" s="69">
        <f t="shared" si="652"/>
        <v>4385</v>
      </c>
      <c r="X2393" s="64">
        <f t="shared" si="647"/>
        <v>0</v>
      </c>
      <c r="Y2393" s="7">
        <f t="shared" si="647"/>
        <v>0</v>
      </c>
      <c r="Z2393" s="7">
        <f t="shared" si="647"/>
        <v>0</v>
      </c>
      <c r="AA2393" s="7" t="str">
        <f t="shared" si="647"/>
        <v/>
      </c>
      <c r="AB2393" s="7" t="str">
        <f t="shared" si="647"/>
        <v/>
      </c>
      <c r="AC2393" s="7" t="str">
        <f t="shared" si="647"/>
        <v/>
      </c>
      <c r="AD2393" s="7" t="str">
        <f t="shared" si="645"/>
        <v/>
      </c>
      <c r="AE2393" s="7" t="str">
        <f t="shared" si="645"/>
        <v/>
      </c>
      <c r="AF2393" s="7" t="str">
        <f t="shared" si="645"/>
        <v/>
      </c>
      <c r="AG2393" s="7" t="str">
        <f t="shared" si="645"/>
        <v/>
      </c>
      <c r="AH2393" s="7" t="str">
        <f t="shared" si="645"/>
        <v/>
      </c>
      <c r="AI2393" s="7">
        <f t="shared" si="645"/>
        <v>0</v>
      </c>
      <c r="AJ2393" s="69">
        <f t="shared" si="644"/>
        <v>0</v>
      </c>
      <c r="AK2393" s="11" t="e">
        <f t="shared" si="653"/>
        <v>#NUM!</v>
      </c>
    </row>
    <row r="2394" spans="1:37" hidden="1">
      <c r="A2394" s="8">
        <v>2391</v>
      </c>
      <c r="B2394" s="8"/>
      <c r="C2394">
        <f>②MSY管理基準値計算!C2394</f>
        <v>0.31610146171192477</v>
      </c>
      <c r="D2394" s="69">
        <f t="shared" si="654"/>
        <v>4386</v>
      </c>
      <c r="E2394" s="5">
        <f>IF(①再生産関数フィット!$B$2="HS",$W$2*(T2394+SQRT($W$3^2+(($W$4^2))/4)-SQRT((T2394-$W$3)^2+(($W$4^2))/4)),IF(①再生産関数フィット!$B$2="BH",$W$2*T2394/(1+$W$3*T2394),$W$2*T2394*EXP(-$W$3*T2394)))</f>
        <v>1486.1767038516541</v>
      </c>
      <c r="F2394" s="5">
        <f t="shared" ca="1" si="655"/>
        <v>399705.79533866281</v>
      </c>
      <c r="G2394" s="76">
        <f t="shared" si="649"/>
        <v>2038.6917708733938</v>
      </c>
      <c r="H2394" s="77">
        <f t="shared" si="656"/>
        <v>779.01031891139542</v>
      </c>
      <c r="I2394" s="77">
        <f t="shared" si="656"/>
        <v>718.43534817058435</v>
      </c>
      <c r="J2394" s="77" t="str">
        <f t="shared" si="656"/>
        <v/>
      </c>
      <c r="K2394" s="77" t="str">
        <f t="shared" si="656"/>
        <v/>
      </c>
      <c r="L2394" s="77" t="str">
        <f t="shared" si="656"/>
        <v/>
      </c>
      <c r="M2394" s="77" t="str">
        <f t="shared" si="656"/>
        <v/>
      </c>
      <c r="N2394" s="77" t="str">
        <f t="shared" si="656"/>
        <v/>
      </c>
      <c r="O2394" s="77" t="str">
        <f t="shared" si="656"/>
        <v/>
      </c>
      <c r="P2394" s="77" t="str">
        <f t="shared" si="656"/>
        <v/>
      </c>
      <c r="Q2394" s="77" t="str">
        <f t="shared" si="656"/>
        <v/>
      </c>
      <c r="R2394" s="98">
        <f t="shared" si="658"/>
        <v>917.47469847926857</v>
      </c>
      <c r="S2394" s="74">
        <f t="shared" si="650"/>
        <v>673329.21822743176</v>
      </c>
      <c r="T2394" s="72">
        <f t="shared" si="651"/>
        <v>552831.0314469263</v>
      </c>
      <c r="U2394" s="7">
        <f t="shared" si="657"/>
        <v>13.419989669147185</v>
      </c>
      <c r="V2394" s="7">
        <f t="shared" si="657"/>
        <v>13.222807684894322</v>
      </c>
      <c r="W2394" s="69">
        <f t="shared" si="652"/>
        <v>4386</v>
      </c>
      <c r="X2394" s="64">
        <f t="shared" si="647"/>
        <v>0</v>
      </c>
      <c r="Y2394" s="7">
        <f t="shared" si="647"/>
        <v>0</v>
      </c>
      <c r="Z2394" s="7">
        <f t="shared" si="647"/>
        <v>0</v>
      </c>
      <c r="AA2394" s="7" t="str">
        <f t="shared" si="647"/>
        <v/>
      </c>
      <c r="AB2394" s="7" t="str">
        <f t="shared" si="647"/>
        <v/>
      </c>
      <c r="AC2394" s="7" t="str">
        <f t="shared" si="647"/>
        <v/>
      </c>
      <c r="AD2394" s="7" t="str">
        <f t="shared" si="645"/>
        <v/>
      </c>
      <c r="AE2394" s="7" t="str">
        <f t="shared" si="645"/>
        <v/>
      </c>
      <c r="AF2394" s="7" t="str">
        <f t="shared" si="645"/>
        <v/>
      </c>
      <c r="AG2394" s="7" t="str">
        <f t="shared" si="645"/>
        <v/>
      </c>
      <c r="AH2394" s="7" t="str">
        <f t="shared" si="645"/>
        <v/>
      </c>
      <c r="AI2394" s="7">
        <f t="shared" si="645"/>
        <v>0</v>
      </c>
      <c r="AJ2394" s="69">
        <f t="shared" si="644"/>
        <v>0</v>
      </c>
      <c r="AK2394" s="11" t="e">
        <f t="shared" si="653"/>
        <v>#NUM!</v>
      </c>
    </row>
    <row r="2395" spans="1:37" hidden="1">
      <c r="A2395" s="8">
        <v>2392</v>
      </c>
      <c r="B2395" s="8"/>
      <c r="C2395">
        <f>②MSY管理基準値計算!C2395</f>
        <v>0.10210953849875209</v>
      </c>
      <c r="D2395" s="69">
        <f t="shared" si="654"/>
        <v>4387</v>
      </c>
      <c r="E2395" s="5">
        <f>IF(①再生産関数フィット!$B$2="HS",$W$2*(T2395+SQRT($W$3^2+(($W$4^2))/4)-SQRT((T2395-$W$3)^2+(($W$4^2))/4)),IF(①再生産関数フィット!$B$2="BH",$W$2*T2395/(1+$W$3*T2395),$W$2*T2395*EXP(-$W$3*T2395)))</f>
        <v>1486.1767038516541</v>
      </c>
      <c r="F2395" s="5">
        <f t="shared" ca="1" si="655"/>
        <v>454594.00446228392</v>
      </c>
      <c r="G2395" s="76">
        <f t="shared" si="649"/>
        <v>1645.9478026895104</v>
      </c>
      <c r="H2395" s="77">
        <f t="shared" si="656"/>
        <v>1236.5290647385564</v>
      </c>
      <c r="I2395" s="77">
        <f t="shared" si="656"/>
        <v>472.49364265227763</v>
      </c>
      <c r="J2395" s="77" t="str">
        <f t="shared" si="656"/>
        <v/>
      </c>
      <c r="K2395" s="77" t="str">
        <f t="shared" si="656"/>
        <v/>
      </c>
      <c r="L2395" s="77" t="str">
        <f t="shared" si="656"/>
        <v/>
      </c>
      <c r="M2395" s="77" t="str">
        <f t="shared" si="656"/>
        <v/>
      </c>
      <c r="N2395" s="77" t="str">
        <f t="shared" si="656"/>
        <v/>
      </c>
      <c r="O2395" s="77" t="str">
        <f t="shared" si="656"/>
        <v/>
      </c>
      <c r="P2395" s="77" t="str">
        <f t="shared" si="656"/>
        <v/>
      </c>
      <c r="Q2395" s="77" t="str">
        <f t="shared" si="656"/>
        <v/>
      </c>
      <c r="R2395" s="98">
        <f t="shared" si="658"/>
        <v>992.22959982506018</v>
      </c>
      <c r="S2395" s="74">
        <f t="shared" si="650"/>
        <v>675211.60432498273</v>
      </c>
      <c r="T2395" s="72">
        <f t="shared" si="651"/>
        <v>547547.23898047453</v>
      </c>
      <c r="U2395" s="7">
        <f t="shared" si="657"/>
        <v>13.422781408616469</v>
      </c>
      <c r="V2395" s="7">
        <f t="shared" si="657"/>
        <v>13.213204018193656</v>
      </c>
      <c r="W2395" s="69">
        <f t="shared" si="652"/>
        <v>4387</v>
      </c>
      <c r="X2395" s="64">
        <f t="shared" si="647"/>
        <v>0</v>
      </c>
      <c r="Y2395" s="7">
        <f t="shared" si="647"/>
        <v>0</v>
      </c>
      <c r="Z2395" s="7">
        <f t="shared" si="647"/>
        <v>0</v>
      </c>
      <c r="AA2395" s="7" t="str">
        <f t="shared" si="647"/>
        <v/>
      </c>
      <c r="AB2395" s="7" t="str">
        <f t="shared" si="647"/>
        <v/>
      </c>
      <c r="AC2395" s="7" t="str">
        <f t="shared" si="647"/>
        <v/>
      </c>
      <c r="AD2395" s="7" t="str">
        <f t="shared" si="645"/>
        <v/>
      </c>
      <c r="AE2395" s="7" t="str">
        <f t="shared" si="645"/>
        <v/>
      </c>
      <c r="AF2395" s="7" t="str">
        <f t="shared" si="645"/>
        <v/>
      </c>
      <c r="AG2395" s="7" t="str">
        <f t="shared" si="645"/>
        <v/>
      </c>
      <c r="AH2395" s="7" t="str">
        <f t="shared" si="645"/>
        <v/>
      </c>
      <c r="AI2395" s="7">
        <f t="shared" si="645"/>
        <v>0</v>
      </c>
      <c r="AJ2395" s="69">
        <f t="shared" si="644"/>
        <v>0</v>
      </c>
      <c r="AK2395" s="11" t="e">
        <f t="shared" si="653"/>
        <v>#NUM!</v>
      </c>
    </row>
    <row r="2396" spans="1:37" hidden="1">
      <c r="A2396" s="8">
        <v>2393</v>
      </c>
      <c r="B2396" s="8"/>
      <c r="C2396">
        <f>②MSY管理基準値計算!C2396</f>
        <v>-0.33931438049557999</v>
      </c>
      <c r="D2396" s="69">
        <f t="shared" si="654"/>
        <v>4388</v>
      </c>
      <c r="E2396" s="5">
        <f>IF(①再生産関数フィット!$B$2="HS",$W$2*(T2396+SQRT($W$3^2+(($W$4^2))/4)-SQRT((T2396-$W$3)^2+(($W$4^2))/4)),IF(①再生産関数フィット!$B$2="BH",$W$2*T2396/(1+$W$3*T2396),$W$2*T2396*EXP(-$W$3*T2396)))</f>
        <v>1486.1767038516541</v>
      </c>
      <c r="F2396" s="5">
        <f t="shared" ca="1" si="655"/>
        <v>520959.79161748721</v>
      </c>
      <c r="G2396" s="76">
        <f t="shared" si="649"/>
        <v>1058.5419804710855</v>
      </c>
      <c r="H2396" s="77">
        <f t="shared" si="656"/>
        <v>998.31780661782807</v>
      </c>
      <c r="I2396" s="77">
        <f t="shared" si="656"/>
        <v>749.99278938972225</v>
      </c>
      <c r="J2396" s="77" t="str">
        <f t="shared" si="656"/>
        <v/>
      </c>
      <c r="K2396" s="77" t="str">
        <f t="shared" si="656"/>
        <v/>
      </c>
      <c r="L2396" s="77" t="str">
        <f t="shared" si="656"/>
        <v/>
      </c>
      <c r="M2396" s="77" t="str">
        <f t="shared" si="656"/>
        <v/>
      </c>
      <c r="N2396" s="77" t="str">
        <f t="shared" si="656"/>
        <v/>
      </c>
      <c r="O2396" s="77" t="str">
        <f t="shared" si="656"/>
        <v/>
      </c>
      <c r="P2396" s="77" t="str">
        <f t="shared" si="656"/>
        <v/>
      </c>
      <c r="Q2396" s="77" t="str">
        <f t="shared" si="656"/>
        <v/>
      </c>
      <c r="R2396" s="98">
        <f t="shared" si="658"/>
        <v>888.39955455620725</v>
      </c>
      <c r="S2396" s="74">
        <f t="shared" si="650"/>
        <v>652263.63217162108</v>
      </c>
      <c r="T2396" s="72">
        <f t="shared" si="651"/>
        <v>560006.06262188626</v>
      </c>
      <c r="U2396" s="7">
        <f t="shared" si="657"/>
        <v>13.388204103005361</v>
      </c>
      <c r="V2396" s="7">
        <f t="shared" si="657"/>
        <v>13.235702888763241</v>
      </c>
      <c r="W2396" s="69">
        <f t="shared" si="652"/>
        <v>4388</v>
      </c>
      <c r="X2396" s="64">
        <f t="shared" si="647"/>
        <v>0</v>
      </c>
      <c r="Y2396" s="7">
        <f t="shared" si="647"/>
        <v>0</v>
      </c>
      <c r="Z2396" s="7">
        <f t="shared" si="647"/>
        <v>0</v>
      </c>
      <c r="AA2396" s="7" t="str">
        <f t="shared" si="647"/>
        <v/>
      </c>
      <c r="AB2396" s="7" t="str">
        <f t="shared" si="647"/>
        <v/>
      </c>
      <c r="AC2396" s="7" t="str">
        <f t="shared" si="647"/>
        <v/>
      </c>
      <c r="AD2396" s="7" t="str">
        <f t="shared" si="645"/>
        <v/>
      </c>
      <c r="AE2396" s="7" t="str">
        <f t="shared" si="645"/>
        <v/>
      </c>
      <c r="AF2396" s="7" t="str">
        <f t="shared" si="645"/>
        <v/>
      </c>
      <c r="AG2396" s="7" t="str">
        <f t="shared" si="645"/>
        <v/>
      </c>
      <c r="AH2396" s="7" t="str">
        <f t="shared" si="645"/>
        <v/>
      </c>
      <c r="AI2396" s="7">
        <f t="shared" si="645"/>
        <v>0</v>
      </c>
      <c r="AJ2396" s="69">
        <f t="shared" si="644"/>
        <v>0</v>
      </c>
      <c r="AK2396" s="11" t="e">
        <f t="shared" si="653"/>
        <v>#NUM!</v>
      </c>
    </row>
    <row r="2397" spans="1:37" hidden="1">
      <c r="A2397" s="8">
        <v>2394</v>
      </c>
      <c r="B2397" s="8"/>
      <c r="C2397">
        <f>②MSY管理基準値計算!C2397</f>
        <v>-0.3721898854699458</v>
      </c>
      <c r="D2397" s="69">
        <f t="shared" si="654"/>
        <v>4389</v>
      </c>
      <c r="E2397" s="5">
        <f>IF(①再生産関数フィット!$B$2="HS",$W$2*(T2397+SQRT($W$3^2+(($W$4^2))/4)-SQRT((T2397-$W$3)^2+(($W$4^2))/4)),IF(①再生産関数フィット!$B$2="BH",$W$2*T2397/(1+$W$3*T2397),$W$2*T2397*EXP(-$W$3*T2397)))</f>
        <v>1486.1767038516541</v>
      </c>
      <c r="F2397" s="5">
        <f t="shared" ca="1" si="655"/>
        <v>552831.0314469263</v>
      </c>
      <c r="G2397" s="76">
        <f t="shared" si="649"/>
        <v>1024.3076963248773</v>
      </c>
      <c r="H2397" s="77">
        <f t="shared" si="656"/>
        <v>642.03816574864504</v>
      </c>
      <c r="I2397" s="77">
        <f t="shared" si="656"/>
        <v>605.51035785078045</v>
      </c>
      <c r="J2397" s="77" t="str">
        <f t="shared" si="656"/>
        <v/>
      </c>
      <c r="K2397" s="77" t="str">
        <f t="shared" si="656"/>
        <v/>
      </c>
      <c r="L2397" s="77" t="str">
        <f t="shared" si="656"/>
        <v/>
      </c>
      <c r="M2397" s="77" t="str">
        <f t="shared" si="656"/>
        <v/>
      </c>
      <c r="N2397" s="77" t="str">
        <f t="shared" si="656"/>
        <v/>
      </c>
      <c r="O2397" s="77" t="str">
        <f t="shared" si="656"/>
        <v/>
      </c>
      <c r="P2397" s="77" t="str">
        <f t="shared" si="656"/>
        <v/>
      </c>
      <c r="Q2397" s="77" t="str">
        <f t="shared" si="656"/>
        <v/>
      </c>
      <c r="R2397" s="98">
        <f t="shared" si="658"/>
        <v>993.73518924165239</v>
      </c>
      <c r="S2397" s="74">
        <f t="shared" si="650"/>
        <v>622062.87864536699</v>
      </c>
      <c r="T2397" s="72">
        <f t="shared" si="651"/>
        <v>548988.6625049396</v>
      </c>
      <c r="U2397" s="7">
        <f t="shared" si="657"/>
        <v>13.34079645768168</v>
      </c>
      <c r="V2397" s="7">
        <f t="shared" si="657"/>
        <v>13.215833069103455</v>
      </c>
      <c r="W2397" s="69">
        <f t="shared" si="652"/>
        <v>4389</v>
      </c>
      <c r="X2397" s="64">
        <f t="shared" si="647"/>
        <v>0</v>
      </c>
      <c r="Y2397" s="7">
        <f t="shared" si="647"/>
        <v>0</v>
      </c>
      <c r="Z2397" s="7">
        <f t="shared" si="647"/>
        <v>0</v>
      </c>
      <c r="AA2397" s="7" t="str">
        <f t="shared" si="647"/>
        <v/>
      </c>
      <c r="AB2397" s="7" t="str">
        <f t="shared" si="647"/>
        <v/>
      </c>
      <c r="AC2397" s="7" t="str">
        <f t="shared" si="647"/>
        <v/>
      </c>
      <c r="AD2397" s="7" t="str">
        <f t="shared" si="645"/>
        <v/>
      </c>
      <c r="AE2397" s="7" t="str">
        <f t="shared" si="645"/>
        <v/>
      </c>
      <c r="AF2397" s="7" t="str">
        <f t="shared" si="645"/>
        <v/>
      </c>
      <c r="AG2397" s="7" t="str">
        <f t="shared" si="645"/>
        <v/>
      </c>
      <c r="AH2397" s="7" t="str">
        <f t="shared" si="645"/>
        <v/>
      </c>
      <c r="AI2397" s="7">
        <f t="shared" si="645"/>
        <v>0</v>
      </c>
      <c r="AJ2397" s="69">
        <f t="shared" si="644"/>
        <v>0</v>
      </c>
      <c r="AK2397" s="11" t="e">
        <f t="shared" si="653"/>
        <v>#NUM!</v>
      </c>
    </row>
    <row r="2398" spans="1:37" hidden="1">
      <c r="A2398" s="8">
        <v>2395</v>
      </c>
      <c r="B2398" s="8"/>
      <c r="C2398">
        <f>②MSY管理基準値計算!C2398</f>
        <v>-0.51543853122618422</v>
      </c>
      <c r="D2398" s="69">
        <f t="shared" si="654"/>
        <v>4390</v>
      </c>
      <c r="E2398" s="5">
        <f>IF(①再生産関数フィット!$B$2="HS",$W$2*(T2398+SQRT($W$3^2+(($W$4^2))/4)-SQRT((T2398-$W$3)^2+(($W$4^2))/4)),IF(①再生産関数フィット!$B$2="BH",$W$2*T2398/(1+$W$3*T2398),$W$2*T2398*EXP(-$W$3*T2398)))</f>
        <v>1486.176703851655</v>
      </c>
      <c r="F2398" s="5">
        <f t="shared" ca="1" si="655"/>
        <v>547547.23898047453</v>
      </c>
      <c r="G2398" s="76">
        <f t="shared" si="649"/>
        <v>887.60213764565094</v>
      </c>
      <c r="H2398" s="77">
        <f t="shared" si="656"/>
        <v>621.27402280065564</v>
      </c>
      <c r="I2398" s="77">
        <f t="shared" si="656"/>
        <v>389.41583223221477</v>
      </c>
      <c r="J2398" s="77" t="str">
        <f t="shared" si="656"/>
        <v/>
      </c>
      <c r="K2398" s="77" t="str">
        <f t="shared" si="656"/>
        <v/>
      </c>
      <c r="L2398" s="77" t="str">
        <f t="shared" si="656"/>
        <v/>
      </c>
      <c r="M2398" s="77" t="str">
        <f t="shared" si="656"/>
        <v/>
      </c>
      <c r="N2398" s="77" t="str">
        <f t="shared" si="656"/>
        <v/>
      </c>
      <c r="O2398" s="77" t="str">
        <f t="shared" si="656"/>
        <v/>
      </c>
      <c r="P2398" s="77" t="str">
        <f t="shared" si="656"/>
        <v/>
      </c>
      <c r="Q2398" s="77" t="str">
        <f t="shared" si="656"/>
        <v/>
      </c>
      <c r="R2398" s="98">
        <f t="shared" si="658"/>
        <v>969.99145672046461</v>
      </c>
      <c r="S2398" s="74">
        <f t="shared" si="650"/>
        <v>555793.88275307755</v>
      </c>
      <c r="T2398" s="72">
        <f t="shared" si="651"/>
        <v>489226.09610721871</v>
      </c>
      <c r="U2398" s="7">
        <f t="shared" si="657"/>
        <v>13.22815279002824</v>
      </c>
      <c r="V2398" s="7">
        <f t="shared" si="657"/>
        <v>13.100580025827048</v>
      </c>
      <c r="W2398" s="69">
        <f t="shared" si="652"/>
        <v>4390</v>
      </c>
      <c r="X2398" s="64">
        <f t="shared" si="647"/>
        <v>0</v>
      </c>
      <c r="Y2398" s="7">
        <f t="shared" si="647"/>
        <v>0</v>
      </c>
      <c r="Z2398" s="7">
        <f t="shared" si="647"/>
        <v>0</v>
      </c>
      <c r="AA2398" s="7" t="str">
        <f t="shared" si="647"/>
        <v/>
      </c>
      <c r="AB2398" s="7" t="str">
        <f t="shared" si="647"/>
        <v/>
      </c>
      <c r="AC2398" s="7" t="str">
        <f t="shared" si="647"/>
        <v/>
      </c>
      <c r="AD2398" s="7" t="str">
        <f t="shared" si="645"/>
        <v/>
      </c>
      <c r="AE2398" s="7" t="str">
        <f t="shared" si="645"/>
        <v/>
      </c>
      <c r="AF2398" s="7" t="str">
        <f t="shared" si="645"/>
        <v/>
      </c>
      <c r="AG2398" s="7" t="str">
        <f t="shared" si="645"/>
        <v/>
      </c>
      <c r="AH2398" s="7" t="str">
        <f t="shared" si="645"/>
        <v/>
      </c>
      <c r="AI2398" s="7">
        <f t="shared" si="645"/>
        <v>0</v>
      </c>
      <c r="AJ2398" s="69">
        <f t="shared" si="644"/>
        <v>0</v>
      </c>
      <c r="AK2398" s="11" t="e">
        <f t="shared" si="653"/>
        <v>#NUM!</v>
      </c>
    </row>
    <row r="2399" spans="1:37" hidden="1">
      <c r="A2399" s="8">
        <v>2396</v>
      </c>
      <c r="B2399" s="8"/>
      <c r="C2399">
        <f>②MSY管理基準値計算!C2399</f>
        <v>0.34256296952252002</v>
      </c>
      <c r="D2399" s="69">
        <f t="shared" si="654"/>
        <v>4391</v>
      </c>
      <c r="E2399" s="5">
        <f>IF(①再生産関数フィット!$B$2="HS",$W$2*(T2399+SQRT($W$3^2+(($W$4^2))/4)-SQRT((T2399-$W$3)^2+(($W$4^2))/4)),IF(①再生産関数フィット!$B$2="BH",$W$2*T2399/(1+$W$3*T2399),$W$2*T2399*EXP(-$W$3*T2399)))</f>
        <v>1486.1767038516541</v>
      </c>
      <c r="F2399" s="5">
        <f t="shared" ca="1" si="655"/>
        <v>560006.06262188626</v>
      </c>
      <c r="G2399" s="76">
        <f t="shared" si="649"/>
        <v>2093.358724267448</v>
      </c>
      <c r="H2399" s="77">
        <f t="shared" si="656"/>
        <v>538.3579101085603</v>
      </c>
      <c r="I2399" s="77">
        <f t="shared" si="656"/>
        <v>376.82174291160334</v>
      </c>
      <c r="J2399" s="77" t="str">
        <f t="shared" si="656"/>
        <v/>
      </c>
      <c r="K2399" s="77" t="str">
        <f t="shared" si="656"/>
        <v/>
      </c>
      <c r="L2399" s="77" t="str">
        <f t="shared" si="656"/>
        <v/>
      </c>
      <c r="M2399" s="77" t="str">
        <f t="shared" si="656"/>
        <v/>
      </c>
      <c r="N2399" s="77" t="str">
        <f t="shared" si="656"/>
        <v/>
      </c>
      <c r="O2399" s="77" t="str">
        <f t="shared" si="656"/>
        <v/>
      </c>
      <c r="P2399" s="77" t="str">
        <f t="shared" si="656"/>
        <v/>
      </c>
      <c r="Q2399" s="77" t="str">
        <f t="shared" si="656"/>
        <v/>
      </c>
      <c r="R2399" s="98">
        <f t="shared" si="658"/>
        <v>824.52219978663118</v>
      </c>
      <c r="S2399" s="74">
        <f t="shared" si="650"/>
        <v>537557.57677014265</v>
      </c>
      <c r="T2399" s="72">
        <f t="shared" si="651"/>
        <v>426905.33229401661</v>
      </c>
      <c r="U2399" s="7">
        <f t="shared" si="657"/>
        <v>13.194791152819421</v>
      </c>
      <c r="V2399" s="7">
        <f t="shared" si="657"/>
        <v>12.964317563401277</v>
      </c>
      <c r="W2399" s="69">
        <f t="shared" si="652"/>
        <v>4391</v>
      </c>
      <c r="X2399" s="64">
        <f t="shared" si="647"/>
        <v>0</v>
      </c>
      <c r="Y2399" s="7">
        <f t="shared" si="647"/>
        <v>0</v>
      </c>
      <c r="Z2399" s="7">
        <f t="shared" si="647"/>
        <v>0</v>
      </c>
      <c r="AA2399" s="7" t="str">
        <f t="shared" si="647"/>
        <v/>
      </c>
      <c r="AB2399" s="7" t="str">
        <f t="shared" si="647"/>
        <v/>
      </c>
      <c r="AC2399" s="7" t="str">
        <f t="shared" si="647"/>
        <v/>
      </c>
      <c r="AD2399" s="7" t="str">
        <f t="shared" si="645"/>
        <v/>
      </c>
      <c r="AE2399" s="7" t="str">
        <f t="shared" si="645"/>
        <v/>
      </c>
      <c r="AF2399" s="7" t="str">
        <f t="shared" si="645"/>
        <v/>
      </c>
      <c r="AG2399" s="7" t="str">
        <f t="shared" si="645"/>
        <v/>
      </c>
      <c r="AH2399" s="7" t="str">
        <f t="shared" si="645"/>
        <v/>
      </c>
      <c r="AI2399" s="7">
        <f t="shared" si="645"/>
        <v>0</v>
      </c>
      <c r="AJ2399" s="69">
        <f t="shared" si="644"/>
        <v>0</v>
      </c>
      <c r="AK2399" s="11" t="e">
        <f t="shared" si="653"/>
        <v>#NUM!</v>
      </c>
    </row>
    <row r="2400" spans="1:37" hidden="1">
      <c r="A2400" s="8">
        <v>2397</v>
      </c>
      <c r="B2400" s="8"/>
      <c r="C2400">
        <f>②MSY管理基準値計算!C2400</f>
        <v>-7.9225777647753251E-2</v>
      </c>
      <c r="D2400" s="69">
        <f t="shared" si="654"/>
        <v>4392</v>
      </c>
      <c r="E2400" s="5">
        <f>IF(①再生産関数フィット!$B$2="HS",$W$2*(T2400+SQRT($W$3^2+(($W$4^2))/4)-SQRT((T2400-$W$3)^2+(($W$4^2))/4)),IF(①再生産関数フィット!$B$2="BH",$W$2*T2400/(1+$W$3*T2400),$W$2*T2400*EXP(-$W$3*T2400)))</f>
        <v>1486.1767038516541</v>
      </c>
      <c r="F2400" s="5">
        <f t="shared" ca="1" si="655"/>
        <v>548988.6625049396</v>
      </c>
      <c r="G2400" s="76">
        <f t="shared" si="649"/>
        <v>1372.9765867182118</v>
      </c>
      <c r="H2400" s="77">
        <f t="shared" si="656"/>
        <v>1269.6862480451318</v>
      </c>
      <c r="I2400" s="77">
        <f t="shared" si="656"/>
        <v>326.53057837965969</v>
      </c>
      <c r="J2400" s="77" t="str">
        <f t="shared" si="656"/>
        <v/>
      </c>
      <c r="K2400" s="77" t="str">
        <f t="shared" si="656"/>
        <v/>
      </c>
      <c r="L2400" s="77" t="str">
        <f t="shared" si="656"/>
        <v/>
      </c>
      <c r="M2400" s="77" t="str">
        <f t="shared" si="656"/>
        <v/>
      </c>
      <c r="N2400" s="77" t="str">
        <f t="shared" si="656"/>
        <v/>
      </c>
      <c r="O2400" s="77" t="str">
        <f t="shared" si="656"/>
        <v/>
      </c>
      <c r="P2400" s="77" t="str">
        <f t="shared" si="656"/>
        <v/>
      </c>
      <c r="Q2400" s="77" t="str">
        <f t="shared" si="656"/>
        <v/>
      </c>
      <c r="R2400" s="98">
        <f t="shared" si="658"/>
        <v>728.65193410653626</v>
      </c>
      <c r="S2400" s="74">
        <f t="shared" si="650"/>
        <v>533877.45626104716</v>
      </c>
      <c r="T2400" s="72">
        <f t="shared" si="651"/>
        <v>415474.08039006212</v>
      </c>
      <c r="U2400" s="7">
        <f t="shared" si="657"/>
        <v>13.187921608949942</v>
      </c>
      <c r="V2400" s="7">
        <f t="shared" si="657"/>
        <v>12.937175509599117</v>
      </c>
      <c r="W2400" s="69">
        <f t="shared" si="652"/>
        <v>4392</v>
      </c>
      <c r="X2400" s="64">
        <f t="shared" si="647"/>
        <v>0</v>
      </c>
      <c r="Y2400" s="7">
        <f t="shared" si="647"/>
        <v>0</v>
      </c>
      <c r="Z2400" s="7">
        <f t="shared" si="647"/>
        <v>0</v>
      </c>
      <c r="AA2400" s="7" t="str">
        <f t="shared" si="647"/>
        <v/>
      </c>
      <c r="AB2400" s="7" t="str">
        <f t="shared" si="647"/>
        <v/>
      </c>
      <c r="AC2400" s="7" t="str">
        <f t="shared" si="647"/>
        <v/>
      </c>
      <c r="AD2400" s="7" t="str">
        <f t="shared" si="645"/>
        <v/>
      </c>
      <c r="AE2400" s="7" t="str">
        <f t="shared" si="645"/>
        <v/>
      </c>
      <c r="AF2400" s="7" t="str">
        <f t="shared" si="645"/>
        <v/>
      </c>
      <c r="AG2400" s="7" t="str">
        <f t="shared" si="645"/>
        <v/>
      </c>
      <c r="AH2400" s="7" t="str">
        <f t="shared" si="645"/>
        <v/>
      </c>
      <c r="AI2400" s="7">
        <f t="shared" si="645"/>
        <v>0</v>
      </c>
      <c r="AJ2400" s="69">
        <f t="shared" si="644"/>
        <v>0</v>
      </c>
      <c r="AK2400" s="11" t="e">
        <f t="shared" si="653"/>
        <v>#NUM!</v>
      </c>
    </row>
    <row r="2401" spans="1:37" hidden="1">
      <c r="A2401" s="8">
        <v>2398</v>
      </c>
      <c r="B2401" s="8"/>
      <c r="C2401">
        <f>②MSY管理基準値計算!C2401</f>
        <v>-0.23355787127760769</v>
      </c>
      <c r="D2401" s="69">
        <f t="shared" si="654"/>
        <v>4393</v>
      </c>
      <c r="E2401" s="5">
        <f>IF(①再生産関数フィット!$B$2="HS",$W$2*(T2401+SQRT($W$3^2+(($W$4^2))/4)-SQRT((T2401-$W$3)^2+(($W$4^2))/4)),IF(①再生産関数フィット!$B$2="BH",$W$2*T2401/(1+$W$3*T2401),$W$2*T2401*EXP(-$W$3*T2401)))</f>
        <v>1486.1767038516541</v>
      </c>
      <c r="F2401" s="5">
        <f t="shared" ca="1" si="655"/>
        <v>489226.09610721871</v>
      </c>
      <c r="G2401" s="76">
        <f t="shared" si="649"/>
        <v>1176.6235992054583</v>
      </c>
      <c r="H2401" s="77">
        <f t="shared" si="656"/>
        <v>832.75239491219668</v>
      </c>
      <c r="I2401" s="77">
        <f t="shared" si="656"/>
        <v>770.10363765487216</v>
      </c>
      <c r="J2401" s="77" t="str">
        <f t="shared" si="656"/>
        <v/>
      </c>
      <c r="K2401" s="77" t="str">
        <f t="shared" si="656"/>
        <v/>
      </c>
      <c r="L2401" s="77" t="str">
        <f t="shared" si="656"/>
        <v/>
      </c>
      <c r="M2401" s="77" t="str">
        <f t="shared" si="656"/>
        <v/>
      </c>
      <c r="N2401" s="77" t="str">
        <f t="shared" si="656"/>
        <v/>
      </c>
      <c r="O2401" s="77" t="str">
        <f t="shared" si="656"/>
        <v/>
      </c>
      <c r="P2401" s="77" t="str">
        <f t="shared" si="656"/>
        <v/>
      </c>
      <c r="Q2401" s="77" t="str">
        <f t="shared" si="656"/>
        <v/>
      </c>
      <c r="R2401" s="98">
        <f t="shared" si="658"/>
        <v>640.0005454154865</v>
      </c>
      <c r="S2401" s="74">
        <f t="shared" si="650"/>
        <v>550664.22737794346</v>
      </c>
      <c r="T2401" s="72">
        <f t="shared" si="651"/>
        <v>461961.66366411536</v>
      </c>
      <c r="U2401" s="7">
        <f t="shared" si="657"/>
        <v>13.218880514684068</v>
      </c>
      <c r="V2401" s="7">
        <f t="shared" si="657"/>
        <v>13.043237187538921</v>
      </c>
      <c r="W2401" s="69">
        <f t="shared" si="652"/>
        <v>4393</v>
      </c>
      <c r="X2401" s="64">
        <f t="shared" si="647"/>
        <v>0</v>
      </c>
      <c r="Y2401" s="7">
        <f t="shared" si="647"/>
        <v>0</v>
      </c>
      <c r="Z2401" s="7">
        <f t="shared" si="647"/>
        <v>0</v>
      </c>
      <c r="AA2401" s="7" t="str">
        <f t="shared" si="647"/>
        <v/>
      </c>
      <c r="AB2401" s="7" t="str">
        <f t="shared" si="647"/>
        <v/>
      </c>
      <c r="AC2401" s="7" t="str">
        <f t="shared" si="647"/>
        <v/>
      </c>
      <c r="AD2401" s="7" t="str">
        <f t="shared" si="645"/>
        <v/>
      </c>
      <c r="AE2401" s="7" t="str">
        <f t="shared" si="645"/>
        <v/>
      </c>
      <c r="AF2401" s="7" t="str">
        <f t="shared" si="645"/>
        <v/>
      </c>
      <c r="AG2401" s="7" t="str">
        <f t="shared" si="645"/>
        <v/>
      </c>
      <c r="AH2401" s="7" t="str">
        <f t="shared" si="645"/>
        <v/>
      </c>
      <c r="AI2401" s="7">
        <f t="shared" si="645"/>
        <v>0</v>
      </c>
      <c r="AJ2401" s="69">
        <f t="shared" si="644"/>
        <v>0</v>
      </c>
      <c r="AK2401" s="11" t="e">
        <f t="shared" si="653"/>
        <v>#NUM!</v>
      </c>
    </row>
    <row r="2402" spans="1:37" hidden="1">
      <c r="A2402" s="8">
        <v>2399</v>
      </c>
      <c r="B2402" s="8"/>
      <c r="C2402">
        <f>②MSY管理基準値計算!C2402</f>
        <v>-0.13939225671230596</v>
      </c>
      <c r="D2402" s="69">
        <f t="shared" si="654"/>
        <v>4394</v>
      </c>
      <c r="E2402" s="5">
        <f>IF(①再生産関数フィット!$B$2="HS",$W$2*(T2402+SQRT($W$3^2+(($W$4^2))/4)-SQRT((T2402-$W$3)^2+(($W$4^2))/4)),IF(①再生産関数フィット!$B$2="BH",$W$2*T2402/(1+$W$3*T2402),$W$2*T2402*EXP(-$W$3*T2402)))</f>
        <v>1486.176703851655</v>
      </c>
      <c r="F2402" s="5">
        <f t="shared" ca="1" si="655"/>
        <v>426905.33229401661</v>
      </c>
      <c r="G2402" s="76">
        <f t="shared" si="649"/>
        <v>1292.8054118609305</v>
      </c>
      <c r="H2402" s="77">
        <f t="shared" si="656"/>
        <v>713.65828785953977</v>
      </c>
      <c r="I2402" s="77">
        <f t="shared" si="656"/>
        <v>505.08985946337009</v>
      </c>
      <c r="J2402" s="77" t="str">
        <f t="shared" si="656"/>
        <v/>
      </c>
      <c r="K2402" s="77" t="str">
        <f t="shared" si="656"/>
        <v/>
      </c>
      <c r="L2402" s="77" t="str">
        <f t="shared" si="656"/>
        <v/>
      </c>
      <c r="M2402" s="77" t="str">
        <f t="shared" si="656"/>
        <v/>
      </c>
      <c r="N2402" s="77" t="str">
        <f t="shared" si="656"/>
        <v/>
      </c>
      <c r="O2402" s="77" t="str">
        <f t="shared" si="656"/>
        <v/>
      </c>
      <c r="P2402" s="77" t="str">
        <f t="shared" si="656"/>
        <v/>
      </c>
      <c r="Q2402" s="77" t="str">
        <f t="shared" si="656"/>
        <v/>
      </c>
      <c r="R2402" s="98">
        <f t="shared" si="658"/>
        <v>855.27142042120863</v>
      </c>
      <c r="S2402" s="74">
        <f t="shared" si="650"/>
        <v>564251.85269702564</v>
      </c>
      <c r="T2402" s="72">
        <f t="shared" si="651"/>
        <v>476856.7218296114</v>
      </c>
      <c r="U2402" s="7">
        <f t="shared" si="657"/>
        <v>13.243255978142757</v>
      </c>
      <c r="V2402" s="7">
        <f t="shared" si="657"/>
        <v>13.074971351226489</v>
      </c>
      <c r="W2402" s="69">
        <f t="shared" si="652"/>
        <v>4394</v>
      </c>
      <c r="X2402" s="64">
        <f t="shared" si="647"/>
        <v>0</v>
      </c>
      <c r="Y2402" s="7">
        <f t="shared" si="647"/>
        <v>0</v>
      </c>
      <c r="Z2402" s="7">
        <f t="shared" si="647"/>
        <v>0</v>
      </c>
      <c r="AA2402" s="7" t="str">
        <f t="shared" si="647"/>
        <v/>
      </c>
      <c r="AB2402" s="7" t="str">
        <f t="shared" si="647"/>
        <v/>
      </c>
      <c r="AC2402" s="7" t="str">
        <f t="shared" si="647"/>
        <v/>
      </c>
      <c r="AD2402" s="7" t="str">
        <f t="shared" si="645"/>
        <v/>
      </c>
      <c r="AE2402" s="7" t="str">
        <f t="shared" si="645"/>
        <v/>
      </c>
      <c r="AF2402" s="7" t="str">
        <f t="shared" si="645"/>
        <v/>
      </c>
      <c r="AG2402" s="7" t="str">
        <f t="shared" si="645"/>
        <v/>
      </c>
      <c r="AH2402" s="7" t="str">
        <f t="shared" si="645"/>
        <v/>
      </c>
      <c r="AI2402" s="7">
        <f t="shared" si="645"/>
        <v>0</v>
      </c>
      <c r="AJ2402" s="69">
        <f t="shared" si="644"/>
        <v>0</v>
      </c>
      <c r="AK2402" s="11" t="e">
        <f t="shared" si="653"/>
        <v>#NUM!</v>
      </c>
    </row>
    <row r="2403" spans="1:37" hidden="1">
      <c r="A2403" s="8">
        <v>2400</v>
      </c>
      <c r="B2403" s="8"/>
      <c r="C2403">
        <f>②MSY管理基準値計算!C2403</f>
        <v>-8.2404751315603403E-2</v>
      </c>
      <c r="D2403" s="69">
        <f t="shared" si="654"/>
        <v>4395</v>
      </c>
      <c r="E2403" s="5">
        <f>IF(①再生産関数フィット!$B$2="HS",$W$2*(T2403+SQRT($W$3^2+(($W$4^2))/4)-SQRT((T2403-$W$3)^2+(($W$4^2))/4)),IF(①再生産関数フィット!$B$2="BH",$W$2*T2403/(1+$W$3*T2403),$W$2*T2403*EXP(-$W$3*T2403)))</f>
        <v>1486.1767038516541</v>
      </c>
      <c r="F2403" s="5">
        <f t="shared" ca="1" si="655"/>
        <v>415474.08039006212</v>
      </c>
      <c r="G2403" s="76">
        <f t="shared" si="649"/>
        <v>1368.6188605207626</v>
      </c>
      <c r="H2403" s="77">
        <f t="shared" si="656"/>
        <v>784.12611933607286</v>
      </c>
      <c r="I2403" s="77">
        <f t="shared" si="656"/>
        <v>432.85563214483511</v>
      </c>
      <c r="J2403" s="77" t="str">
        <f t="shared" si="656"/>
        <v/>
      </c>
      <c r="K2403" s="77" t="str">
        <f t="shared" si="656"/>
        <v/>
      </c>
      <c r="L2403" s="77" t="str">
        <f t="shared" si="656"/>
        <v/>
      </c>
      <c r="M2403" s="77" t="str">
        <f t="shared" si="656"/>
        <v/>
      </c>
      <c r="N2403" s="77" t="str">
        <f t="shared" si="656"/>
        <v/>
      </c>
      <c r="O2403" s="77" t="str">
        <f t="shared" si="656"/>
        <v/>
      </c>
      <c r="P2403" s="77" t="str">
        <f t="shared" si="656"/>
        <v/>
      </c>
      <c r="Q2403" s="77" t="str">
        <f t="shared" si="656"/>
        <v/>
      </c>
      <c r="R2403" s="98">
        <f t="shared" si="658"/>
        <v>825.10082453591599</v>
      </c>
      <c r="S2403" s="74">
        <f t="shared" si="650"/>
        <v>546252.47507139784</v>
      </c>
      <c r="T2403" s="72">
        <f t="shared" si="651"/>
        <v>452301.41468376375</v>
      </c>
      <c r="U2403" s="7">
        <f t="shared" si="657"/>
        <v>13.210836556404827</v>
      </c>
      <c r="V2403" s="7">
        <f t="shared" si="657"/>
        <v>13.022104083216435</v>
      </c>
      <c r="W2403" s="69">
        <f t="shared" si="652"/>
        <v>4395</v>
      </c>
      <c r="X2403" s="64">
        <f t="shared" si="647"/>
        <v>0</v>
      </c>
      <c r="Y2403" s="7">
        <f t="shared" si="647"/>
        <v>0</v>
      </c>
      <c r="Z2403" s="7">
        <f t="shared" si="647"/>
        <v>0</v>
      </c>
      <c r="AA2403" s="7" t="str">
        <f t="shared" si="647"/>
        <v/>
      </c>
      <c r="AB2403" s="7" t="str">
        <f t="shared" si="647"/>
        <v/>
      </c>
      <c r="AC2403" s="7" t="str">
        <f t="shared" si="647"/>
        <v/>
      </c>
      <c r="AD2403" s="7" t="str">
        <f t="shared" si="645"/>
        <v/>
      </c>
      <c r="AE2403" s="7" t="str">
        <f t="shared" si="645"/>
        <v/>
      </c>
      <c r="AF2403" s="7" t="str">
        <f t="shared" si="645"/>
        <v/>
      </c>
      <c r="AG2403" s="7" t="str">
        <f t="shared" si="645"/>
        <v/>
      </c>
      <c r="AH2403" s="7" t="str">
        <f t="shared" si="645"/>
        <v/>
      </c>
      <c r="AI2403" s="7">
        <f t="shared" si="645"/>
        <v>0</v>
      </c>
      <c r="AJ2403" s="69">
        <f t="shared" si="644"/>
        <v>0</v>
      </c>
      <c r="AK2403" s="11" t="e">
        <f t="shared" si="653"/>
        <v>#NUM!</v>
      </c>
    </row>
    <row r="2404" spans="1:37" hidden="1">
      <c r="A2404" s="8">
        <v>2401</v>
      </c>
      <c r="B2404" s="8"/>
      <c r="C2404">
        <f>②MSY管理基準値計算!C2404</f>
        <v>0.3526661760242954</v>
      </c>
      <c r="D2404" s="69">
        <f t="shared" si="654"/>
        <v>4396</v>
      </c>
      <c r="E2404" s="5">
        <f>IF(①再生産関数フィット!$B$2="HS",$W$2*(T2404+SQRT($W$3^2+(($W$4^2))/4)-SQRT((T2404-$W$3)^2+(($W$4^2))/4)),IF(①再生産関数フィット!$B$2="BH",$W$2*T2404/(1+$W$3*T2404),$W$2*T2404*EXP(-$W$3*T2404)))</f>
        <v>1486.1767038516541</v>
      </c>
      <c r="F2404" s="5">
        <f t="shared" ca="1" si="655"/>
        <v>461961.66366411536</v>
      </c>
      <c r="G2404" s="76">
        <f t="shared" si="649"/>
        <v>2114.6155600263742</v>
      </c>
      <c r="H2404" s="77">
        <f t="shared" si="656"/>
        <v>830.10930036681077</v>
      </c>
      <c r="I2404" s="77">
        <f t="shared" si="656"/>
        <v>475.59653245881537</v>
      </c>
      <c r="J2404" s="77" t="str">
        <f t="shared" si="656"/>
        <v/>
      </c>
      <c r="K2404" s="77" t="str">
        <f t="shared" si="656"/>
        <v/>
      </c>
      <c r="L2404" s="77" t="str">
        <f t="shared" si="656"/>
        <v/>
      </c>
      <c r="M2404" s="77" t="str">
        <f t="shared" si="656"/>
        <v/>
      </c>
      <c r="N2404" s="77" t="str">
        <f t="shared" si="656"/>
        <v/>
      </c>
      <c r="O2404" s="77" t="str">
        <f t="shared" si="656"/>
        <v/>
      </c>
      <c r="P2404" s="77" t="str">
        <f t="shared" si="656"/>
        <v/>
      </c>
      <c r="Q2404" s="77" t="str">
        <f t="shared" si="656"/>
        <v/>
      </c>
      <c r="R2404" s="98">
        <f t="shared" si="658"/>
        <v>762.98915956034284</v>
      </c>
      <c r="S2404" s="74">
        <f t="shared" si="650"/>
        <v>566918.63553619385</v>
      </c>
      <c r="T2404" s="72">
        <f t="shared" si="651"/>
        <v>440828.54811679834</v>
      </c>
      <c r="U2404" s="7">
        <f t="shared" si="657"/>
        <v>13.247971072476622</v>
      </c>
      <c r="V2404" s="7">
        <f t="shared" si="657"/>
        <v>12.996411299054028</v>
      </c>
      <c r="W2404" s="69">
        <f t="shared" si="652"/>
        <v>4396</v>
      </c>
      <c r="X2404" s="64">
        <f t="shared" si="647"/>
        <v>0</v>
      </c>
      <c r="Y2404" s="7">
        <f t="shared" si="647"/>
        <v>0</v>
      </c>
      <c r="Z2404" s="7">
        <f t="shared" si="647"/>
        <v>0</v>
      </c>
      <c r="AA2404" s="7" t="str">
        <f t="shared" si="647"/>
        <v/>
      </c>
      <c r="AB2404" s="7" t="str">
        <f t="shared" si="647"/>
        <v/>
      </c>
      <c r="AC2404" s="7" t="str">
        <f t="shared" si="647"/>
        <v/>
      </c>
      <c r="AD2404" s="7" t="str">
        <f t="shared" si="645"/>
        <v/>
      </c>
      <c r="AE2404" s="7" t="str">
        <f t="shared" si="645"/>
        <v/>
      </c>
      <c r="AF2404" s="7" t="str">
        <f t="shared" si="645"/>
        <v/>
      </c>
      <c r="AG2404" s="7" t="str">
        <f t="shared" si="645"/>
        <v/>
      </c>
      <c r="AH2404" s="7" t="str">
        <f t="shared" si="645"/>
        <v/>
      </c>
      <c r="AI2404" s="7">
        <f t="shared" si="645"/>
        <v>0</v>
      </c>
      <c r="AJ2404" s="69">
        <f t="shared" si="644"/>
        <v>0</v>
      </c>
      <c r="AK2404" s="11" t="e">
        <f t="shared" si="653"/>
        <v>#NUM!</v>
      </c>
    </row>
    <row r="2405" spans="1:37" hidden="1">
      <c r="A2405" s="8">
        <v>2402</v>
      </c>
      <c r="B2405" s="8"/>
      <c r="C2405">
        <f>②MSY管理基準値計算!C2405</f>
        <v>0.20257254933750685</v>
      </c>
      <c r="D2405" s="69">
        <f t="shared" si="654"/>
        <v>4397</v>
      </c>
      <c r="E2405" s="5">
        <f>IF(①再生産関数フィット!$B$2="HS",$W$2*(T2405+SQRT($W$3^2+(($W$4^2))/4)-SQRT((T2405-$W$3)^2+(($W$4^2))/4)),IF(①再生産関数フィット!$B$2="BH",$W$2*T2405/(1+$W$3*T2405),$W$2*T2405*EXP(-$W$3*T2405)))</f>
        <v>1486.1767038516541</v>
      </c>
      <c r="F2405" s="5">
        <f t="shared" ca="1" si="655"/>
        <v>476856.7218296114</v>
      </c>
      <c r="G2405" s="76">
        <f t="shared" si="649"/>
        <v>1819.8960807700848</v>
      </c>
      <c r="H2405" s="77">
        <f t="shared" ref="H2405:Q2420" si="659">IF(H$2&lt;&gt;"",G2404*EXP(-G$4-G$6*$S$6),"")</f>
        <v>1282.5791706613966</v>
      </c>
      <c r="I2405" s="77">
        <f t="shared" si="659"/>
        <v>503.4867415850743</v>
      </c>
      <c r="J2405" s="77" t="str">
        <f t="shared" si="659"/>
        <v/>
      </c>
      <c r="K2405" s="77" t="str">
        <f t="shared" si="659"/>
        <v/>
      </c>
      <c r="L2405" s="77" t="str">
        <f t="shared" si="659"/>
        <v/>
      </c>
      <c r="M2405" s="77" t="str">
        <f t="shared" si="659"/>
        <v/>
      </c>
      <c r="N2405" s="77" t="str">
        <f t="shared" si="659"/>
        <v/>
      </c>
      <c r="O2405" s="77" t="str">
        <f t="shared" si="659"/>
        <v/>
      </c>
      <c r="P2405" s="77" t="str">
        <f t="shared" si="659"/>
        <v/>
      </c>
      <c r="Q2405" s="77" t="str">
        <f t="shared" si="659"/>
        <v/>
      </c>
      <c r="R2405" s="98">
        <f t="shared" si="658"/>
        <v>751.24019689100862</v>
      </c>
      <c r="S2405" s="74">
        <f t="shared" si="650"/>
        <v>602326.98568009341</v>
      </c>
      <c r="T2405" s="72">
        <f t="shared" si="651"/>
        <v>465402.18391622021</v>
      </c>
      <c r="U2405" s="7">
        <f t="shared" si="657"/>
        <v>13.308555742411478</v>
      </c>
      <c r="V2405" s="7">
        <f t="shared" si="657"/>
        <v>13.050657222396731</v>
      </c>
      <c r="W2405" s="69">
        <f t="shared" si="652"/>
        <v>4397</v>
      </c>
      <c r="X2405" s="64">
        <f t="shared" si="647"/>
        <v>0</v>
      </c>
      <c r="Y2405" s="7">
        <f t="shared" si="647"/>
        <v>0</v>
      </c>
      <c r="Z2405" s="7">
        <f t="shared" si="647"/>
        <v>0</v>
      </c>
      <c r="AA2405" s="7" t="str">
        <f t="shared" si="647"/>
        <v/>
      </c>
      <c r="AB2405" s="7" t="str">
        <f t="shared" si="647"/>
        <v/>
      </c>
      <c r="AC2405" s="7" t="str">
        <f t="shared" si="647"/>
        <v/>
      </c>
      <c r="AD2405" s="7" t="str">
        <f t="shared" si="645"/>
        <v/>
      </c>
      <c r="AE2405" s="7" t="str">
        <f t="shared" si="645"/>
        <v/>
      </c>
      <c r="AF2405" s="7" t="str">
        <f t="shared" si="645"/>
        <v/>
      </c>
      <c r="AG2405" s="7" t="str">
        <f t="shared" si="645"/>
        <v/>
      </c>
      <c r="AH2405" s="7" t="str">
        <f t="shared" si="645"/>
        <v/>
      </c>
      <c r="AI2405" s="7">
        <f t="shared" si="645"/>
        <v>0</v>
      </c>
      <c r="AJ2405" s="69">
        <f t="shared" si="644"/>
        <v>0</v>
      </c>
      <c r="AK2405" s="11" t="e">
        <f t="shared" si="653"/>
        <v>#NUM!</v>
      </c>
    </row>
    <row r="2406" spans="1:37" hidden="1">
      <c r="A2406" s="8">
        <v>2403</v>
      </c>
      <c r="B2406" s="8"/>
      <c r="C2406">
        <f>②MSY管理基準値計算!C2406</f>
        <v>0.17968295071973006</v>
      </c>
      <c r="D2406" s="69">
        <f t="shared" si="654"/>
        <v>4398</v>
      </c>
      <c r="E2406" s="5">
        <f>IF(①再生産関数フィット!$B$2="HS",$W$2*(T2406+SQRT($W$3^2+(($W$4^2))/4)-SQRT((T2406-$W$3)^2+(($W$4^2))/4)),IF(①再生産関数フィット!$B$2="BH",$W$2*T2406/(1+$W$3*T2406),$W$2*T2406*EXP(-$W$3*T2406)))</f>
        <v>1486.176703851655</v>
      </c>
      <c r="F2406" s="5">
        <f t="shared" ca="1" si="655"/>
        <v>452301.41468376375</v>
      </c>
      <c r="G2406" s="76">
        <f t="shared" si="649"/>
        <v>1778.7125255845388</v>
      </c>
      <c r="H2406" s="77">
        <f t="shared" si="659"/>
        <v>1103.8227704779156</v>
      </c>
      <c r="I2406" s="77">
        <f t="shared" si="659"/>
        <v>777.92359051493906</v>
      </c>
      <c r="J2406" s="77" t="str">
        <f t="shared" si="659"/>
        <v/>
      </c>
      <c r="K2406" s="77" t="str">
        <f t="shared" si="659"/>
        <v/>
      </c>
      <c r="L2406" s="77" t="str">
        <f t="shared" si="659"/>
        <v/>
      </c>
      <c r="M2406" s="77" t="str">
        <f t="shared" si="659"/>
        <v/>
      </c>
      <c r="N2406" s="77" t="str">
        <f t="shared" si="659"/>
        <v/>
      </c>
      <c r="O2406" s="77" t="str">
        <f t="shared" si="659"/>
        <v/>
      </c>
      <c r="P2406" s="77" t="str">
        <f t="shared" si="659"/>
        <v/>
      </c>
      <c r="Q2406" s="77" t="str">
        <f t="shared" si="659"/>
        <v/>
      </c>
      <c r="R2406" s="98">
        <f t="shared" si="658"/>
        <v>761.03035775311139</v>
      </c>
      <c r="S2406" s="74">
        <f t="shared" si="650"/>
        <v>649644.73983579141</v>
      </c>
      <c r="T2406" s="72">
        <f t="shared" si="651"/>
        <v>523305.10028851411</v>
      </c>
      <c r="U2406" s="7">
        <f t="shared" si="657"/>
        <v>13.3841809383579</v>
      </c>
      <c r="V2406" s="7">
        <f t="shared" si="657"/>
        <v>13.167919938707824</v>
      </c>
      <c r="W2406" s="69">
        <f t="shared" si="652"/>
        <v>4398</v>
      </c>
      <c r="X2406" s="64">
        <f t="shared" si="647"/>
        <v>0</v>
      </c>
      <c r="Y2406" s="7">
        <f t="shared" si="647"/>
        <v>0</v>
      </c>
      <c r="Z2406" s="7">
        <f t="shared" si="647"/>
        <v>0</v>
      </c>
      <c r="AA2406" s="7" t="str">
        <f t="shared" si="647"/>
        <v/>
      </c>
      <c r="AB2406" s="7" t="str">
        <f t="shared" si="647"/>
        <v/>
      </c>
      <c r="AC2406" s="7" t="str">
        <f t="shared" si="647"/>
        <v/>
      </c>
      <c r="AD2406" s="7" t="str">
        <f t="shared" si="645"/>
        <v/>
      </c>
      <c r="AE2406" s="7" t="str">
        <f t="shared" si="645"/>
        <v/>
      </c>
      <c r="AF2406" s="7" t="str">
        <f t="shared" si="645"/>
        <v/>
      </c>
      <c r="AG2406" s="7" t="str">
        <f t="shared" si="645"/>
        <v/>
      </c>
      <c r="AH2406" s="7" t="str">
        <f t="shared" si="645"/>
        <v/>
      </c>
      <c r="AI2406" s="7">
        <f t="shared" si="645"/>
        <v>0</v>
      </c>
      <c r="AJ2406" s="69">
        <f t="shared" ref="AJ2406:AJ2469" si="660">SUM(X2406:AI2406)</f>
        <v>0</v>
      </c>
      <c r="AK2406" s="11" t="e">
        <f t="shared" si="653"/>
        <v>#NUM!</v>
      </c>
    </row>
    <row r="2407" spans="1:37" hidden="1">
      <c r="A2407" s="8">
        <v>2404</v>
      </c>
      <c r="B2407" s="8"/>
      <c r="C2407">
        <f>②MSY管理基準値計算!C2407</f>
        <v>-5.2787488561922107E-2</v>
      </c>
      <c r="D2407" s="69">
        <f t="shared" si="654"/>
        <v>4399</v>
      </c>
      <c r="E2407" s="5">
        <f>IF(①再生産関数フィット!$B$2="HS",$W$2*(T2407+SQRT($W$3^2+(($W$4^2))/4)-SQRT((T2407-$W$3)^2+(($W$4^2))/4)),IF(①再生産関数フィット!$B$2="BH",$W$2*T2407/(1+$W$3*T2407),$W$2*T2407*EXP(-$W$3*T2407)))</f>
        <v>1486.1767038516541</v>
      </c>
      <c r="F2407" s="5">
        <f t="shared" ca="1" si="655"/>
        <v>440828.54811679834</v>
      </c>
      <c r="G2407" s="76">
        <f t="shared" si="649"/>
        <v>1409.7598392096024</v>
      </c>
      <c r="H2407" s="77">
        <f t="shared" si="659"/>
        <v>1078.8436815819146</v>
      </c>
      <c r="I2407" s="77">
        <f t="shared" si="659"/>
        <v>669.50235318379691</v>
      </c>
      <c r="J2407" s="77" t="str">
        <f t="shared" si="659"/>
        <v/>
      </c>
      <c r="K2407" s="77" t="str">
        <f t="shared" si="659"/>
        <v/>
      </c>
      <c r="L2407" s="77" t="str">
        <f t="shared" si="659"/>
        <v/>
      </c>
      <c r="M2407" s="77" t="str">
        <f t="shared" si="659"/>
        <v/>
      </c>
      <c r="N2407" s="77" t="str">
        <f t="shared" si="659"/>
        <v/>
      </c>
      <c r="O2407" s="77" t="str">
        <f t="shared" si="659"/>
        <v/>
      </c>
      <c r="P2407" s="77" t="str">
        <f t="shared" si="659"/>
        <v/>
      </c>
      <c r="Q2407" s="77" t="str">
        <f t="shared" si="659"/>
        <v/>
      </c>
      <c r="R2407" s="98">
        <f t="shared" si="658"/>
        <v>933.42275351038256</v>
      </c>
      <c r="S2407" s="74">
        <f t="shared" si="650"/>
        <v>672960.94929279434</v>
      </c>
      <c r="T2407" s="72">
        <f t="shared" si="651"/>
        <v>562628.37164531439</v>
      </c>
      <c r="U2407" s="7">
        <f t="shared" si="657"/>
        <v>13.419442582118389</v>
      </c>
      <c r="V2407" s="7">
        <f t="shared" si="657"/>
        <v>13.24037460328168</v>
      </c>
      <c r="W2407" s="69">
        <f t="shared" si="652"/>
        <v>4399</v>
      </c>
      <c r="X2407" s="64">
        <f t="shared" si="647"/>
        <v>0</v>
      </c>
      <c r="Y2407" s="7">
        <f t="shared" si="647"/>
        <v>0</v>
      </c>
      <c r="Z2407" s="7">
        <f t="shared" si="647"/>
        <v>0</v>
      </c>
      <c r="AA2407" s="7" t="str">
        <f t="shared" si="647"/>
        <v/>
      </c>
      <c r="AB2407" s="7" t="str">
        <f t="shared" si="647"/>
        <v/>
      </c>
      <c r="AC2407" s="7" t="str">
        <f t="shared" si="647"/>
        <v/>
      </c>
      <c r="AD2407" s="7" t="str">
        <f t="shared" si="645"/>
        <v/>
      </c>
      <c r="AE2407" s="7" t="str">
        <f t="shared" si="645"/>
        <v/>
      </c>
      <c r="AF2407" s="7" t="str">
        <f t="shared" si="645"/>
        <v/>
      </c>
      <c r="AG2407" s="7" t="str">
        <f t="shared" si="645"/>
        <v/>
      </c>
      <c r="AH2407" s="7" t="str">
        <f t="shared" si="645"/>
        <v/>
      </c>
      <c r="AI2407" s="7">
        <f t="shared" si="645"/>
        <v>0</v>
      </c>
      <c r="AJ2407" s="69">
        <f t="shared" si="660"/>
        <v>0</v>
      </c>
      <c r="AK2407" s="11" t="e">
        <f t="shared" si="653"/>
        <v>#NUM!</v>
      </c>
    </row>
    <row r="2408" spans="1:37" hidden="1">
      <c r="A2408" s="8">
        <v>2405</v>
      </c>
      <c r="B2408" s="8"/>
      <c r="C2408">
        <f>②MSY管理基準値計算!C2408</f>
        <v>8.0275884851383622E-2</v>
      </c>
      <c r="D2408" s="69">
        <f t="shared" si="654"/>
        <v>4400</v>
      </c>
      <c r="E2408" s="5">
        <f>IF(①再生産関数フィット!$B$2="HS",$W$2*(T2408+SQRT($W$3^2+(($W$4^2))/4)-SQRT((T2408-$W$3)^2+(($W$4^2))/4)),IF(①再生産関数フィット!$B$2="BH",$W$2*T2408/(1+$W$3*T2408),$W$2*T2408*EXP(-$W$3*T2408)))</f>
        <v>1486.1767038516541</v>
      </c>
      <c r="F2408" s="5">
        <f t="shared" ca="1" si="655"/>
        <v>465402.18391622021</v>
      </c>
      <c r="G2408" s="76">
        <f t="shared" si="649"/>
        <v>1610.4002273095548</v>
      </c>
      <c r="H2408" s="77">
        <f t="shared" si="659"/>
        <v>855.06256531217616</v>
      </c>
      <c r="I2408" s="77">
        <f t="shared" si="659"/>
        <v>654.35176991668482</v>
      </c>
      <c r="J2408" s="77" t="str">
        <f t="shared" si="659"/>
        <v/>
      </c>
      <c r="K2408" s="77" t="str">
        <f t="shared" si="659"/>
        <v/>
      </c>
      <c r="L2408" s="77" t="str">
        <f t="shared" si="659"/>
        <v/>
      </c>
      <c r="M2408" s="77" t="str">
        <f t="shared" si="659"/>
        <v/>
      </c>
      <c r="N2408" s="77" t="str">
        <f t="shared" si="659"/>
        <v/>
      </c>
      <c r="O2408" s="77" t="str">
        <f t="shared" si="659"/>
        <v/>
      </c>
      <c r="P2408" s="77" t="str">
        <f t="shared" si="659"/>
        <v/>
      </c>
      <c r="Q2408" s="77" t="str">
        <f t="shared" si="659"/>
        <v/>
      </c>
      <c r="R2408" s="98">
        <f t="shared" si="658"/>
        <v>972.22322243316398</v>
      </c>
      <c r="S2408" s="74">
        <f t="shared" si="650"/>
        <v>669867.99722903967</v>
      </c>
      <c r="T2408" s="72">
        <f t="shared" si="651"/>
        <v>562698.8598710486</v>
      </c>
      <c r="U2408" s="7">
        <f t="shared" si="657"/>
        <v>13.41483595289521</v>
      </c>
      <c r="V2408" s="7">
        <f t="shared" si="657"/>
        <v>13.240499879243822</v>
      </c>
      <c r="W2408" s="69">
        <f t="shared" si="652"/>
        <v>4400</v>
      </c>
      <c r="X2408" s="64">
        <f t="shared" si="647"/>
        <v>0</v>
      </c>
      <c r="Y2408" s="7">
        <f t="shared" si="647"/>
        <v>0</v>
      </c>
      <c r="Z2408" s="7">
        <f t="shared" si="647"/>
        <v>0</v>
      </c>
      <c r="AA2408" s="7" t="str">
        <f t="shared" si="647"/>
        <v/>
      </c>
      <c r="AB2408" s="7" t="str">
        <f t="shared" si="647"/>
        <v/>
      </c>
      <c r="AC2408" s="7" t="str">
        <f t="shared" si="647"/>
        <v/>
      </c>
      <c r="AD2408" s="7" t="str">
        <f t="shared" si="645"/>
        <v/>
      </c>
      <c r="AE2408" s="7" t="str">
        <f t="shared" si="645"/>
        <v/>
      </c>
      <c r="AF2408" s="7" t="str">
        <f t="shared" si="645"/>
        <v/>
      </c>
      <c r="AG2408" s="7" t="str">
        <f t="shared" si="645"/>
        <v/>
      </c>
      <c r="AH2408" s="7" t="str">
        <f t="shared" si="645"/>
        <v/>
      </c>
      <c r="AI2408" s="7">
        <f t="shared" si="645"/>
        <v>0</v>
      </c>
      <c r="AJ2408" s="69">
        <f t="shared" si="660"/>
        <v>0</v>
      </c>
      <c r="AK2408" s="11" t="e">
        <f t="shared" si="653"/>
        <v>#NUM!</v>
      </c>
    </row>
    <row r="2409" spans="1:37" hidden="1">
      <c r="A2409" s="8">
        <v>2406</v>
      </c>
      <c r="B2409" s="8"/>
      <c r="C2409">
        <f>②MSY管理基準値計算!C2409</f>
        <v>-0.22174123481898519</v>
      </c>
      <c r="D2409" s="69">
        <f t="shared" si="654"/>
        <v>4401</v>
      </c>
      <c r="E2409" s="5">
        <f>IF(①再生産関数フィット!$B$2="HS",$W$2*(T2409+SQRT($W$3^2+(($W$4^2))/4)-SQRT((T2409-$W$3)^2+(($W$4^2))/4)),IF(①再生産関数フィット!$B$2="BH",$W$2*T2409/(1+$W$3*T2409),$W$2*T2409*EXP(-$W$3*T2409)))</f>
        <v>1486.1767038516541</v>
      </c>
      <c r="F2409" s="5">
        <f t="shared" ca="1" si="655"/>
        <v>523305.10028851411</v>
      </c>
      <c r="G2409" s="76">
        <f t="shared" si="649"/>
        <v>1190.6098047348387</v>
      </c>
      <c r="H2409" s="77">
        <f t="shared" si="659"/>
        <v>976.75711227143904</v>
      </c>
      <c r="I2409" s="77">
        <f t="shared" si="659"/>
        <v>518.62166183437091</v>
      </c>
      <c r="J2409" s="77" t="str">
        <f t="shared" si="659"/>
        <v/>
      </c>
      <c r="K2409" s="77" t="str">
        <f t="shared" si="659"/>
        <v/>
      </c>
      <c r="L2409" s="77" t="str">
        <f t="shared" si="659"/>
        <v/>
      </c>
      <c r="M2409" s="77" t="str">
        <f t="shared" si="659"/>
        <v/>
      </c>
      <c r="N2409" s="77" t="str">
        <f t="shared" si="659"/>
        <v/>
      </c>
      <c r="O2409" s="77" t="str">
        <f t="shared" si="659"/>
        <v/>
      </c>
      <c r="P2409" s="77" t="str">
        <f t="shared" si="659"/>
        <v/>
      </c>
      <c r="Q2409" s="77" t="str">
        <f t="shared" si="659"/>
        <v/>
      </c>
      <c r="R2409" s="98">
        <f t="shared" si="658"/>
        <v>986.56760318202532</v>
      </c>
      <c r="S2409" s="74">
        <f t="shared" si="650"/>
        <v>639478.77484761248</v>
      </c>
      <c r="T2409" s="72">
        <f t="shared" si="651"/>
        <v>543016.52704464691</v>
      </c>
      <c r="U2409" s="7">
        <f t="shared" si="657"/>
        <v>13.368408709219754</v>
      </c>
      <c r="V2409" s="7">
        <f t="shared" si="657"/>
        <v>13.2048950349992</v>
      </c>
      <c r="W2409" s="69">
        <f t="shared" si="652"/>
        <v>4401</v>
      </c>
      <c r="X2409" s="64">
        <f t="shared" si="647"/>
        <v>0</v>
      </c>
      <c r="Y2409" s="7">
        <f t="shared" si="647"/>
        <v>0</v>
      </c>
      <c r="Z2409" s="7">
        <f t="shared" si="647"/>
        <v>0</v>
      </c>
      <c r="AA2409" s="7" t="str">
        <f t="shared" si="647"/>
        <v/>
      </c>
      <c r="AB2409" s="7" t="str">
        <f t="shared" si="647"/>
        <v/>
      </c>
      <c r="AC2409" s="7" t="str">
        <f t="shared" si="647"/>
        <v/>
      </c>
      <c r="AD2409" s="7" t="str">
        <f t="shared" si="645"/>
        <v/>
      </c>
      <c r="AE2409" s="7" t="str">
        <f t="shared" si="645"/>
        <v/>
      </c>
      <c r="AF2409" s="7" t="str">
        <f t="shared" si="645"/>
        <v/>
      </c>
      <c r="AG2409" s="7" t="str">
        <f t="shared" si="645"/>
        <v/>
      </c>
      <c r="AH2409" s="7" t="str">
        <f t="shared" si="645"/>
        <v/>
      </c>
      <c r="AI2409" s="7">
        <f t="shared" si="645"/>
        <v>0</v>
      </c>
      <c r="AJ2409" s="69">
        <f t="shared" si="660"/>
        <v>0</v>
      </c>
      <c r="AK2409" s="11" t="e">
        <f t="shared" si="653"/>
        <v>#NUM!</v>
      </c>
    </row>
    <row r="2410" spans="1:37" hidden="1">
      <c r="A2410" s="8">
        <v>2407</v>
      </c>
      <c r="B2410" s="8"/>
      <c r="C2410">
        <f>②MSY管理基準値計算!C2410</f>
        <v>0.3432575912687022</v>
      </c>
      <c r="D2410" s="69">
        <f t="shared" si="654"/>
        <v>4402</v>
      </c>
      <c r="E2410" s="5">
        <f>IF(①再生産関数フィット!$B$2="HS",$W$2*(T2410+SQRT($W$3^2+(($W$4^2))/4)-SQRT((T2410-$W$3)^2+(($W$4^2))/4)),IF(①再生産関数フィット!$B$2="BH",$W$2*T2410/(1+$W$3*T2410),$W$2*T2410*EXP(-$W$3*T2410)))</f>
        <v>1486.1767038516541</v>
      </c>
      <c r="F2410" s="5">
        <f t="shared" ca="1" si="655"/>
        <v>562628.37164531439</v>
      </c>
      <c r="G2410" s="76">
        <f t="shared" si="649"/>
        <v>2094.8133218989701</v>
      </c>
      <c r="H2410" s="77">
        <f t="shared" si="659"/>
        <v>722.14135032615138</v>
      </c>
      <c r="I2410" s="77">
        <f t="shared" si="659"/>
        <v>592.43313568500264</v>
      </c>
      <c r="J2410" s="77" t="str">
        <f t="shared" si="659"/>
        <v/>
      </c>
      <c r="K2410" s="77" t="str">
        <f t="shared" si="659"/>
        <v/>
      </c>
      <c r="L2410" s="77" t="str">
        <f t="shared" si="659"/>
        <v/>
      </c>
      <c r="M2410" s="77" t="str">
        <f t="shared" si="659"/>
        <v/>
      </c>
      <c r="N2410" s="77" t="str">
        <f t="shared" si="659"/>
        <v/>
      </c>
      <c r="O2410" s="77" t="str">
        <f t="shared" si="659"/>
        <v/>
      </c>
      <c r="P2410" s="77" t="str">
        <f t="shared" si="659"/>
        <v/>
      </c>
      <c r="Q2410" s="77" t="str">
        <f t="shared" si="659"/>
        <v/>
      </c>
      <c r="R2410" s="98">
        <f t="shared" si="658"/>
        <v>912.94343790276866</v>
      </c>
      <c r="S2410" s="74">
        <f t="shared" si="650"/>
        <v>639184.79551917664</v>
      </c>
      <c r="T2410" s="72">
        <f t="shared" si="651"/>
        <v>519285.19512691023</v>
      </c>
      <c r="U2410" s="7">
        <f t="shared" si="657"/>
        <v>13.367948886416588</v>
      </c>
      <c r="V2410" s="7">
        <f t="shared" si="657"/>
        <v>13.160208520138337</v>
      </c>
      <c r="W2410" s="69">
        <f t="shared" si="652"/>
        <v>4402</v>
      </c>
      <c r="X2410" s="64">
        <f t="shared" si="647"/>
        <v>0</v>
      </c>
      <c r="Y2410" s="7">
        <f t="shared" si="647"/>
        <v>0</v>
      </c>
      <c r="Z2410" s="7">
        <f t="shared" si="647"/>
        <v>0</v>
      </c>
      <c r="AA2410" s="7" t="str">
        <f t="shared" si="647"/>
        <v/>
      </c>
      <c r="AB2410" s="7" t="str">
        <f t="shared" si="647"/>
        <v/>
      </c>
      <c r="AC2410" s="7" t="str">
        <f t="shared" si="647"/>
        <v/>
      </c>
      <c r="AD2410" s="7" t="str">
        <f t="shared" si="645"/>
        <v/>
      </c>
      <c r="AE2410" s="7" t="str">
        <f t="shared" si="645"/>
        <v/>
      </c>
      <c r="AF2410" s="7" t="str">
        <f t="shared" si="645"/>
        <v/>
      </c>
      <c r="AG2410" s="7" t="str">
        <f t="shared" si="645"/>
        <v/>
      </c>
      <c r="AH2410" s="7" t="str">
        <f t="shared" si="645"/>
        <v/>
      </c>
      <c r="AI2410" s="7">
        <f t="shared" si="645"/>
        <v>0</v>
      </c>
      <c r="AJ2410" s="69">
        <f t="shared" si="660"/>
        <v>0</v>
      </c>
      <c r="AK2410" s="11" t="e">
        <f t="shared" si="653"/>
        <v>#NUM!</v>
      </c>
    </row>
    <row r="2411" spans="1:37" hidden="1">
      <c r="A2411" s="8">
        <v>2408</v>
      </c>
      <c r="B2411" s="8"/>
      <c r="C2411">
        <f>②MSY管理基準値計算!C2411</f>
        <v>-1.5601247857069758E-2</v>
      </c>
      <c r="D2411" s="69">
        <f t="shared" si="654"/>
        <v>4403</v>
      </c>
      <c r="E2411" s="5">
        <f>IF(①再生産関数フィット!$B$2="HS",$W$2*(T2411+SQRT($W$3^2+(($W$4^2))/4)-SQRT((T2411-$W$3)^2+(($W$4^2))/4)),IF(①再生産関数フィット!$B$2="BH",$W$2*T2411/(1+$W$3*T2411),$W$2*T2411*EXP(-$W$3*T2411)))</f>
        <v>1486.1767038516541</v>
      </c>
      <c r="F2411" s="5">
        <f t="shared" ca="1" si="655"/>
        <v>562698.8598710486</v>
      </c>
      <c r="G2411" s="76">
        <f t="shared" si="649"/>
        <v>1463.1704227226762</v>
      </c>
      <c r="H2411" s="77">
        <f t="shared" si="659"/>
        <v>1270.5685061061954</v>
      </c>
      <c r="I2411" s="77">
        <f t="shared" si="659"/>
        <v>438.0008696190925</v>
      </c>
      <c r="J2411" s="77" t="str">
        <f t="shared" si="659"/>
        <v/>
      </c>
      <c r="K2411" s="77" t="str">
        <f t="shared" si="659"/>
        <v/>
      </c>
      <c r="L2411" s="77" t="str">
        <f t="shared" si="659"/>
        <v/>
      </c>
      <c r="M2411" s="77" t="str">
        <f t="shared" si="659"/>
        <v/>
      </c>
      <c r="N2411" s="77" t="str">
        <f t="shared" si="659"/>
        <v/>
      </c>
      <c r="O2411" s="77" t="str">
        <f t="shared" si="659"/>
        <v/>
      </c>
      <c r="P2411" s="77" t="str">
        <f t="shared" si="659"/>
        <v/>
      </c>
      <c r="Q2411" s="77" t="str">
        <f t="shared" si="659"/>
        <v/>
      </c>
      <c r="R2411" s="98">
        <f t="shared" si="658"/>
        <v>913.05704629413458</v>
      </c>
      <c r="S2411" s="74">
        <f t="shared" si="650"/>
        <v>633285.54512368899</v>
      </c>
      <c r="T2411" s="72">
        <f t="shared" si="651"/>
        <v>511230.30290947214</v>
      </c>
      <c r="U2411" s="7">
        <f t="shared" si="657"/>
        <v>13.358676697553824</v>
      </c>
      <c r="V2411" s="7">
        <f t="shared" si="657"/>
        <v>13.144575458280517</v>
      </c>
      <c r="W2411" s="69">
        <f t="shared" si="652"/>
        <v>4403</v>
      </c>
      <c r="X2411" s="64">
        <f t="shared" si="647"/>
        <v>0</v>
      </c>
      <c r="Y2411" s="7">
        <f t="shared" si="647"/>
        <v>0</v>
      </c>
      <c r="Z2411" s="7">
        <f t="shared" si="647"/>
        <v>0</v>
      </c>
      <c r="AA2411" s="7" t="str">
        <f t="shared" si="647"/>
        <v/>
      </c>
      <c r="AB2411" s="7" t="str">
        <f t="shared" si="647"/>
        <v/>
      </c>
      <c r="AC2411" s="7" t="str">
        <f t="shared" si="647"/>
        <v/>
      </c>
      <c r="AD2411" s="7" t="str">
        <f t="shared" si="645"/>
        <v/>
      </c>
      <c r="AE2411" s="7" t="str">
        <f t="shared" si="645"/>
        <v/>
      </c>
      <c r="AF2411" s="7" t="str">
        <f t="shared" si="645"/>
        <v/>
      </c>
      <c r="AG2411" s="7" t="str">
        <f t="shared" si="645"/>
        <v/>
      </c>
      <c r="AH2411" s="7" t="str">
        <f t="shared" si="645"/>
        <v/>
      </c>
      <c r="AI2411" s="7">
        <f t="shared" si="645"/>
        <v>0</v>
      </c>
      <c r="AJ2411" s="69">
        <f t="shared" si="660"/>
        <v>0</v>
      </c>
      <c r="AK2411" s="11" t="e">
        <f t="shared" si="653"/>
        <v>#NUM!</v>
      </c>
    </row>
    <row r="2412" spans="1:37" hidden="1">
      <c r="A2412" s="8">
        <v>2409</v>
      </c>
      <c r="B2412" s="8"/>
      <c r="C2412">
        <f>②MSY管理基準値計算!C2412</f>
        <v>0.13117479638829382</v>
      </c>
      <c r="D2412" s="69">
        <f t="shared" si="654"/>
        <v>4404</v>
      </c>
      <c r="E2412" s="5">
        <f>IF(①再生産関数フィット!$B$2="HS",$W$2*(T2412+SQRT($W$3^2+(($W$4^2))/4)-SQRT((T2412-$W$3)^2+(($W$4^2))/4)),IF(①再生産関数フィット!$B$2="BH",$W$2*T2412/(1+$W$3*T2412),$W$2*T2412*EXP(-$W$3*T2412)))</f>
        <v>1486.1767038516541</v>
      </c>
      <c r="F2412" s="5">
        <f t="shared" ca="1" si="655"/>
        <v>543016.52704464691</v>
      </c>
      <c r="G2412" s="76">
        <f t="shared" si="649"/>
        <v>1694.4897245261629</v>
      </c>
      <c r="H2412" s="77">
        <f t="shared" si="659"/>
        <v>887.45772176599758</v>
      </c>
      <c r="I2412" s="77">
        <f t="shared" si="659"/>
        <v>770.63875421868579</v>
      </c>
      <c r="J2412" s="77" t="str">
        <f t="shared" si="659"/>
        <v/>
      </c>
      <c r="K2412" s="77" t="str">
        <f t="shared" si="659"/>
        <v/>
      </c>
      <c r="L2412" s="77" t="str">
        <f t="shared" si="659"/>
        <v/>
      </c>
      <c r="M2412" s="77" t="str">
        <f t="shared" si="659"/>
        <v/>
      </c>
      <c r="N2412" s="77" t="str">
        <f t="shared" si="659"/>
        <v/>
      </c>
      <c r="O2412" s="77" t="str">
        <f t="shared" si="659"/>
        <v/>
      </c>
      <c r="P2412" s="77" t="str">
        <f t="shared" si="659"/>
        <v/>
      </c>
      <c r="Q2412" s="77" t="str">
        <f t="shared" si="659"/>
        <v/>
      </c>
      <c r="R2412" s="98">
        <f t="shared" si="658"/>
        <v>819.45804904882527</v>
      </c>
      <c r="S2412" s="74">
        <f t="shared" si="650"/>
        <v>645166.33326649759</v>
      </c>
      <c r="T2412" s="72">
        <f t="shared" si="651"/>
        <v>533013.85819715122</v>
      </c>
      <c r="U2412" s="7">
        <f t="shared" si="657"/>
        <v>13.37726344356564</v>
      </c>
      <c r="V2412" s="7">
        <f t="shared" si="657"/>
        <v>13.186302703179868</v>
      </c>
      <c r="W2412" s="69">
        <f t="shared" si="652"/>
        <v>4404</v>
      </c>
      <c r="X2412" s="64">
        <f t="shared" si="647"/>
        <v>0</v>
      </c>
      <c r="Y2412" s="7">
        <f t="shared" si="647"/>
        <v>0</v>
      </c>
      <c r="Z2412" s="7">
        <f t="shared" si="647"/>
        <v>0</v>
      </c>
      <c r="AA2412" s="7" t="str">
        <f t="shared" si="647"/>
        <v/>
      </c>
      <c r="AB2412" s="7" t="str">
        <f t="shared" si="647"/>
        <v/>
      </c>
      <c r="AC2412" s="7" t="str">
        <f t="shared" si="647"/>
        <v/>
      </c>
      <c r="AD2412" s="7" t="str">
        <f t="shared" si="645"/>
        <v/>
      </c>
      <c r="AE2412" s="7" t="str">
        <f t="shared" si="645"/>
        <v/>
      </c>
      <c r="AF2412" s="7" t="str">
        <f t="shared" si="645"/>
        <v/>
      </c>
      <c r="AG2412" s="7" t="str">
        <f t="shared" si="645"/>
        <v/>
      </c>
      <c r="AH2412" s="7" t="str">
        <f t="shared" si="645"/>
        <v/>
      </c>
      <c r="AI2412" s="7">
        <f t="shared" si="645"/>
        <v>0</v>
      </c>
      <c r="AJ2412" s="69">
        <f t="shared" si="660"/>
        <v>0</v>
      </c>
      <c r="AK2412" s="11" t="e">
        <f t="shared" si="653"/>
        <v>#NUM!</v>
      </c>
    </row>
    <row r="2413" spans="1:37" hidden="1">
      <c r="A2413" s="8">
        <v>2410</v>
      </c>
      <c r="B2413" s="8"/>
      <c r="C2413">
        <f>②MSY管理基準値計算!C2413</f>
        <v>-0.14943625164088656</v>
      </c>
      <c r="D2413" s="69">
        <f t="shared" si="654"/>
        <v>4405</v>
      </c>
      <c r="E2413" s="5">
        <f>IF(①再生産関数フィット!$B$2="HS",$W$2*(T2413+SQRT($W$3^2+(($W$4^2))/4)-SQRT((T2413-$W$3)^2+(($W$4^2))/4)),IF(①再生産関数フィット!$B$2="BH",$W$2*T2413/(1+$W$3*T2413),$W$2*T2413*EXP(-$W$3*T2413)))</f>
        <v>1486.1767038516541</v>
      </c>
      <c r="F2413" s="5">
        <f t="shared" ca="1" si="655"/>
        <v>519285.19512691023</v>
      </c>
      <c r="G2413" s="76">
        <f t="shared" si="649"/>
        <v>1279.8854733742844</v>
      </c>
      <c r="H2413" s="77">
        <f t="shared" si="659"/>
        <v>1027.7599704931322</v>
      </c>
      <c r="I2413" s="77">
        <f t="shared" si="659"/>
        <v>538.27031744980115</v>
      </c>
      <c r="J2413" s="77" t="str">
        <f t="shared" si="659"/>
        <v/>
      </c>
      <c r="K2413" s="77" t="str">
        <f t="shared" si="659"/>
        <v/>
      </c>
      <c r="L2413" s="77" t="str">
        <f t="shared" si="659"/>
        <v/>
      </c>
      <c r="M2413" s="77" t="str">
        <f t="shared" si="659"/>
        <v/>
      </c>
      <c r="N2413" s="77" t="str">
        <f t="shared" si="659"/>
        <v/>
      </c>
      <c r="O2413" s="77" t="str">
        <f t="shared" si="659"/>
        <v/>
      </c>
      <c r="P2413" s="77" t="str">
        <f t="shared" si="659"/>
        <v/>
      </c>
      <c r="Q2413" s="77" t="str">
        <f t="shared" si="659"/>
        <v/>
      </c>
      <c r="R2413" s="98">
        <f t="shared" si="658"/>
        <v>964.44246309279288</v>
      </c>
      <c r="S2413" s="74">
        <f t="shared" si="650"/>
        <v>644261.72497300012</v>
      </c>
      <c r="T2413" s="72">
        <f t="shared" si="651"/>
        <v>541678.30751337216</v>
      </c>
      <c r="U2413" s="7">
        <f t="shared" si="657"/>
        <v>13.375860327763828</v>
      </c>
      <c r="V2413" s="7">
        <f t="shared" si="657"/>
        <v>13.20242757564086</v>
      </c>
      <c r="W2413" s="69">
        <f t="shared" si="652"/>
        <v>4405</v>
      </c>
      <c r="X2413" s="64">
        <f t="shared" si="647"/>
        <v>0</v>
      </c>
      <c r="Y2413" s="7">
        <f t="shared" si="647"/>
        <v>0</v>
      </c>
      <c r="Z2413" s="7">
        <f t="shared" si="647"/>
        <v>0</v>
      </c>
      <c r="AA2413" s="7" t="str">
        <f t="shared" ref="AA2413:AI2441" si="661">IF(J2413&lt;&gt;"",IF($J$1="Baranov",J$10/(J$4+J$10)*(1-EXP(-J$4-J$10))*J2413*J$3,J2413*J$3*(1-EXP(-J$10))*EXP(-J$4/2)),"")</f>
        <v/>
      </c>
      <c r="AB2413" s="7" t="str">
        <f t="shared" si="661"/>
        <v/>
      </c>
      <c r="AC2413" s="7" t="str">
        <f t="shared" si="661"/>
        <v/>
      </c>
      <c r="AD2413" s="7" t="str">
        <f t="shared" si="661"/>
        <v/>
      </c>
      <c r="AE2413" s="7" t="str">
        <f t="shared" si="661"/>
        <v/>
      </c>
      <c r="AF2413" s="7" t="str">
        <f t="shared" si="661"/>
        <v/>
      </c>
      <c r="AG2413" s="7" t="str">
        <f t="shared" si="661"/>
        <v/>
      </c>
      <c r="AH2413" s="7" t="str">
        <f t="shared" si="661"/>
        <v/>
      </c>
      <c r="AI2413" s="7">
        <f t="shared" si="661"/>
        <v>0</v>
      </c>
      <c r="AJ2413" s="69">
        <f t="shared" si="660"/>
        <v>0</v>
      </c>
      <c r="AK2413" s="11" t="e">
        <f t="shared" si="653"/>
        <v>#NUM!</v>
      </c>
    </row>
    <row r="2414" spans="1:37" hidden="1">
      <c r="A2414" s="8">
        <v>2411</v>
      </c>
      <c r="B2414" s="8"/>
      <c r="C2414">
        <f>②MSY管理基準値計算!C2414</f>
        <v>-0.1747893324857549</v>
      </c>
      <c r="D2414" s="69">
        <f t="shared" si="654"/>
        <v>4406</v>
      </c>
      <c r="E2414" s="5">
        <f>IF(①再生産関数フィット!$B$2="HS",$W$2*(T2414+SQRT($W$3^2+(($W$4^2))/4)-SQRT((T2414-$W$3)^2+(($W$4^2))/4)),IF(①再生産関数フィット!$B$2="BH",$W$2*T2414/(1+$W$3*T2414),$W$2*T2414*EXP(-$W$3*T2414)))</f>
        <v>1486.1767038516541</v>
      </c>
      <c r="F2414" s="5">
        <f t="shared" ca="1" si="655"/>
        <v>511230.30290947214</v>
      </c>
      <c r="G2414" s="76">
        <f t="shared" si="649"/>
        <v>1247.8443207249013</v>
      </c>
      <c r="H2414" s="77">
        <f t="shared" si="659"/>
        <v>776.28978052232083</v>
      </c>
      <c r="I2414" s="77">
        <f t="shared" si="659"/>
        <v>623.36793292943617</v>
      </c>
      <c r="J2414" s="77" t="str">
        <f t="shared" si="659"/>
        <v/>
      </c>
      <c r="K2414" s="77" t="str">
        <f t="shared" si="659"/>
        <v/>
      </c>
      <c r="L2414" s="77" t="str">
        <f t="shared" si="659"/>
        <v/>
      </c>
      <c r="M2414" s="77" t="str">
        <f t="shared" si="659"/>
        <v/>
      </c>
      <c r="N2414" s="77" t="str">
        <f t="shared" si="659"/>
        <v/>
      </c>
      <c r="O2414" s="77" t="str">
        <f t="shared" si="659"/>
        <v/>
      </c>
      <c r="P2414" s="77" t="str">
        <f t="shared" si="659"/>
        <v/>
      </c>
      <c r="Q2414" s="77" t="str">
        <f t="shared" si="659"/>
        <v/>
      </c>
      <c r="R2414" s="98">
        <f t="shared" si="658"/>
        <v>911.44137414110537</v>
      </c>
      <c r="S2414" s="74">
        <f t="shared" si="650"/>
        <v>617265.09762861847</v>
      </c>
      <c r="T2414" s="72">
        <f t="shared" si="651"/>
        <v>528536.83577350643</v>
      </c>
      <c r="U2414" s="7">
        <f t="shared" si="657"/>
        <v>13.333053866411932</v>
      </c>
      <c r="V2414" s="7">
        <f t="shared" si="657"/>
        <v>13.177867780583561</v>
      </c>
      <c r="W2414" s="69">
        <f t="shared" si="652"/>
        <v>4406</v>
      </c>
      <c r="X2414" s="64">
        <f t="shared" ref="X2414:AC2470" si="662">IF(G2414&lt;&gt;"",IF($J$1="Baranov",G$10/(G$4+G$10)*(1-EXP(-G$4-G$10))*G2414*G$3,G2414*G$3*(1-EXP(-G$10))*EXP(-G$4/2)),"")</f>
        <v>0</v>
      </c>
      <c r="Y2414" s="7">
        <f t="shared" si="662"/>
        <v>0</v>
      </c>
      <c r="Z2414" s="7">
        <f t="shared" si="662"/>
        <v>0</v>
      </c>
      <c r="AA2414" s="7" t="str">
        <f t="shared" si="661"/>
        <v/>
      </c>
      <c r="AB2414" s="7" t="str">
        <f t="shared" si="661"/>
        <v/>
      </c>
      <c r="AC2414" s="7" t="str">
        <f t="shared" si="661"/>
        <v/>
      </c>
      <c r="AD2414" s="7" t="str">
        <f t="shared" si="661"/>
        <v/>
      </c>
      <c r="AE2414" s="7" t="str">
        <f t="shared" si="661"/>
        <v/>
      </c>
      <c r="AF2414" s="7" t="str">
        <f t="shared" si="661"/>
        <v/>
      </c>
      <c r="AG2414" s="7" t="str">
        <f t="shared" si="661"/>
        <v/>
      </c>
      <c r="AH2414" s="7" t="str">
        <f t="shared" si="661"/>
        <v/>
      </c>
      <c r="AI2414" s="7">
        <f t="shared" si="661"/>
        <v>0</v>
      </c>
      <c r="AJ2414" s="69">
        <f t="shared" si="660"/>
        <v>0</v>
      </c>
      <c r="AK2414" s="11" t="e">
        <f t="shared" si="653"/>
        <v>#NUM!</v>
      </c>
    </row>
    <row r="2415" spans="1:37" hidden="1">
      <c r="A2415" s="8">
        <v>2412</v>
      </c>
      <c r="B2415" s="8"/>
      <c r="C2415">
        <f>②MSY管理基準値計算!C2415</f>
        <v>0.13247427012093521</v>
      </c>
      <c r="D2415" s="69">
        <f t="shared" si="654"/>
        <v>4407</v>
      </c>
      <c r="E2415" s="5">
        <f>IF(①再生産関数フィット!$B$2="HS",$W$2*(T2415+SQRT($W$3^2+(($W$4^2))/4)-SQRT((T2415-$W$3)^2+(($W$4^2))/4)),IF(①再生産関数フィット!$B$2="BH",$W$2*T2415/(1+$W$3*T2415),$W$2*T2415*EXP(-$W$3*T2415)))</f>
        <v>1486.1767038516541</v>
      </c>
      <c r="F2415" s="5">
        <f t="shared" ca="1" si="655"/>
        <v>533013.85819715122</v>
      </c>
      <c r="G2415" s="76">
        <f t="shared" si="649"/>
        <v>1696.6931007181011</v>
      </c>
      <c r="H2415" s="77">
        <f t="shared" si="659"/>
        <v>756.85583906793727</v>
      </c>
      <c r="I2415" s="77">
        <f t="shared" si="659"/>
        <v>470.84355270837864</v>
      </c>
      <c r="J2415" s="77" t="str">
        <f t="shared" si="659"/>
        <v/>
      </c>
      <c r="K2415" s="77" t="str">
        <f t="shared" si="659"/>
        <v/>
      </c>
      <c r="L2415" s="77" t="str">
        <f t="shared" si="659"/>
        <v/>
      </c>
      <c r="M2415" s="77" t="str">
        <f t="shared" si="659"/>
        <v/>
      </c>
      <c r="N2415" s="77" t="str">
        <f t="shared" si="659"/>
        <v/>
      </c>
      <c r="O2415" s="77" t="str">
        <f t="shared" si="659"/>
        <v/>
      </c>
      <c r="P2415" s="77" t="str">
        <f t="shared" si="659"/>
        <v/>
      </c>
      <c r="Q2415" s="77" t="str">
        <f t="shared" si="659"/>
        <v/>
      </c>
      <c r="R2415" s="98">
        <f t="shared" si="658"/>
        <v>930.90890155058537</v>
      </c>
      <c r="S2415" s="74">
        <f t="shared" si="650"/>
        <v>605592.70764766727</v>
      </c>
      <c r="T2415" s="72">
        <f t="shared" si="651"/>
        <v>499882.19166554639</v>
      </c>
      <c r="U2415" s="7">
        <f t="shared" si="657"/>
        <v>13.313962939499962</v>
      </c>
      <c r="V2415" s="7">
        <f t="shared" si="657"/>
        <v>13.122127732973453</v>
      </c>
      <c r="W2415" s="69">
        <f t="shared" si="652"/>
        <v>4407</v>
      </c>
      <c r="X2415" s="64">
        <f t="shared" si="662"/>
        <v>0</v>
      </c>
      <c r="Y2415" s="7">
        <f t="shared" si="662"/>
        <v>0</v>
      </c>
      <c r="Z2415" s="7">
        <f t="shared" si="662"/>
        <v>0</v>
      </c>
      <c r="AA2415" s="7" t="str">
        <f t="shared" si="661"/>
        <v/>
      </c>
      <c r="AB2415" s="7" t="str">
        <f t="shared" si="661"/>
        <v/>
      </c>
      <c r="AC2415" s="7" t="str">
        <f t="shared" si="661"/>
        <v/>
      </c>
      <c r="AD2415" s="7" t="str">
        <f t="shared" si="661"/>
        <v/>
      </c>
      <c r="AE2415" s="7" t="str">
        <f t="shared" si="661"/>
        <v/>
      </c>
      <c r="AF2415" s="7" t="str">
        <f t="shared" si="661"/>
        <v/>
      </c>
      <c r="AG2415" s="7" t="str">
        <f t="shared" si="661"/>
        <v/>
      </c>
      <c r="AH2415" s="7" t="str">
        <f t="shared" si="661"/>
        <v/>
      </c>
      <c r="AI2415" s="7">
        <f t="shared" si="661"/>
        <v>0</v>
      </c>
      <c r="AJ2415" s="69">
        <f t="shared" si="660"/>
        <v>0</v>
      </c>
      <c r="AK2415" s="11" t="e">
        <f t="shared" si="653"/>
        <v>#NUM!</v>
      </c>
    </row>
    <row r="2416" spans="1:37" hidden="1">
      <c r="A2416" s="8">
        <v>2413</v>
      </c>
      <c r="B2416" s="8"/>
      <c r="C2416">
        <f>②MSY管理基準値計算!C2416</f>
        <v>-0.33405977254473451</v>
      </c>
      <c r="D2416" s="69">
        <f t="shared" si="654"/>
        <v>4408</v>
      </c>
      <c r="E2416" s="5">
        <f>IF(①再生産関数フィット!$B$2="HS",$W$2*(T2416+SQRT($W$3^2+(($W$4^2))/4)-SQRT((T2416-$W$3)^2+(($W$4^2))/4)),IF(①再生産関数フィット!$B$2="BH",$W$2*T2416/(1+$W$3*T2416),$W$2*T2416*EXP(-$W$3*T2416)))</f>
        <v>1486.1767038516541</v>
      </c>
      <c r="F2416" s="5">
        <f t="shared" ca="1" si="655"/>
        <v>541678.30751337216</v>
      </c>
      <c r="G2416" s="76">
        <f t="shared" si="649"/>
        <v>1064.1188428588484</v>
      </c>
      <c r="H2416" s="77">
        <f t="shared" si="659"/>
        <v>1029.0963857084234</v>
      </c>
      <c r="I2416" s="77">
        <f t="shared" si="659"/>
        <v>459.05627137723468</v>
      </c>
      <c r="J2416" s="77" t="str">
        <f t="shared" si="659"/>
        <v/>
      </c>
      <c r="K2416" s="77" t="str">
        <f t="shared" si="659"/>
        <v/>
      </c>
      <c r="L2416" s="77" t="str">
        <f t="shared" si="659"/>
        <v/>
      </c>
      <c r="M2416" s="77" t="str">
        <f t="shared" si="659"/>
        <v/>
      </c>
      <c r="N2416" s="77" t="str">
        <f t="shared" si="659"/>
        <v/>
      </c>
      <c r="O2416" s="77" t="str">
        <f t="shared" si="659"/>
        <v/>
      </c>
      <c r="P2416" s="77" t="str">
        <f t="shared" si="659"/>
        <v/>
      </c>
      <c r="Q2416" s="77" t="str">
        <f t="shared" si="659"/>
        <v/>
      </c>
      <c r="R2416" s="98">
        <f t="shared" si="658"/>
        <v>850.20584083549238</v>
      </c>
      <c r="S2416" s="74">
        <f t="shared" si="650"/>
        <v>574135.55421944731</v>
      </c>
      <c r="T2416" s="72">
        <f t="shared" si="651"/>
        <v>480115.98121967225</v>
      </c>
      <c r="U2416" s="7">
        <f t="shared" si="657"/>
        <v>13.260620804597725</v>
      </c>
      <c r="V2416" s="7">
        <f t="shared" si="657"/>
        <v>13.081782981237824</v>
      </c>
      <c r="W2416" s="69">
        <f t="shared" si="652"/>
        <v>4408</v>
      </c>
      <c r="X2416" s="64">
        <f t="shared" si="662"/>
        <v>0</v>
      </c>
      <c r="Y2416" s="7">
        <f t="shared" si="662"/>
        <v>0</v>
      </c>
      <c r="Z2416" s="7">
        <f t="shared" si="662"/>
        <v>0</v>
      </c>
      <c r="AA2416" s="7" t="str">
        <f t="shared" si="661"/>
        <v/>
      </c>
      <c r="AB2416" s="7" t="str">
        <f t="shared" si="661"/>
        <v/>
      </c>
      <c r="AC2416" s="7" t="str">
        <f t="shared" si="661"/>
        <v/>
      </c>
      <c r="AD2416" s="7" t="str">
        <f t="shared" si="661"/>
        <v/>
      </c>
      <c r="AE2416" s="7" t="str">
        <f t="shared" si="661"/>
        <v/>
      </c>
      <c r="AF2416" s="7" t="str">
        <f t="shared" si="661"/>
        <v/>
      </c>
      <c r="AG2416" s="7" t="str">
        <f t="shared" si="661"/>
        <v/>
      </c>
      <c r="AH2416" s="7" t="str">
        <f t="shared" si="661"/>
        <v/>
      </c>
      <c r="AI2416" s="7">
        <f t="shared" si="661"/>
        <v>0</v>
      </c>
      <c r="AJ2416" s="69">
        <f t="shared" si="660"/>
        <v>0</v>
      </c>
      <c r="AK2416" s="11" t="e">
        <f t="shared" si="653"/>
        <v>#NUM!</v>
      </c>
    </row>
    <row r="2417" spans="1:37" hidden="1">
      <c r="A2417" s="8">
        <v>2414</v>
      </c>
      <c r="B2417" s="8"/>
      <c r="C2417">
        <f>②MSY管理基準値計算!C2417</f>
        <v>0.11639574956184023</v>
      </c>
      <c r="D2417" s="69">
        <f t="shared" si="654"/>
        <v>4409</v>
      </c>
      <c r="E2417" s="5">
        <f>IF(①再生産関数フィット!$B$2="HS",$W$2*(T2417+SQRT($W$3^2+(($W$4^2))/4)-SQRT((T2417-$W$3)^2+(($W$4^2))/4)),IF(①再生産関数フィット!$B$2="BH",$W$2*T2417/(1+$W$3*T2417),$W$2*T2417*EXP(-$W$3*T2417)))</f>
        <v>1486.1767038516541</v>
      </c>
      <c r="F2417" s="5">
        <f t="shared" ca="1" si="655"/>
        <v>528536.83577350643</v>
      </c>
      <c r="G2417" s="76">
        <f t="shared" si="649"/>
        <v>1669.6309286648232</v>
      </c>
      <c r="H2417" s="77">
        <f t="shared" si="659"/>
        <v>645.42070377182142</v>
      </c>
      <c r="I2417" s="77">
        <f t="shared" si="659"/>
        <v>624.17850973161671</v>
      </c>
      <c r="J2417" s="77" t="str">
        <f t="shared" si="659"/>
        <v/>
      </c>
      <c r="K2417" s="77" t="str">
        <f t="shared" si="659"/>
        <v/>
      </c>
      <c r="L2417" s="77" t="str">
        <f t="shared" si="659"/>
        <v/>
      </c>
      <c r="M2417" s="77" t="str">
        <f t="shared" si="659"/>
        <v/>
      </c>
      <c r="N2417" s="77" t="str">
        <f t="shared" si="659"/>
        <v/>
      </c>
      <c r="O2417" s="77" t="str">
        <f t="shared" si="659"/>
        <v/>
      </c>
      <c r="P2417" s="77" t="str">
        <f t="shared" si="659"/>
        <v/>
      </c>
      <c r="Q2417" s="77" t="str">
        <f t="shared" si="659"/>
        <v/>
      </c>
      <c r="R2417" s="98">
        <f t="shared" si="658"/>
        <v>794.10761265714132</v>
      </c>
      <c r="S2417" s="74">
        <f t="shared" si="650"/>
        <v>576649.25757176068</v>
      </c>
      <c r="T2417" s="72">
        <f t="shared" si="651"/>
        <v>477592.98523657664</v>
      </c>
      <c r="U2417" s="7">
        <f t="shared" si="657"/>
        <v>13.264989488168231</v>
      </c>
      <c r="V2417" s="7">
        <f t="shared" si="657"/>
        <v>13.076514153424561</v>
      </c>
      <c r="W2417" s="69">
        <f t="shared" si="652"/>
        <v>4409</v>
      </c>
      <c r="X2417" s="64">
        <f t="shared" si="662"/>
        <v>0</v>
      </c>
      <c r="Y2417" s="7">
        <f t="shared" si="662"/>
        <v>0</v>
      </c>
      <c r="Z2417" s="7">
        <f t="shared" si="662"/>
        <v>0</v>
      </c>
      <c r="AA2417" s="7" t="str">
        <f t="shared" si="661"/>
        <v/>
      </c>
      <c r="AB2417" s="7" t="str">
        <f t="shared" si="661"/>
        <v/>
      </c>
      <c r="AC2417" s="7" t="str">
        <f t="shared" si="661"/>
        <v/>
      </c>
      <c r="AD2417" s="7" t="str">
        <f t="shared" si="661"/>
        <v/>
      </c>
      <c r="AE2417" s="7" t="str">
        <f t="shared" si="661"/>
        <v/>
      </c>
      <c r="AF2417" s="7" t="str">
        <f t="shared" si="661"/>
        <v/>
      </c>
      <c r="AG2417" s="7" t="str">
        <f t="shared" si="661"/>
        <v/>
      </c>
      <c r="AH2417" s="7" t="str">
        <f t="shared" si="661"/>
        <v/>
      </c>
      <c r="AI2417" s="7">
        <f t="shared" si="661"/>
        <v>0</v>
      </c>
      <c r="AJ2417" s="69">
        <f t="shared" si="660"/>
        <v>0</v>
      </c>
      <c r="AK2417" s="11" t="e">
        <f t="shared" si="653"/>
        <v>#NUM!</v>
      </c>
    </row>
    <row r="2418" spans="1:37" hidden="1">
      <c r="A2418" s="8">
        <v>2415</v>
      </c>
      <c r="B2418" s="8"/>
      <c r="C2418">
        <f>②MSY管理基準値計算!C2418</f>
        <v>0.62487215609567714</v>
      </c>
      <c r="D2418" s="69">
        <f t="shared" si="654"/>
        <v>4410</v>
      </c>
      <c r="E2418" s="5">
        <f>IF(①再生産関数フィット!$B$2="HS",$W$2*(T2418+SQRT($W$3^2+(($W$4^2))/4)-SQRT((T2418-$W$3)^2+(($W$4^2))/4)),IF(①再生産関数フィット!$B$2="BH",$W$2*T2418/(1+$W$3*T2418),$W$2*T2418*EXP(-$W$3*T2418)))</f>
        <v>1486.1767038516541</v>
      </c>
      <c r="F2418" s="5">
        <f t="shared" ca="1" si="655"/>
        <v>499882.19166554639</v>
      </c>
      <c r="G2418" s="76">
        <f t="shared" si="649"/>
        <v>2776.1886775130583</v>
      </c>
      <c r="H2418" s="77">
        <f t="shared" si="659"/>
        <v>1012.682348639692</v>
      </c>
      <c r="I2418" s="77">
        <f t="shared" si="659"/>
        <v>391.46744525091498</v>
      </c>
      <c r="J2418" s="77" t="str">
        <f t="shared" si="659"/>
        <v/>
      </c>
      <c r="K2418" s="77" t="str">
        <f t="shared" si="659"/>
        <v/>
      </c>
      <c r="L2418" s="77" t="str">
        <f t="shared" si="659"/>
        <v/>
      </c>
      <c r="M2418" s="77" t="str">
        <f t="shared" si="659"/>
        <v/>
      </c>
      <c r="N2418" s="77" t="str">
        <f t="shared" si="659"/>
        <v/>
      </c>
      <c r="O2418" s="77" t="str">
        <f t="shared" si="659"/>
        <v/>
      </c>
      <c r="P2418" s="77" t="str">
        <f t="shared" si="659"/>
        <v/>
      </c>
      <c r="Q2418" s="77" t="str">
        <f t="shared" si="659"/>
        <v/>
      </c>
      <c r="R2418" s="98">
        <f t="shared" si="658"/>
        <v>860.23401747372623</v>
      </c>
      <c r="S2418" s="74">
        <f t="shared" si="650"/>
        <v>629242.22101221792</v>
      </c>
      <c r="T2418" s="72">
        <f t="shared" si="651"/>
        <v>467560.55647971103</v>
      </c>
      <c r="U2418" s="7">
        <f t="shared" si="657"/>
        <v>13.352271550604451</v>
      </c>
      <c r="V2418" s="7">
        <f t="shared" si="657"/>
        <v>13.055284151899182</v>
      </c>
      <c r="W2418" s="69">
        <f t="shared" si="652"/>
        <v>4410</v>
      </c>
      <c r="X2418" s="64">
        <f t="shared" si="662"/>
        <v>0</v>
      </c>
      <c r="Y2418" s="7">
        <f t="shared" si="662"/>
        <v>0</v>
      </c>
      <c r="Z2418" s="7">
        <f t="shared" si="662"/>
        <v>0</v>
      </c>
      <c r="AA2418" s="7" t="str">
        <f t="shared" si="661"/>
        <v/>
      </c>
      <c r="AB2418" s="7" t="str">
        <f t="shared" si="661"/>
        <v/>
      </c>
      <c r="AC2418" s="7" t="str">
        <f t="shared" si="661"/>
        <v/>
      </c>
      <c r="AD2418" s="7" t="str">
        <f t="shared" si="661"/>
        <v/>
      </c>
      <c r="AE2418" s="7" t="str">
        <f t="shared" si="661"/>
        <v/>
      </c>
      <c r="AF2418" s="7" t="str">
        <f t="shared" si="661"/>
        <v/>
      </c>
      <c r="AG2418" s="7" t="str">
        <f t="shared" si="661"/>
        <v/>
      </c>
      <c r="AH2418" s="7" t="str">
        <f t="shared" si="661"/>
        <v/>
      </c>
      <c r="AI2418" s="7">
        <f t="shared" si="661"/>
        <v>0</v>
      </c>
      <c r="AJ2418" s="69">
        <f t="shared" si="660"/>
        <v>0</v>
      </c>
      <c r="AK2418" s="11" t="e">
        <f t="shared" si="653"/>
        <v>#NUM!</v>
      </c>
    </row>
    <row r="2419" spans="1:37" hidden="1">
      <c r="A2419" s="8">
        <v>2416</v>
      </c>
      <c r="B2419" s="8"/>
      <c r="C2419">
        <f>②MSY管理基準値計算!C2419</f>
        <v>-8.8400142412632415E-2</v>
      </c>
      <c r="D2419" s="69">
        <f t="shared" si="654"/>
        <v>4411</v>
      </c>
      <c r="E2419" s="5">
        <f>IF(①再生産関数フィット!$B$2="HS",$W$2*(T2419+SQRT($W$3^2+(($W$4^2))/4)-SQRT((T2419-$W$3)^2+(($W$4^2))/4)),IF(①再生産関数フィット!$B$2="BH",$W$2*T2419/(1+$W$3*T2419),$W$2*T2419*EXP(-$W$3*T2419)))</f>
        <v>1486.176703851655</v>
      </c>
      <c r="F2419" s="5">
        <f t="shared" ca="1" si="655"/>
        <v>480115.98121967225</v>
      </c>
      <c r="G2419" s="76">
        <f t="shared" si="649"/>
        <v>1360.4380034129706</v>
      </c>
      <c r="H2419" s="77">
        <f t="shared" si="659"/>
        <v>1683.8435500587386</v>
      </c>
      <c r="I2419" s="77">
        <f t="shared" si="659"/>
        <v>614.22289299977149</v>
      </c>
      <c r="J2419" s="77" t="str">
        <f t="shared" si="659"/>
        <v/>
      </c>
      <c r="K2419" s="77" t="str">
        <f t="shared" si="659"/>
        <v/>
      </c>
      <c r="L2419" s="77" t="str">
        <f t="shared" si="659"/>
        <v/>
      </c>
      <c r="M2419" s="77" t="str">
        <f t="shared" si="659"/>
        <v/>
      </c>
      <c r="N2419" s="77" t="str">
        <f t="shared" si="659"/>
        <v/>
      </c>
      <c r="O2419" s="77" t="str">
        <f t="shared" si="659"/>
        <v/>
      </c>
      <c r="P2419" s="77" t="str">
        <f t="shared" si="659"/>
        <v/>
      </c>
      <c r="Q2419" s="77" t="str">
        <f t="shared" si="659"/>
        <v/>
      </c>
      <c r="R2419" s="98">
        <f t="shared" si="658"/>
        <v>759.19531394964486</v>
      </c>
      <c r="S2419" s="74">
        <f t="shared" si="650"/>
        <v>652567.35983320512</v>
      </c>
      <c r="T2419" s="72">
        <f t="shared" si="651"/>
        <v>513957.66219374939</v>
      </c>
      <c r="U2419" s="7">
        <f t="shared" si="657"/>
        <v>13.38866964631163</v>
      </c>
      <c r="V2419" s="7">
        <f t="shared" si="657"/>
        <v>13.149896171771907</v>
      </c>
      <c r="W2419" s="69">
        <f t="shared" si="652"/>
        <v>4411</v>
      </c>
      <c r="X2419" s="64">
        <f t="shared" si="662"/>
        <v>0</v>
      </c>
      <c r="Y2419" s="7">
        <f t="shared" si="662"/>
        <v>0</v>
      </c>
      <c r="Z2419" s="7">
        <f t="shared" si="662"/>
        <v>0</v>
      </c>
      <c r="AA2419" s="7" t="str">
        <f t="shared" si="661"/>
        <v/>
      </c>
      <c r="AB2419" s="7" t="str">
        <f t="shared" si="661"/>
        <v/>
      </c>
      <c r="AC2419" s="7" t="str">
        <f t="shared" si="661"/>
        <v/>
      </c>
      <c r="AD2419" s="7" t="str">
        <f t="shared" si="661"/>
        <v/>
      </c>
      <c r="AE2419" s="7" t="str">
        <f t="shared" si="661"/>
        <v/>
      </c>
      <c r="AF2419" s="7" t="str">
        <f t="shared" si="661"/>
        <v/>
      </c>
      <c r="AG2419" s="7" t="str">
        <f t="shared" si="661"/>
        <v/>
      </c>
      <c r="AH2419" s="7" t="str">
        <f t="shared" si="661"/>
        <v/>
      </c>
      <c r="AI2419" s="7">
        <f t="shared" si="661"/>
        <v>0</v>
      </c>
      <c r="AJ2419" s="69">
        <f t="shared" si="660"/>
        <v>0</v>
      </c>
      <c r="AK2419" s="11" t="e">
        <f t="shared" si="653"/>
        <v>#NUM!</v>
      </c>
    </row>
    <row r="2420" spans="1:37" hidden="1">
      <c r="A2420" s="8">
        <v>2417</v>
      </c>
      <c r="B2420" s="8"/>
      <c r="C2420">
        <f>②MSY管理基準値計算!C2420</f>
        <v>-0.25183695032379594</v>
      </c>
      <c r="D2420" s="69">
        <f t="shared" si="654"/>
        <v>4412</v>
      </c>
      <c r="E2420" s="5">
        <f>IF(①再生産関数フィット!$B$2="HS",$W$2*(T2420+SQRT($W$3^2+(($W$4^2))/4)-SQRT((T2420-$W$3)^2+(($W$4^2))/4)),IF(①再生産関数フィット!$B$2="BH",$W$2*T2420/(1+$W$3*T2420),$W$2*T2420*EXP(-$W$3*T2420)))</f>
        <v>1486.1767038516541</v>
      </c>
      <c r="F2420" s="5">
        <f t="shared" ca="1" si="655"/>
        <v>477592.98523657664</v>
      </c>
      <c r="G2420" s="76">
        <f t="shared" si="649"/>
        <v>1155.3113806996319</v>
      </c>
      <c r="H2420" s="77">
        <f t="shared" si="659"/>
        <v>825.14735970820686</v>
      </c>
      <c r="I2420" s="77">
        <f t="shared" si="659"/>
        <v>1021.3027392699894</v>
      </c>
      <c r="J2420" s="77" t="str">
        <f t="shared" si="659"/>
        <v/>
      </c>
      <c r="K2420" s="77" t="str">
        <f t="shared" si="659"/>
        <v/>
      </c>
      <c r="L2420" s="77" t="str">
        <f t="shared" si="659"/>
        <v/>
      </c>
      <c r="M2420" s="77" t="str">
        <f t="shared" si="659"/>
        <v/>
      </c>
      <c r="N2420" s="77" t="str">
        <f t="shared" si="659"/>
        <v/>
      </c>
      <c r="O2420" s="77" t="str">
        <f t="shared" si="659"/>
        <v/>
      </c>
      <c r="P2420" s="77" t="str">
        <f t="shared" si="659"/>
        <v/>
      </c>
      <c r="Q2420" s="77" t="str">
        <f t="shared" si="659"/>
        <v/>
      </c>
      <c r="R2420" s="98">
        <f t="shared" si="658"/>
        <v>833.02025112237152</v>
      </c>
      <c r="S2420" s="74">
        <f t="shared" si="650"/>
        <v>680174.5166574046</v>
      </c>
      <c r="T2420" s="72">
        <f t="shared" si="651"/>
        <v>592704.69344400906</v>
      </c>
      <c r="U2420" s="7">
        <f t="shared" si="657"/>
        <v>13.430104686368571</v>
      </c>
      <c r="V2420" s="7">
        <f t="shared" si="657"/>
        <v>13.292451566496068</v>
      </c>
      <c r="W2420" s="69">
        <f t="shared" si="652"/>
        <v>4412</v>
      </c>
      <c r="X2420" s="64">
        <f t="shared" si="662"/>
        <v>0</v>
      </c>
      <c r="Y2420" s="7">
        <f t="shared" si="662"/>
        <v>0</v>
      </c>
      <c r="Z2420" s="7">
        <f t="shared" si="662"/>
        <v>0</v>
      </c>
      <c r="AA2420" s="7" t="str">
        <f t="shared" si="661"/>
        <v/>
      </c>
      <c r="AB2420" s="7" t="str">
        <f t="shared" si="661"/>
        <v/>
      </c>
      <c r="AC2420" s="7" t="str">
        <f t="shared" si="661"/>
        <v/>
      </c>
      <c r="AD2420" s="7" t="str">
        <f t="shared" si="661"/>
        <v/>
      </c>
      <c r="AE2420" s="7" t="str">
        <f t="shared" si="661"/>
        <v/>
      </c>
      <c r="AF2420" s="7" t="str">
        <f t="shared" si="661"/>
        <v/>
      </c>
      <c r="AG2420" s="7" t="str">
        <f t="shared" si="661"/>
        <v/>
      </c>
      <c r="AH2420" s="7" t="str">
        <f t="shared" si="661"/>
        <v/>
      </c>
      <c r="AI2420" s="7">
        <f t="shared" si="661"/>
        <v>0</v>
      </c>
      <c r="AJ2420" s="69">
        <f t="shared" si="660"/>
        <v>0</v>
      </c>
      <c r="AK2420" s="11" t="e">
        <f t="shared" si="653"/>
        <v>#NUM!</v>
      </c>
    </row>
    <row r="2421" spans="1:37" hidden="1">
      <c r="A2421" s="8">
        <v>2418</v>
      </c>
      <c r="B2421" s="8"/>
      <c r="C2421">
        <f>②MSY管理基準値計算!C2421</f>
        <v>-0.64172911440105551</v>
      </c>
      <c r="D2421" s="69">
        <f t="shared" si="654"/>
        <v>4413</v>
      </c>
      <c r="E2421" s="5">
        <f>IF(①再生産関数フィット!$B$2="HS",$W$2*(T2421+SQRT($W$3^2+(($W$4^2))/4)-SQRT((T2421-$W$3)^2+(($W$4^2))/4)),IF(①再生産関数フィット!$B$2="BH",$W$2*T2421/(1+$W$3*T2421),$W$2*T2421*EXP(-$W$3*T2421)))</f>
        <v>1486.1767038516541</v>
      </c>
      <c r="F2421" s="5">
        <f t="shared" ca="1" si="655"/>
        <v>467560.55647971103</v>
      </c>
      <c r="G2421" s="76">
        <f t="shared" si="649"/>
        <v>782.29586753704962</v>
      </c>
      <c r="H2421" s="77">
        <f t="shared" ref="H2421:Q2436" si="663">IF(H$2&lt;&gt;"",G2420*EXP(-G$4-G$6*$S$6),"")</f>
        <v>700.73177390926105</v>
      </c>
      <c r="I2421" s="77">
        <f t="shared" si="663"/>
        <v>500.47717244395636</v>
      </c>
      <c r="J2421" s="77" t="str">
        <f t="shared" si="663"/>
        <v/>
      </c>
      <c r="K2421" s="77" t="str">
        <f t="shared" si="663"/>
        <v/>
      </c>
      <c r="L2421" s="77" t="str">
        <f t="shared" si="663"/>
        <v/>
      </c>
      <c r="M2421" s="77" t="str">
        <f t="shared" si="663"/>
        <v/>
      </c>
      <c r="N2421" s="77" t="str">
        <f t="shared" si="663"/>
        <v/>
      </c>
      <c r="O2421" s="77" t="str">
        <f t="shared" si="663"/>
        <v/>
      </c>
      <c r="P2421" s="77" t="str">
        <f t="shared" si="663"/>
        <v/>
      </c>
      <c r="Q2421" s="77" t="str">
        <f t="shared" si="663"/>
        <v/>
      </c>
      <c r="R2421" s="98">
        <f t="shared" si="658"/>
        <v>1124.703746682982</v>
      </c>
      <c r="S2421" s="74">
        <f t="shared" si="650"/>
        <v>643862.1854940512</v>
      </c>
      <c r="T2421" s="72">
        <f t="shared" si="651"/>
        <v>577533.7620971062</v>
      </c>
      <c r="U2421" s="7">
        <f t="shared" si="657"/>
        <v>13.375239984505676</v>
      </c>
      <c r="V2421" s="7">
        <f t="shared" si="657"/>
        <v>13.266522182175031</v>
      </c>
      <c r="W2421" s="69">
        <f t="shared" si="652"/>
        <v>4413</v>
      </c>
      <c r="X2421" s="64">
        <f t="shared" si="662"/>
        <v>0</v>
      </c>
      <c r="Y2421" s="7">
        <f t="shared" si="662"/>
        <v>0</v>
      </c>
      <c r="Z2421" s="7">
        <f t="shared" si="662"/>
        <v>0</v>
      </c>
      <c r="AA2421" s="7" t="str">
        <f t="shared" si="661"/>
        <v/>
      </c>
      <c r="AB2421" s="7" t="str">
        <f t="shared" si="661"/>
        <v/>
      </c>
      <c r="AC2421" s="7" t="str">
        <f t="shared" si="661"/>
        <v/>
      </c>
      <c r="AD2421" s="7" t="str">
        <f t="shared" si="661"/>
        <v/>
      </c>
      <c r="AE2421" s="7" t="str">
        <f t="shared" si="661"/>
        <v/>
      </c>
      <c r="AF2421" s="7" t="str">
        <f t="shared" si="661"/>
        <v/>
      </c>
      <c r="AG2421" s="7" t="str">
        <f t="shared" si="661"/>
        <v/>
      </c>
      <c r="AH2421" s="7" t="str">
        <f t="shared" si="661"/>
        <v/>
      </c>
      <c r="AI2421" s="7">
        <f t="shared" si="661"/>
        <v>0</v>
      </c>
      <c r="AJ2421" s="69">
        <f t="shared" si="660"/>
        <v>0</v>
      </c>
      <c r="AK2421" s="11" t="e">
        <f t="shared" si="653"/>
        <v>#NUM!</v>
      </c>
    </row>
    <row r="2422" spans="1:37" hidden="1">
      <c r="A2422" s="8">
        <v>2419</v>
      </c>
      <c r="B2422" s="8"/>
      <c r="C2422">
        <f>②MSY管理基準値計算!C2422</f>
        <v>-0.48871182494258258</v>
      </c>
      <c r="D2422" s="69">
        <f t="shared" si="654"/>
        <v>4414</v>
      </c>
      <c r="E2422" s="5">
        <f>IF(①再生産関数フィット!$B$2="HS",$W$2*(T2422+SQRT($W$3^2+(($W$4^2))/4)-SQRT((T2422-$W$3)^2+(($W$4^2))/4)),IF(①再生産関数フィット!$B$2="BH",$W$2*T2422/(1+$W$3*T2422),$W$2*T2422*EXP(-$W$3*T2422)))</f>
        <v>1486.176703851655</v>
      </c>
      <c r="F2422" s="5">
        <f t="shared" ca="1" si="655"/>
        <v>513957.66219374939</v>
      </c>
      <c r="G2422" s="76">
        <f t="shared" si="649"/>
        <v>911.64467707113386</v>
      </c>
      <c r="H2422" s="77">
        <f t="shared" si="663"/>
        <v>474.48642862771362</v>
      </c>
      <c r="I2422" s="77">
        <f t="shared" si="663"/>
        <v>425.01530511078801</v>
      </c>
      <c r="J2422" s="77" t="str">
        <f t="shared" si="663"/>
        <v/>
      </c>
      <c r="K2422" s="77" t="str">
        <f t="shared" si="663"/>
        <v/>
      </c>
      <c r="L2422" s="77" t="str">
        <f t="shared" si="663"/>
        <v/>
      </c>
      <c r="M2422" s="77" t="str">
        <f t="shared" si="663"/>
        <v/>
      </c>
      <c r="N2422" s="77" t="str">
        <f t="shared" si="663"/>
        <v/>
      </c>
      <c r="O2422" s="77" t="str">
        <f t="shared" si="663"/>
        <v/>
      </c>
      <c r="P2422" s="77" t="str">
        <f t="shared" si="663"/>
        <v/>
      </c>
      <c r="Q2422" s="77" t="str">
        <f t="shared" si="663"/>
        <v/>
      </c>
      <c r="R2422" s="98">
        <f t="shared" si="658"/>
        <v>985.72205503044586</v>
      </c>
      <c r="S2422" s="74">
        <f t="shared" si="650"/>
        <v>556242.33103266731</v>
      </c>
      <c r="T2422" s="72">
        <f t="shared" si="651"/>
        <v>496052.22251843632</v>
      </c>
      <c r="U2422" s="7">
        <f t="shared" si="657"/>
        <v>13.228959325459982</v>
      </c>
      <c r="V2422" s="7">
        <f t="shared" si="657"/>
        <v>13.114436487500299</v>
      </c>
      <c r="W2422" s="69">
        <f t="shared" si="652"/>
        <v>4414</v>
      </c>
      <c r="X2422" s="64">
        <f t="shared" si="662"/>
        <v>0</v>
      </c>
      <c r="Y2422" s="7">
        <f t="shared" si="662"/>
        <v>0</v>
      </c>
      <c r="Z2422" s="7">
        <f t="shared" si="662"/>
        <v>0</v>
      </c>
      <c r="AA2422" s="7" t="str">
        <f t="shared" si="661"/>
        <v/>
      </c>
      <c r="AB2422" s="7" t="str">
        <f t="shared" si="661"/>
        <v/>
      </c>
      <c r="AC2422" s="7" t="str">
        <f t="shared" si="661"/>
        <v/>
      </c>
      <c r="AD2422" s="7" t="str">
        <f t="shared" si="661"/>
        <v/>
      </c>
      <c r="AE2422" s="7" t="str">
        <f t="shared" si="661"/>
        <v/>
      </c>
      <c r="AF2422" s="7" t="str">
        <f t="shared" si="661"/>
        <v/>
      </c>
      <c r="AG2422" s="7" t="str">
        <f t="shared" si="661"/>
        <v/>
      </c>
      <c r="AH2422" s="7" t="str">
        <f t="shared" si="661"/>
        <v/>
      </c>
      <c r="AI2422" s="7">
        <f t="shared" si="661"/>
        <v>0</v>
      </c>
      <c r="AJ2422" s="69">
        <f t="shared" si="660"/>
        <v>0</v>
      </c>
      <c r="AK2422" s="11" t="e">
        <f t="shared" si="653"/>
        <v>#NUM!</v>
      </c>
    </row>
    <row r="2423" spans="1:37" hidden="1">
      <c r="A2423" s="8">
        <v>2420</v>
      </c>
      <c r="B2423" s="8"/>
      <c r="C2423">
        <f>②MSY管理基準値計算!C2423</f>
        <v>-0.37545968634839744</v>
      </c>
      <c r="D2423" s="69">
        <f t="shared" si="654"/>
        <v>4415</v>
      </c>
      <c r="E2423" s="5">
        <f>IF(①再生産関数フィット!$B$2="HS",$W$2*(T2423+SQRT($W$3^2+(($W$4^2))/4)-SQRT((T2423-$W$3)^2+(($W$4^2))/4)),IF(①再生産関数フィット!$B$2="BH",$W$2*T2423/(1+$W$3*T2423),$W$2*T2423*EXP(-$W$3*T2423)))</f>
        <v>1486.1767038516541</v>
      </c>
      <c r="F2423" s="5">
        <f t="shared" ca="1" si="655"/>
        <v>592704.69344400906</v>
      </c>
      <c r="G2423" s="76">
        <f t="shared" si="649"/>
        <v>1020.9638838992568</v>
      </c>
      <c r="H2423" s="77">
        <f t="shared" si="663"/>
        <v>552.94044740746551</v>
      </c>
      <c r="I2423" s="77">
        <f t="shared" si="663"/>
        <v>287.79056658025848</v>
      </c>
      <c r="J2423" s="77" t="str">
        <f t="shared" si="663"/>
        <v/>
      </c>
      <c r="K2423" s="77" t="str">
        <f t="shared" si="663"/>
        <v/>
      </c>
      <c r="L2423" s="77" t="str">
        <f t="shared" si="663"/>
        <v/>
      </c>
      <c r="M2423" s="77" t="str">
        <f t="shared" si="663"/>
        <v/>
      </c>
      <c r="N2423" s="77" t="str">
        <f t="shared" si="663"/>
        <v/>
      </c>
      <c r="O2423" s="77" t="str">
        <f t="shared" si="663"/>
        <v/>
      </c>
      <c r="P2423" s="77" t="str">
        <f t="shared" si="663"/>
        <v/>
      </c>
      <c r="Q2423" s="77" t="str">
        <f t="shared" si="663"/>
        <v/>
      </c>
      <c r="R2423" s="98">
        <f t="shared" si="658"/>
        <v>855.65546172772144</v>
      </c>
      <c r="S2423" s="74">
        <f t="shared" si="650"/>
        <v>487473.50586671045</v>
      </c>
      <c r="T2423" s="72">
        <f t="shared" si="651"/>
        <v>418987.92814036692</v>
      </c>
      <c r="U2423" s="7">
        <f t="shared" si="657"/>
        <v>13.09699122100311</v>
      </c>
      <c r="V2423" s="7">
        <f t="shared" si="657"/>
        <v>12.945597387368384</v>
      </c>
      <c r="W2423" s="69">
        <f t="shared" si="652"/>
        <v>4415</v>
      </c>
      <c r="X2423" s="64">
        <f t="shared" si="662"/>
        <v>0</v>
      </c>
      <c r="Y2423" s="7">
        <f t="shared" si="662"/>
        <v>0</v>
      </c>
      <c r="Z2423" s="7">
        <f t="shared" si="662"/>
        <v>0</v>
      </c>
      <c r="AA2423" s="7" t="str">
        <f t="shared" si="661"/>
        <v/>
      </c>
      <c r="AB2423" s="7" t="str">
        <f t="shared" si="661"/>
        <v/>
      </c>
      <c r="AC2423" s="7" t="str">
        <f t="shared" si="661"/>
        <v/>
      </c>
      <c r="AD2423" s="7" t="str">
        <f t="shared" si="661"/>
        <v/>
      </c>
      <c r="AE2423" s="7" t="str">
        <f t="shared" si="661"/>
        <v/>
      </c>
      <c r="AF2423" s="7" t="str">
        <f t="shared" si="661"/>
        <v/>
      </c>
      <c r="AG2423" s="7" t="str">
        <f t="shared" si="661"/>
        <v/>
      </c>
      <c r="AH2423" s="7" t="str">
        <f t="shared" si="661"/>
        <v/>
      </c>
      <c r="AI2423" s="7">
        <f t="shared" si="661"/>
        <v>0</v>
      </c>
      <c r="AJ2423" s="69">
        <f t="shared" si="660"/>
        <v>0</v>
      </c>
      <c r="AK2423" s="11" t="e">
        <f t="shared" si="653"/>
        <v>#NUM!</v>
      </c>
    </row>
    <row r="2424" spans="1:37" hidden="1">
      <c r="A2424" s="8">
        <v>2421</v>
      </c>
      <c r="B2424" s="8"/>
      <c r="C2424">
        <f>②MSY管理基準値計算!C2424</f>
        <v>-0.38604042379651055</v>
      </c>
      <c r="D2424" s="69">
        <f t="shared" si="654"/>
        <v>4416</v>
      </c>
      <c r="E2424" s="5">
        <f>IF(①再生産関数フィット!$B$2="HS",$W$2*(T2424+SQRT($W$3^2+(($W$4^2))/4)-SQRT((T2424-$W$3)^2+(($W$4^2))/4)),IF(①再生産関数フィット!$B$2="BH",$W$2*T2424/(1+$W$3*T2424),$W$2*T2424*EXP(-$W$3*T2424)))</f>
        <v>1486.1767038516541</v>
      </c>
      <c r="F2424" s="5">
        <f t="shared" ca="1" si="655"/>
        <v>577533.7620971062</v>
      </c>
      <c r="G2424" s="76">
        <f t="shared" si="649"/>
        <v>1010.2182815474404</v>
      </c>
      <c r="H2424" s="77">
        <f t="shared" si="663"/>
        <v>619.24589804418872</v>
      </c>
      <c r="I2424" s="77">
        <f t="shared" si="663"/>
        <v>335.37533434784876</v>
      </c>
      <c r="J2424" s="77" t="str">
        <f t="shared" si="663"/>
        <v/>
      </c>
      <c r="K2424" s="77" t="str">
        <f t="shared" si="663"/>
        <v/>
      </c>
      <c r="L2424" s="77" t="str">
        <f t="shared" si="663"/>
        <v/>
      </c>
      <c r="M2424" s="77" t="str">
        <f t="shared" si="663"/>
        <v/>
      </c>
      <c r="N2424" s="77" t="str">
        <f t="shared" si="663"/>
        <v/>
      </c>
      <c r="O2424" s="77" t="str">
        <f t="shared" si="663"/>
        <v/>
      </c>
      <c r="P2424" s="77" t="str">
        <f t="shared" si="663"/>
        <v/>
      </c>
      <c r="Q2424" s="77" t="str">
        <f t="shared" si="663"/>
        <v/>
      </c>
      <c r="R2424" s="98">
        <f t="shared" si="658"/>
        <v>693.53507389542949</v>
      </c>
      <c r="S2424" s="74">
        <f t="shared" si="650"/>
        <v>443012.9760465849</v>
      </c>
      <c r="T2424" s="72">
        <f t="shared" si="651"/>
        <v>371641.94988247787</v>
      </c>
      <c r="U2424" s="7">
        <f t="shared" si="657"/>
        <v>13.001354339899837</v>
      </c>
      <c r="V2424" s="7">
        <f t="shared" si="657"/>
        <v>12.825686169438498</v>
      </c>
      <c r="W2424" s="69">
        <f t="shared" si="652"/>
        <v>4416</v>
      </c>
      <c r="X2424" s="64">
        <f t="shared" si="662"/>
        <v>0</v>
      </c>
      <c r="Y2424" s="7">
        <f t="shared" si="662"/>
        <v>0</v>
      </c>
      <c r="Z2424" s="7">
        <f t="shared" si="662"/>
        <v>0</v>
      </c>
      <c r="AA2424" s="7" t="str">
        <f t="shared" si="661"/>
        <v/>
      </c>
      <c r="AB2424" s="7" t="str">
        <f t="shared" si="661"/>
        <v/>
      </c>
      <c r="AC2424" s="7" t="str">
        <f t="shared" si="661"/>
        <v/>
      </c>
      <c r="AD2424" s="7" t="str">
        <f t="shared" si="661"/>
        <v/>
      </c>
      <c r="AE2424" s="7" t="str">
        <f t="shared" si="661"/>
        <v/>
      </c>
      <c r="AF2424" s="7" t="str">
        <f t="shared" si="661"/>
        <v/>
      </c>
      <c r="AG2424" s="7" t="str">
        <f t="shared" si="661"/>
        <v/>
      </c>
      <c r="AH2424" s="7" t="str">
        <f t="shared" si="661"/>
        <v/>
      </c>
      <c r="AI2424" s="7">
        <f t="shared" si="661"/>
        <v>0</v>
      </c>
      <c r="AJ2424" s="69">
        <f t="shared" si="660"/>
        <v>0</v>
      </c>
      <c r="AK2424" s="11" t="e">
        <f t="shared" si="653"/>
        <v>#NUM!</v>
      </c>
    </row>
    <row r="2425" spans="1:37" hidden="1">
      <c r="A2425" s="8">
        <v>2422</v>
      </c>
      <c r="B2425" s="8"/>
      <c r="C2425">
        <f>②MSY管理基準値計算!C2425</f>
        <v>-0.19556007378963791</v>
      </c>
      <c r="D2425" s="69">
        <f t="shared" si="654"/>
        <v>4417</v>
      </c>
      <c r="E2425" s="5">
        <f>IF(①再生産関数フィット!$B$2="HS",$W$2*(T2425+SQRT($W$3^2+(($W$4^2))/4)-SQRT((T2425-$W$3)^2+(($W$4^2))/4)),IF(①再生産関数フィット!$B$2="BH",$W$2*T2425/(1+$W$3*T2425),$W$2*T2425*EXP(-$W$3*T2425)))</f>
        <v>1486.1767038516541</v>
      </c>
      <c r="F2425" s="5">
        <f t="shared" ca="1" si="655"/>
        <v>496052.22251843632</v>
      </c>
      <c r="G2425" s="76">
        <f t="shared" si="649"/>
        <v>1222.1929899388931</v>
      </c>
      <c r="H2425" s="77">
        <f t="shared" si="663"/>
        <v>612.7283607607319</v>
      </c>
      <c r="I2425" s="77">
        <f t="shared" si="663"/>
        <v>375.59162306508392</v>
      </c>
      <c r="J2425" s="77" t="str">
        <f t="shared" si="663"/>
        <v/>
      </c>
      <c r="K2425" s="77" t="str">
        <f t="shared" si="663"/>
        <v/>
      </c>
      <c r="L2425" s="77" t="str">
        <f t="shared" si="663"/>
        <v/>
      </c>
      <c r="M2425" s="77" t="str">
        <f t="shared" si="663"/>
        <v/>
      </c>
      <c r="N2425" s="77" t="str">
        <f t="shared" si="663"/>
        <v/>
      </c>
      <c r="O2425" s="77" t="str">
        <f t="shared" si="663"/>
        <v/>
      </c>
      <c r="P2425" s="77" t="str">
        <f t="shared" si="663"/>
        <v/>
      </c>
      <c r="Q2425" s="77" t="str">
        <f t="shared" si="663"/>
        <v/>
      </c>
      <c r="R2425" s="98">
        <f t="shared" si="658"/>
        <v>624.06570869699055</v>
      </c>
      <c r="S2425" s="74">
        <f t="shared" si="650"/>
        <v>433691.59828345466</v>
      </c>
      <c r="T2425" s="72">
        <f t="shared" si="651"/>
        <v>354167.46064786229</v>
      </c>
      <c r="U2425" s="7">
        <f t="shared" si="657"/>
        <v>12.98008895745102</v>
      </c>
      <c r="V2425" s="7">
        <f t="shared" si="657"/>
        <v>12.777525132939344</v>
      </c>
      <c r="W2425" s="69">
        <f t="shared" si="652"/>
        <v>4417</v>
      </c>
      <c r="X2425" s="64">
        <f t="shared" si="662"/>
        <v>0</v>
      </c>
      <c r="Y2425" s="7">
        <f t="shared" si="662"/>
        <v>0</v>
      </c>
      <c r="Z2425" s="7">
        <f t="shared" si="662"/>
        <v>0</v>
      </c>
      <c r="AA2425" s="7" t="str">
        <f t="shared" si="661"/>
        <v/>
      </c>
      <c r="AB2425" s="7" t="str">
        <f t="shared" si="661"/>
        <v/>
      </c>
      <c r="AC2425" s="7" t="str">
        <f t="shared" si="661"/>
        <v/>
      </c>
      <c r="AD2425" s="7" t="str">
        <f t="shared" si="661"/>
        <v/>
      </c>
      <c r="AE2425" s="7" t="str">
        <f t="shared" si="661"/>
        <v/>
      </c>
      <c r="AF2425" s="7" t="str">
        <f t="shared" si="661"/>
        <v/>
      </c>
      <c r="AG2425" s="7" t="str">
        <f t="shared" si="661"/>
        <v/>
      </c>
      <c r="AH2425" s="7" t="str">
        <f t="shared" si="661"/>
        <v/>
      </c>
      <c r="AI2425" s="7">
        <f t="shared" si="661"/>
        <v>0</v>
      </c>
      <c r="AJ2425" s="69">
        <f t="shared" si="660"/>
        <v>0</v>
      </c>
      <c r="AK2425" s="11" t="e">
        <f t="shared" si="653"/>
        <v>#NUM!</v>
      </c>
    </row>
    <row r="2426" spans="1:37" hidden="1">
      <c r="A2426" s="8">
        <v>2423</v>
      </c>
      <c r="B2426" s="8"/>
      <c r="C2426">
        <f>②MSY管理基準値計算!C2426</f>
        <v>0.3496427392445306</v>
      </c>
      <c r="D2426" s="69">
        <f t="shared" si="654"/>
        <v>4418</v>
      </c>
      <c r="E2426" s="5">
        <f>IF(①再生産関数フィット!$B$2="HS",$W$2*(T2426+SQRT($W$3^2+(($W$4^2))/4)-SQRT((T2426-$W$3)^2+(($W$4^2))/4)),IF(①再生産関数フィット!$B$2="BH",$W$2*T2426/(1+$W$3*T2426),$W$2*T2426*EXP(-$W$3*T2426)))</f>
        <v>1486.1767038516541</v>
      </c>
      <c r="F2426" s="5">
        <f t="shared" ca="1" si="655"/>
        <v>418987.92814036692</v>
      </c>
      <c r="G2426" s="76">
        <f t="shared" si="649"/>
        <v>2108.2318088640677</v>
      </c>
      <c r="H2426" s="77">
        <f t="shared" si="663"/>
        <v>741.29752048379282</v>
      </c>
      <c r="I2426" s="77">
        <f t="shared" si="663"/>
        <v>371.63853687684718</v>
      </c>
      <c r="J2426" s="77" t="str">
        <f t="shared" si="663"/>
        <v/>
      </c>
      <c r="K2426" s="77" t="str">
        <f t="shared" si="663"/>
        <v/>
      </c>
      <c r="L2426" s="77" t="str">
        <f t="shared" si="663"/>
        <v/>
      </c>
      <c r="M2426" s="77" t="str">
        <f t="shared" si="663"/>
        <v/>
      </c>
      <c r="N2426" s="77" t="str">
        <f t="shared" si="663"/>
        <v/>
      </c>
      <c r="O2426" s="77" t="str">
        <f t="shared" si="663"/>
        <v/>
      </c>
      <c r="P2426" s="77" t="str">
        <f t="shared" si="663"/>
        <v/>
      </c>
      <c r="Q2426" s="77" t="str">
        <f t="shared" si="663"/>
        <v/>
      </c>
      <c r="R2426" s="98">
        <f t="shared" si="658"/>
        <v>606.32282092022194</v>
      </c>
      <c r="S2426" s="74">
        <f t="shared" si="650"/>
        <v>474338.55983430118</v>
      </c>
      <c r="T2426" s="72">
        <f t="shared" si="651"/>
        <v>352944.41145554883</v>
      </c>
      <c r="U2426" s="7">
        <f t="shared" si="657"/>
        <v>13.069676606967844</v>
      </c>
      <c r="V2426" s="7">
        <f t="shared" si="657"/>
        <v>12.774065848884829</v>
      </c>
      <c r="W2426" s="69">
        <f t="shared" si="652"/>
        <v>4418</v>
      </c>
      <c r="X2426" s="64">
        <f t="shared" si="662"/>
        <v>0</v>
      </c>
      <c r="Y2426" s="7">
        <f t="shared" si="662"/>
        <v>0</v>
      </c>
      <c r="Z2426" s="7">
        <f t="shared" si="662"/>
        <v>0</v>
      </c>
      <c r="AA2426" s="7" t="str">
        <f t="shared" si="661"/>
        <v/>
      </c>
      <c r="AB2426" s="7" t="str">
        <f t="shared" si="661"/>
        <v/>
      </c>
      <c r="AC2426" s="7" t="str">
        <f t="shared" si="661"/>
        <v/>
      </c>
      <c r="AD2426" s="7" t="str">
        <f t="shared" si="661"/>
        <v/>
      </c>
      <c r="AE2426" s="7" t="str">
        <f t="shared" si="661"/>
        <v/>
      </c>
      <c r="AF2426" s="7" t="str">
        <f t="shared" si="661"/>
        <v/>
      </c>
      <c r="AG2426" s="7" t="str">
        <f t="shared" si="661"/>
        <v/>
      </c>
      <c r="AH2426" s="7" t="str">
        <f t="shared" si="661"/>
        <v/>
      </c>
      <c r="AI2426" s="7">
        <f t="shared" si="661"/>
        <v>0</v>
      </c>
      <c r="AJ2426" s="69">
        <f t="shared" si="660"/>
        <v>0</v>
      </c>
      <c r="AK2426" s="11" t="e">
        <f t="shared" si="653"/>
        <v>#NUM!</v>
      </c>
    </row>
    <row r="2427" spans="1:37" hidden="1">
      <c r="A2427" s="8">
        <v>2424</v>
      </c>
      <c r="B2427" s="8"/>
      <c r="C2427">
        <f>②MSY管理基準値計算!C2427</f>
        <v>-0.13000002723349199</v>
      </c>
      <c r="D2427" s="69">
        <f t="shared" si="654"/>
        <v>4419</v>
      </c>
      <c r="E2427" s="5">
        <f>IF(①再生産関数フィット!$B$2="HS",$W$2*(T2427+SQRT($W$3^2+(($W$4^2))/4)-SQRT((T2427-$W$3)^2+(($W$4^2))/4)),IF(①再生産関数フィット!$B$2="BH",$W$2*T2427/(1+$W$3*T2427),$W$2*T2427*EXP(-$W$3*T2427)))</f>
        <v>1486.1767038516541</v>
      </c>
      <c r="F2427" s="5">
        <f t="shared" ca="1" si="655"/>
        <v>371641.94988247787</v>
      </c>
      <c r="G2427" s="76">
        <f t="shared" si="649"/>
        <v>1305.0049376528764</v>
      </c>
      <c r="H2427" s="77">
        <f t="shared" si="663"/>
        <v>1278.7072298574815</v>
      </c>
      <c r="I2427" s="77">
        <f t="shared" si="663"/>
        <v>449.61967414237427</v>
      </c>
      <c r="J2427" s="77" t="str">
        <f t="shared" si="663"/>
        <v/>
      </c>
      <c r="K2427" s="77" t="str">
        <f t="shared" si="663"/>
        <v/>
      </c>
      <c r="L2427" s="77" t="str">
        <f t="shared" si="663"/>
        <v/>
      </c>
      <c r="M2427" s="77" t="str">
        <f t="shared" si="663"/>
        <v/>
      </c>
      <c r="N2427" s="77" t="str">
        <f t="shared" si="663"/>
        <v/>
      </c>
      <c r="O2427" s="77" t="str">
        <f t="shared" si="663"/>
        <v/>
      </c>
      <c r="P2427" s="77" t="str">
        <f t="shared" si="663"/>
        <v/>
      </c>
      <c r="Q2427" s="77" t="str">
        <f t="shared" si="663"/>
        <v/>
      </c>
      <c r="R2427" s="98">
        <f t="shared" si="658"/>
        <v>593.163547518119</v>
      </c>
      <c r="S2427" s="74">
        <f t="shared" si="650"/>
        <v>508885.5936014945</v>
      </c>
      <c r="T2427" s="72">
        <f t="shared" si="651"/>
        <v>392750.03460250539</v>
      </c>
      <c r="U2427" s="7">
        <f t="shared" si="657"/>
        <v>13.139978503277604</v>
      </c>
      <c r="V2427" s="7">
        <f t="shared" si="657"/>
        <v>12.880928644220996</v>
      </c>
      <c r="W2427" s="69">
        <f t="shared" si="652"/>
        <v>4419</v>
      </c>
      <c r="X2427" s="64">
        <f t="shared" si="662"/>
        <v>0</v>
      </c>
      <c r="Y2427" s="7">
        <f t="shared" si="662"/>
        <v>0</v>
      </c>
      <c r="Z2427" s="7">
        <f t="shared" si="662"/>
        <v>0</v>
      </c>
      <c r="AA2427" s="7" t="str">
        <f t="shared" si="661"/>
        <v/>
      </c>
      <c r="AB2427" s="7" t="str">
        <f t="shared" si="661"/>
        <v/>
      </c>
      <c r="AC2427" s="7" t="str">
        <f t="shared" si="661"/>
        <v/>
      </c>
      <c r="AD2427" s="7" t="str">
        <f t="shared" si="661"/>
        <v/>
      </c>
      <c r="AE2427" s="7" t="str">
        <f t="shared" si="661"/>
        <v/>
      </c>
      <c r="AF2427" s="7" t="str">
        <f t="shared" si="661"/>
        <v/>
      </c>
      <c r="AG2427" s="7" t="str">
        <f t="shared" si="661"/>
        <v/>
      </c>
      <c r="AH2427" s="7" t="str">
        <f t="shared" si="661"/>
        <v/>
      </c>
      <c r="AI2427" s="7">
        <f t="shared" si="661"/>
        <v>0</v>
      </c>
      <c r="AJ2427" s="69">
        <f t="shared" si="660"/>
        <v>0</v>
      </c>
      <c r="AK2427" s="11" t="e">
        <f t="shared" si="653"/>
        <v>#NUM!</v>
      </c>
    </row>
    <row r="2428" spans="1:37" hidden="1">
      <c r="A2428" s="8">
        <v>2425</v>
      </c>
      <c r="B2428" s="8"/>
      <c r="C2428">
        <f>②MSY管理基準値計算!C2428</f>
        <v>2.1209163757863365E-2</v>
      </c>
      <c r="D2428" s="69">
        <f t="shared" si="654"/>
        <v>4420</v>
      </c>
      <c r="E2428" s="5">
        <f>IF(①再生産関数フィット!$B$2="HS",$W$2*(T2428+SQRT($W$3^2+(($W$4^2))/4)-SQRT((T2428-$W$3)^2+(($W$4^2))/4)),IF(①再生産関数フィット!$B$2="BH",$W$2*T2428/(1+$W$3*T2428),$W$2*T2428*EXP(-$W$3*T2428)))</f>
        <v>1486.1767038516541</v>
      </c>
      <c r="F2428" s="5">
        <f t="shared" ca="1" si="655"/>
        <v>354167.46064786229</v>
      </c>
      <c r="G2428" s="76">
        <f t="shared" si="649"/>
        <v>1518.033907075574</v>
      </c>
      <c r="H2428" s="77">
        <f t="shared" si="663"/>
        <v>791.52550576284318</v>
      </c>
      <c r="I2428" s="77">
        <f t="shared" si="663"/>
        <v>775.57513970477225</v>
      </c>
      <c r="J2428" s="77" t="str">
        <f t="shared" si="663"/>
        <v/>
      </c>
      <c r="K2428" s="77" t="str">
        <f t="shared" si="663"/>
        <v/>
      </c>
      <c r="L2428" s="77" t="str">
        <f t="shared" si="663"/>
        <v/>
      </c>
      <c r="M2428" s="77" t="str">
        <f t="shared" si="663"/>
        <v/>
      </c>
      <c r="N2428" s="77" t="str">
        <f t="shared" si="663"/>
        <v/>
      </c>
      <c r="O2428" s="77" t="str">
        <f t="shared" si="663"/>
        <v/>
      </c>
      <c r="P2428" s="77" t="str">
        <f t="shared" si="663"/>
        <v/>
      </c>
      <c r="Q2428" s="77" t="str">
        <f t="shared" si="663"/>
        <v/>
      </c>
      <c r="R2428" s="98">
        <f t="shared" si="658"/>
        <v>632.47999537100418</v>
      </c>
      <c r="S2428" s="74">
        <f t="shared" si="650"/>
        <v>558598.58723238646</v>
      </c>
      <c r="T2428" s="72">
        <f t="shared" si="651"/>
        <v>458300.95566122141</v>
      </c>
      <c r="U2428" s="7">
        <f t="shared" si="657"/>
        <v>13.233186403367901</v>
      </c>
      <c r="V2428" s="7">
        <f t="shared" si="657"/>
        <v>13.035281355725724</v>
      </c>
      <c r="W2428" s="69">
        <f t="shared" si="652"/>
        <v>4420</v>
      </c>
      <c r="X2428" s="64">
        <f t="shared" si="662"/>
        <v>0</v>
      </c>
      <c r="Y2428" s="7">
        <f t="shared" si="662"/>
        <v>0</v>
      </c>
      <c r="Z2428" s="7">
        <f t="shared" si="662"/>
        <v>0</v>
      </c>
      <c r="AA2428" s="7" t="str">
        <f t="shared" si="661"/>
        <v/>
      </c>
      <c r="AB2428" s="7" t="str">
        <f t="shared" si="661"/>
        <v/>
      </c>
      <c r="AC2428" s="7" t="str">
        <f t="shared" si="661"/>
        <v/>
      </c>
      <c r="AD2428" s="7" t="str">
        <f t="shared" si="661"/>
        <v/>
      </c>
      <c r="AE2428" s="7" t="str">
        <f t="shared" si="661"/>
        <v/>
      </c>
      <c r="AF2428" s="7" t="str">
        <f t="shared" si="661"/>
        <v/>
      </c>
      <c r="AG2428" s="7" t="str">
        <f t="shared" si="661"/>
        <v/>
      </c>
      <c r="AH2428" s="7" t="str">
        <f t="shared" si="661"/>
        <v/>
      </c>
      <c r="AI2428" s="7">
        <f t="shared" si="661"/>
        <v>0</v>
      </c>
      <c r="AJ2428" s="69">
        <f t="shared" si="660"/>
        <v>0</v>
      </c>
      <c r="AK2428" s="11" t="e">
        <f t="shared" si="653"/>
        <v>#NUM!</v>
      </c>
    </row>
    <row r="2429" spans="1:37" hidden="1">
      <c r="A2429" s="8">
        <v>2426</v>
      </c>
      <c r="B2429" s="8"/>
      <c r="C2429">
        <f>②MSY管理基準値計算!C2429</f>
        <v>0.51590901077468132</v>
      </c>
      <c r="D2429" s="69">
        <f t="shared" si="654"/>
        <v>4421</v>
      </c>
      <c r="E2429" s="5">
        <f>IF(①再生産関数フィット!$B$2="HS",$W$2*(T2429+SQRT($W$3^2+(($W$4^2))/4)-SQRT((T2429-$W$3)^2+(($W$4^2))/4)),IF(①再生産関数フィット!$B$2="BH",$W$2*T2429/(1+$W$3*T2429),$W$2*T2429*EXP(-$W$3*T2429)))</f>
        <v>1486.1767038516541</v>
      </c>
      <c r="F2429" s="5">
        <f t="shared" ca="1" si="655"/>
        <v>352944.41145554883</v>
      </c>
      <c r="G2429" s="76">
        <f t="shared" si="649"/>
        <v>2489.58458299008</v>
      </c>
      <c r="H2429" s="77">
        <f t="shared" si="663"/>
        <v>920.73410712469433</v>
      </c>
      <c r="I2429" s="77">
        <f t="shared" si="663"/>
        <v>480.08448718971312</v>
      </c>
      <c r="J2429" s="77" t="str">
        <f t="shared" si="663"/>
        <v/>
      </c>
      <c r="K2429" s="77" t="str">
        <f t="shared" si="663"/>
        <v/>
      </c>
      <c r="L2429" s="77" t="str">
        <f t="shared" si="663"/>
        <v/>
      </c>
      <c r="M2429" s="77" t="str">
        <f t="shared" si="663"/>
        <v/>
      </c>
      <c r="N2429" s="77" t="str">
        <f t="shared" si="663"/>
        <v/>
      </c>
      <c r="O2429" s="77" t="str">
        <f t="shared" si="663"/>
        <v/>
      </c>
      <c r="P2429" s="77" t="str">
        <f t="shared" si="663"/>
        <v/>
      </c>
      <c r="Q2429" s="77" t="str">
        <f t="shared" si="663"/>
        <v/>
      </c>
      <c r="R2429" s="98">
        <f t="shared" si="658"/>
        <v>854.0286099892719</v>
      </c>
      <c r="S2429" s="74">
        <f t="shared" si="650"/>
        <v>626607.09788162995</v>
      </c>
      <c r="T2429" s="72">
        <f t="shared" si="651"/>
        <v>480987.0092057921</v>
      </c>
      <c r="U2429" s="7">
        <f t="shared" si="657"/>
        <v>13.348074985047992</v>
      </c>
      <c r="V2429" s="7">
        <f t="shared" si="657"/>
        <v>13.083595540835013</v>
      </c>
      <c r="W2429" s="69">
        <f t="shared" si="652"/>
        <v>4421</v>
      </c>
      <c r="X2429" s="64">
        <f t="shared" si="662"/>
        <v>0</v>
      </c>
      <c r="Y2429" s="7">
        <f t="shared" si="662"/>
        <v>0</v>
      </c>
      <c r="Z2429" s="7">
        <f t="shared" si="662"/>
        <v>0</v>
      </c>
      <c r="AA2429" s="7" t="str">
        <f t="shared" si="661"/>
        <v/>
      </c>
      <c r="AB2429" s="7" t="str">
        <f t="shared" si="661"/>
        <v/>
      </c>
      <c r="AC2429" s="7" t="str">
        <f t="shared" si="661"/>
        <v/>
      </c>
      <c r="AD2429" s="7" t="str">
        <f t="shared" si="661"/>
        <v/>
      </c>
      <c r="AE2429" s="7" t="str">
        <f t="shared" si="661"/>
        <v/>
      </c>
      <c r="AF2429" s="7" t="str">
        <f t="shared" si="661"/>
        <v/>
      </c>
      <c r="AG2429" s="7" t="str">
        <f t="shared" si="661"/>
        <v/>
      </c>
      <c r="AH2429" s="7" t="str">
        <f t="shared" si="661"/>
        <v/>
      </c>
      <c r="AI2429" s="7">
        <f t="shared" si="661"/>
        <v>0</v>
      </c>
      <c r="AJ2429" s="69">
        <f t="shared" si="660"/>
        <v>0</v>
      </c>
      <c r="AK2429" s="11" t="e">
        <f t="shared" si="653"/>
        <v>#NUM!</v>
      </c>
    </row>
    <row r="2430" spans="1:37" hidden="1">
      <c r="A2430" s="8">
        <v>2427</v>
      </c>
      <c r="B2430" s="8"/>
      <c r="C2430">
        <f>②MSY管理基準値計算!C2430</f>
        <v>-0.19257480991963302</v>
      </c>
      <c r="D2430" s="69">
        <f t="shared" si="654"/>
        <v>4422</v>
      </c>
      <c r="E2430" s="5">
        <f>IF(①再生産関数フィット!$B$2="HS",$W$2*(T2430+SQRT($W$3^2+(($W$4^2))/4)-SQRT((T2430-$W$3)^2+(($W$4^2))/4)),IF(①再生産関数フィット!$B$2="BH",$W$2*T2430/(1+$W$3*T2430),$W$2*T2430*EXP(-$W$3*T2430)))</f>
        <v>1486.1767038516541</v>
      </c>
      <c r="F2430" s="5">
        <f t="shared" ca="1" si="655"/>
        <v>392750.03460250539</v>
      </c>
      <c r="G2430" s="76">
        <f t="shared" si="649"/>
        <v>1225.8470099071687</v>
      </c>
      <c r="H2430" s="77">
        <f t="shared" si="663"/>
        <v>1510.0093795313746</v>
      </c>
      <c r="I2430" s="77">
        <f t="shared" si="663"/>
        <v>558.45346541426329</v>
      </c>
      <c r="J2430" s="77" t="str">
        <f t="shared" si="663"/>
        <v/>
      </c>
      <c r="K2430" s="77" t="str">
        <f t="shared" si="663"/>
        <v/>
      </c>
      <c r="L2430" s="77" t="str">
        <f t="shared" si="663"/>
        <v/>
      </c>
      <c r="M2430" s="77" t="str">
        <f t="shared" si="663"/>
        <v/>
      </c>
      <c r="N2430" s="77" t="str">
        <f t="shared" si="663"/>
        <v/>
      </c>
      <c r="O2430" s="77" t="str">
        <f t="shared" si="663"/>
        <v/>
      </c>
      <c r="P2430" s="77" t="str">
        <f t="shared" si="663"/>
        <v/>
      </c>
      <c r="Q2430" s="77" t="str">
        <f t="shared" si="663"/>
        <v/>
      </c>
      <c r="R2430" s="98">
        <f t="shared" si="658"/>
        <v>809.18049696323442</v>
      </c>
      <c r="S2430" s="74">
        <f t="shared" si="650"/>
        <v>635967.70424073387</v>
      </c>
      <c r="T2430" s="72">
        <f t="shared" si="651"/>
        <v>511433.35486787837</v>
      </c>
      <c r="U2430" s="7">
        <f t="shared" si="657"/>
        <v>13.362903061537235</v>
      </c>
      <c r="V2430" s="7">
        <f t="shared" si="657"/>
        <v>13.144972562371446</v>
      </c>
      <c r="W2430" s="69">
        <f t="shared" si="652"/>
        <v>4422</v>
      </c>
      <c r="X2430" s="64">
        <f t="shared" si="662"/>
        <v>0</v>
      </c>
      <c r="Y2430" s="7">
        <f t="shared" si="662"/>
        <v>0</v>
      </c>
      <c r="Z2430" s="7">
        <f t="shared" si="662"/>
        <v>0</v>
      </c>
      <c r="AA2430" s="7" t="str">
        <f t="shared" si="661"/>
        <v/>
      </c>
      <c r="AB2430" s="7" t="str">
        <f t="shared" si="661"/>
        <v/>
      </c>
      <c r="AC2430" s="7" t="str">
        <f t="shared" si="661"/>
        <v/>
      </c>
      <c r="AD2430" s="7" t="str">
        <f t="shared" si="661"/>
        <v/>
      </c>
      <c r="AE2430" s="7" t="str">
        <f t="shared" si="661"/>
        <v/>
      </c>
      <c r="AF2430" s="7" t="str">
        <f t="shared" si="661"/>
        <v/>
      </c>
      <c r="AG2430" s="7" t="str">
        <f t="shared" si="661"/>
        <v/>
      </c>
      <c r="AH2430" s="7" t="str">
        <f t="shared" si="661"/>
        <v/>
      </c>
      <c r="AI2430" s="7">
        <f t="shared" si="661"/>
        <v>0</v>
      </c>
      <c r="AJ2430" s="69">
        <f t="shared" si="660"/>
        <v>0</v>
      </c>
      <c r="AK2430" s="11" t="e">
        <f t="shared" si="653"/>
        <v>#NUM!</v>
      </c>
    </row>
    <row r="2431" spans="1:37" hidden="1">
      <c r="A2431" s="8">
        <v>2428</v>
      </c>
      <c r="B2431" s="8"/>
      <c r="C2431">
        <f>②MSY管理基準値計算!C2431</f>
        <v>0.4113684638128115</v>
      </c>
      <c r="D2431" s="69">
        <f t="shared" si="654"/>
        <v>4423</v>
      </c>
      <c r="E2431" s="5">
        <f>IF(①再生産関数フィット!$B$2="HS",$W$2*(T2431+SQRT($W$3^2+(($W$4^2))/4)-SQRT((T2431-$W$3)^2+(($W$4^2))/4)),IF(①再生産関数フィット!$B$2="BH",$W$2*T2431/(1+$W$3*T2431),$W$2*T2431*EXP(-$W$3*T2431)))</f>
        <v>1486.1767038516541</v>
      </c>
      <c r="F2431" s="5">
        <f t="shared" ca="1" si="655"/>
        <v>458300.95566122141</v>
      </c>
      <c r="G2431" s="76">
        <f t="shared" si="649"/>
        <v>2242.4641214195703</v>
      </c>
      <c r="H2431" s="77">
        <f t="shared" si="663"/>
        <v>743.51379562575414</v>
      </c>
      <c r="I2431" s="77">
        <f t="shared" si="663"/>
        <v>915.86698513942895</v>
      </c>
      <c r="J2431" s="77" t="str">
        <f t="shared" si="663"/>
        <v/>
      </c>
      <c r="K2431" s="77" t="str">
        <f t="shared" si="663"/>
        <v/>
      </c>
      <c r="L2431" s="77" t="str">
        <f t="shared" si="663"/>
        <v/>
      </c>
      <c r="M2431" s="77" t="str">
        <f t="shared" si="663"/>
        <v/>
      </c>
      <c r="N2431" s="77" t="str">
        <f t="shared" si="663"/>
        <v/>
      </c>
      <c r="O2431" s="77" t="str">
        <f t="shared" si="663"/>
        <v/>
      </c>
      <c r="P2431" s="77" t="str">
        <f t="shared" si="663"/>
        <v/>
      </c>
      <c r="Q2431" s="77" t="str">
        <f t="shared" si="663"/>
        <v/>
      </c>
      <c r="R2431" s="98">
        <f t="shared" si="658"/>
        <v>829.51192944622653</v>
      </c>
      <c r="S2431" s="74">
        <f t="shared" si="650"/>
        <v>689913.88419099292</v>
      </c>
      <c r="T2431" s="72">
        <f t="shared" si="651"/>
        <v>563039.62955292244</v>
      </c>
      <c r="U2431" s="7">
        <f t="shared" si="657"/>
        <v>13.444322063264284</v>
      </c>
      <c r="V2431" s="7">
        <f t="shared" si="657"/>
        <v>13.241105294614236</v>
      </c>
      <c r="W2431" s="69">
        <f t="shared" si="652"/>
        <v>4423</v>
      </c>
      <c r="X2431" s="64">
        <f t="shared" si="662"/>
        <v>0</v>
      </c>
      <c r="Y2431" s="7">
        <f t="shared" si="662"/>
        <v>0</v>
      </c>
      <c r="Z2431" s="7">
        <f t="shared" si="662"/>
        <v>0</v>
      </c>
      <c r="AA2431" s="7" t="str">
        <f t="shared" si="661"/>
        <v/>
      </c>
      <c r="AB2431" s="7" t="str">
        <f t="shared" si="661"/>
        <v/>
      </c>
      <c r="AC2431" s="7" t="str">
        <f t="shared" si="661"/>
        <v/>
      </c>
      <c r="AD2431" s="7" t="str">
        <f t="shared" si="661"/>
        <v/>
      </c>
      <c r="AE2431" s="7" t="str">
        <f t="shared" si="661"/>
        <v/>
      </c>
      <c r="AF2431" s="7" t="str">
        <f t="shared" si="661"/>
        <v/>
      </c>
      <c r="AG2431" s="7" t="str">
        <f t="shared" si="661"/>
        <v/>
      </c>
      <c r="AH2431" s="7" t="str">
        <f t="shared" si="661"/>
        <v/>
      </c>
      <c r="AI2431" s="7">
        <f t="shared" si="661"/>
        <v>0</v>
      </c>
      <c r="AJ2431" s="69">
        <f t="shared" si="660"/>
        <v>0</v>
      </c>
      <c r="AK2431" s="11" t="e">
        <f t="shared" si="653"/>
        <v>#NUM!</v>
      </c>
    </row>
    <row r="2432" spans="1:37" hidden="1">
      <c r="A2432" s="8">
        <v>2429</v>
      </c>
      <c r="B2432" s="8"/>
      <c r="C2432">
        <f>②MSY管理基準値計算!C2432</f>
        <v>-0.22438855430507906</v>
      </c>
      <c r="D2432" s="69">
        <f t="shared" si="654"/>
        <v>4424</v>
      </c>
      <c r="E2432" s="5">
        <f>IF(①再生産関数フィット!$B$2="HS",$W$2*(T2432+SQRT($W$3^2+(($W$4^2))/4)-SQRT((T2432-$W$3)^2+(($W$4^2))/4)),IF(①再生産関数フィット!$B$2="BH",$W$2*T2432/(1+$W$3*T2432),$W$2*T2432*EXP(-$W$3*T2432)))</f>
        <v>1486.1767038516541</v>
      </c>
      <c r="F2432" s="5">
        <f t="shared" ca="1" si="655"/>
        <v>480987.0092057921</v>
      </c>
      <c r="G2432" s="76">
        <f t="shared" si="649"/>
        <v>1187.462048594881</v>
      </c>
      <c r="H2432" s="77">
        <f t="shared" si="663"/>
        <v>1360.1232429465229</v>
      </c>
      <c r="I2432" s="77">
        <f t="shared" si="663"/>
        <v>450.96391296633277</v>
      </c>
      <c r="J2432" s="77" t="str">
        <f t="shared" si="663"/>
        <v/>
      </c>
      <c r="K2432" s="77" t="str">
        <f t="shared" si="663"/>
        <v/>
      </c>
      <c r="L2432" s="77" t="str">
        <f t="shared" si="663"/>
        <v/>
      </c>
      <c r="M2432" s="77" t="str">
        <f t="shared" si="663"/>
        <v/>
      </c>
      <c r="N2432" s="77" t="str">
        <f t="shared" si="663"/>
        <v/>
      </c>
      <c r="O2432" s="77" t="str">
        <f t="shared" si="663"/>
        <v/>
      </c>
      <c r="P2432" s="77" t="str">
        <f t="shared" si="663"/>
        <v/>
      </c>
      <c r="Q2432" s="77" t="str">
        <f t="shared" si="663"/>
        <v/>
      </c>
      <c r="R2432" s="98">
        <f t="shared" si="658"/>
        <v>1058.6258245121576</v>
      </c>
      <c r="S2432" s="74">
        <f t="shared" si="650"/>
        <v>689510.31953532388</v>
      </c>
      <c r="T2432" s="72">
        <f t="shared" si="651"/>
        <v>574005.6754442025</v>
      </c>
      <c r="U2432" s="7">
        <f t="shared" si="657"/>
        <v>13.443736942797219</v>
      </c>
      <c r="V2432" s="7">
        <f t="shared" si="657"/>
        <v>13.260394562786276</v>
      </c>
      <c r="W2432" s="69">
        <f t="shared" si="652"/>
        <v>4424</v>
      </c>
      <c r="X2432" s="64">
        <f t="shared" si="662"/>
        <v>0</v>
      </c>
      <c r="Y2432" s="7">
        <f t="shared" si="662"/>
        <v>0</v>
      </c>
      <c r="Z2432" s="7">
        <f t="shared" si="662"/>
        <v>0</v>
      </c>
      <c r="AA2432" s="7" t="str">
        <f t="shared" si="661"/>
        <v/>
      </c>
      <c r="AB2432" s="7" t="str">
        <f t="shared" si="661"/>
        <v/>
      </c>
      <c r="AC2432" s="7" t="str">
        <f t="shared" si="661"/>
        <v/>
      </c>
      <c r="AD2432" s="7" t="str">
        <f t="shared" si="661"/>
        <v/>
      </c>
      <c r="AE2432" s="7" t="str">
        <f t="shared" si="661"/>
        <v/>
      </c>
      <c r="AF2432" s="7" t="str">
        <f t="shared" si="661"/>
        <v/>
      </c>
      <c r="AG2432" s="7" t="str">
        <f t="shared" si="661"/>
        <v/>
      </c>
      <c r="AH2432" s="7" t="str">
        <f t="shared" si="661"/>
        <v/>
      </c>
      <c r="AI2432" s="7">
        <f t="shared" si="661"/>
        <v>0</v>
      </c>
      <c r="AJ2432" s="69">
        <f t="shared" si="660"/>
        <v>0</v>
      </c>
      <c r="AK2432" s="11" t="e">
        <f t="shared" si="653"/>
        <v>#NUM!</v>
      </c>
    </row>
    <row r="2433" spans="1:37" hidden="1">
      <c r="A2433" s="8">
        <v>2430</v>
      </c>
      <c r="B2433" s="8"/>
      <c r="C2433">
        <f>②MSY管理基準値計算!C2433</f>
        <v>-4.4738082602912878E-2</v>
      </c>
      <c r="D2433" s="69">
        <f t="shared" si="654"/>
        <v>4425</v>
      </c>
      <c r="E2433" s="5">
        <f>IF(①再生産関数フィット!$B$2="HS",$W$2*(T2433+SQRT($W$3^2+(($W$4^2))/4)-SQRT((T2433-$W$3)^2+(($W$4^2))/4)),IF(①再生産関数フィット!$B$2="BH",$W$2*T2433/(1+$W$3*T2433),$W$2*T2433*EXP(-$W$3*T2433)))</f>
        <v>1486.1767038516541</v>
      </c>
      <c r="F2433" s="5">
        <f t="shared" ca="1" si="655"/>
        <v>511433.35486787837</v>
      </c>
      <c r="G2433" s="76">
        <f t="shared" si="649"/>
        <v>1421.153362488945</v>
      </c>
      <c r="H2433" s="77">
        <f t="shared" si="663"/>
        <v>720.23213971796838</v>
      </c>
      <c r="I2433" s="77">
        <f t="shared" si="663"/>
        <v>824.9564478348409</v>
      </c>
      <c r="J2433" s="77" t="str">
        <f t="shared" si="663"/>
        <v/>
      </c>
      <c r="K2433" s="77" t="str">
        <f t="shared" si="663"/>
        <v/>
      </c>
      <c r="L2433" s="77" t="str">
        <f t="shared" si="663"/>
        <v/>
      </c>
      <c r="M2433" s="77" t="str">
        <f t="shared" si="663"/>
        <v/>
      </c>
      <c r="N2433" s="77" t="str">
        <f t="shared" si="663"/>
        <v/>
      </c>
      <c r="O2433" s="77" t="str">
        <f t="shared" si="663"/>
        <v/>
      </c>
      <c r="P2433" s="77" t="str">
        <f t="shared" si="663"/>
        <v/>
      </c>
      <c r="Q2433" s="77" t="str">
        <f t="shared" si="663"/>
        <v/>
      </c>
      <c r="R2433" s="98">
        <f t="shared" si="658"/>
        <v>915.6124593682498</v>
      </c>
      <c r="S2433" s="74">
        <f t="shared" si="650"/>
        <v>666542.06603330304</v>
      </c>
      <c r="T2433" s="72">
        <f t="shared" si="651"/>
        <v>573684.3245478468</v>
      </c>
      <c r="U2433" s="7">
        <f t="shared" si="657"/>
        <v>13.409858531437905</v>
      </c>
      <c r="V2433" s="7">
        <f t="shared" si="657"/>
        <v>13.25983456678604</v>
      </c>
      <c r="W2433" s="69">
        <f t="shared" si="652"/>
        <v>4425</v>
      </c>
      <c r="X2433" s="64">
        <f t="shared" si="662"/>
        <v>0</v>
      </c>
      <c r="Y2433" s="7">
        <f t="shared" si="662"/>
        <v>0</v>
      </c>
      <c r="Z2433" s="7">
        <f t="shared" si="662"/>
        <v>0</v>
      </c>
      <c r="AA2433" s="7" t="str">
        <f t="shared" si="661"/>
        <v/>
      </c>
      <c r="AB2433" s="7" t="str">
        <f t="shared" si="661"/>
        <v/>
      </c>
      <c r="AC2433" s="7" t="str">
        <f t="shared" si="661"/>
        <v/>
      </c>
      <c r="AD2433" s="7" t="str">
        <f t="shared" si="661"/>
        <v/>
      </c>
      <c r="AE2433" s="7" t="str">
        <f t="shared" si="661"/>
        <v/>
      </c>
      <c r="AF2433" s="7" t="str">
        <f t="shared" si="661"/>
        <v/>
      </c>
      <c r="AG2433" s="7" t="str">
        <f t="shared" si="661"/>
        <v/>
      </c>
      <c r="AH2433" s="7" t="str">
        <f t="shared" si="661"/>
        <v/>
      </c>
      <c r="AI2433" s="7">
        <f t="shared" si="661"/>
        <v>0</v>
      </c>
      <c r="AJ2433" s="69">
        <f t="shared" si="660"/>
        <v>0</v>
      </c>
      <c r="AK2433" s="11" t="e">
        <f t="shared" si="653"/>
        <v>#NUM!</v>
      </c>
    </row>
    <row r="2434" spans="1:37" hidden="1">
      <c r="A2434" s="8">
        <v>2431</v>
      </c>
      <c r="B2434" s="8"/>
      <c r="C2434">
        <f>②MSY管理基準値計算!C2434</f>
        <v>0.31350065267290983</v>
      </c>
      <c r="D2434" s="69">
        <f t="shared" si="654"/>
        <v>4426</v>
      </c>
      <c r="E2434" s="5">
        <f>IF(①再生産関数フィット!$B$2="HS",$W$2*(T2434+SQRT($W$3^2+(($W$4^2))/4)-SQRT((T2434-$W$3)^2+(($W$4^2))/4)),IF(①再生産関数フィット!$B$2="BH",$W$2*T2434/(1+$W$3*T2434),$W$2*T2434*EXP(-$W$3*T2434)))</f>
        <v>1486.1767038516541</v>
      </c>
      <c r="F2434" s="5">
        <f t="shared" ca="1" si="655"/>
        <v>563039.62955292244</v>
      </c>
      <c r="G2434" s="76">
        <f t="shared" si="649"/>
        <v>2033.3964119814857</v>
      </c>
      <c r="H2434" s="77">
        <f t="shared" si="663"/>
        <v>861.97308650324715</v>
      </c>
      <c r="I2434" s="77">
        <f t="shared" si="663"/>
        <v>436.84287484938091</v>
      </c>
      <c r="J2434" s="77" t="str">
        <f t="shared" si="663"/>
        <v/>
      </c>
      <c r="K2434" s="77" t="str">
        <f t="shared" si="663"/>
        <v/>
      </c>
      <c r="L2434" s="77" t="str">
        <f t="shared" si="663"/>
        <v/>
      </c>
      <c r="M2434" s="77" t="str">
        <f t="shared" si="663"/>
        <v/>
      </c>
      <c r="N2434" s="77" t="str">
        <f t="shared" si="663"/>
        <v/>
      </c>
      <c r="O2434" s="77" t="str">
        <f t="shared" si="663"/>
        <v/>
      </c>
      <c r="P2434" s="77" t="str">
        <f t="shared" si="663"/>
        <v/>
      </c>
      <c r="Q2434" s="77" t="str">
        <f t="shared" si="663"/>
        <v/>
      </c>
      <c r="R2434" s="98">
        <f t="shared" si="658"/>
        <v>1055.7084075611881</v>
      </c>
      <c r="S2434" s="74">
        <f t="shared" si="650"/>
        <v>669176.22121819318</v>
      </c>
      <c r="T2434" s="72">
        <f t="shared" si="651"/>
        <v>544741.71041377145</v>
      </c>
      <c r="U2434" s="7">
        <f t="shared" si="657"/>
        <v>13.413802714316736</v>
      </c>
      <c r="V2434" s="7">
        <f t="shared" si="657"/>
        <v>13.208067035460742</v>
      </c>
      <c r="W2434" s="69">
        <f t="shared" si="652"/>
        <v>4426</v>
      </c>
      <c r="X2434" s="64">
        <f t="shared" si="662"/>
        <v>0</v>
      </c>
      <c r="Y2434" s="7">
        <f t="shared" si="662"/>
        <v>0</v>
      </c>
      <c r="Z2434" s="7">
        <f t="shared" si="662"/>
        <v>0</v>
      </c>
      <c r="AA2434" s="7" t="str">
        <f t="shared" si="661"/>
        <v/>
      </c>
      <c r="AB2434" s="7" t="str">
        <f t="shared" si="661"/>
        <v/>
      </c>
      <c r="AC2434" s="7" t="str">
        <f t="shared" si="661"/>
        <v/>
      </c>
      <c r="AD2434" s="7" t="str">
        <f t="shared" si="661"/>
        <v/>
      </c>
      <c r="AE2434" s="7" t="str">
        <f t="shared" si="661"/>
        <v/>
      </c>
      <c r="AF2434" s="7" t="str">
        <f t="shared" si="661"/>
        <v/>
      </c>
      <c r="AG2434" s="7" t="str">
        <f t="shared" si="661"/>
        <v/>
      </c>
      <c r="AH2434" s="7" t="str">
        <f t="shared" si="661"/>
        <v/>
      </c>
      <c r="AI2434" s="7">
        <f t="shared" si="661"/>
        <v>0</v>
      </c>
      <c r="AJ2434" s="69">
        <f t="shared" si="660"/>
        <v>0</v>
      </c>
      <c r="AK2434" s="11" t="e">
        <f t="shared" si="653"/>
        <v>#NUM!</v>
      </c>
    </row>
    <row r="2435" spans="1:37" hidden="1">
      <c r="A2435" s="8">
        <v>2432</v>
      </c>
      <c r="B2435" s="8"/>
      <c r="C2435">
        <f>②MSY管理基準値計算!C2435</f>
        <v>0.32481877005541532</v>
      </c>
      <c r="D2435" s="69">
        <f t="shared" si="654"/>
        <v>4427</v>
      </c>
      <c r="E2435" s="5">
        <f>IF(①再生産関数フィット!$B$2="HS",$W$2*(T2435+SQRT($W$3^2+(($W$4^2))/4)-SQRT((T2435-$W$3)^2+(($W$4^2))/4)),IF(①再生産関数フィット!$B$2="BH",$W$2*T2435/(1+$W$3*T2435),$W$2*T2435*EXP(-$W$3*T2435)))</f>
        <v>1486.1767038516541</v>
      </c>
      <c r="F2435" s="5">
        <f t="shared" ca="1" si="655"/>
        <v>574005.6754442025</v>
      </c>
      <c r="G2435" s="76">
        <f t="shared" si="649"/>
        <v>2056.5413628212659</v>
      </c>
      <c r="H2435" s="77">
        <f t="shared" si="663"/>
        <v>1233.3172672164324</v>
      </c>
      <c r="I2435" s="77">
        <f t="shared" si="663"/>
        <v>522.81310481134938</v>
      </c>
      <c r="J2435" s="77" t="str">
        <f t="shared" si="663"/>
        <v/>
      </c>
      <c r="K2435" s="77" t="str">
        <f t="shared" si="663"/>
        <v/>
      </c>
      <c r="L2435" s="77" t="str">
        <f t="shared" si="663"/>
        <v/>
      </c>
      <c r="M2435" s="77" t="str">
        <f t="shared" si="663"/>
        <v/>
      </c>
      <c r="N2435" s="77" t="str">
        <f t="shared" si="663"/>
        <v/>
      </c>
      <c r="O2435" s="77" t="str">
        <f t="shared" si="663"/>
        <v/>
      </c>
      <c r="P2435" s="77" t="str">
        <f t="shared" si="663"/>
        <v/>
      </c>
      <c r="Q2435" s="77" t="str">
        <f t="shared" si="663"/>
        <v/>
      </c>
      <c r="R2435" s="98">
        <f t="shared" si="658"/>
        <v>905.2781139754195</v>
      </c>
      <c r="S2435" s="74">
        <f t="shared" si="650"/>
        <v>669846.07865176373</v>
      </c>
      <c r="T2435" s="72">
        <f t="shared" si="651"/>
        <v>525918.56077809143</v>
      </c>
      <c r="U2435" s="7">
        <f t="shared" si="657"/>
        <v>13.414803231618823</v>
      </c>
      <c r="V2435" s="7">
        <f t="shared" si="657"/>
        <v>13.172901652314767</v>
      </c>
      <c r="W2435" s="69">
        <f t="shared" si="652"/>
        <v>4427</v>
      </c>
      <c r="X2435" s="64">
        <f t="shared" si="662"/>
        <v>0</v>
      </c>
      <c r="Y2435" s="7">
        <f t="shared" si="662"/>
        <v>0</v>
      </c>
      <c r="Z2435" s="7">
        <f t="shared" si="662"/>
        <v>0</v>
      </c>
      <c r="AA2435" s="7" t="str">
        <f t="shared" si="661"/>
        <v/>
      </c>
      <c r="AB2435" s="7" t="str">
        <f t="shared" si="661"/>
        <v/>
      </c>
      <c r="AC2435" s="7" t="str">
        <f t="shared" si="661"/>
        <v/>
      </c>
      <c r="AD2435" s="7" t="str">
        <f t="shared" si="661"/>
        <v/>
      </c>
      <c r="AE2435" s="7" t="str">
        <f t="shared" si="661"/>
        <v/>
      </c>
      <c r="AF2435" s="7" t="str">
        <f t="shared" si="661"/>
        <v/>
      </c>
      <c r="AG2435" s="7" t="str">
        <f t="shared" si="661"/>
        <v/>
      </c>
      <c r="AH2435" s="7" t="str">
        <f t="shared" si="661"/>
        <v/>
      </c>
      <c r="AI2435" s="7">
        <f t="shared" si="661"/>
        <v>0</v>
      </c>
      <c r="AJ2435" s="69">
        <f t="shared" si="660"/>
        <v>0</v>
      </c>
      <c r="AK2435" s="11" t="e">
        <f t="shared" si="653"/>
        <v>#NUM!</v>
      </c>
    </row>
    <row r="2436" spans="1:37" hidden="1">
      <c r="A2436" s="8">
        <v>2433</v>
      </c>
      <c r="B2436" s="8"/>
      <c r="C2436">
        <f>②MSY管理基準値計算!C2436</f>
        <v>0.53677925454867781</v>
      </c>
      <c r="D2436" s="69">
        <f t="shared" si="654"/>
        <v>4428</v>
      </c>
      <c r="E2436" s="5">
        <f>IF(①再生産関数フィット!$B$2="HS",$W$2*(T2436+SQRT($W$3^2+(($W$4^2))/4)-SQRT((T2436-$W$3)^2+(($W$4^2))/4)),IF(①再生産関数フィット!$B$2="BH",$W$2*T2436/(1+$W$3*T2436),$W$2*T2436*EXP(-$W$3*T2436)))</f>
        <v>1486.1767038516541</v>
      </c>
      <c r="F2436" s="5">
        <f t="shared" ca="1" si="655"/>
        <v>573684.3245478468</v>
      </c>
      <c r="G2436" s="76">
        <f t="shared" si="649"/>
        <v>2542.088802316046</v>
      </c>
      <c r="H2436" s="77">
        <f t="shared" si="663"/>
        <v>1247.3553895183006</v>
      </c>
      <c r="I2436" s="77">
        <f t="shared" si="663"/>
        <v>748.04473571976496</v>
      </c>
      <c r="J2436" s="77" t="str">
        <f t="shared" si="663"/>
        <v/>
      </c>
      <c r="K2436" s="77" t="str">
        <f t="shared" si="663"/>
        <v/>
      </c>
      <c r="L2436" s="77" t="str">
        <f t="shared" si="663"/>
        <v/>
      </c>
      <c r="M2436" s="77" t="str">
        <f t="shared" si="663"/>
        <v/>
      </c>
      <c r="N2436" s="77" t="str">
        <f t="shared" si="663"/>
        <v/>
      </c>
      <c r="O2436" s="77" t="str">
        <f t="shared" si="663"/>
        <v/>
      </c>
      <c r="P2436" s="77" t="str">
        <f t="shared" si="663"/>
        <v/>
      </c>
      <c r="Q2436" s="77" t="str">
        <f t="shared" si="663"/>
        <v/>
      </c>
      <c r="R2436" s="98">
        <f t="shared" si="658"/>
        <v>866.18110906055767</v>
      </c>
      <c r="S2436" s="74">
        <f t="shared" si="650"/>
        <v>727618.20170302968</v>
      </c>
      <c r="T2436" s="72">
        <f t="shared" si="651"/>
        <v>563566.88013447286</v>
      </c>
      <c r="U2436" s="7">
        <f t="shared" si="657"/>
        <v>13.497531741397635</v>
      </c>
      <c r="V2436" s="7">
        <f t="shared" si="657"/>
        <v>13.24204129243692</v>
      </c>
      <c r="W2436" s="69">
        <f t="shared" si="652"/>
        <v>4428</v>
      </c>
      <c r="X2436" s="64">
        <f t="shared" si="662"/>
        <v>0</v>
      </c>
      <c r="Y2436" s="7">
        <f t="shared" si="662"/>
        <v>0</v>
      </c>
      <c r="Z2436" s="7">
        <f t="shared" si="662"/>
        <v>0</v>
      </c>
      <c r="AA2436" s="7" t="str">
        <f t="shared" si="661"/>
        <v/>
      </c>
      <c r="AB2436" s="7" t="str">
        <f t="shared" si="661"/>
        <v/>
      </c>
      <c r="AC2436" s="7" t="str">
        <f t="shared" si="661"/>
        <v/>
      </c>
      <c r="AD2436" s="7" t="str">
        <f t="shared" si="661"/>
        <v/>
      </c>
      <c r="AE2436" s="7" t="str">
        <f t="shared" si="661"/>
        <v/>
      </c>
      <c r="AF2436" s="7" t="str">
        <f t="shared" si="661"/>
        <v/>
      </c>
      <c r="AG2436" s="7" t="str">
        <f t="shared" si="661"/>
        <v/>
      </c>
      <c r="AH2436" s="7" t="str">
        <f t="shared" si="661"/>
        <v/>
      </c>
      <c r="AI2436" s="7">
        <f t="shared" si="661"/>
        <v>0</v>
      </c>
      <c r="AJ2436" s="69">
        <f t="shared" si="660"/>
        <v>0</v>
      </c>
      <c r="AK2436" s="11" t="e">
        <f t="shared" si="653"/>
        <v>#NUM!</v>
      </c>
    </row>
    <row r="2437" spans="1:37" hidden="1">
      <c r="A2437" s="8">
        <v>2434</v>
      </c>
      <c r="B2437" s="8"/>
      <c r="C2437">
        <f>②MSY管理基準値計算!C2437</f>
        <v>-0.28501806684573672</v>
      </c>
      <c r="D2437" s="69">
        <f t="shared" si="654"/>
        <v>4429</v>
      </c>
      <c r="E2437" s="5">
        <f>IF(①再生産関数フィット!$B$2="HS",$W$2*(T2437+SQRT($W$3^2+(($W$4^2))/4)-SQRT((T2437-$W$3)^2+(($W$4^2))/4)),IF(①再生産関数フィット!$B$2="BH",$W$2*T2437/(1+$W$3*T2437),$W$2*T2437*EXP(-$W$3*T2437)))</f>
        <v>1486.1767038516541</v>
      </c>
      <c r="F2437" s="5">
        <f t="shared" ca="1" si="655"/>
        <v>544741.71041377145</v>
      </c>
      <c r="G2437" s="76">
        <f t="shared" si="649"/>
        <v>1117.6058739385205</v>
      </c>
      <c r="H2437" s="77">
        <f t="shared" ref="H2437:Q2452" si="664">IF(H$2&lt;&gt;"",G2436*EXP(-G$4-G$6*$S$6),"")</f>
        <v>1541.8547983168496</v>
      </c>
      <c r="I2437" s="77">
        <f t="shared" si="664"/>
        <v>756.55928730064375</v>
      </c>
      <c r="J2437" s="77" t="str">
        <f t="shared" si="664"/>
        <v/>
      </c>
      <c r="K2437" s="77" t="str">
        <f t="shared" si="664"/>
        <v/>
      </c>
      <c r="L2437" s="77" t="str">
        <f t="shared" si="664"/>
        <v/>
      </c>
      <c r="M2437" s="77" t="str">
        <f t="shared" si="664"/>
        <v/>
      </c>
      <c r="N2437" s="77" t="str">
        <f t="shared" si="664"/>
        <v/>
      </c>
      <c r="O2437" s="77" t="str">
        <f t="shared" si="664"/>
        <v/>
      </c>
      <c r="P2437" s="77" t="str">
        <f t="shared" si="664"/>
        <v/>
      </c>
      <c r="Q2437" s="77" t="str">
        <f t="shared" si="664"/>
        <v/>
      </c>
      <c r="R2437" s="98">
        <f t="shared" si="658"/>
        <v>979.07746655979213</v>
      </c>
      <c r="S2437" s="74">
        <f t="shared" si="650"/>
        <v>744947.78816109488</v>
      </c>
      <c r="T2437" s="72">
        <f t="shared" si="651"/>
        <v>623150.81328771159</v>
      </c>
      <c r="U2437" s="7">
        <f t="shared" si="657"/>
        <v>13.521069411900527</v>
      </c>
      <c r="V2437" s="7">
        <f t="shared" si="657"/>
        <v>13.342543844377175</v>
      </c>
      <c r="W2437" s="69">
        <f t="shared" si="652"/>
        <v>4429</v>
      </c>
      <c r="X2437" s="64">
        <f t="shared" si="662"/>
        <v>0</v>
      </c>
      <c r="Y2437" s="7">
        <f t="shared" si="662"/>
        <v>0</v>
      </c>
      <c r="Z2437" s="7">
        <f t="shared" si="662"/>
        <v>0</v>
      </c>
      <c r="AA2437" s="7" t="str">
        <f t="shared" si="661"/>
        <v/>
      </c>
      <c r="AB2437" s="7" t="str">
        <f t="shared" si="661"/>
        <v/>
      </c>
      <c r="AC2437" s="7" t="str">
        <f t="shared" si="661"/>
        <v/>
      </c>
      <c r="AD2437" s="7" t="str">
        <f t="shared" si="661"/>
        <v/>
      </c>
      <c r="AE2437" s="7" t="str">
        <f t="shared" si="661"/>
        <v/>
      </c>
      <c r="AF2437" s="7" t="str">
        <f t="shared" si="661"/>
        <v/>
      </c>
      <c r="AG2437" s="7" t="str">
        <f t="shared" si="661"/>
        <v/>
      </c>
      <c r="AH2437" s="7" t="str">
        <f t="shared" si="661"/>
        <v/>
      </c>
      <c r="AI2437" s="7">
        <f t="shared" si="661"/>
        <v>0</v>
      </c>
      <c r="AJ2437" s="69">
        <f t="shared" si="660"/>
        <v>0</v>
      </c>
      <c r="AK2437" s="11" t="e">
        <f t="shared" si="653"/>
        <v>#NUM!</v>
      </c>
    </row>
    <row r="2438" spans="1:37" hidden="1">
      <c r="A2438" s="8">
        <v>2435</v>
      </c>
      <c r="B2438" s="8"/>
      <c r="C2438">
        <f>②MSY管理基準値計算!C2438</f>
        <v>-0.1027056585462636</v>
      </c>
      <c r="D2438" s="69">
        <f t="shared" si="654"/>
        <v>4430</v>
      </c>
      <c r="E2438" s="5">
        <f>IF(①再生産関数フィット!$B$2="HS",$W$2*(T2438+SQRT($W$3^2+(($W$4^2))/4)-SQRT((T2438-$W$3)^2+(($W$4^2))/4)),IF(①再生産関数フィット!$B$2="BH",$W$2*T2438/(1+$W$3*T2438),$W$2*T2438*EXP(-$W$3*T2438)))</f>
        <v>1486.1767038516541</v>
      </c>
      <c r="F2438" s="5">
        <f t="shared" ca="1" si="655"/>
        <v>525918.56077809143</v>
      </c>
      <c r="G2438" s="76">
        <f t="shared" si="649"/>
        <v>1341.1147794889425</v>
      </c>
      <c r="H2438" s="77">
        <f t="shared" si="664"/>
        <v>677.86222801864506</v>
      </c>
      <c r="I2438" s="77">
        <f t="shared" si="664"/>
        <v>935.18220800420818</v>
      </c>
      <c r="J2438" s="77" t="str">
        <f t="shared" si="664"/>
        <v/>
      </c>
      <c r="K2438" s="77" t="str">
        <f t="shared" si="664"/>
        <v/>
      </c>
      <c r="L2438" s="77" t="str">
        <f t="shared" si="664"/>
        <v/>
      </c>
      <c r="M2438" s="77" t="str">
        <f t="shared" si="664"/>
        <v/>
      </c>
      <c r="N2438" s="77" t="str">
        <f t="shared" si="664"/>
        <v/>
      </c>
      <c r="O2438" s="77" t="str">
        <f t="shared" si="664"/>
        <v/>
      </c>
      <c r="P2438" s="77" t="str">
        <f t="shared" si="664"/>
        <v/>
      </c>
      <c r="Q2438" s="77" t="str">
        <f t="shared" si="664"/>
        <v/>
      </c>
      <c r="R2438" s="98">
        <f t="shared" si="658"/>
        <v>1052.7169053404637</v>
      </c>
      <c r="S2438" s="74">
        <f t="shared" si="650"/>
        <v>736555.14585176622</v>
      </c>
      <c r="T2438" s="72">
        <f t="shared" si="651"/>
        <v>649017.44327127631</v>
      </c>
      <c r="U2438" s="7">
        <f t="shared" si="657"/>
        <v>13.509739387644267</v>
      </c>
      <c r="V2438" s="7">
        <f t="shared" si="657"/>
        <v>13.38321487247647</v>
      </c>
      <c r="W2438" s="69">
        <f t="shared" si="652"/>
        <v>4430</v>
      </c>
      <c r="X2438" s="64">
        <f t="shared" si="662"/>
        <v>0</v>
      </c>
      <c r="Y2438" s="7">
        <f t="shared" si="662"/>
        <v>0</v>
      </c>
      <c r="Z2438" s="7">
        <f t="shared" si="662"/>
        <v>0</v>
      </c>
      <c r="AA2438" s="7" t="str">
        <f t="shared" si="661"/>
        <v/>
      </c>
      <c r="AB2438" s="7" t="str">
        <f t="shared" si="661"/>
        <v/>
      </c>
      <c r="AC2438" s="7" t="str">
        <f t="shared" si="661"/>
        <v/>
      </c>
      <c r="AD2438" s="7" t="str">
        <f t="shared" si="661"/>
        <v/>
      </c>
      <c r="AE2438" s="7" t="str">
        <f t="shared" si="661"/>
        <v/>
      </c>
      <c r="AF2438" s="7" t="str">
        <f t="shared" si="661"/>
        <v/>
      </c>
      <c r="AG2438" s="7" t="str">
        <f t="shared" si="661"/>
        <v/>
      </c>
      <c r="AH2438" s="7" t="str">
        <f t="shared" si="661"/>
        <v/>
      </c>
      <c r="AI2438" s="7">
        <f t="shared" si="661"/>
        <v>0</v>
      </c>
      <c r="AJ2438" s="69">
        <f t="shared" si="660"/>
        <v>0</v>
      </c>
      <c r="AK2438" s="11" t="e">
        <f t="shared" si="653"/>
        <v>#NUM!</v>
      </c>
    </row>
    <row r="2439" spans="1:37" hidden="1">
      <c r="A2439" s="8">
        <v>2436</v>
      </c>
      <c r="B2439" s="8"/>
      <c r="C2439">
        <f>②MSY管理基準値計算!C2439</f>
        <v>-6.2679158877997077E-3</v>
      </c>
      <c r="D2439" s="69">
        <f t="shared" si="654"/>
        <v>4431</v>
      </c>
      <c r="E2439" s="5">
        <f>IF(①再生産関数フィット!$B$2="HS",$W$2*(T2439+SQRT($W$3^2+(($W$4^2))/4)-SQRT((T2439-$W$3)^2+(($W$4^2))/4)),IF(①再生産関数フィット!$B$2="BH",$W$2*T2439/(1+$W$3*T2439),$W$2*T2439*EXP(-$W$3*T2439)))</f>
        <v>1486.1767038516541</v>
      </c>
      <c r="F2439" s="5">
        <f t="shared" ca="1" si="655"/>
        <v>563566.88013447286</v>
      </c>
      <c r="G2439" s="76">
        <f t="shared" si="649"/>
        <v>1476.8906059195997</v>
      </c>
      <c r="H2439" s="77">
        <f t="shared" si="664"/>
        <v>813.42723195379119</v>
      </c>
      <c r="I2439" s="77">
        <f t="shared" si="664"/>
        <v>411.14422435442435</v>
      </c>
      <c r="J2439" s="77" t="str">
        <f t="shared" si="664"/>
        <v/>
      </c>
      <c r="K2439" s="77" t="str">
        <f t="shared" si="664"/>
        <v/>
      </c>
      <c r="L2439" s="77" t="str">
        <f t="shared" si="664"/>
        <v/>
      </c>
      <c r="M2439" s="77" t="str">
        <f t="shared" si="664"/>
        <v/>
      </c>
      <c r="N2439" s="77" t="str">
        <f t="shared" si="664"/>
        <v/>
      </c>
      <c r="O2439" s="77" t="str">
        <f t="shared" si="664"/>
        <v/>
      </c>
      <c r="P2439" s="77" t="str">
        <f t="shared" si="664"/>
        <v/>
      </c>
      <c r="Q2439" s="77" t="str">
        <f t="shared" si="664"/>
        <v/>
      </c>
      <c r="R2439" s="98">
        <f t="shared" si="658"/>
        <v>1205.721760659103</v>
      </c>
      <c r="S2439" s="74">
        <f t="shared" si="650"/>
        <v>693155.78808413981</v>
      </c>
      <c r="T2439" s="72">
        <f t="shared" si="651"/>
        <v>593408.8022496663</v>
      </c>
      <c r="U2439" s="7">
        <f t="shared" si="657"/>
        <v>13.449010055337977</v>
      </c>
      <c r="V2439" s="7">
        <f t="shared" si="657"/>
        <v>13.293638820314394</v>
      </c>
      <c r="W2439" s="69">
        <f t="shared" si="652"/>
        <v>4431</v>
      </c>
      <c r="X2439" s="64">
        <f t="shared" si="662"/>
        <v>0</v>
      </c>
      <c r="Y2439" s="7">
        <f t="shared" si="662"/>
        <v>0</v>
      </c>
      <c r="Z2439" s="7">
        <f t="shared" si="662"/>
        <v>0</v>
      </c>
      <c r="AA2439" s="7" t="str">
        <f t="shared" si="661"/>
        <v/>
      </c>
      <c r="AB2439" s="7" t="str">
        <f t="shared" si="661"/>
        <v/>
      </c>
      <c r="AC2439" s="7" t="str">
        <f t="shared" si="661"/>
        <v/>
      </c>
      <c r="AD2439" s="7" t="str">
        <f t="shared" si="661"/>
        <v/>
      </c>
      <c r="AE2439" s="7" t="str">
        <f t="shared" si="661"/>
        <v/>
      </c>
      <c r="AF2439" s="7" t="str">
        <f t="shared" si="661"/>
        <v/>
      </c>
      <c r="AG2439" s="7" t="str">
        <f t="shared" si="661"/>
        <v/>
      </c>
      <c r="AH2439" s="7" t="str">
        <f t="shared" si="661"/>
        <v/>
      </c>
      <c r="AI2439" s="7">
        <f t="shared" si="661"/>
        <v>0</v>
      </c>
      <c r="AJ2439" s="69">
        <f t="shared" si="660"/>
        <v>0</v>
      </c>
      <c r="AK2439" s="11" t="e">
        <f t="shared" si="653"/>
        <v>#NUM!</v>
      </c>
    </row>
    <row r="2440" spans="1:37" hidden="1">
      <c r="A2440" s="8">
        <v>2437</v>
      </c>
      <c r="B2440" s="8"/>
      <c r="C2440">
        <f>②MSY管理基準値計算!C2440</f>
        <v>8.6654620348847133E-2</v>
      </c>
      <c r="D2440" s="69">
        <f t="shared" si="654"/>
        <v>4432</v>
      </c>
      <c r="E2440" s="5">
        <f>IF(①再生産関数フィット!$B$2="HS",$W$2*(T2440+SQRT($W$3^2+(($W$4^2))/4)-SQRT((T2440-$W$3)^2+(($W$4^2))/4)),IF(①再生産関数フィット!$B$2="BH",$W$2*T2440/(1+$W$3*T2440),$W$2*T2440*EXP(-$W$3*T2440)))</f>
        <v>1486.1767038516541</v>
      </c>
      <c r="F2440" s="5">
        <f t="shared" ca="1" si="655"/>
        <v>623150.81328771159</v>
      </c>
      <c r="G2440" s="76">
        <f t="shared" si="649"/>
        <v>1620.7053763731565</v>
      </c>
      <c r="H2440" s="77">
        <f t="shared" si="664"/>
        <v>895.77943353180569</v>
      </c>
      <c r="I2440" s="77">
        <f t="shared" si="664"/>
        <v>493.36855562515427</v>
      </c>
      <c r="J2440" s="77" t="str">
        <f t="shared" si="664"/>
        <v/>
      </c>
      <c r="K2440" s="77" t="str">
        <f t="shared" si="664"/>
        <v/>
      </c>
      <c r="L2440" s="77" t="str">
        <f t="shared" si="664"/>
        <v/>
      </c>
      <c r="M2440" s="77" t="str">
        <f t="shared" si="664"/>
        <v/>
      </c>
      <c r="N2440" s="77" t="str">
        <f t="shared" si="664"/>
        <v/>
      </c>
      <c r="O2440" s="77" t="str">
        <f t="shared" si="664"/>
        <v/>
      </c>
      <c r="P2440" s="77" t="str">
        <f t="shared" si="664"/>
        <v/>
      </c>
      <c r="Q2440" s="77" t="str">
        <f t="shared" si="664"/>
        <v/>
      </c>
      <c r="R2440" s="98">
        <f t="shared" si="658"/>
        <v>980.67879255717162</v>
      </c>
      <c r="S2440" s="74">
        <f t="shared" si="650"/>
        <v>640538.8673736176</v>
      </c>
      <c r="T2440" s="72">
        <f t="shared" si="651"/>
        <v>530921.68064210098</v>
      </c>
      <c r="U2440" s="7">
        <f t="shared" si="657"/>
        <v>13.370065081340586</v>
      </c>
      <c r="V2440" s="7">
        <f t="shared" si="657"/>
        <v>13.182369795263082</v>
      </c>
      <c r="W2440" s="69">
        <f t="shared" si="652"/>
        <v>4432</v>
      </c>
      <c r="X2440" s="64">
        <f t="shared" si="662"/>
        <v>0</v>
      </c>
      <c r="Y2440" s="7">
        <f t="shared" si="662"/>
        <v>0</v>
      </c>
      <c r="Z2440" s="7">
        <f t="shared" si="662"/>
        <v>0</v>
      </c>
      <c r="AA2440" s="7" t="str">
        <f t="shared" si="661"/>
        <v/>
      </c>
      <c r="AB2440" s="7" t="str">
        <f t="shared" si="661"/>
        <v/>
      </c>
      <c r="AC2440" s="7" t="str">
        <f t="shared" si="661"/>
        <v/>
      </c>
      <c r="AD2440" s="7" t="str">
        <f t="shared" si="661"/>
        <v/>
      </c>
      <c r="AE2440" s="7" t="str">
        <f t="shared" si="661"/>
        <v/>
      </c>
      <c r="AF2440" s="7" t="str">
        <f t="shared" si="661"/>
        <v/>
      </c>
      <c r="AG2440" s="7" t="str">
        <f t="shared" si="661"/>
        <v/>
      </c>
      <c r="AH2440" s="7" t="str">
        <f t="shared" si="661"/>
        <v/>
      </c>
      <c r="AI2440" s="7">
        <f t="shared" si="661"/>
        <v>0</v>
      </c>
      <c r="AJ2440" s="69">
        <f t="shared" si="660"/>
        <v>0</v>
      </c>
      <c r="AK2440" s="11" t="e">
        <f t="shared" si="653"/>
        <v>#NUM!</v>
      </c>
    </row>
    <row r="2441" spans="1:37" hidden="1">
      <c r="A2441" s="8">
        <v>2438</v>
      </c>
      <c r="B2441" s="8"/>
      <c r="C2441">
        <f>②MSY管理基準値計算!C2441</f>
        <v>-0.12257469855169299</v>
      </c>
      <c r="D2441" s="69">
        <f t="shared" si="654"/>
        <v>4433</v>
      </c>
      <c r="E2441" s="5">
        <f>IF(①再生産関数フィット!$B$2="HS",$W$2*(T2441+SQRT($W$3^2+(($W$4^2))/4)-SQRT((T2441-$W$3)^2+(($W$4^2))/4)),IF(①再生産関数フィット!$B$2="BH",$W$2*T2441/(1+$W$3*T2441),$W$2*T2441*EXP(-$W$3*T2441)))</f>
        <v>1486.1767038516541</v>
      </c>
      <c r="F2441" s="5">
        <f t="shared" ca="1" si="655"/>
        <v>649017.44327127631</v>
      </c>
      <c r="G2441" s="76">
        <f t="shared" si="649"/>
        <v>1314.7310935103426</v>
      </c>
      <c r="H2441" s="77">
        <f t="shared" si="664"/>
        <v>983.00750113142249</v>
      </c>
      <c r="I2441" s="77">
        <f t="shared" si="664"/>
        <v>543.31769077705519</v>
      </c>
      <c r="J2441" s="77" t="str">
        <f t="shared" si="664"/>
        <v/>
      </c>
      <c r="K2441" s="77" t="str">
        <f t="shared" si="664"/>
        <v/>
      </c>
      <c r="L2441" s="77" t="str">
        <f t="shared" si="664"/>
        <v/>
      </c>
      <c r="M2441" s="77" t="str">
        <f t="shared" si="664"/>
        <v/>
      </c>
      <c r="N2441" s="77" t="str">
        <f t="shared" si="664"/>
        <v/>
      </c>
      <c r="O2441" s="77" t="str">
        <f t="shared" si="664"/>
        <v/>
      </c>
      <c r="P2441" s="77" t="str">
        <f t="shared" si="664"/>
        <v/>
      </c>
      <c r="Q2441" s="77" t="str">
        <f t="shared" si="664"/>
        <v/>
      </c>
      <c r="R2441" s="98">
        <f t="shared" si="658"/>
        <v>894.05491054068398</v>
      </c>
      <c r="S2441" s="74">
        <f t="shared" si="650"/>
        <v>615593.92873773852</v>
      </c>
      <c r="T2441" s="72">
        <f t="shared" si="651"/>
        <v>513854.30994075374</v>
      </c>
      <c r="U2441" s="7">
        <f t="shared" si="657"/>
        <v>13.330342818548875</v>
      </c>
      <c r="V2441" s="7">
        <f t="shared" si="657"/>
        <v>13.149695060564515</v>
      </c>
      <c r="W2441" s="69">
        <f t="shared" si="652"/>
        <v>4433</v>
      </c>
      <c r="X2441" s="64">
        <f t="shared" si="662"/>
        <v>0</v>
      </c>
      <c r="Y2441" s="7">
        <f t="shared" si="662"/>
        <v>0</v>
      </c>
      <c r="Z2441" s="7">
        <f t="shared" si="662"/>
        <v>0</v>
      </c>
      <c r="AA2441" s="7" t="str">
        <f t="shared" si="661"/>
        <v/>
      </c>
      <c r="AB2441" s="7" t="str">
        <f t="shared" si="661"/>
        <v/>
      </c>
      <c r="AC2441" s="7" t="str">
        <f t="shared" si="661"/>
        <v/>
      </c>
      <c r="AD2441" s="7" t="str">
        <f t="shared" ref="AD2441:AI2483" si="665">IF(M2441&lt;&gt;"",IF($J$1="Baranov",M$10/(M$4+M$10)*(1-EXP(-M$4-M$10))*M2441*M$3,M2441*M$3*(1-EXP(-M$10))*EXP(-M$4/2)),"")</f>
        <v/>
      </c>
      <c r="AE2441" s="7" t="str">
        <f t="shared" si="665"/>
        <v/>
      </c>
      <c r="AF2441" s="7" t="str">
        <f t="shared" si="665"/>
        <v/>
      </c>
      <c r="AG2441" s="7" t="str">
        <f t="shared" si="665"/>
        <v/>
      </c>
      <c r="AH2441" s="7" t="str">
        <f t="shared" si="665"/>
        <v/>
      </c>
      <c r="AI2441" s="7">
        <f t="shared" si="665"/>
        <v>0</v>
      </c>
      <c r="AJ2441" s="69">
        <f t="shared" si="660"/>
        <v>0</v>
      </c>
      <c r="AK2441" s="11" t="e">
        <f t="shared" si="653"/>
        <v>#NUM!</v>
      </c>
    </row>
    <row r="2442" spans="1:37" hidden="1">
      <c r="A2442" s="8">
        <v>2439</v>
      </c>
      <c r="B2442" s="8"/>
      <c r="C2442">
        <f>②MSY管理基準値計算!C2442</f>
        <v>-0.1547523313162471</v>
      </c>
      <c r="D2442" s="69">
        <f t="shared" si="654"/>
        <v>4434</v>
      </c>
      <c r="E2442" s="5">
        <f>IF(①再生産関数フィット!$B$2="HS",$W$2*(T2442+SQRT($W$3^2+(($W$4^2))/4)-SQRT((T2442-$W$3)^2+(($W$4^2))/4)),IF(①再生産関数フィット!$B$2="BH",$W$2*T2442/(1+$W$3*T2442),$W$2*T2442*EXP(-$W$3*T2442)))</f>
        <v>1486.1767038516541</v>
      </c>
      <c r="F2442" s="5">
        <f t="shared" ca="1" si="655"/>
        <v>593408.8022496663</v>
      </c>
      <c r="G2442" s="76">
        <f t="shared" si="649"/>
        <v>1273.0995534492172</v>
      </c>
      <c r="H2442" s="77">
        <f t="shared" si="664"/>
        <v>797.42471749154004</v>
      </c>
      <c r="I2442" s="77">
        <f t="shared" si="664"/>
        <v>596.22418816370896</v>
      </c>
      <c r="J2442" s="77" t="str">
        <f t="shared" si="664"/>
        <v/>
      </c>
      <c r="K2442" s="77" t="str">
        <f t="shared" si="664"/>
        <v/>
      </c>
      <c r="L2442" s="77" t="str">
        <f t="shared" si="664"/>
        <v/>
      </c>
      <c r="M2442" s="77" t="str">
        <f t="shared" si="664"/>
        <v/>
      </c>
      <c r="N2442" s="77" t="str">
        <f t="shared" si="664"/>
        <v/>
      </c>
      <c r="O2442" s="77" t="str">
        <f t="shared" si="664"/>
        <v/>
      </c>
      <c r="P2442" s="77" t="str">
        <f t="shared" si="664"/>
        <v/>
      </c>
      <c r="Q2442" s="77" t="str">
        <f t="shared" si="664"/>
        <v/>
      </c>
      <c r="R2442" s="98">
        <f t="shared" si="658"/>
        <v>871.81055213011223</v>
      </c>
      <c r="S2442" s="74">
        <f t="shared" si="650"/>
        <v>599086.02697421843</v>
      </c>
      <c r="T2442" s="72">
        <f t="shared" si="651"/>
        <v>508290.80896167271</v>
      </c>
      <c r="U2442" s="7">
        <f t="shared" si="657"/>
        <v>13.303160484438678</v>
      </c>
      <c r="V2442" s="7">
        <f t="shared" si="657"/>
        <v>13.138809021354678</v>
      </c>
      <c r="W2442" s="69">
        <f t="shared" si="652"/>
        <v>4434</v>
      </c>
      <c r="X2442" s="64">
        <f t="shared" si="662"/>
        <v>0</v>
      </c>
      <c r="Y2442" s="7">
        <f t="shared" si="662"/>
        <v>0</v>
      </c>
      <c r="Z2442" s="7">
        <f t="shared" si="662"/>
        <v>0</v>
      </c>
      <c r="AA2442" s="7" t="str">
        <f t="shared" si="662"/>
        <v/>
      </c>
      <c r="AB2442" s="7" t="str">
        <f t="shared" si="662"/>
        <v/>
      </c>
      <c r="AC2442" s="7" t="str">
        <f t="shared" si="662"/>
        <v/>
      </c>
      <c r="AD2442" s="7" t="str">
        <f t="shared" si="665"/>
        <v/>
      </c>
      <c r="AE2442" s="7" t="str">
        <f t="shared" si="665"/>
        <v/>
      </c>
      <c r="AF2442" s="7" t="str">
        <f t="shared" si="665"/>
        <v/>
      </c>
      <c r="AG2442" s="7" t="str">
        <f t="shared" si="665"/>
        <v/>
      </c>
      <c r="AH2442" s="7" t="str">
        <f t="shared" si="665"/>
        <v/>
      </c>
      <c r="AI2442" s="7">
        <f t="shared" si="665"/>
        <v>0</v>
      </c>
      <c r="AJ2442" s="69">
        <f t="shared" si="660"/>
        <v>0</v>
      </c>
      <c r="AK2442" s="11" t="e">
        <f t="shared" si="653"/>
        <v>#NUM!</v>
      </c>
    </row>
    <row r="2443" spans="1:37" hidden="1">
      <c r="A2443" s="8">
        <v>2440</v>
      </c>
      <c r="B2443" s="8"/>
      <c r="C2443">
        <f>②MSY管理基準値計算!C2443</f>
        <v>-0.13055492274433714</v>
      </c>
      <c r="D2443" s="69">
        <f t="shared" si="654"/>
        <v>4435</v>
      </c>
      <c r="E2443" s="5">
        <f>IF(①再生産関数フィット!$B$2="HS",$W$2*(T2443+SQRT($W$3^2+(($W$4^2))/4)-SQRT((T2443-$W$3)^2+(($W$4^2))/4)),IF(①再生産関数フィット!$B$2="BH",$W$2*T2443/(1+$W$3*T2443),$W$2*T2443*EXP(-$W$3*T2443)))</f>
        <v>1486.176703851655</v>
      </c>
      <c r="F2443" s="5">
        <f t="shared" ca="1" si="655"/>
        <v>530921.68064210098</v>
      </c>
      <c r="G2443" s="76">
        <f t="shared" si="649"/>
        <v>1304.2809971455865</v>
      </c>
      <c r="H2443" s="77">
        <f t="shared" si="664"/>
        <v>772.17391203341276</v>
      </c>
      <c r="I2443" s="77">
        <f t="shared" si="664"/>
        <v>483.66253997130411</v>
      </c>
      <c r="J2443" s="77" t="str">
        <f t="shared" si="664"/>
        <v/>
      </c>
      <c r="K2443" s="77" t="str">
        <f t="shared" si="664"/>
        <v/>
      </c>
      <c r="L2443" s="77" t="str">
        <f t="shared" si="664"/>
        <v/>
      </c>
      <c r="M2443" s="77" t="str">
        <f t="shared" si="664"/>
        <v/>
      </c>
      <c r="N2443" s="77" t="str">
        <f t="shared" si="664"/>
        <v/>
      </c>
      <c r="O2443" s="77" t="str">
        <f t="shared" si="664"/>
        <v/>
      </c>
      <c r="P2443" s="77" t="str">
        <f t="shared" si="664"/>
        <v/>
      </c>
      <c r="Q2443" s="77" t="str">
        <f t="shared" si="664"/>
        <v/>
      </c>
      <c r="R2443" s="98">
        <f t="shared" si="658"/>
        <v>890.40807951147576</v>
      </c>
      <c r="S2443" s="74">
        <f t="shared" si="650"/>
        <v>578986.08549692552</v>
      </c>
      <c r="T2443" s="72">
        <f t="shared" si="651"/>
        <v>488206.15000943135</v>
      </c>
      <c r="U2443" s="7">
        <f t="shared" si="657"/>
        <v>13.269033724309409</v>
      </c>
      <c r="V2443" s="7">
        <f t="shared" si="657"/>
        <v>13.09849303417716</v>
      </c>
      <c r="W2443" s="69">
        <f t="shared" si="652"/>
        <v>4435</v>
      </c>
      <c r="X2443" s="64">
        <f t="shared" si="662"/>
        <v>0</v>
      </c>
      <c r="Y2443" s="7">
        <f t="shared" si="662"/>
        <v>0</v>
      </c>
      <c r="Z2443" s="7">
        <f t="shared" si="662"/>
        <v>0</v>
      </c>
      <c r="AA2443" s="7" t="str">
        <f t="shared" si="662"/>
        <v/>
      </c>
      <c r="AB2443" s="7" t="str">
        <f t="shared" si="662"/>
        <v/>
      </c>
      <c r="AC2443" s="7" t="str">
        <f t="shared" si="662"/>
        <v/>
      </c>
      <c r="AD2443" s="7" t="str">
        <f t="shared" si="665"/>
        <v/>
      </c>
      <c r="AE2443" s="7" t="str">
        <f t="shared" si="665"/>
        <v/>
      </c>
      <c r="AF2443" s="7" t="str">
        <f t="shared" si="665"/>
        <v/>
      </c>
      <c r="AG2443" s="7" t="str">
        <f t="shared" si="665"/>
        <v/>
      </c>
      <c r="AH2443" s="7" t="str">
        <f t="shared" si="665"/>
        <v/>
      </c>
      <c r="AI2443" s="7">
        <f t="shared" si="665"/>
        <v>0</v>
      </c>
      <c r="AJ2443" s="69">
        <f t="shared" si="660"/>
        <v>0</v>
      </c>
      <c r="AK2443" s="11" t="e">
        <f t="shared" si="653"/>
        <v>#NUM!</v>
      </c>
    </row>
    <row r="2444" spans="1:37" hidden="1">
      <c r="A2444" s="8">
        <v>2441</v>
      </c>
      <c r="B2444" s="8"/>
      <c r="C2444">
        <f>②MSY管理基準値計算!C2444</f>
        <v>0.12642798262514987</v>
      </c>
      <c r="D2444" s="69">
        <f t="shared" si="654"/>
        <v>4436</v>
      </c>
      <c r="E2444" s="5">
        <f>IF(①再生産関数フィット!$B$2="HS",$W$2*(T2444+SQRT($W$3^2+(($W$4^2))/4)-SQRT((T2444-$W$3)^2+(($W$4^2))/4)),IF(①再生産関数フィット!$B$2="BH",$W$2*T2444/(1+$W$3*T2444),$W$2*T2444*EXP(-$W$3*T2444)))</f>
        <v>1486.1767038516541</v>
      </c>
      <c r="F2444" s="5">
        <f t="shared" ca="1" si="655"/>
        <v>513854.30994075374</v>
      </c>
      <c r="G2444" s="76">
        <f t="shared" si="649"/>
        <v>1686.4653575353543</v>
      </c>
      <c r="H2444" s="77">
        <f t="shared" si="664"/>
        <v>791.08641364936398</v>
      </c>
      <c r="I2444" s="77">
        <f t="shared" si="664"/>
        <v>468.3471522785108</v>
      </c>
      <c r="J2444" s="77" t="str">
        <f t="shared" si="664"/>
        <v/>
      </c>
      <c r="K2444" s="77" t="str">
        <f t="shared" si="664"/>
        <v/>
      </c>
      <c r="L2444" s="77" t="str">
        <f t="shared" si="664"/>
        <v/>
      </c>
      <c r="M2444" s="77" t="str">
        <f t="shared" si="664"/>
        <v/>
      </c>
      <c r="N2444" s="77" t="str">
        <f t="shared" si="664"/>
        <v/>
      </c>
      <c r="O2444" s="77" t="str">
        <f t="shared" si="664"/>
        <v/>
      </c>
      <c r="P2444" s="77" t="str">
        <f t="shared" si="664"/>
        <v/>
      </c>
      <c r="Q2444" s="77" t="str">
        <f t="shared" si="664"/>
        <v/>
      </c>
      <c r="R2444" s="98">
        <f t="shared" si="658"/>
        <v>833.41595932663745</v>
      </c>
      <c r="S2444" s="74">
        <f t="shared" si="650"/>
        <v>570985.16523453034</v>
      </c>
      <c r="T2444" s="72">
        <f t="shared" si="651"/>
        <v>463972.23025064793</v>
      </c>
      <c r="U2444" s="7">
        <f t="shared" si="657"/>
        <v>13.255118507975837</v>
      </c>
      <c r="V2444" s="7">
        <f t="shared" si="657"/>
        <v>13.047579980819652</v>
      </c>
      <c r="W2444" s="69">
        <f t="shared" si="652"/>
        <v>4436</v>
      </c>
      <c r="X2444" s="64">
        <f t="shared" si="662"/>
        <v>0</v>
      </c>
      <c r="Y2444" s="7">
        <f t="shared" si="662"/>
        <v>0</v>
      </c>
      <c r="Z2444" s="7">
        <f t="shared" si="662"/>
        <v>0</v>
      </c>
      <c r="AA2444" s="7" t="str">
        <f t="shared" si="662"/>
        <v/>
      </c>
      <c r="AB2444" s="7" t="str">
        <f t="shared" si="662"/>
        <v/>
      </c>
      <c r="AC2444" s="7" t="str">
        <f t="shared" si="662"/>
        <v/>
      </c>
      <c r="AD2444" s="7" t="str">
        <f t="shared" si="665"/>
        <v/>
      </c>
      <c r="AE2444" s="7" t="str">
        <f t="shared" si="665"/>
        <v/>
      </c>
      <c r="AF2444" s="7" t="str">
        <f t="shared" si="665"/>
        <v/>
      </c>
      <c r="AG2444" s="7" t="str">
        <f t="shared" si="665"/>
        <v/>
      </c>
      <c r="AH2444" s="7" t="str">
        <f t="shared" si="665"/>
        <v/>
      </c>
      <c r="AI2444" s="7">
        <f t="shared" si="665"/>
        <v>0</v>
      </c>
      <c r="AJ2444" s="69">
        <f t="shared" si="660"/>
        <v>0</v>
      </c>
      <c r="AK2444" s="11" t="e">
        <f t="shared" si="653"/>
        <v>#NUM!</v>
      </c>
    </row>
    <row r="2445" spans="1:37" hidden="1">
      <c r="A2445" s="8">
        <v>2442</v>
      </c>
      <c r="B2445" s="8"/>
      <c r="C2445">
        <f>②MSY管理基準値計算!C2445</f>
        <v>9.6849313230800871E-2</v>
      </c>
      <c r="D2445" s="69">
        <f t="shared" si="654"/>
        <v>4437</v>
      </c>
      <c r="E2445" s="5">
        <f>IF(①再生産関数フィット!$B$2="HS",$W$2*(T2445+SQRT($W$3^2+(($W$4^2))/4)-SQRT((T2445-$W$3)^2+(($W$4^2))/4)),IF(①再生産関数フィット!$B$2="BH",$W$2*T2445/(1+$W$3*T2445),$W$2*T2445*EXP(-$W$3*T2445)))</f>
        <v>1486.1767038516541</v>
      </c>
      <c r="F2445" s="5">
        <f t="shared" ca="1" si="655"/>
        <v>508290.80896167271</v>
      </c>
      <c r="G2445" s="76">
        <f t="shared" si="649"/>
        <v>1637.3124782555551</v>
      </c>
      <c r="H2445" s="77">
        <f t="shared" si="664"/>
        <v>1022.8929458884206</v>
      </c>
      <c r="I2445" s="77">
        <f t="shared" si="664"/>
        <v>479.81816436044994</v>
      </c>
      <c r="J2445" s="77" t="str">
        <f t="shared" si="664"/>
        <v/>
      </c>
      <c r="K2445" s="77" t="str">
        <f t="shared" si="664"/>
        <v/>
      </c>
      <c r="L2445" s="77" t="str">
        <f t="shared" si="664"/>
        <v/>
      </c>
      <c r="M2445" s="77" t="str">
        <f t="shared" si="664"/>
        <v/>
      </c>
      <c r="N2445" s="77" t="str">
        <f t="shared" si="664"/>
        <v/>
      </c>
      <c r="O2445" s="77" t="str">
        <f t="shared" si="664"/>
        <v/>
      </c>
      <c r="P2445" s="77" t="str">
        <f t="shared" si="664"/>
        <v/>
      </c>
      <c r="Q2445" s="77" t="str">
        <f t="shared" si="664"/>
        <v/>
      </c>
      <c r="R2445" s="98">
        <f t="shared" si="658"/>
        <v>789.55923887144104</v>
      </c>
      <c r="S2445" s="74">
        <f t="shared" si="650"/>
        <v>578172.48229311546</v>
      </c>
      <c r="T2445" s="72">
        <f t="shared" si="651"/>
        <v>461535.33586847212</v>
      </c>
      <c r="U2445" s="7">
        <f t="shared" si="657"/>
        <v>13.267627515410254</v>
      </c>
      <c r="V2445" s="7">
        <f t="shared" si="657"/>
        <v>13.042313897422883</v>
      </c>
      <c r="W2445" s="69">
        <f t="shared" si="652"/>
        <v>4437</v>
      </c>
      <c r="X2445" s="64">
        <f t="shared" si="662"/>
        <v>0</v>
      </c>
      <c r="Y2445" s="7">
        <f t="shared" si="662"/>
        <v>0</v>
      </c>
      <c r="Z2445" s="7">
        <f t="shared" si="662"/>
        <v>0</v>
      </c>
      <c r="AA2445" s="7" t="str">
        <f t="shared" si="662"/>
        <v/>
      </c>
      <c r="AB2445" s="7" t="str">
        <f t="shared" si="662"/>
        <v/>
      </c>
      <c r="AC2445" s="7" t="str">
        <f t="shared" si="662"/>
        <v/>
      </c>
      <c r="AD2445" s="7" t="str">
        <f t="shared" si="665"/>
        <v/>
      </c>
      <c r="AE2445" s="7" t="str">
        <f t="shared" si="665"/>
        <v/>
      </c>
      <c r="AF2445" s="7" t="str">
        <f t="shared" si="665"/>
        <v/>
      </c>
      <c r="AG2445" s="7" t="str">
        <f t="shared" si="665"/>
        <v/>
      </c>
      <c r="AH2445" s="7" t="str">
        <f t="shared" si="665"/>
        <v/>
      </c>
      <c r="AI2445" s="7">
        <f t="shared" si="665"/>
        <v>0</v>
      </c>
      <c r="AJ2445" s="69">
        <f t="shared" si="660"/>
        <v>0</v>
      </c>
      <c r="AK2445" s="11" t="e">
        <f t="shared" si="653"/>
        <v>#NUM!</v>
      </c>
    </row>
    <row r="2446" spans="1:37" hidden="1">
      <c r="A2446" s="8">
        <v>2443</v>
      </c>
      <c r="B2446" s="8"/>
      <c r="C2446">
        <f>②MSY管理基準値計算!C2446</f>
        <v>-0.42979851371180888</v>
      </c>
      <c r="D2446" s="69">
        <f t="shared" si="654"/>
        <v>4438</v>
      </c>
      <c r="E2446" s="5">
        <f>IF(①再生産関数フィット!$B$2="HS",$W$2*(T2446+SQRT($W$3^2+(($W$4^2))/4)-SQRT((T2446-$W$3)^2+(($W$4^2))/4)),IF(①再生産関数フィット!$B$2="BH",$W$2*T2446/(1+$W$3*T2446),$W$2*T2446*EXP(-$W$3*T2446)))</f>
        <v>1486.176703851655</v>
      </c>
      <c r="F2446" s="5">
        <f t="shared" ca="1" si="655"/>
        <v>488206.15000943135</v>
      </c>
      <c r="G2446" s="76">
        <f t="shared" si="649"/>
        <v>966.96627304006972</v>
      </c>
      <c r="H2446" s="77">
        <f t="shared" si="664"/>
        <v>993.08021759206861</v>
      </c>
      <c r="I2446" s="77">
        <f t="shared" si="664"/>
        <v>620.41593328510282</v>
      </c>
      <c r="J2446" s="77" t="str">
        <f t="shared" si="664"/>
        <v/>
      </c>
      <c r="K2446" s="77" t="str">
        <f t="shared" si="664"/>
        <v/>
      </c>
      <c r="L2446" s="77" t="str">
        <f t="shared" si="664"/>
        <v/>
      </c>
      <c r="M2446" s="77" t="str">
        <f t="shared" si="664"/>
        <v/>
      </c>
      <c r="N2446" s="77" t="str">
        <f t="shared" si="664"/>
        <v/>
      </c>
      <c r="O2446" s="77" t="str">
        <f t="shared" si="664"/>
        <v/>
      </c>
      <c r="P2446" s="77" t="str">
        <f t="shared" si="664"/>
        <v/>
      </c>
      <c r="Q2446" s="77" t="str">
        <f t="shared" si="664"/>
        <v/>
      </c>
      <c r="R2446" s="98">
        <f t="shared" si="658"/>
        <v>769.91631380654837</v>
      </c>
      <c r="S2446" s="74">
        <f t="shared" si="650"/>
        <v>573250.53658287169</v>
      </c>
      <c r="T2446" s="72">
        <f t="shared" si="651"/>
        <v>484917.87478166545</v>
      </c>
      <c r="U2446" s="7">
        <f t="shared" si="657"/>
        <v>13.259078136756122</v>
      </c>
      <c r="V2446" s="7">
        <f t="shared" si="657"/>
        <v>13.091734825234537</v>
      </c>
      <c r="W2446" s="69">
        <f t="shared" si="652"/>
        <v>4438</v>
      </c>
      <c r="X2446" s="64">
        <f t="shared" si="662"/>
        <v>0</v>
      </c>
      <c r="Y2446" s="7">
        <f t="shared" si="662"/>
        <v>0</v>
      </c>
      <c r="Z2446" s="7">
        <f t="shared" si="662"/>
        <v>0</v>
      </c>
      <c r="AA2446" s="7" t="str">
        <f t="shared" si="662"/>
        <v/>
      </c>
      <c r="AB2446" s="7" t="str">
        <f t="shared" si="662"/>
        <v/>
      </c>
      <c r="AC2446" s="7" t="str">
        <f t="shared" si="662"/>
        <v/>
      </c>
      <c r="AD2446" s="7" t="str">
        <f t="shared" si="665"/>
        <v/>
      </c>
      <c r="AE2446" s="7" t="str">
        <f t="shared" si="665"/>
        <v/>
      </c>
      <c r="AF2446" s="7" t="str">
        <f t="shared" si="665"/>
        <v/>
      </c>
      <c r="AG2446" s="7" t="str">
        <f t="shared" si="665"/>
        <v/>
      </c>
      <c r="AH2446" s="7" t="str">
        <f t="shared" si="665"/>
        <v/>
      </c>
      <c r="AI2446" s="7">
        <f t="shared" si="665"/>
        <v>0</v>
      </c>
      <c r="AJ2446" s="69">
        <f t="shared" si="660"/>
        <v>0</v>
      </c>
      <c r="AK2446" s="11" t="e">
        <f t="shared" si="653"/>
        <v>#NUM!</v>
      </c>
    </row>
    <row r="2447" spans="1:37" hidden="1">
      <c r="A2447" s="8">
        <v>2444</v>
      </c>
      <c r="B2447" s="8"/>
      <c r="C2447">
        <f>②MSY管理基準値計算!C2447</f>
        <v>0.20756697895837931</v>
      </c>
      <c r="D2447" s="69">
        <f t="shared" si="654"/>
        <v>4439</v>
      </c>
      <c r="E2447" s="5">
        <f>IF(①再生産関数フィット!$B$2="HS",$W$2*(T2447+SQRT($W$3^2+(($W$4^2))/4)-SQRT((T2447-$W$3)^2+(($W$4^2))/4)),IF(①再生産関数フィット!$B$2="BH",$W$2*T2447/(1+$W$3*T2447),$W$2*T2447*EXP(-$W$3*T2447)))</f>
        <v>1486.1767038516541</v>
      </c>
      <c r="F2447" s="5">
        <f t="shared" ca="1" si="655"/>
        <v>463972.23025064793</v>
      </c>
      <c r="G2447" s="76">
        <f t="shared" si="649"/>
        <v>1829.0081595396343</v>
      </c>
      <c r="H2447" s="77">
        <f t="shared" si="664"/>
        <v>586.49469150685991</v>
      </c>
      <c r="I2447" s="77">
        <f t="shared" si="664"/>
        <v>602.33359952368289</v>
      </c>
      <c r="J2447" s="77" t="str">
        <f t="shared" si="664"/>
        <v/>
      </c>
      <c r="K2447" s="77" t="str">
        <f t="shared" si="664"/>
        <v/>
      </c>
      <c r="L2447" s="77" t="str">
        <f t="shared" si="664"/>
        <v/>
      </c>
      <c r="M2447" s="77" t="str">
        <f t="shared" si="664"/>
        <v/>
      </c>
      <c r="N2447" s="77" t="str">
        <f t="shared" si="664"/>
        <v/>
      </c>
      <c r="O2447" s="77" t="str">
        <f t="shared" si="664"/>
        <v/>
      </c>
      <c r="P2447" s="77" t="str">
        <f t="shared" si="664"/>
        <v/>
      </c>
      <c r="Q2447" s="77" t="str">
        <f t="shared" si="664"/>
        <v/>
      </c>
      <c r="R2447" s="98">
        <f t="shared" si="658"/>
        <v>843.27913504824733</v>
      </c>
      <c r="S2447" s="74">
        <f t="shared" si="650"/>
        <v>590792.59474105237</v>
      </c>
      <c r="T2447" s="72">
        <f t="shared" si="651"/>
        <v>488307.53378412407</v>
      </c>
      <c r="U2447" s="7">
        <f t="shared" si="657"/>
        <v>13.289220295270104</v>
      </c>
      <c r="V2447" s="7">
        <f t="shared" si="657"/>
        <v>13.098700678528161</v>
      </c>
      <c r="W2447" s="69">
        <f t="shared" si="652"/>
        <v>4439</v>
      </c>
      <c r="X2447" s="64">
        <f t="shared" si="662"/>
        <v>0</v>
      </c>
      <c r="Y2447" s="7">
        <f t="shared" si="662"/>
        <v>0</v>
      </c>
      <c r="Z2447" s="7">
        <f t="shared" si="662"/>
        <v>0</v>
      </c>
      <c r="AA2447" s="7" t="str">
        <f t="shared" si="662"/>
        <v/>
      </c>
      <c r="AB2447" s="7" t="str">
        <f t="shared" si="662"/>
        <v/>
      </c>
      <c r="AC2447" s="7" t="str">
        <f t="shared" si="662"/>
        <v/>
      </c>
      <c r="AD2447" s="7" t="str">
        <f t="shared" si="665"/>
        <v/>
      </c>
      <c r="AE2447" s="7" t="str">
        <f t="shared" si="665"/>
        <v/>
      </c>
      <c r="AF2447" s="7" t="str">
        <f t="shared" si="665"/>
        <v/>
      </c>
      <c r="AG2447" s="7" t="str">
        <f t="shared" si="665"/>
        <v/>
      </c>
      <c r="AH2447" s="7" t="str">
        <f t="shared" si="665"/>
        <v/>
      </c>
      <c r="AI2447" s="7">
        <f t="shared" si="665"/>
        <v>0</v>
      </c>
      <c r="AJ2447" s="69">
        <f t="shared" si="660"/>
        <v>0</v>
      </c>
      <c r="AK2447" s="11" t="e">
        <f t="shared" si="653"/>
        <v>#NUM!</v>
      </c>
    </row>
    <row r="2448" spans="1:37" hidden="1">
      <c r="A2448" s="8">
        <v>2445</v>
      </c>
      <c r="B2448" s="8"/>
      <c r="C2448">
        <f>②MSY管理基準値計算!C2448</f>
        <v>0.27687952793187004</v>
      </c>
      <c r="D2448" s="69">
        <f t="shared" si="654"/>
        <v>4440</v>
      </c>
      <c r="E2448" s="5">
        <f>IF(①再生産関数フィット!$B$2="HS",$W$2*(T2448+SQRT($W$3^2+(($W$4^2))/4)-SQRT((T2448-$W$3)^2+(($W$4^2))/4)),IF(①再生産関数フィット!$B$2="BH",$W$2*T2448/(1+$W$3*T2448),$W$2*T2448*EXP(-$W$3*T2448)))</f>
        <v>1486.1767038516541</v>
      </c>
      <c r="F2448" s="5">
        <f t="shared" ca="1" si="655"/>
        <v>461535.33586847212</v>
      </c>
      <c r="G2448" s="76">
        <f t="shared" si="649"/>
        <v>1960.2781561472641</v>
      </c>
      <c r="H2448" s="77">
        <f t="shared" si="664"/>
        <v>1109.3495256253639</v>
      </c>
      <c r="I2448" s="77">
        <f t="shared" si="664"/>
        <v>355.72701215761316</v>
      </c>
      <c r="J2448" s="77" t="str">
        <f t="shared" si="664"/>
        <v/>
      </c>
      <c r="K2448" s="77" t="str">
        <f t="shared" si="664"/>
        <v/>
      </c>
      <c r="L2448" s="77" t="str">
        <f t="shared" si="664"/>
        <v/>
      </c>
      <c r="M2448" s="77" t="str">
        <f t="shared" si="664"/>
        <v/>
      </c>
      <c r="N2448" s="77" t="str">
        <f t="shared" si="664"/>
        <v/>
      </c>
      <c r="O2448" s="77" t="str">
        <f t="shared" si="664"/>
        <v/>
      </c>
      <c r="P2448" s="77" t="str">
        <f t="shared" si="664"/>
        <v/>
      </c>
      <c r="Q2448" s="77" t="str">
        <f t="shared" si="664"/>
        <v/>
      </c>
      <c r="R2448" s="98">
        <f t="shared" si="658"/>
        <v>876.8084455888968</v>
      </c>
      <c r="S2448" s="74">
        <f t="shared" si="650"/>
        <v>604350.50092845876</v>
      </c>
      <c r="T2448" s="72">
        <f t="shared" si="651"/>
        <v>470471.89840130002</v>
      </c>
      <c r="U2448" s="7">
        <f t="shared" si="657"/>
        <v>13.311909608158706</v>
      </c>
      <c r="V2448" s="7">
        <f t="shared" si="657"/>
        <v>13.061491509127769</v>
      </c>
      <c r="W2448" s="69">
        <f t="shared" si="652"/>
        <v>4440</v>
      </c>
      <c r="X2448" s="64">
        <f t="shared" si="662"/>
        <v>0</v>
      </c>
      <c r="Y2448" s="7">
        <f t="shared" si="662"/>
        <v>0</v>
      </c>
      <c r="Z2448" s="7">
        <f t="shared" si="662"/>
        <v>0</v>
      </c>
      <c r="AA2448" s="7" t="str">
        <f t="shared" si="662"/>
        <v/>
      </c>
      <c r="AB2448" s="7" t="str">
        <f t="shared" si="662"/>
        <v/>
      </c>
      <c r="AC2448" s="7" t="str">
        <f t="shared" si="662"/>
        <v/>
      </c>
      <c r="AD2448" s="7" t="str">
        <f t="shared" si="665"/>
        <v/>
      </c>
      <c r="AE2448" s="7" t="str">
        <f t="shared" si="665"/>
        <v/>
      </c>
      <c r="AF2448" s="7" t="str">
        <f t="shared" si="665"/>
        <v/>
      </c>
      <c r="AG2448" s="7" t="str">
        <f t="shared" si="665"/>
        <v/>
      </c>
      <c r="AH2448" s="7" t="str">
        <f t="shared" si="665"/>
        <v/>
      </c>
      <c r="AI2448" s="7">
        <f t="shared" si="665"/>
        <v>0</v>
      </c>
      <c r="AJ2448" s="69">
        <f t="shared" si="660"/>
        <v>0</v>
      </c>
      <c r="AK2448" s="11" t="e">
        <f t="shared" si="653"/>
        <v>#NUM!</v>
      </c>
    </row>
    <row r="2449" spans="1:37" hidden="1">
      <c r="A2449" s="8">
        <v>2446</v>
      </c>
      <c r="B2449" s="8"/>
      <c r="C2449">
        <f>②MSY管理基準値計算!C2449</f>
        <v>-6.9499138659525783E-2</v>
      </c>
      <c r="D2449" s="69">
        <f t="shared" si="654"/>
        <v>4441</v>
      </c>
      <c r="E2449" s="5">
        <f>IF(①再生産関数フィット!$B$2="HS",$W$2*(T2449+SQRT($W$3^2+(($W$4^2))/4)-SQRT((T2449-$W$3)^2+(($W$4^2))/4)),IF(①再生産関数フィット!$B$2="BH",$W$2*T2449/(1+$W$3*T2449),$W$2*T2449*EXP(-$W$3*T2449)))</f>
        <v>1486.1767038516541</v>
      </c>
      <c r="F2449" s="5">
        <f t="shared" ca="1" si="655"/>
        <v>484917.87478166545</v>
      </c>
      <c r="G2449" s="76">
        <f t="shared" si="649"/>
        <v>1386.3961923467134</v>
      </c>
      <c r="H2449" s="77">
        <f t="shared" si="664"/>
        <v>1188.9688032682648</v>
      </c>
      <c r="I2449" s="77">
        <f t="shared" si="664"/>
        <v>672.85449962944892</v>
      </c>
      <c r="J2449" s="77" t="str">
        <f t="shared" si="664"/>
        <v/>
      </c>
      <c r="K2449" s="77" t="str">
        <f t="shared" si="664"/>
        <v/>
      </c>
      <c r="L2449" s="77" t="str">
        <f t="shared" si="664"/>
        <v/>
      </c>
      <c r="M2449" s="77" t="str">
        <f t="shared" si="664"/>
        <v/>
      </c>
      <c r="N2449" s="77" t="str">
        <f t="shared" si="664"/>
        <v/>
      </c>
      <c r="O2449" s="77" t="str">
        <f t="shared" si="664"/>
        <v/>
      </c>
      <c r="P2449" s="77" t="str">
        <f t="shared" si="664"/>
        <v/>
      </c>
      <c r="Q2449" s="77" t="str">
        <f t="shared" si="664"/>
        <v/>
      </c>
      <c r="R2449" s="98">
        <f t="shared" si="658"/>
        <v>747.57054430620326</v>
      </c>
      <c r="S2449" s="74">
        <f t="shared" si="650"/>
        <v>613186.06977182545</v>
      </c>
      <c r="T2449" s="72">
        <f t="shared" si="651"/>
        <v>498281.78191454371</v>
      </c>
      <c r="U2449" s="7">
        <f t="shared" si="657"/>
        <v>13.326423708454673</v>
      </c>
      <c r="V2449" s="7">
        <f t="shared" si="657"/>
        <v>13.118921023124612</v>
      </c>
      <c r="W2449" s="69">
        <f t="shared" si="652"/>
        <v>4441</v>
      </c>
      <c r="X2449" s="64">
        <f t="shared" si="662"/>
        <v>0</v>
      </c>
      <c r="Y2449" s="7">
        <f t="shared" si="662"/>
        <v>0</v>
      </c>
      <c r="Z2449" s="7">
        <f t="shared" si="662"/>
        <v>0</v>
      </c>
      <c r="AA2449" s="7" t="str">
        <f t="shared" si="662"/>
        <v/>
      </c>
      <c r="AB2449" s="7" t="str">
        <f t="shared" si="662"/>
        <v/>
      </c>
      <c r="AC2449" s="7" t="str">
        <f t="shared" si="662"/>
        <v/>
      </c>
      <c r="AD2449" s="7" t="str">
        <f t="shared" si="665"/>
        <v/>
      </c>
      <c r="AE2449" s="7" t="str">
        <f t="shared" si="665"/>
        <v/>
      </c>
      <c r="AF2449" s="7" t="str">
        <f t="shared" si="665"/>
        <v/>
      </c>
      <c r="AG2449" s="7" t="str">
        <f t="shared" si="665"/>
        <v/>
      </c>
      <c r="AH2449" s="7" t="str">
        <f t="shared" si="665"/>
        <v/>
      </c>
      <c r="AI2449" s="7">
        <f t="shared" si="665"/>
        <v>0</v>
      </c>
      <c r="AJ2449" s="69">
        <f t="shared" si="660"/>
        <v>0</v>
      </c>
      <c r="AK2449" s="11" t="e">
        <f t="shared" si="653"/>
        <v>#NUM!</v>
      </c>
    </row>
    <row r="2450" spans="1:37" hidden="1">
      <c r="A2450" s="8">
        <v>2447</v>
      </c>
      <c r="B2450" s="8"/>
      <c r="C2450">
        <f>②MSY管理基準値計算!C2450</f>
        <v>-0.11013521355682063</v>
      </c>
      <c r="D2450" s="69">
        <f t="shared" si="654"/>
        <v>4442</v>
      </c>
      <c r="E2450" s="5">
        <f>IF(①再生産関数フィット!$B$2="HS",$W$2*(T2450+SQRT($W$3^2+(($W$4^2))/4)-SQRT((T2450-$W$3)^2+(($W$4^2))/4)),IF(①再生産関数フィット!$B$2="BH",$W$2*T2450/(1+$W$3*T2450),$W$2*T2450*EXP(-$W$3*T2450)))</f>
        <v>1486.1767038516541</v>
      </c>
      <c r="F2450" s="5">
        <f t="shared" ca="1" si="655"/>
        <v>488307.53378412407</v>
      </c>
      <c r="G2450" s="76">
        <f t="shared" si="649"/>
        <v>1331.1878155840438</v>
      </c>
      <c r="H2450" s="77">
        <f t="shared" si="664"/>
        <v>840.89179716713511</v>
      </c>
      <c r="I2450" s="77">
        <f t="shared" si="664"/>
        <v>721.14603262404091</v>
      </c>
      <c r="J2450" s="77" t="str">
        <f t="shared" si="664"/>
        <v/>
      </c>
      <c r="K2450" s="77" t="str">
        <f t="shared" si="664"/>
        <v/>
      </c>
      <c r="L2450" s="77" t="str">
        <f t="shared" si="664"/>
        <v/>
      </c>
      <c r="M2450" s="77" t="str">
        <f t="shared" si="664"/>
        <v/>
      </c>
      <c r="N2450" s="77" t="str">
        <f t="shared" si="664"/>
        <v/>
      </c>
      <c r="O2450" s="77" t="str">
        <f t="shared" si="664"/>
        <v/>
      </c>
      <c r="P2450" s="77" t="str">
        <f t="shared" si="664"/>
        <v/>
      </c>
      <c r="Q2450" s="77" t="str">
        <f t="shared" si="664"/>
        <v/>
      </c>
      <c r="R2450" s="98">
        <f t="shared" si="658"/>
        <v>861.53133897063742</v>
      </c>
      <c r="S2450" s="74">
        <f t="shared" si="650"/>
        <v>630582.18865244696</v>
      </c>
      <c r="T2450" s="72">
        <f t="shared" si="651"/>
        <v>535290.08617072843</v>
      </c>
      <c r="U2450" s="7">
        <f t="shared" si="657"/>
        <v>13.354398780614032</v>
      </c>
      <c r="V2450" s="7">
        <f t="shared" si="657"/>
        <v>13.190564096073093</v>
      </c>
      <c r="W2450" s="69">
        <f t="shared" si="652"/>
        <v>4442</v>
      </c>
      <c r="X2450" s="64">
        <f t="shared" si="662"/>
        <v>0</v>
      </c>
      <c r="Y2450" s="7">
        <f t="shared" si="662"/>
        <v>0</v>
      </c>
      <c r="Z2450" s="7">
        <f t="shared" si="662"/>
        <v>0</v>
      </c>
      <c r="AA2450" s="7" t="str">
        <f t="shared" si="662"/>
        <v/>
      </c>
      <c r="AB2450" s="7" t="str">
        <f t="shared" si="662"/>
        <v/>
      </c>
      <c r="AC2450" s="7" t="str">
        <f t="shared" si="662"/>
        <v/>
      </c>
      <c r="AD2450" s="7" t="str">
        <f t="shared" si="665"/>
        <v/>
      </c>
      <c r="AE2450" s="7" t="str">
        <f t="shared" si="665"/>
        <v/>
      </c>
      <c r="AF2450" s="7" t="str">
        <f t="shared" si="665"/>
        <v/>
      </c>
      <c r="AG2450" s="7" t="str">
        <f t="shared" si="665"/>
        <v/>
      </c>
      <c r="AH2450" s="7" t="str">
        <f t="shared" si="665"/>
        <v/>
      </c>
      <c r="AI2450" s="7">
        <f t="shared" si="665"/>
        <v>0</v>
      </c>
      <c r="AJ2450" s="69">
        <f t="shared" si="660"/>
        <v>0</v>
      </c>
      <c r="AK2450" s="11" t="e">
        <f t="shared" si="653"/>
        <v>#NUM!</v>
      </c>
    </row>
    <row r="2451" spans="1:37" hidden="1">
      <c r="A2451" s="8">
        <v>2448</v>
      </c>
      <c r="B2451" s="8"/>
      <c r="C2451">
        <f>②MSY管理基準値計算!C2451</f>
        <v>0.17533192858248872</v>
      </c>
      <c r="D2451" s="69">
        <f t="shared" si="654"/>
        <v>4443</v>
      </c>
      <c r="E2451" s="5">
        <f>IF(①再生産関数フィット!$B$2="HS",$W$2*(T2451+SQRT($W$3^2+(($W$4^2))/4)-SQRT((T2451-$W$3)^2+(($W$4^2))/4)),IF(①再生産関数フィット!$B$2="BH",$W$2*T2451/(1+$W$3*T2451),$W$2*T2451*EXP(-$W$3*T2451)))</f>
        <v>1486.176703851655</v>
      </c>
      <c r="F2451" s="5">
        <f t="shared" ca="1" si="655"/>
        <v>470471.89840130002</v>
      </c>
      <c r="G2451" s="76">
        <f t="shared" si="649"/>
        <v>1770.9901203709383</v>
      </c>
      <c r="H2451" s="77">
        <f t="shared" si="664"/>
        <v>807.40622398760956</v>
      </c>
      <c r="I2451" s="77">
        <f t="shared" si="664"/>
        <v>510.02665648272438</v>
      </c>
      <c r="J2451" s="77" t="str">
        <f t="shared" si="664"/>
        <v/>
      </c>
      <c r="K2451" s="77" t="str">
        <f t="shared" si="664"/>
        <v/>
      </c>
      <c r="L2451" s="77" t="str">
        <f t="shared" si="664"/>
        <v/>
      </c>
      <c r="M2451" s="77" t="str">
        <f t="shared" si="664"/>
        <v/>
      </c>
      <c r="N2451" s="77" t="str">
        <f t="shared" si="664"/>
        <v/>
      </c>
      <c r="O2451" s="77" t="str">
        <f t="shared" si="664"/>
        <v/>
      </c>
      <c r="P2451" s="77" t="str">
        <f t="shared" si="664"/>
        <v/>
      </c>
      <c r="Q2451" s="77" t="str">
        <f t="shared" si="664"/>
        <v/>
      </c>
      <c r="R2451" s="98">
        <f t="shared" si="658"/>
        <v>959.94235030557695</v>
      </c>
      <c r="S2451" s="74">
        <f t="shared" si="650"/>
        <v>633664.45132074435</v>
      </c>
      <c r="T2451" s="72">
        <f t="shared" si="651"/>
        <v>522454.53530652629</v>
      </c>
      <c r="U2451" s="7">
        <f t="shared" si="657"/>
        <v>13.35927483672177</v>
      </c>
      <c r="V2451" s="7">
        <f t="shared" si="657"/>
        <v>13.166293245267772</v>
      </c>
      <c r="W2451" s="69">
        <f t="shared" si="652"/>
        <v>4443</v>
      </c>
      <c r="X2451" s="64">
        <f t="shared" si="662"/>
        <v>0</v>
      </c>
      <c r="Y2451" s="7">
        <f t="shared" si="662"/>
        <v>0</v>
      </c>
      <c r="Z2451" s="7">
        <f t="shared" si="662"/>
        <v>0</v>
      </c>
      <c r="AA2451" s="7" t="str">
        <f t="shared" si="662"/>
        <v/>
      </c>
      <c r="AB2451" s="7" t="str">
        <f t="shared" si="662"/>
        <v/>
      </c>
      <c r="AC2451" s="7" t="str">
        <f t="shared" si="662"/>
        <v/>
      </c>
      <c r="AD2451" s="7" t="str">
        <f t="shared" si="665"/>
        <v/>
      </c>
      <c r="AE2451" s="7" t="str">
        <f t="shared" si="665"/>
        <v/>
      </c>
      <c r="AF2451" s="7" t="str">
        <f t="shared" si="665"/>
        <v/>
      </c>
      <c r="AG2451" s="7" t="str">
        <f t="shared" si="665"/>
        <v/>
      </c>
      <c r="AH2451" s="7" t="str">
        <f t="shared" si="665"/>
        <v/>
      </c>
      <c r="AI2451" s="7">
        <f t="shared" si="665"/>
        <v>0</v>
      </c>
      <c r="AJ2451" s="69">
        <f t="shared" si="660"/>
        <v>0</v>
      </c>
      <c r="AK2451" s="11" t="e">
        <f t="shared" si="653"/>
        <v>#NUM!</v>
      </c>
    </row>
    <row r="2452" spans="1:37" hidden="1">
      <c r="A2452" s="8">
        <v>2449</v>
      </c>
      <c r="B2452" s="8"/>
      <c r="C2452">
        <f>②MSY管理基準値計算!C2452</f>
        <v>-0.31763874463806008</v>
      </c>
      <c r="D2452" s="69">
        <f t="shared" si="654"/>
        <v>4444</v>
      </c>
      <c r="E2452" s="5">
        <f>IF(①再生産関数フィット!$B$2="HS",$W$2*(T2452+SQRT($W$3^2+(($W$4^2))/4)-SQRT((T2452-$W$3)^2+(($W$4^2))/4)),IF(①再生産関数フィット!$B$2="BH",$W$2*T2452/(1+$W$3*T2452),$W$2*T2452*EXP(-$W$3*T2452)))</f>
        <v>1486.1767038516541</v>
      </c>
      <c r="F2452" s="5">
        <f t="shared" ca="1" si="655"/>
        <v>498281.78191454371</v>
      </c>
      <c r="G2452" s="76">
        <f t="shared" ref="G2452:G2515" si="666">IF($W$6="対数",EXP(LN(E2452)+C2452),IF(E2452+C2452&lt;0,0.01,E2452+C2452))</f>
        <v>1081.7370265225343</v>
      </c>
      <c r="H2452" s="77">
        <f t="shared" si="664"/>
        <v>1074.1598060531412</v>
      </c>
      <c r="I2452" s="77">
        <f t="shared" si="664"/>
        <v>489.71662969129108</v>
      </c>
      <c r="J2452" s="77" t="str">
        <f t="shared" si="664"/>
        <v/>
      </c>
      <c r="K2452" s="77" t="str">
        <f t="shared" si="664"/>
        <v/>
      </c>
      <c r="L2452" s="77" t="str">
        <f t="shared" si="664"/>
        <v/>
      </c>
      <c r="M2452" s="77" t="str">
        <f t="shared" si="664"/>
        <v/>
      </c>
      <c r="N2452" s="77" t="str">
        <f t="shared" si="664"/>
        <v/>
      </c>
      <c r="O2452" s="77" t="str">
        <f t="shared" si="664"/>
        <v/>
      </c>
      <c r="P2452" s="77" t="str">
        <f t="shared" si="664"/>
        <v/>
      </c>
      <c r="Q2452" s="77" t="str">
        <f t="shared" si="664"/>
        <v/>
      </c>
      <c r="R2452" s="98">
        <f t="shared" si="658"/>
        <v>891.5812714444329</v>
      </c>
      <c r="S2452" s="74">
        <f t="shared" ref="S2452:S2515" si="667">SUMPRODUCT(G2452:R2452,G$3:R$3)</f>
        <v>602121.16964409698</v>
      </c>
      <c r="T2452" s="72">
        <f t="shared" ref="T2452:T2515" si="668">SUMPRODUCT(H2452:R2452,H$3:R$3,H$5:R$5)</f>
        <v>505143.69828053855</v>
      </c>
      <c r="U2452" s="7">
        <f t="shared" si="657"/>
        <v>13.30821398251573</v>
      </c>
      <c r="V2452" s="7">
        <f t="shared" si="657"/>
        <v>13.132598218831097</v>
      </c>
      <c r="W2452" s="69">
        <f t="shared" ref="W2452:W2515" si="669">D2452</f>
        <v>4444</v>
      </c>
      <c r="X2452" s="64">
        <f t="shared" si="662"/>
        <v>0</v>
      </c>
      <c r="Y2452" s="7">
        <f t="shared" si="662"/>
        <v>0</v>
      </c>
      <c r="Z2452" s="7">
        <f t="shared" si="662"/>
        <v>0</v>
      </c>
      <c r="AA2452" s="7" t="str">
        <f t="shared" si="662"/>
        <v/>
      </c>
      <c r="AB2452" s="7" t="str">
        <f t="shared" si="662"/>
        <v/>
      </c>
      <c r="AC2452" s="7" t="str">
        <f t="shared" si="662"/>
        <v/>
      </c>
      <c r="AD2452" s="7" t="str">
        <f t="shared" si="665"/>
        <v/>
      </c>
      <c r="AE2452" s="7" t="str">
        <f t="shared" si="665"/>
        <v/>
      </c>
      <c r="AF2452" s="7" t="str">
        <f t="shared" si="665"/>
        <v/>
      </c>
      <c r="AG2452" s="7" t="str">
        <f t="shared" si="665"/>
        <v/>
      </c>
      <c r="AH2452" s="7" t="str">
        <f t="shared" si="665"/>
        <v/>
      </c>
      <c r="AI2452" s="7">
        <f t="shared" si="665"/>
        <v>0</v>
      </c>
      <c r="AJ2452" s="69">
        <f t="shared" si="660"/>
        <v>0</v>
      </c>
      <c r="AK2452" s="11" t="e">
        <f t="shared" ref="AK2452:AK2515" si="670">LN(AJ2452)</f>
        <v>#NUM!</v>
      </c>
    </row>
    <row r="2453" spans="1:37" hidden="1">
      <c r="A2453" s="8">
        <v>2450</v>
      </c>
      <c r="B2453" s="8"/>
      <c r="C2453">
        <f>②MSY管理基準値計算!C2453</f>
        <v>0.34922835544231068</v>
      </c>
      <c r="D2453" s="69">
        <f t="shared" ref="D2453:D2516" si="671">D2452+1</f>
        <v>4445</v>
      </c>
      <c r="E2453" s="5">
        <f>IF(①再生産関数フィット!$B$2="HS",$W$2*(T2453+SQRT($W$3^2+(($W$4^2))/4)-SQRT((T2453-$W$3)^2+(($W$4^2))/4)),IF(①再生産関数フィット!$B$2="BH",$W$2*T2453/(1+$W$3*T2453),$W$2*T2453*EXP(-$W$3*T2453)))</f>
        <v>1486.1767038516541</v>
      </c>
      <c r="F2453" s="5">
        <f t="shared" ref="F2453:F2516" ca="1" si="672">INDIRECT("T"&amp;A2453-$G$16)</f>
        <v>535290.08617072843</v>
      </c>
      <c r="G2453" s="76">
        <f t="shared" si="666"/>
        <v>2107.3583727325399</v>
      </c>
      <c r="H2453" s="77">
        <f t="shared" ref="H2453:Q2468" si="673">IF(H$2&lt;&gt;"",G2452*EXP(-G$4-G$6*$S$6),"")</f>
        <v>656.10667233229515</v>
      </c>
      <c r="I2453" s="77">
        <f t="shared" si="673"/>
        <v>651.51085580220615</v>
      </c>
      <c r="J2453" s="77" t="str">
        <f t="shared" si="673"/>
        <v/>
      </c>
      <c r="K2453" s="77" t="str">
        <f t="shared" si="673"/>
        <v/>
      </c>
      <c r="L2453" s="77" t="str">
        <f t="shared" si="673"/>
        <v/>
      </c>
      <c r="M2453" s="77" t="str">
        <f t="shared" si="673"/>
        <v/>
      </c>
      <c r="N2453" s="77" t="str">
        <f t="shared" si="673"/>
        <v/>
      </c>
      <c r="O2453" s="77" t="str">
        <f t="shared" si="673"/>
        <v/>
      </c>
      <c r="P2453" s="77" t="str">
        <f t="shared" si="673"/>
        <v/>
      </c>
      <c r="Q2453" s="77" t="str">
        <f t="shared" si="673"/>
        <v/>
      </c>
      <c r="R2453" s="98">
        <f t="shared" si="658"/>
        <v>837.79952723552651</v>
      </c>
      <c r="S2453" s="74">
        <f t="shared" si="667"/>
        <v>618116.31932653859</v>
      </c>
      <c r="T2453" s="72">
        <f t="shared" si="668"/>
        <v>501016.65080062218</v>
      </c>
      <c r="U2453" s="7">
        <f t="shared" ref="U2453:V2516" si="674">LN(S2453)</f>
        <v>13.33443193770384</v>
      </c>
      <c r="V2453" s="7">
        <f t="shared" si="674"/>
        <v>13.124394614645709</v>
      </c>
      <c r="W2453" s="69">
        <f t="shared" si="669"/>
        <v>4445</v>
      </c>
      <c r="X2453" s="64">
        <f t="shared" si="662"/>
        <v>0</v>
      </c>
      <c r="Y2453" s="7">
        <f t="shared" si="662"/>
        <v>0</v>
      </c>
      <c r="Z2453" s="7">
        <f t="shared" si="662"/>
        <v>0</v>
      </c>
      <c r="AA2453" s="7" t="str">
        <f t="shared" si="662"/>
        <v/>
      </c>
      <c r="AB2453" s="7" t="str">
        <f t="shared" si="662"/>
        <v/>
      </c>
      <c r="AC2453" s="7" t="str">
        <f t="shared" si="662"/>
        <v/>
      </c>
      <c r="AD2453" s="7" t="str">
        <f t="shared" si="665"/>
        <v/>
      </c>
      <c r="AE2453" s="7" t="str">
        <f t="shared" si="665"/>
        <v/>
      </c>
      <c r="AF2453" s="7" t="str">
        <f t="shared" si="665"/>
        <v/>
      </c>
      <c r="AG2453" s="7" t="str">
        <f t="shared" si="665"/>
        <v/>
      </c>
      <c r="AH2453" s="7" t="str">
        <f t="shared" si="665"/>
        <v/>
      </c>
      <c r="AI2453" s="7">
        <f t="shared" si="665"/>
        <v>0</v>
      </c>
      <c r="AJ2453" s="69">
        <f t="shared" si="660"/>
        <v>0</v>
      </c>
      <c r="AK2453" s="11" t="e">
        <f t="shared" si="670"/>
        <v>#NUM!</v>
      </c>
    </row>
    <row r="2454" spans="1:37" hidden="1">
      <c r="A2454" s="8">
        <v>2451</v>
      </c>
      <c r="B2454" s="8"/>
      <c r="C2454">
        <f>②MSY管理基準値計算!C2454</f>
        <v>-0.18882542335946001</v>
      </c>
      <c r="D2454" s="69">
        <f t="shared" si="671"/>
        <v>4446</v>
      </c>
      <c r="E2454" s="5">
        <f>IF(①再生産関数フィット!$B$2="HS",$W$2*(T2454+SQRT($W$3^2+(($W$4^2))/4)-SQRT((T2454-$W$3)^2+(($W$4^2))/4)),IF(①再生産関数フィット!$B$2="BH",$W$2*T2454/(1+$W$3*T2454),$W$2*T2454*EXP(-$W$3*T2454)))</f>
        <v>1486.1767038516541</v>
      </c>
      <c r="F2454" s="5">
        <f t="shared" ca="1" si="672"/>
        <v>522454.53530652629</v>
      </c>
      <c r="G2454" s="76">
        <f t="shared" si="666"/>
        <v>1230.4518114068858</v>
      </c>
      <c r="H2454" s="77">
        <f t="shared" si="673"/>
        <v>1278.1774640644092</v>
      </c>
      <c r="I2454" s="77">
        <f t="shared" si="673"/>
        <v>397.94881281156756</v>
      </c>
      <c r="J2454" s="77" t="str">
        <f t="shared" si="673"/>
        <v/>
      </c>
      <c r="K2454" s="77" t="str">
        <f t="shared" si="673"/>
        <v/>
      </c>
      <c r="L2454" s="77" t="str">
        <f t="shared" si="673"/>
        <v/>
      </c>
      <c r="M2454" s="77" t="str">
        <f t="shared" si="673"/>
        <v/>
      </c>
      <c r="N2454" s="77" t="str">
        <f t="shared" si="673"/>
        <v/>
      </c>
      <c r="O2454" s="77" t="str">
        <f t="shared" si="673"/>
        <v/>
      </c>
      <c r="P2454" s="77" t="str">
        <f t="shared" si="673"/>
        <v/>
      </c>
      <c r="Q2454" s="77" t="str">
        <f t="shared" si="673"/>
        <v/>
      </c>
      <c r="R2454" s="98">
        <f t="shared" ref="R2454:R2517" si="675">INDEX(G2453:Q2453,MATCH(MAX(G2453:Q2453)+1,G2453:Q2453,1))*EXP(-INDEX(G$4:Q$4,MATCH(MAX(G$4:Q$4)+1,G$4:Q$4,1))-INDEX(G$6:Q$6,MATCH(MAX(G$6:Q$6)+1,G$6:Q$6,1))*$S$6)+R2453*EXP(-R$4-R$6*$S$6)</f>
        <v>903.31240914075079</v>
      </c>
      <c r="S2454" s="74">
        <f t="shared" si="667"/>
        <v>611822.76128286216</v>
      </c>
      <c r="T2454" s="72">
        <f t="shared" si="668"/>
        <v>498695.81562336627</v>
      </c>
      <c r="U2454" s="7">
        <f t="shared" si="674"/>
        <v>13.324197913803664</v>
      </c>
      <c r="V2454" s="7">
        <f t="shared" si="674"/>
        <v>13.119751600930266</v>
      </c>
      <c r="W2454" s="69">
        <f t="shared" si="669"/>
        <v>4446</v>
      </c>
      <c r="X2454" s="64">
        <f t="shared" si="662"/>
        <v>0</v>
      </c>
      <c r="Y2454" s="7">
        <f t="shared" si="662"/>
        <v>0</v>
      </c>
      <c r="Z2454" s="7">
        <f t="shared" si="662"/>
        <v>0</v>
      </c>
      <c r="AA2454" s="7" t="str">
        <f t="shared" si="662"/>
        <v/>
      </c>
      <c r="AB2454" s="7" t="str">
        <f t="shared" si="662"/>
        <v/>
      </c>
      <c r="AC2454" s="7" t="str">
        <f t="shared" si="662"/>
        <v/>
      </c>
      <c r="AD2454" s="7" t="str">
        <f t="shared" si="665"/>
        <v/>
      </c>
      <c r="AE2454" s="7" t="str">
        <f t="shared" si="665"/>
        <v/>
      </c>
      <c r="AF2454" s="7" t="str">
        <f t="shared" si="665"/>
        <v/>
      </c>
      <c r="AG2454" s="7" t="str">
        <f t="shared" si="665"/>
        <v/>
      </c>
      <c r="AH2454" s="7" t="str">
        <f t="shared" si="665"/>
        <v/>
      </c>
      <c r="AI2454" s="7">
        <f t="shared" si="665"/>
        <v>0</v>
      </c>
      <c r="AJ2454" s="69">
        <f t="shared" si="660"/>
        <v>0</v>
      </c>
      <c r="AK2454" s="11" t="e">
        <f t="shared" si="670"/>
        <v>#NUM!</v>
      </c>
    </row>
    <row r="2455" spans="1:37" hidden="1">
      <c r="A2455" s="8">
        <v>2452</v>
      </c>
      <c r="B2455" s="8"/>
      <c r="C2455">
        <f>②MSY管理基準値計算!C2455</f>
        <v>-3.396386106227451E-2</v>
      </c>
      <c r="D2455" s="69">
        <f t="shared" si="671"/>
        <v>4447</v>
      </c>
      <c r="E2455" s="5">
        <f>IF(①再生産関数フィット!$B$2="HS",$W$2*(T2455+SQRT($W$3^2+(($W$4^2))/4)-SQRT((T2455-$W$3)^2+(($W$4^2))/4)),IF(①再生産関数フィット!$B$2="BH",$W$2*T2455/(1+$W$3*T2455),$W$2*T2455*EXP(-$W$3*T2455)))</f>
        <v>1486.1767038516541</v>
      </c>
      <c r="F2455" s="5">
        <f t="shared" ca="1" si="672"/>
        <v>505143.69828053855</v>
      </c>
      <c r="G2455" s="76">
        <f t="shared" si="666"/>
        <v>1436.5479671785583</v>
      </c>
      <c r="H2455" s="77">
        <f t="shared" si="673"/>
        <v>746.30674891722322</v>
      </c>
      <c r="I2455" s="77">
        <f t="shared" si="673"/>
        <v>775.25382050880694</v>
      </c>
      <c r="J2455" s="77" t="str">
        <f t="shared" si="673"/>
        <v/>
      </c>
      <c r="K2455" s="77" t="str">
        <f t="shared" si="673"/>
        <v/>
      </c>
      <c r="L2455" s="77" t="str">
        <f t="shared" si="673"/>
        <v/>
      </c>
      <c r="M2455" s="77" t="str">
        <f t="shared" si="673"/>
        <v/>
      </c>
      <c r="N2455" s="77" t="str">
        <f t="shared" si="673"/>
        <v/>
      </c>
      <c r="O2455" s="77" t="str">
        <f t="shared" si="673"/>
        <v/>
      </c>
      <c r="P2455" s="77" t="str">
        <f t="shared" si="673"/>
        <v/>
      </c>
      <c r="Q2455" s="77" t="str">
        <f t="shared" si="673"/>
        <v/>
      </c>
      <c r="R2455" s="98">
        <f t="shared" si="675"/>
        <v>789.25482740920711</v>
      </c>
      <c r="S2455" s="74">
        <f t="shared" si="667"/>
        <v>610317.80671138898</v>
      </c>
      <c r="T2455" s="72">
        <f t="shared" si="668"/>
        <v>515540.55057838548</v>
      </c>
      <c r="U2455" s="7">
        <f t="shared" si="674"/>
        <v>13.321735095087757</v>
      </c>
      <c r="V2455" s="7">
        <f t="shared" si="674"/>
        <v>13.152971241961096</v>
      </c>
      <c r="W2455" s="69">
        <f t="shared" si="669"/>
        <v>4447</v>
      </c>
      <c r="X2455" s="64">
        <f t="shared" si="662"/>
        <v>0</v>
      </c>
      <c r="Y2455" s="7">
        <f t="shared" si="662"/>
        <v>0</v>
      </c>
      <c r="Z2455" s="7">
        <f t="shared" si="662"/>
        <v>0</v>
      </c>
      <c r="AA2455" s="7" t="str">
        <f t="shared" si="662"/>
        <v/>
      </c>
      <c r="AB2455" s="7" t="str">
        <f t="shared" si="662"/>
        <v/>
      </c>
      <c r="AC2455" s="7" t="str">
        <f t="shared" si="662"/>
        <v/>
      </c>
      <c r="AD2455" s="7" t="str">
        <f t="shared" si="665"/>
        <v/>
      </c>
      <c r="AE2455" s="7" t="str">
        <f t="shared" si="665"/>
        <v/>
      </c>
      <c r="AF2455" s="7" t="str">
        <f t="shared" si="665"/>
        <v/>
      </c>
      <c r="AG2455" s="7" t="str">
        <f t="shared" si="665"/>
        <v/>
      </c>
      <c r="AH2455" s="7" t="str">
        <f t="shared" si="665"/>
        <v/>
      </c>
      <c r="AI2455" s="7">
        <f t="shared" si="665"/>
        <v>0</v>
      </c>
      <c r="AJ2455" s="69">
        <f t="shared" si="660"/>
        <v>0</v>
      </c>
      <c r="AK2455" s="11" t="e">
        <f t="shared" si="670"/>
        <v>#NUM!</v>
      </c>
    </row>
    <row r="2456" spans="1:37" hidden="1">
      <c r="A2456" s="8">
        <v>2453</v>
      </c>
      <c r="B2456" s="8"/>
      <c r="C2456">
        <f>②MSY管理基準値計算!C2456</f>
        <v>0.22790440610821877</v>
      </c>
      <c r="D2456" s="69">
        <f t="shared" si="671"/>
        <v>4448</v>
      </c>
      <c r="E2456" s="5">
        <f>IF(①再生産関数フィット!$B$2="HS",$W$2*(T2456+SQRT($W$3^2+(($W$4^2))/4)-SQRT((T2456-$W$3)^2+(($W$4^2))/4)),IF(①再生産関数フィット!$B$2="BH",$W$2*T2456/(1+$W$3*T2456),$W$2*T2456*EXP(-$W$3*T2456)))</f>
        <v>1486.176703851655</v>
      </c>
      <c r="F2456" s="5">
        <f t="shared" ca="1" si="672"/>
        <v>501016.65080062218</v>
      </c>
      <c r="G2456" s="76">
        <f t="shared" si="666"/>
        <v>1866.5863059292608</v>
      </c>
      <c r="H2456" s="77">
        <f t="shared" si="673"/>
        <v>871.31038624165342</v>
      </c>
      <c r="I2456" s="77">
        <f t="shared" si="673"/>
        <v>452.65792476875407</v>
      </c>
      <c r="J2456" s="77" t="str">
        <f t="shared" si="673"/>
        <v/>
      </c>
      <c r="K2456" s="77" t="str">
        <f t="shared" si="673"/>
        <v/>
      </c>
      <c r="L2456" s="77" t="str">
        <f t="shared" si="673"/>
        <v/>
      </c>
      <c r="M2456" s="77" t="str">
        <f t="shared" si="673"/>
        <v/>
      </c>
      <c r="N2456" s="77" t="str">
        <f t="shared" si="673"/>
        <v/>
      </c>
      <c r="O2456" s="77" t="str">
        <f t="shared" si="673"/>
        <v/>
      </c>
      <c r="P2456" s="77" t="str">
        <f t="shared" si="673"/>
        <v/>
      </c>
      <c r="Q2456" s="77" t="str">
        <f t="shared" si="673"/>
        <v/>
      </c>
      <c r="R2456" s="98">
        <f t="shared" si="675"/>
        <v>948.92246234783329</v>
      </c>
      <c r="S2456" s="74">
        <f t="shared" si="667"/>
        <v>626496.34925032593</v>
      </c>
      <c r="T2456" s="72">
        <f t="shared" si="668"/>
        <v>508267.37770107278</v>
      </c>
      <c r="U2456" s="7">
        <f t="shared" si="674"/>
        <v>13.347898226087118</v>
      </c>
      <c r="V2456" s="7">
        <f t="shared" si="674"/>
        <v>13.138762922152663</v>
      </c>
      <c r="W2456" s="69">
        <f t="shared" si="669"/>
        <v>4448</v>
      </c>
      <c r="X2456" s="64">
        <f t="shared" si="662"/>
        <v>0</v>
      </c>
      <c r="Y2456" s="7">
        <f t="shared" si="662"/>
        <v>0</v>
      </c>
      <c r="Z2456" s="7">
        <f t="shared" si="662"/>
        <v>0</v>
      </c>
      <c r="AA2456" s="7" t="str">
        <f t="shared" si="662"/>
        <v/>
      </c>
      <c r="AB2456" s="7" t="str">
        <f t="shared" si="662"/>
        <v/>
      </c>
      <c r="AC2456" s="7" t="str">
        <f t="shared" si="662"/>
        <v/>
      </c>
      <c r="AD2456" s="7" t="str">
        <f t="shared" si="665"/>
        <v/>
      </c>
      <c r="AE2456" s="7" t="str">
        <f t="shared" si="665"/>
        <v/>
      </c>
      <c r="AF2456" s="7" t="str">
        <f t="shared" si="665"/>
        <v/>
      </c>
      <c r="AG2456" s="7" t="str">
        <f t="shared" si="665"/>
        <v/>
      </c>
      <c r="AH2456" s="7" t="str">
        <f t="shared" si="665"/>
        <v/>
      </c>
      <c r="AI2456" s="7">
        <f t="shared" si="665"/>
        <v>0</v>
      </c>
      <c r="AJ2456" s="69">
        <f t="shared" si="660"/>
        <v>0</v>
      </c>
      <c r="AK2456" s="11" t="e">
        <f t="shared" si="670"/>
        <v>#NUM!</v>
      </c>
    </row>
    <row r="2457" spans="1:37" hidden="1">
      <c r="A2457" s="8">
        <v>2454</v>
      </c>
      <c r="B2457" s="8"/>
      <c r="C2457">
        <f>②MSY管理基準値計算!C2457</f>
        <v>-0.37734240081826642</v>
      </c>
      <c r="D2457" s="69">
        <f t="shared" si="671"/>
        <v>4449</v>
      </c>
      <c r="E2457" s="5">
        <f>IF(①再生産関数フィット!$B$2="HS",$W$2*(T2457+SQRT($W$3^2+(($W$4^2))/4)-SQRT((T2457-$W$3)^2+(($W$4^2))/4)),IF(①再生産関数フィット!$B$2="BH",$W$2*T2457/(1+$W$3*T2457),$W$2*T2457*EXP(-$W$3*T2457)))</f>
        <v>1486.1767038516541</v>
      </c>
      <c r="F2457" s="5">
        <f t="shared" ca="1" si="672"/>
        <v>498695.81562336627</v>
      </c>
      <c r="G2457" s="76">
        <f t="shared" si="666"/>
        <v>1019.0435087481179</v>
      </c>
      <c r="H2457" s="77">
        <f t="shared" si="673"/>
        <v>1132.141823545842</v>
      </c>
      <c r="I2457" s="77">
        <f t="shared" si="673"/>
        <v>528.47646338161951</v>
      </c>
      <c r="J2457" s="77" t="str">
        <f t="shared" si="673"/>
        <v/>
      </c>
      <c r="K2457" s="77" t="str">
        <f t="shared" si="673"/>
        <v/>
      </c>
      <c r="L2457" s="77" t="str">
        <f t="shared" si="673"/>
        <v/>
      </c>
      <c r="M2457" s="77" t="str">
        <f t="shared" si="673"/>
        <v/>
      </c>
      <c r="N2457" s="77" t="str">
        <f t="shared" si="673"/>
        <v/>
      </c>
      <c r="O2457" s="77" t="str">
        <f t="shared" si="673"/>
        <v/>
      </c>
      <c r="P2457" s="77" t="str">
        <f t="shared" si="673"/>
        <v/>
      </c>
      <c r="Q2457" s="77" t="str">
        <f t="shared" si="673"/>
        <v/>
      </c>
      <c r="R2457" s="98">
        <f t="shared" si="675"/>
        <v>850.10147683811192</v>
      </c>
      <c r="S2457" s="74">
        <f t="shared" si="667"/>
        <v>598564.07048076391</v>
      </c>
      <c r="T2457" s="72">
        <f t="shared" si="668"/>
        <v>501195.23895354709</v>
      </c>
      <c r="U2457" s="7">
        <f t="shared" si="674"/>
        <v>13.30228885001455</v>
      </c>
      <c r="V2457" s="7">
        <f t="shared" si="674"/>
        <v>13.124751002664333</v>
      </c>
      <c r="W2457" s="69">
        <f t="shared" si="669"/>
        <v>4449</v>
      </c>
      <c r="X2457" s="64">
        <f t="shared" si="662"/>
        <v>0</v>
      </c>
      <c r="Y2457" s="7">
        <f t="shared" si="662"/>
        <v>0</v>
      </c>
      <c r="Z2457" s="7">
        <f t="shared" si="662"/>
        <v>0</v>
      </c>
      <c r="AA2457" s="7" t="str">
        <f t="shared" si="662"/>
        <v/>
      </c>
      <c r="AB2457" s="7" t="str">
        <f t="shared" si="662"/>
        <v/>
      </c>
      <c r="AC2457" s="7" t="str">
        <f t="shared" si="662"/>
        <v/>
      </c>
      <c r="AD2457" s="7" t="str">
        <f t="shared" si="665"/>
        <v/>
      </c>
      <c r="AE2457" s="7" t="str">
        <f t="shared" si="665"/>
        <v/>
      </c>
      <c r="AF2457" s="7" t="str">
        <f t="shared" si="665"/>
        <v/>
      </c>
      <c r="AG2457" s="7" t="str">
        <f t="shared" si="665"/>
        <v/>
      </c>
      <c r="AH2457" s="7" t="str">
        <f t="shared" si="665"/>
        <v/>
      </c>
      <c r="AI2457" s="7">
        <f t="shared" si="665"/>
        <v>0</v>
      </c>
      <c r="AJ2457" s="69">
        <f t="shared" si="660"/>
        <v>0</v>
      </c>
      <c r="AK2457" s="11" t="e">
        <f t="shared" si="670"/>
        <v>#NUM!</v>
      </c>
    </row>
    <row r="2458" spans="1:37" hidden="1">
      <c r="A2458" s="8">
        <v>2455</v>
      </c>
      <c r="B2458" s="8"/>
      <c r="C2458">
        <f>②MSY管理基準値計算!C2458</f>
        <v>-0.37218116134370721</v>
      </c>
      <c r="D2458" s="69">
        <f t="shared" si="671"/>
        <v>4450</v>
      </c>
      <c r="E2458" s="5">
        <f>IF(①再生産関数フィット!$B$2="HS",$W$2*(T2458+SQRT($W$3^2+(($W$4^2))/4)-SQRT((T2458-$W$3)^2+(($W$4^2))/4)),IF(①再生産関数フィット!$B$2="BH",$W$2*T2458/(1+$W$3*T2458),$W$2*T2458*EXP(-$W$3*T2458)))</f>
        <v>1486.1767038516541</v>
      </c>
      <c r="F2458" s="5">
        <f t="shared" ca="1" si="672"/>
        <v>515540.55057838548</v>
      </c>
      <c r="G2458" s="76">
        <f t="shared" si="666"/>
        <v>1024.3166325535074</v>
      </c>
      <c r="H2458" s="77">
        <f t="shared" si="673"/>
        <v>618.08113163687267</v>
      </c>
      <c r="I2458" s="77">
        <f t="shared" si="673"/>
        <v>686.67872712352334</v>
      </c>
      <c r="J2458" s="77" t="str">
        <f t="shared" si="673"/>
        <v/>
      </c>
      <c r="K2458" s="77" t="str">
        <f t="shared" si="673"/>
        <v/>
      </c>
      <c r="L2458" s="77" t="str">
        <f t="shared" si="673"/>
        <v/>
      </c>
      <c r="M2458" s="77" t="str">
        <f t="shared" si="673"/>
        <v/>
      </c>
      <c r="N2458" s="77" t="str">
        <f t="shared" si="673"/>
        <v/>
      </c>
      <c r="O2458" s="77" t="str">
        <f t="shared" si="673"/>
        <v/>
      </c>
      <c r="P2458" s="77" t="str">
        <f t="shared" si="673"/>
        <v/>
      </c>
      <c r="Q2458" s="77" t="str">
        <f t="shared" si="673"/>
        <v/>
      </c>
      <c r="R2458" s="98">
        <f t="shared" si="675"/>
        <v>836.14978754675712</v>
      </c>
      <c r="S2458" s="74">
        <f t="shared" si="667"/>
        <v>578453.80497200554</v>
      </c>
      <c r="T2458" s="72">
        <f t="shared" si="668"/>
        <v>506577.08308802173</v>
      </c>
      <c r="U2458" s="7">
        <f t="shared" si="674"/>
        <v>13.268113969310766</v>
      </c>
      <c r="V2458" s="7">
        <f t="shared" si="674"/>
        <v>13.135431778826979</v>
      </c>
      <c r="W2458" s="69">
        <f t="shared" si="669"/>
        <v>4450</v>
      </c>
      <c r="X2458" s="64">
        <f t="shared" si="662"/>
        <v>0</v>
      </c>
      <c r="Y2458" s="7">
        <f t="shared" si="662"/>
        <v>0</v>
      </c>
      <c r="Z2458" s="7">
        <f t="shared" si="662"/>
        <v>0</v>
      </c>
      <c r="AA2458" s="7" t="str">
        <f t="shared" si="662"/>
        <v/>
      </c>
      <c r="AB2458" s="7" t="str">
        <f t="shared" si="662"/>
        <v/>
      </c>
      <c r="AC2458" s="7" t="str">
        <f t="shared" si="662"/>
        <v/>
      </c>
      <c r="AD2458" s="7" t="str">
        <f t="shared" si="665"/>
        <v/>
      </c>
      <c r="AE2458" s="7" t="str">
        <f t="shared" si="665"/>
        <v/>
      </c>
      <c r="AF2458" s="7" t="str">
        <f t="shared" si="665"/>
        <v/>
      </c>
      <c r="AG2458" s="7" t="str">
        <f t="shared" si="665"/>
        <v/>
      </c>
      <c r="AH2458" s="7" t="str">
        <f t="shared" si="665"/>
        <v/>
      </c>
      <c r="AI2458" s="7">
        <f t="shared" si="665"/>
        <v>0</v>
      </c>
      <c r="AJ2458" s="69">
        <f t="shared" si="660"/>
        <v>0</v>
      </c>
      <c r="AK2458" s="11" t="e">
        <f t="shared" si="670"/>
        <v>#NUM!</v>
      </c>
    </row>
    <row r="2459" spans="1:37" hidden="1">
      <c r="A2459" s="8">
        <v>2456</v>
      </c>
      <c r="B2459" s="8"/>
      <c r="C2459">
        <f>②MSY管理基準値計算!C2459</f>
        <v>-3.4212557923543052E-2</v>
      </c>
      <c r="D2459" s="69">
        <f t="shared" si="671"/>
        <v>4451</v>
      </c>
      <c r="E2459" s="5">
        <f>IF(①再生産関数フィット!$B$2="HS",$W$2*(T2459+SQRT($W$3^2+(($W$4^2))/4)-SQRT((T2459-$W$3)^2+(($W$4^2))/4)),IF(①再生産関数フィット!$B$2="BH",$W$2*T2459/(1+$W$3*T2459),$W$2*T2459*EXP(-$W$3*T2459)))</f>
        <v>1486.1767038516541</v>
      </c>
      <c r="F2459" s="5">
        <f t="shared" ca="1" si="672"/>
        <v>508267.37770107278</v>
      </c>
      <c r="G2459" s="76">
        <f t="shared" si="666"/>
        <v>1436.1907466297155</v>
      </c>
      <c r="H2459" s="77">
        <f t="shared" si="673"/>
        <v>621.27944289730192</v>
      </c>
      <c r="I2459" s="77">
        <f t="shared" si="673"/>
        <v>374.8851565276434</v>
      </c>
      <c r="J2459" s="77" t="str">
        <f t="shared" si="673"/>
        <v/>
      </c>
      <c r="K2459" s="77" t="str">
        <f t="shared" si="673"/>
        <v/>
      </c>
      <c r="L2459" s="77" t="str">
        <f t="shared" si="673"/>
        <v/>
      </c>
      <c r="M2459" s="77" t="str">
        <f t="shared" si="673"/>
        <v/>
      </c>
      <c r="N2459" s="77" t="str">
        <f t="shared" si="673"/>
        <v/>
      </c>
      <c r="O2459" s="77" t="str">
        <f t="shared" si="673"/>
        <v/>
      </c>
      <c r="P2459" s="77" t="str">
        <f t="shared" si="673"/>
        <v/>
      </c>
      <c r="Q2459" s="77" t="str">
        <f t="shared" si="673"/>
        <v/>
      </c>
      <c r="R2459" s="98">
        <f t="shared" si="675"/>
        <v>923.64218363217492</v>
      </c>
      <c r="S2459" s="74">
        <f t="shared" si="667"/>
        <v>556783.1899365033</v>
      </c>
      <c r="T2459" s="72">
        <f t="shared" si="668"/>
        <v>468271.58792644955</v>
      </c>
      <c r="U2459" s="7">
        <f t="shared" si="674"/>
        <v>13.229931197059003</v>
      </c>
      <c r="V2459" s="7">
        <f t="shared" si="674"/>
        <v>13.056803722663679</v>
      </c>
      <c r="W2459" s="69">
        <f t="shared" si="669"/>
        <v>4451</v>
      </c>
      <c r="X2459" s="64">
        <f t="shared" si="662"/>
        <v>0</v>
      </c>
      <c r="Y2459" s="7">
        <f t="shared" si="662"/>
        <v>0</v>
      </c>
      <c r="Z2459" s="7">
        <f t="shared" si="662"/>
        <v>0</v>
      </c>
      <c r="AA2459" s="7" t="str">
        <f t="shared" si="662"/>
        <v/>
      </c>
      <c r="AB2459" s="7" t="str">
        <f t="shared" si="662"/>
        <v/>
      </c>
      <c r="AC2459" s="7" t="str">
        <f t="shared" si="662"/>
        <v/>
      </c>
      <c r="AD2459" s="7" t="str">
        <f t="shared" si="665"/>
        <v/>
      </c>
      <c r="AE2459" s="7" t="str">
        <f t="shared" si="665"/>
        <v/>
      </c>
      <c r="AF2459" s="7" t="str">
        <f t="shared" si="665"/>
        <v/>
      </c>
      <c r="AG2459" s="7" t="str">
        <f t="shared" si="665"/>
        <v/>
      </c>
      <c r="AH2459" s="7" t="str">
        <f t="shared" si="665"/>
        <v/>
      </c>
      <c r="AI2459" s="7">
        <f t="shared" si="665"/>
        <v>0</v>
      </c>
      <c r="AJ2459" s="69">
        <f t="shared" si="660"/>
        <v>0</v>
      </c>
      <c r="AK2459" s="11" t="e">
        <f t="shared" si="670"/>
        <v>#NUM!</v>
      </c>
    </row>
    <row r="2460" spans="1:37" hidden="1">
      <c r="A2460" s="8">
        <v>2457</v>
      </c>
      <c r="B2460" s="8"/>
      <c r="C2460">
        <f>②MSY管理基準値計算!C2460</f>
        <v>-0.16862737079606879</v>
      </c>
      <c r="D2460" s="69">
        <f t="shared" si="671"/>
        <v>4452</v>
      </c>
      <c r="E2460" s="5">
        <f>IF(①再生産関数フィット!$B$2="HS",$W$2*(T2460+SQRT($W$3^2+(($W$4^2))/4)-SQRT((T2460-$W$3)^2+(($W$4^2))/4)),IF(①再生産関数フィット!$B$2="BH",$W$2*T2460/(1+$W$3*T2460),$W$2*T2460*EXP(-$W$3*T2460)))</f>
        <v>1486.1767038516541</v>
      </c>
      <c r="F2460" s="5">
        <f t="shared" ca="1" si="672"/>
        <v>501195.23895354709</v>
      </c>
      <c r="G2460" s="76">
        <f t="shared" si="666"/>
        <v>1255.5572285403748</v>
      </c>
      <c r="H2460" s="77">
        <f t="shared" si="673"/>
        <v>871.09372102650093</v>
      </c>
      <c r="I2460" s="77">
        <f t="shared" si="673"/>
        <v>376.82503036639793</v>
      </c>
      <c r="J2460" s="77" t="str">
        <f t="shared" si="673"/>
        <v/>
      </c>
      <c r="K2460" s="77" t="str">
        <f t="shared" si="673"/>
        <v/>
      </c>
      <c r="L2460" s="77" t="str">
        <f t="shared" si="673"/>
        <v/>
      </c>
      <c r="M2460" s="77" t="str">
        <f t="shared" si="673"/>
        <v/>
      </c>
      <c r="N2460" s="77" t="str">
        <f t="shared" si="673"/>
        <v/>
      </c>
      <c r="O2460" s="77" t="str">
        <f t="shared" si="673"/>
        <v/>
      </c>
      <c r="P2460" s="77" t="str">
        <f t="shared" si="673"/>
        <v/>
      </c>
      <c r="Q2460" s="77" t="str">
        <f t="shared" si="673"/>
        <v/>
      </c>
      <c r="R2460" s="98">
        <f t="shared" si="675"/>
        <v>787.59664428202586</v>
      </c>
      <c r="S2460" s="74">
        <f t="shared" si="667"/>
        <v>523288.14305570646</v>
      </c>
      <c r="T2460" s="72">
        <f t="shared" si="668"/>
        <v>429511.16786276642</v>
      </c>
      <c r="U2460" s="7">
        <f t="shared" si="674"/>
        <v>13.167887534078963</v>
      </c>
      <c r="V2460" s="7">
        <f t="shared" si="674"/>
        <v>12.97040302207717</v>
      </c>
      <c r="W2460" s="69">
        <f t="shared" si="669"/>
        <v>4452</v>
      </c>
      <c r="X2460" s="64">
        <f t="shared" si="662"/>
        <v>0</v>
      </c>
      <c r="Y2460" s="7">
        <f t="shared" si="662"/>
        <v>0</v>
      </c>
      <c r="Z2460" s="7">
        <f t="shared" si="662"/>
        <v>0</v>
      </c>
      <c r="AA2460" s="7" t="str">
        <f t="shared" si="662"/>
        <v/>
      </c>
      <c r="AB2460" s="7" t="str">
        <f t="shared" si="662"/>
        <v/>
      </c>
      <c r="AC2460" s="7" t="str">
        <f t="shared" si="662"/>
        <v/>
      </c>
      <c r="AD2460" s="7" t="str">
        <f t="shared" si="665"/>
        <v/>
      </c>
      <c r="AE2460" s="7" t="str">
        <f t="shared" si="665"/>
        <v/>
      </c>
      <c r="AF2460" s="7" t="str">
        <f t="shared" si="665"/>
        <v/>
      </c>
      <c r="AG2460" s="7" t="str">
        <f t="shared" si="665"/>
        <v/>
      </c>
      <c r="AH2460" s="7" t="str">
        <f t="shared" si="665"/>
        <v/>
      </c>
      <c r="AI2460" s="7">
        <f t="shared" si="665"/>
        <v>0</v>
      </c>
      <c r="AJ2460" s="69">
        <f t="shared" si="660"/>
        <v>0</v>
      </c>
      <c r="AK2460" s="11" t="e">
        <f t="shared" si="670"/>
        <v>#NUM!</v>
      </c>
    </row>
    <row r="2461" spans="1:37" hidden="1">
      <c r="A2461" s="8">
        <v>2458</v>
      </c>
      <c r="B2461" s="8"/>
      <c r="C2461">
        <f>②MSY管理基準値計算!C2461</f>
        <v>0.33270998377368116</v>
      </c>
      <c r="D2461" s="69">
        <f t="shared" si="671"/>
        <v>4453</v>
      </c>
      <c r="E2461" s="5">
        <f>IF(①再生産関数フィット!$B$2="HS",$W$2*(T2461+SQRT($W$3^2+(($W$4^2))/4)-SQRT((T2461-$W$3)^2+(($W$4^2))/4)),IF(①再生産関数フィット!$B$2="BH",$W$2*T2461/(1+$W$3*T2461),$W$2*T2461*EXP(-$W$3*T2461)))</f>
        <v>1486.1767038516541</v>
      </c>
      <c r="F2461" s="5">
        <f t="shared" ca="1" si="672"/>
        <v>506577.08308802173</v>
      </c>
      <c r="G2461" s="76">
        <f t="shared" si="666"/>
        <v>2072.8341707025634</v>
      </c>
      <c r="H2461" s="77">
        <f t="shared" si="673"/>
        <v>761.53395413355918</v>
      </c>
      <c r="I2461" s="77">
        <f t="shared" si="673"/>
        <v>528.34504928573631</v>
      </c>
      <c r="J2461" s="77" t="str">
        <f t="shared" si="673"/>
        <v/>
      </c>
      <c r="K2461" s="77" t="str">
        <f t="shared" si="673"/>
        <v/>
      </c>
      <c r="L2461" s="77" t="str">
        <f t="shared" si="673"/>
        <v/>
      </c>
      <c r="M2461" s="77" t="str">
        <f t="shared" si="673"/>
        <v/>
      </c>
      <c r="N2461" s="77" t="str">
        <f t="shared" si="673"/>
        <v/>
      </c>
      <c r="O2461" s="77" t="str">
        <f t="shared" si="673"/>
        <v/>
      </c>
      <c r="P2461" s="77" t="str">
        <f t="shared" si="673"/>
        <v/>
      </c>
      <c r="Q2461" s="77" t="str">
        <f t="shared" si="673"/>
        <v/>
      </c>
      <c r="R2461" s="98">
        <f t="shared" si="675"/>
        <v>706.25744650819786</v>
      </c>
      <c r="S2461" s="74">
        <f t="shared" si="667"/>
        <v>548963.95325029292</v>
      </c>
      <c r="T2461" s="72">
        <f t="shared" si="668"/>
        <v>427973.88871551247</v>
      </c>
      <c r="U2461" s="7">
        <f t="shared" si="674"/>
        <v>13.21578805941124</v>
      </c>
      <c r="V2461" s="7">
        <f t="shared" si="674"/>
        <v>12.966817465028853</v>
      </c>
      <c r="W2461" s="69">
        <f t="shared" si="669"/>
        <v>4453</v>
      </c>
      <c r="X2461" s="64">
        <f t="shared" si="662"/>
        <v>0</v>
      </c>
      <c r="Y2461" s="7">
        <f t="shared" si="662"/>
        <v>0</v>
      </c>
      <c r="Z2461" s="7">
        <f t="shared" si="662"/>
        <v>0</v>
      </c>
      <c r="AA2461" s="7" t="str">
        <f t="shared" si="662"/>
        <v/>
      </c>
      <c r="AB2461" s="7" t="str">
        <f t="shared" si="662"/>
        <v/>
      </c>
      <c r="AC2461" s="7" t="str">
        <f t="shared" si="662"/>
        <v/>
      </c>
      <c r="AD2461" s="7" t="str">
        <f t="shared" si="665"/>
        <v/>
      </c>
      <c r="AE2461" s="7" t="str">
        <f t="shared" si="665"/>
        <v/>
      </c>
      <c r="AF2461" s="7" t="str">
        <f t="shared" si="665"/>
        <v/>
      </c>
      <c r="AG2461" s="7" t="str">
        <f t="shared" si="665"/>
        <v/>
      </c>
      <c r="AH2461" s="7" t="str">
        <f t="shared" si="665"/>
        <v/>
      </c>
      <c r="AI2461" s="7">
        <f t="shared" si="665"/>
        <v>0</v>
      </c>
      <c r="AJ2461" s="69">
        <f t="shared" si="660"/>
        <v>0</v>
      </c>
      <c r="AK2461" s="11" t="e">
        <f t="shared" si="670"/>
        <v>#NUM!</v>
      </c>
    </row>
    <row r="2462" spans="1:37" hidden="1">
      <c r="A2462" s="8">
        <v>2459</v>
      </c>
      <c r="B2462" s="8"/>
      <c r="C2462">
        <f>②MSY管理基準値計算!C2462</f>
        <v>7.2810979925849825E-2</v>
      </c>
      <c r="D2462" s="69">
        <f t="shared" si="671"/>
        <v>4454</v>
      </c>
      <c r="E2462" s="5">
        <f>IF(①再生産関数フィット!$B$2="HS",$W$2*(T2462+SQRT($W$3^2+(($W$4^2))/4)-SQRT((T2462-$W$3)^2+(($W$4^2))/4)),IF(①再生産関数フィット!$B$2="BH",$W$2*T2462/(1+$W$3*T2462),$W$2*T2462*EXP(-$W$3*T2462)))</f>
        <v>1486.1767038516541</v>
      </c>
      <c r="F2462" s="5">
        <f t="shared" ca="1" si="672"/>
        <v>468271.58792644955</v>
      </c>
      <c r="G2462" s="76">
        <f t="shared" si="666"/>
        <v>1598.4235008992937</v>
      </c>
      <c r="H2462" s="77">
        <f t="shared" si="673"/>
        <v>1257.2374770311151</v>
      </c>
      <c r="I2462" s="77">
        <f t="shared" si="673"/>
        <v>461.89369159419795</v>
      </c>
      <c r="J2462" s="77" t="str">
        <f t="shared" si="673"/>
        <v/>
      </c>
      <c r="K2462" s="77" t="str">
        <f t="shared" si="673"/>
        <v/>
      </c>
      <c r="L2462" s="77" t="str">
        <f t="shared" si="673"/>
        <v/>
      </c>
      <c r="M2462" s="77" t="str">
        <f t="shared" si="673"/>
        <v/>
      </c>
      <c r="N2462" s="77" t="str">
        <f t="shared" si="673"/>
        <v/>
      </c>
      <c r="O2462" s="77" t="str">
        <f t="shared" si="673"/>
        <v/>
      </c>
      <c r="P2462" s="77" t="str">
        <f t="shared" si="673"/>
        <v/>
      </c>
      <c r="Q2462" s="77" t="str">
        <f t="shared" si="673"/>
        <v/>
      </c>
      <c r="R2462" s="98">
        <f t="shared" si="675"/>
        <v>748.82426625675862</v>
      </c>
      <c r="S2462" s="74">
        <f t="shared" si="667"/>
        <v>580449.45798331709</v>
      </c>
      <c r="T2462" s="72">
        <f t="shared" si="668"/>
        <v>453650.64409578952</v>
      </c>
      <c r="U2462" s="7">
        <f t="shared" si="674"/>
        <v>13.271558009978714</v>
      </c>
      <c r="V2462" s="7">
        <f t="shared" si="674"/>
        <v>13.025082674404524</v>
      </c>
      <c r="W2462" s="69">
        <f t="shared" si="669"/>
        <v>4454</v>
      </c>
      <c r="X2462" s="64">
        <f t="shared" si="662"/>
        <v>0</v>
      </c>
      <c r="Y2462" s="7">
        <f t="shared" si="662"/>
        <v>0</v>
      </c>
      <c r="Z2462" s="7">
        <f t="shared" si="662"/>
        <v>0</v>
      </c>
      <c r="AA2462" s="7" t="str">
        <f t="shared" si="662"/>
        <v/>
      </c>
      <c r="AB2462" s="7" t="str">
        <f t="shared" si="662"/>
        <v/>
      </c>
      <c r="AC2462" s="7" t="str">
        <f t="shared" si="662"/>
        <v/>
      </c>
      <c r="AD2462" s="7" t="str">
        <f t="shared" si="665"/>
        <v/>
      </c>
      <c r="AE2462" s="7" t="str">
        <f t="shared" si="665"/>
        <v/>
      </c>
      <c r="AF2462" s="7" t="str">
        <f t="shared" si="665"/>
        <v/>
      </c>
      <c r="AG2462" s="7" t="str">
        <f t="shared" si="665"/>
        <v/>
      </c>
      <c r="AH2462" s="7" t="str">
        <f t="shared" si="665"/>
        <v/>
      </c>
      <c r="AI2462" s="7">
        <f t="shared" si="665"/>
        <v>0</v>
      </c>
      <c r="AJ2462" s="69">
        <f t="shared" si="660"/>
        <v>0</v>
      </c>
      <c r="AK2462" s="11" t="e">
        <f t="shared" si="670"/>
        <v>#NUM!</v>
      </c>
    </row>
    <row r="2463" spans="1:37" hidden="1">
      <c r="A2463" s="8">
        <v>2460</v>
      </c>
      <c r="B2463" s="8"/>
      <c r="C2463">
        <f>②MSY管理基準値計算!C2463</f>
        <v>0.30799701372826166</v>
      </c>
      <c r="D2463" s="69">
        <f t="shared" si="671"/>
        <v>4455</v>
      </c>
      <c r="E2463" s="5">
        <f>IF(①再生産関数フィット!$B$2="HS",$W$2*(T2463+SQRT($W$3^2+(($W$4^2))/4)-SQRT((T2463-$W$3)^2+(($W$4^2))/4)),IF(①再生産関数フィット!$B$2="BH",$W$2*T2463/(1+$W$3*T2463),$W$2*T2463*EXP(-$W$3*T2463)))</f>
        <v>1486.1767038516541</v>
      </c>
      <c r="F2463" s="5">
        <f t="shared" ca="1" si="672"/>
        <v>429511.16786276642</v>
      </c>
      <c r="G2463" s="76">
        <f t="shared" si="666"/>
        <v>2022.236071710854</v>
      </c>
      <c r="H2463" s="77">
        <f t="shared" si="673"/>
        <v>969.49286050062574</v>
      </c>
      <c r="I2463" s="77">
        <f t="shared" si="673"/>
        <v>762.55307635912902</v>
      </c>
      <c r="J2463" s="77" t="str">
        <f t="shared" si="673"/>
        <v/>
      </c>
      <c r="K2463" s="77" t="str">
        <f t="shared" si="673"/>
        <v/>
      </c>
      <c r="L2463" s="77" t="str">
        <f t="shared" si="673"/>
        <v/>
      </c>
      <c r="M2463" s="77" t="str">
        <f t="shared" si="673"/>
        <v/>
      </c>
      <c r="N2463" s="77" t="str">
        <f t="shared" si="673"/>
        <v/>
      </c>
      <c r="O2463" s="77" t="str">
        <f t="shared" si="673"/>
        <v/>
      </c>
      <c r="P2463" s="77" t="str">
        <f t="shared" si="673"/>
        <v/>
      </c>
      <c r="Q2463" s="77" t="str">
        <f t="shared" si="673"/>
        <v/>
      </c>
      <c r="R2463" s="98">
        <f t="shared" si="675"/>
        <v>734.33756170127299</v>
      </c>
      <c r="S2463" s="74">
        <f t="shared" si="667"/>
        <v>632274.20992758009</v>
      </c>
      <c r="T2463" s="72">
        <f t="shared" si="668"/>
        <v>502910.12403411465</v>
      </c>
      <c r="U2463" s="7">
        <f t="shared" si="674"/>
        <v>13.357078455499506</v>
      </c>
      <c r="V2463" s="7">
        <f t="shared" si="674"/>
        <v>13.128166753264075</v>
      </c>
      <c r="W2463" s="69">
        <f t="shared" si="669"/>
        <v>4455</v>
      </c>
      <c r="X2463" s="64">
        <f t="shared" si="662"/>
        <v>0</v>
      </c>
      <c r="Y2463" s="7">
        <f t="shared" si="662"/>
        <v>0</v>
      </c>
      <c r="Z2463" s="7">
        <f t="shared" si="662"/>
        <v>0</v>
      </c>
      <c r="AA2463" s="7" t="str">
        <f t="shared" si="662"/>
        <v/>
      </c>
      <c r="AB2463" s="7" t="str">
        <f t="shared" si="662"/>
        <v/>
      </c>
      <c r="AC2463" s="7" t="str">
        <f t="shared" si="662"/>
        <v/>
      </c>
      <c r="AD2463" s="7" t="str">
        <f t="shared" si="665"/>
        <v/>
      </c>
      <c r="AE2463" s="7" t="str">
        <f t="shared" si="665"/>
        <v/>
      </c>
      <c r="AF2463" s="7" t="str">
        <f t="shared" si="665"/>
        <v/>
      </c>
      <c r="AG2463" s="7" t="str">
        <f t="shared" si="665"/>
        <v/>
      </c>
      <c r="AH2463" s="7" t="str">
        <f t="shared" si="665"/>
        <v/>
      </c>
      <c r="AI2463" s="7">
        <f t="shared" si="665"/>
        <v>0</v>
      </c>
      <c r="AJ2463" s="69">
        <f t="shared" si="660"/>
        <v>0</v>
      </c>
      <c r="AK2463" s="11" t="e">
        <f t="shared" si="670"/>
        <v>#NUM!</v>
      </c>
    </row>
    <row r="2464" spans="1:37" hidden="1">
      <c r="A2464" s="8">
        <v>2461</v>
      </c>
      <c r="B2464" s="8"/>
      <c r="C2464">
        <f>②MSY管理基準値計算!C2464</f>
        <v>0.21507554778717322</v>
      </c>
      <c r="D2464" s="69">
        <f t="shared" si="671"/>
        <v>4456</v>
      </c>
      <c r="E2464" s="5">
        <f>IF(①再生産関数フィット!$B$2="HS",$W$2*(T2464+SQRT($W$3^2+(($W$4^2))/4)-SQRT((T2464-$W$3)^2+(($W$4^2))/4)),IF(①再生産関数フィット!$B$2="BH",$W$2*T2464/(1+$W$3*T2464),$W$2*T2464*EXP(-$W$3*T2464)))</f>
        <v>1486.1767038516541</v>
      </c>
      <c r="F2464" s="5">
        <f t="shared" ca="1" si="672"/>
        <v>427973.88871551247</v>
      </c>
      <c r="G2464" s="76">
        <f t="shared" si="666"/>
        <v>1842.7930809450568</v>
      </c>
      <c r="H2464" s="77">
        <f t="shared" si="673"/>
        <v>1226.5481786694686</v>
      </c>
      <c r="I2464" s="77">
        <f t="shared" si="673"/>
        <v>588.02714426613261</v>
      </c>
      <c r="J2464" s="77" t="str">
        <f t="shared" si="673"/>
        <v/>
      </c>
      <c r="K2464" s="77" t="str">
        <f t="shared" si="673"/>
        <v/>
      </c>
      <c r="L2464" s="77" t="str">
        <f t="shared" si="673"/>
        <v/>
      </c>
      <c r="M2464" s="77" t="str">
        <f t="shared" si="673"/>
        <v/>
      </c>
      <c r="N2464" s="77" t="str">
        <f t="shared" si="673"/>
        <v/>
      </c>
      <c r="O2464" s="77" t="str">
        <f t="shared" si="673"/>
        <v/>
      </c>
      <c r="P2464" s="77" t="str">
        <f t="shared" si="673"/>
        <v/>
      </c>
      <c r="Q2464" s="77" t="str">
        <f t="shared" si="673"/>
        <v/>
      </c>
      <c r="R2464" s="98">
        <f t="shared" si="675"/>
        <v>907.9100662204404</v>
      </c>
      <c r="S2464" s="74">
        <f t="shared" si="667"/>
        <v>676618.609449727</v>
      </c>
      <c r="T2464" s="72">
        <f t="shared" si="668"/>
        <v>541579.4772784512</v>
      </c>
      <c r="U2464" s="7">
        <f t="shared" si="674"/>
        <v>13.424863039310139</v>
      </c>
      <c r="V2464" s="7">
        <f t="shared" si="674"/>
        <v>13.202245107097207</v>
      </c>
      <c r="W2464" s="69">
        <f t="shared" si="669"/>
        <v>4456</v>
      </c>
      <c r="X2464" s="64">
        <f t="shared" si="662"/>
        <v>0</v>
      </c>
      <c r="Y2464" s="7">
        <f t="shared" si="662"/>
        <v>0</v>
      </c>
      <c r="Z2464" s="7">
        <f t="shared" si="662"/>
        <v>0</v>
      </c>
      <c r="AA2464" s="7" t="str">
        <f t="shared" si="662"/>
        <v/>
      </c>
      <c r="AB2464" s="7" t="str">
        <f t="shared" si="662"/>
        <v/>
      </c>
      <c r="AC2464" s="7" t="str">
        <f t="shared" si="662"/>
        <v/>
      </c>
      <c r="AD2464" s="7" t="str">
        <f t="shared" si="665"/>
        <v/>
      </c>
      <c r="AE2464" s="7" t="str">
        <f t="shared" si="665"/>
        <v/>
      </c>
      <c r="AF2464" s="7" t="str">
        <f t="shared" si="665"/>
        <v/>
      </c>
      <c r="AG2464" s="7" t="str">
        <f t="shared" si="665"/>
        <v/>
      </c>
      <c r="AH2464" s="7" t="str">
        <f t="shared" si="665"/>
        <v/>
      </c>
      <c r="AI2464" s="7">
        <f t="shared" si="665"/>
        <v>0</v>
      </c>
      <c r="AJ2464" s="69">
        <f t="shared" si="660"/>
        <v>0</v>
      </c>
      <c r="AK2464" s="11" t="e">
        <f t="shared" si="670"/>
        <v>#NUM!</v>
      </c>
    </row>
    <row r="2465" spans="1:37" hidden="1">
      <c r="A2465" s="8">
        <v>2462</v>
      </c>
      <c r="B2465" s="8"/>
      <c r="C2465">
        <f>②MSY管理基準値計算!C2465</f>
        <v>-1.7391315830501491E-2</v>
      </c>
      <c r="D2465" s="69">
        <f t="shared" si="671"/>
        <v>4457</v>
      </c>
      <c r="E2465" s="5">
        <f>IF(①再生産関数フィット!$B$2="HS",$W$2*(T2465+SQRT($W$3^2+(($W$4^2))/4)-SQRT((T2465-$W$3)^2+(($W$4^2))/4)),IF(①再生産関数フィット!$B$2="BH",$W$2*T2465/(1+$W$3*T2465),$W$2*T2465*EXP(-$W$3*T2465)))</f>
        <v>1486.1767038516541</v>
      </c>
      <c r="F2465" s="5">
        <f t="shared" ca="1" si="672"/>
        <v>453650.64409578952</v>
      </c>
      <c r="G2465" s="76">
        <f t="shared" si="666"/>
        <v>1460.5535910613321</v>
      </c>
      <c r="H2465" s="77">
        <f t="shared" si="673"/>
        <v>1117.7105030994815</v>
      </c>
      <c r="I2465" s="77">
        <f t="shared" si="673"/>
        <v>743.93907597772181</v>
      </c>
      <c r="J2465" s="77" t="str">
        <f t="shared" si="673"/>
        <v/>
      </c>
      <c r="K2465" s="77" t="str">
        <f t="shared" si="673"/>
        <v/>
      </c>
      <c r="L2465" s="77" t="str">
        <f t="shared" si="673"/>
        <v/>
      </c>
      <c r="M2465" s="77" t="str">
        <f t="shared" si="673"/>
        <v/>
      </c>
      <c r="N2465" s="77" t="str">
        <f t="shared" si="673"/>
        <v/>
      </c>
      <c r="O2465" s="77" t="str">
        <f t="shared" si="673"/>
        <v/>
      </c>
      <c r="P2465" s="77" t="str">
        <f t="shared" si="673"/>
        <v/>
      </c>
      <c r="Q2465" s="77" t="str">
        <f t="shared" si="673"/>
        <v/>
      </c>
      <c r="R2465" s="98">
        <f t="shared" si="675"/>
        <v>907.3317831650977</v>
      </c>
      <c r="S2465" s="74">
        <f t="shared" si="667"/>
        <v>686085.25903001451</v>
      </c>
      <c r="T2465" s="72">
        <f t="shared" si="668"/>
        <v>571777.59023258719</v>
      </c>
      <c r="U2465" s="7">
        <f t="shared" si="674"/>
        <v>13.438757183285681</v>
      </c>
      <c r="V2465" s="7">
        <f t="shared" si="674"/>
        <v>13.256505366483916</v>
      </c>
      <c r="W2465" s="69">
        <f t="shared" si="669"/>
        <v>4457</v>
      </c>
      <c r="X2465" s="64">
        <f t="shared" si="662"/>
        <v>0</v>
      </c>
      <c r="Y2465" s="7">
        <f t="shared" si="662"/>
        <v>0</v>
      </c>
      <c r="Z2465" s="7">
        <f t="shared" si="662"/>
        <v>0</v>
      </c>
      <c r="AA2465" s="7" t="str">
        <f t="shared" si="662"/>
        <v/>
      </c>
      <c r="AB2465" s="7" t="str">
        <f t="shared" si="662"/>
        <v/>
      </c>
      <c r="AC2465" s="7" t="str">
        <f t="shared" si="662"/>
        <v/>
      </c>
      <c r="AD2465" s="7" t="str">
        <f t="shared" si="665"/>
        <v/>
      </c>
      <c r="AE2465" s="7" t="str">
        <f t="shared" si="665"/>
        <v/>
      </c>
      <c r="AF2465" s="7" t="str">
        <f t="shared" si="665"/>
        <v/>
      </c>
      <c r="AG2465" s="7" t="str">
        <f t="shared" si="665"/>
        <v/>
      </c>
      <c r="AH2465" s="7" t="str">
        <f t="shared" si="665"/>
        <v/>
      </c>
      <c r="AI2465" s="7">
        <f t="shared" si="665"/>
        <v>0</v>
      </c>
      <c r="AJ2465" s="69">
        <f t="shared" si="660"/>
        <v>0</v>
      </c>
      <c r="AK2465" s="11" t="e">
        <f t="shared" si="670"/>
        <v>#NUM!</v>
      </c>
    </row>
    <row r="2466" spans="1:37" hidden="1">
      <c r="A2466" s="8">
        <v>2463</v>
      </c>
      <c r="B2466" s="8"/>
      <c r="C2466">
        <f>②MSY管理基準値計算!C2466</f>
        <v>0.73821289575141824</v>
      </c>
      <c r="D2466" s="69">
        <f t="shared" si="671"/>
        <v>4458</v>
      </c>
      <c r="E2466" s="5">
        <f>IF(①再生産関数フィット!$B$2="HS",$W$2*(T2466+SQRT($W$3^2+(($W$4^2))/4)-SQRT((T2466-$W$3)^2+(($W$4^2))/4)),IF(①再生産関数フィット!$B$2="BH",$W$2*T2466/(1+$W$3*T2466),$W$2*T2466*EXP(-$W$3*T2466)))</f>
        <v>1486.1767038516541</v>
      </c>
      <c r="F2466" s="5">
        <f t="shared" ca="1" si="672"/>
        <v>502910.12403411465</v>
      </c>
      <c r="G2466" s="76">
        <f t="shared" si="666"/>
        <v>3109.3688000045918</v>
      </c>
      <c r="H2466" s="77">
        <f t="shared" si="673"/>
        <v>885.8705331320856</v>
      </c>
      <c r="I2466" s="77">
        <f t="shared" si="673"/>
        <v>677.92568881266789</v>
      </c>
      <c r="J2466" s="77" t="str">
        <f t="shared" si="673"/>
        <v/>
      </c>
      <c r="K2466" s="77" t="str">
        <f t="shared" si="673"/>
        <v/>
      </c>
      <c r="L2466" s="77" t="str">
        <f t="shared" si="673"/>
        <v/>
      </c>
      <c r="M2466" s="77" t="str">
        <f t="shared" si="673"/>
        <v/>
      </c>
      <c r="N2466" s="77" t="str">
        <f t="shared" si="673"/>
        <v/>
      </c>
      <c r="O2466" s="77" t="str">
        <f t="shared" si="673"/>
        <v/>
      </c>
      <c r="P2466" s="77" t="str">
        <f t="shared" si="673"/>
        <v/>
      </c>
      <c r="Q2466" s="77" t="str">
        <f t="shared" si="673"/>
        <v/>
      </c>
      <c r="R2466" s="98">
        <f t="shared" si="675"/>
        <v>1001.5464035601414</v>
      </c>
      <c r="S2466" s="74">
        <f t="shared" si="667"/>
        <v>749472.34709315957</v>
      </c>
      <c r="T2466" s="72">
        <f t="shared" si="668"/>
        <v>580804.06843637163</v>
      </c>
      <c r="U2466" s="7">
        <f t="shared" si="674"/>
        <v>13.527124700704933</v>
      </c>
      <c r="V2466" s="7">
        <f t="shared" si="674"/>
        <v>13.272168747351749</v>
      </c>
      <c r="W2466" s="69">
        <f t="shared" si="669"/>
        <v>4458</v>
      </c>
      <c r="X2466" s="64">
        <f t="shared" si="662"/>
        <v>0</v>
      </c>
      <c r="Y2466" s="7">
        <f t="shared" si="662"/>
        <v>0</v>
      </c>
      <c r="Z2466" s="7">
        <f t="shared" si="662"/>
        <v>0</v>
      </c>
      <c r="AA2466" s="7" t="str">
        <f t="shared" si="662"/>
        <v/>
      </c>
      <c r="AB2466" s="7" t="str">
        <f t="shared" si="662"/>
        <v/>
      </c>
      <c r="AC2466" s="7" t="str">
        <f t="shared" si="662"/>
        <v/>
      </c>
      <c r="AD2466" s="7" t="str">
        <f t="shared" si="665"/>
        <v/>
      </c>
      <c r="AE2466" s="7" t="str">
        <f t="shared" si="665"/>
        <v/>
      </c>
      <c r="AF2466" s="7" t="str">
        <f t="shared" si="665"/>
        <v/>
      </c>
      <c r="AG2466" s="7" t="str">
        <f t="shared" si="665"/>
        <v/>
      </c>
      <c r="AH2466" s="7" t="str">
        <f t="shared" si="665"/>
        <v/>
      </c>
      <c r="AI2466" s="7">
        <f t="shared" si="665"/>
        <v>0</v>
      </c>
      <c r="AJ2466" s="69">
        <f t="shared" si="660"/>
        <v>0</v>
      </c>
      <c r="AK2466" s="11" t="e">
        <f t="shared" si="670"/>
        <v>#NUM!</v>
      </c>
    </row>
    <row r="2467" spans="1:37" hidden="1">
      <c r="A2467" s="8">
        <v>2464</v>
      </c>
      <c r="B2467" s="8"/>
      <c r="C2467">
        <f>②MSY管理基準値計算!C2467</f>
        <v>-0.29055335042570968</v>
      </c>
      <c r="D2467" s="69">
        <f t="shared" si="671"/>
        <v>4459</v>
      </c>
      <c r="E2467" s="5">
        <f>IF(①再生産関数フィット!$B$2="HS",$W$2*(T2467+SQRT($W$3^2+(($W$4^2))/4)-SQRT((T2467-$W$3)^2+(($W$4^2))/4)),IF(①再生産関数フィット!$B$2="BH",$W$2*T2467/(1+$W$3*T2467),$W$2*T2467*EXP(-$W$3*T2467)))</f>
        <v>1486.1767038516541</v>
      </c>
      <c r="F2467" s="5">
        <f t="shared" ca="1" si="672"/>
        <v>541579.4772784512</v>
      </c>
      <c r="G2467" s="76">
        <f t="shared" si="666"/>
        <v>1111.4366983155182</v>
      </c>
      <c r="H2467" s="77">
        <f t="shared" si="673"/>
        <v>1885.9275095566643</v>
      </c>
      <c r="I2467" s="77">
        <f t="shared" si="673"/>
        <v>537.30763888058618</v>
      </c>
      <c r="J2467" s="77" t="str">
        <f t="shared" si="673"/>
        <v/>
      </c>
      <c r="K2467" s="77" t="str">
        <f t="shared" si="673"/>
        <v/>
      </c>
      <c r="L2467" s="77" t="str">
        <f t="shared" si="673"/>
        <v/>
      </c>
      <c r="M2467" s="77" t="str">
        <f t="shared" si="673"/>
        <v/>
      </c>
      <c r="N2467" s="77" t="str">
        <f t="shared" si="673"/>
        <v/>
      </c>
      <c r="O2467" s="77" t="str">
        <f t="shared" si="673"/>
        <v/>
      </c>
      <c r="P2467" s="77" t="str">
        <f t="shared" si="673"/>
        <v/>
      </c>
      <c r="Q2467" s="77" t="str">
        <f t="shared" si="673"/>
        <v/>
      </c>
      <c r="R2467" s="98">
        <f t="shared" si="675"/>
        <v>1018.6513161558369</v>
      </c>
      <c r="S2467" s="74">
        <f t="shared" si="667"/>
        <v>743718.47597003996</v>
      </c>
      <c r="T2467" s="72">
        <f t="shared" si="668"/>
        <v>604964.63255958608</v>
      </c>
      <c r="U2467" s="7">
        <f t="shared" si="674"/>
        <v>13.51941784969333</v>
      </c>
      <c r="V2467" s="7">
        <f t="shared" si="674"/>
        <v>13.312925276725013</v>
      </c>
      <c r="W2467" s="69">
        <f t="shared" si="669"/>
        <v>4459</v>
      </c>
      <c r="X2467" s="64">
        <f t="shared" si="662"/>
        <v>0</v>
      </c>
      <c r="Y2467" s="7">
        <f t="shared" si="662"/>
        <v>0</v>
      </c>
      <c r="Z2467" s="7">
        <f t="shared" si="662"/>
        <v>0</v>
      </c>
      <c r="AA2467" s="7" t="str">
        <f t="shared" si="662"/>
        <v/>
      </c>
      <c r="AB2467" s="7" t="str">
        <f t="shared" si="662"/>
        <v/>
      </c>
      <c r="AC2467" s="7" t="str">
        <f t="shared" si="662"/>
        <v/>
      </c>
      <c r="AD2467" s="7" t="str">
        <f t="shared" si="665"/>
        <v/>
      </c>
      <c r="AE2467" s="7" t="str">
        <f t="shared" si="665"/>
        <v/>
      </c>
      <c r="AF2467" s="7" t="str">
        <f t="shared" si="665"/>
        <v/>
      </c>
      <c r="AG2467" s="7" t="str">
        <f t="shared" si="665"/>
        <v/>
      </c>
      <c r="AH2467" s="7" t="str">
        <f t="shared" si="665"/>
        <v/>
      </c>
      <c r="AI2467" s="7">
        <f t="shared" si="665"/>
        <v>0</v>
      </c>
      <c r="AJ2467" s="69">
        <f t="shared" si="660"/>
        <v>0</v>
      </c>
      <c r="AK2467" s="11" t="e">
        <f t="shared" si="670"/>
        <v>#NUM!</v>
      </c>
    </row>
    <row r="2468" spans="1:37" hidden="1">
      <c r="A2468" s="8">
        <v>2465</v>
      </c>
      <c r="B2468" s="8"/>
      <c r="C2468">
        <f>②MSY管理基準値計算!C2468</f>
        <v>-0.38950263906952992</v>
      </c>
      <c r="D2468" s="69">
        <f t="shared" si="671"/>
        <v>4460</v>
      </c>
      <c r="E2468" s="5">
        <f>IF(①再生産関数フィット!$B$2="HS",$W$2*(T2468+SQRT($W$3^2+(($W$4^2))/4)-SQRT((T2468-$W$3)^2+(($W$4^2))/4)),IF(①再生産関数フィット!$B$2="BH",$W$2*T2468/(1+$W$3*T2468),$W$2*T2468*EXP(-$W$3*T2468)))</f>
        <v>1486.1767038516541</v>
      </c>
      <c r="F2468" s="5">
        <f t="shared" ca="1" si="672"/>
        <v>571777.59023258719</v>
      </c>
      <c r="G2468" s="76">
        <f t="shared" si="666"/>
        <v>1006.7267361126916</v>
      </c>
      <c r="H2468" s="77">
        <f t="shared" si="673"/>
        <v>674.12043385814241</v>
      </c>
      <c r="I2468" s="77">
        <f t="shared" si="673"/>
        <v>1143.8728565416075</v>
      </c>
      <c r="J2468" s="77" t="str">
        <f t="shared" si="673"/>
        <v/>
      </c>
      <c r="K2468" s="77" t="str">
        <f t="shared" si="673"/>
        <v/>
      </c>
      <c r="L2468" s="77" t="str">
        <f t="shared" si="673"/>
        <v/>
      </c>
      <c r="M2468" s="77" t="str">
        <f t="shared" si="673"/>
        <v/>
      </c>
      <c r="N2468" s="77" t="str">
        <f t="shared" si="673"/>
        <v/>
      </c>
      <c r="O2468" s="77" t="str">
        <f t="shared" si="673"/>
        <v/>
      </c>
      <c r="P2468" s="77" t="str">
        <f t="shared" si="673"/>
        <v/>
      </c>
      <c r="Q2468" s="77" t="str">
        <f t="shared" si="673"/>
        <v/>
      </c>
      <c r="R2468" s="98">
        <f t="shared" si="675"/>
        <v>943.73681148402136</v>
      </c>
      <c r="S2468" s="74">
        <f t="shared" si="667"/>
        <v>729391.85819881968</v>
      </c>
      <c r="T2468" s="72">
        <f t="shared" si="668"/>
        <v>655416.76706140488</v>
      </c>
      <c r="U2468" s="7">
        <f t="shared" si="674"/>
        <v>13.499966394967601</v>
      </c>
      <c r="V2468" s="7">
        <f t="shared" si="674"/>
        <v>13.393026597863471</v>
      </c>
      <c r="W2468" s="69">
        <f t="shared" si="669"/>
        <v>4460</v>
      </c>
      <c r="X2468" s="64">
        <f t="shared" si="662"/>
        <v>0</v>
      </c>
      <c r="Y2468" s="7">
        <f t="shared" si="662"/>
        <v>0</v>
      </c>
      <c r="Z2468" s="7">
        <f t="shared" si="662"/>
        <v>0</v>
      </c>
      <c r="AA2468" s="7" t="str">
        <f t="shared" si="662"/>
        <v/>
      </c>
      <c r="AB2468" s="7" t="str">
        <f t="shared" si="662"/>
        <v/>
      </c>
      <c r="AC2468" s="7" t="str">
        <f t="shared" si="662"/>
        <v/>
      </c>
      <c r="AD2468" s="7" t="str">
        <f t="shared" si="665"/>
        <v/>
      </c>
      <c r="AE2468" s="7" t="str">
        <f t="shared" si="665"/>
        <v/>
      </c>
      <c r="AF2468" s="7" t="str">
        <f t="shared" si="665"/>
        <v/>
      </c>
      <c r="AG2468" s="7" t="str">
        <f t="shared" si="665"/>
        <v/>
      </c>
      <c r="AH2468" s="7" t="str">
        <f t="shared" si="665"/>
        <v/>
      </c>
      <c r="AI2468" s="7">
        <f t="shared" si="665"/>
        <v>0</v>
      </c>
      <c r="AJ2468" s="69">
        <f t="shared" si="660"/>
        <v>0</v>
      </c>
      <c r="AK2468" s="11" t="e">
        <f t="shared" si="670"/>
        <v>#NUM!</v>
      </c>
    </row>
    <row r="2469" spans="1:37" hidden="1">
      <c r="A2469" s="8">
        <v>2466</v>
      </c>
      <c r="B2469" s="8"/>
      <c r="C2469">
        <f>②MSY管理基準値計算!C2469</f>
        <v>0.44172286810145039</v>
      </c>
      <c r="D2469" s="69">
        <f t="shared" si="671"/>
        <v>4461</v>
      </c>
      <c r="E2469" s="5">
        <f>IF(①再生産関数フィット!$B$2="HS",$W$2*(T2469+SQRT($W$3^2+(($W$4^2))/4)-SQRT((T2469-$W$3)^2+(($W$4^2))/4)),IF(①再生産関数フィット!$B$2="BH",$W$2*T2469/(1+$W$3*T2469),$W$2*T2469*EXP(-$W$3*T2469)))</f>
        <v>1486.1767038516541</v>
      </c>
      <c r="F2469" s="5">
        <f t="shared" ca="1" si="672"/>
        <v>580804.06843637163</v>
      </c>
      <c r="G2469" s="76">
        <f t="shared" si="666"/>
        <v>2311.576408584981</v>
      </c>
      <c r="H2469" s="77">
        <f t="shared" ref="H2469:Q2484" si="676">IF(H$2&lt;&gt;"",G2468*EXP(-G$4-G$6*$S$6),"")</f>
        <v>610.610631404777</v>
      </c>
      <c r="I2469" s="77">
        <f t="shared" si="676"/>
        <v>408.87471147374578</v>
      </c>
      <c r="J2469" s="77" t="str">
        <f t="shared" si="676"/>
        <v/>
      </c>
      <c r="K2469" s="77" t="str">
        <f t="shared" si="676"/>
        <v/>
      </c>
      <c r="L2469" s="77" t="str">
        <f t="shared" si="676"/>
        <v/>
      </c>
      <c r="M2469" s="77" t="str">
        <f t="shared" si="676"/>
        <v/>
      </c>
      <c r="N2469" s="77" t="str">
        <f t="shared" si="676"/>
        <v/>
      </c>
      <c r="O2469" s="77" t="str">
        <f t="shared" si="676"/>
        <v/>
      </c>
      <c r="P2469" s="77" t="str">
        <f t="shared" si="676"/>
        <v/>
      </c>
      <c r="Q2469" s="77" t="str">
        <f t="shared" si="676"/>
        <v/>
      </c>
      <c r="R2469" s="98">
        <f t="shared" si="675"/>
        <v>1266.1992691700561</v>
      </c>
      <c r="S2469" s="74">
        <f t="shared" si="667"/>
        <v>728721.02540745982</v>
      </c>
      <c r="T2469" s="72">
        <f t="shared" si="668"/>
        <v>605727.43749382172</v>
      </c>
      <c r="U2469" s="7">
        <f t="shared" si="674"/>
        <v>13.499046256552759</v>
      </c>
      <c r="V2469" s="7">
        <f t="shared" si="674"/>
        <v>13.314185390760681</v>
      </c>
      <c r="W2469" s="69">
        <f t="shared" si="669"/>
        <v>4461</v>
      </c>
      <c r="X2469" s="64">
        <f t="shared" si="662"/>
        <v>0</v>
      </c>
      <c r="Y2469" s="7">
        <f t="shared" si="662"/>
        <v>0</v>
      </c>
      <c r="Z2469" s="7">
        <f t="shared" si="662"/>
        <v>0</v>
      </c>
      <c r="AA2469" s="7" t="str">
        <f t="shared" si="662"/>
        <v/>
      </c>
      <c r="AB2469" s="7" t="str">
        <f t="shared" si="662"/>
        <v/>
      </c>
      <c r="AC2469" s="7" t="str">
        <f t="shared" si="662"/>
        <v/>
      </c>
      <c r="AD2469" s="7" t="str">
        <f t="shared" si="665"/>
        <v/>
      </c>
      <c r="AE2469" s="7" t="str">
        <f t="shared" si="665"/>
        <v/>
      </c>
      <c r="AF2469" s="7" t="str">
        <f t="shared" si="665"/>
        <v/>
      </c>
      <c r="AG2469" s="7" t="str">
        <f t="shared" si="665"/>
        <v/>
      </c>
      <c r="AH2469" s="7" t="str">
        <f t="shared" si="665"/>
        <v/>
      </c>
      <c r="AI2469" s="7">
        <f t="shared" si="665"/>
        <v>0</v>
      </c>
      <c r="AJ2469" s="69">
        <f t="shared" si="660"/>
        <v>0</v>
      </c>
      <c r="AK2469" s="11" t="e">
        <f t="shared" si="670"/>
        <v>#NUM!</v>
      </c>
    </row>
    <row r="2470" spans="1:37" hidden="1">
      <c r="A2470" s="8">
        <v>2467</v>
      </c>
      <c r="B2470" s="8"/>
      <c r="C2470">
        <f>②MSY管理基準値計算!C2470</f>
        <v>-0.73707976648165974</v>
      </c>
      <c r="D2470" s="69">
        <f t="shared" si="671"/>
        <v>4462</v>
      </c>
      <c r="E2470" s="5">
        <f>IF(①再生産関数フィット!$B$2="HS",$W$2*(T2470+SQRT($W$3^2+(($W$4^2))/4)-SQRT((T2470-$W$3)^2+(($W$4^2))/4)),IF(①再生産関数フィット!$B$2="BH",$W$2*T2470/(1+$W$3*T2470),$W$2*T2470*EXP(-$W$3*T2470)))</f>
        <v>1486.1767038516541</v>
      </c>
      <c r="F2470" s="5">
        <f t="shared" ca="1" si="672"/>
        <v>604964.63255958608</v>
      </c>
      <c r="G2470" s="76">
        <f t="shared" si="666"/>
        <v>711.14927898478174</v>
      </c>
      <c r="H2470" s="77">
        <f t="shared" si="676"/>
        <v>1402.0419640752084</v>
      </c>
      <c r="I2470" s="77">
        <f t="shared" si="676"/>
        <v>370.35406909348706</v>
      </c>
      <c r="J2470" s="77" t="str">
        <f t="shared" si="676"/>
        <v/>
      </c>
      <c r="K2470" s="77" t="str">
        <f t="shared" si="676"/>
        <v/>
      </c>
      <c r="L2470" s="77" t="str">
        <f t="shared" si="676"/>
        <v/>
      </c>
      <c r="M2470" s="77" t="str">
        <f t="shared" si="676"/>
        <v/>
      </c>
      <c r="N2470" s="77" t="str">
        <f t="shared" si="676"/>
        <v/>
      </c>
      <c r="O2470" s="77" t="str">
        <f t="shared" si="676"/>
        <v/>
      </c>
      <c r="P2470" s="77" t="str">
        <f t="shared" si="676"/>
        <v/>
      </c>
      <c r="Q2470" s="77" t="str">
        <f t="shared" si="676"/>
        <v/>
      </c>
      <c r="R2470" s="98">
        <f t="shared" si="675"/>
        <v>1015.9837265473521</v>
      </c>
      <c r="S2470" s="74">
        <f t="shared" si="667"/>
        <v>639905.41954640788</v>
      </c>
      <c r="T2470" s="72">
        <f t="shared" si="668"/>
        <v>541357.3501832562</v>
      </c>
      <c r="U2470" s="7">
        <f t="shared" si="674"/>
        <v>13.369075662456288</v>
      </c>
      <c r="V2470" s="7">
        <f t="shared" si="674"/>
        <v>13.201834876153578</v>
      </c>
      <c r="W2470" s="69">
        <f t="shared" si="669"/>
        <v>4462</v>
      </c>
      <c r="X2470" s="64">
        <f t="shared" si="662"/>
        <v>0</v>
      </c>
      <c r="Y2470" s="7">
        <f t="shared" si="662"/>
        <v>0</v>
      </c>
      <c r="Z2470" s="7">
        <f t="shared" si="662"/>
        <v>0</v>
      </c>
      <c r="AA2470" s="7" t="str">
        <f t="shared" ref="AA2470:AF2519" si="677">IF(J2470&lt;&gt;"",IF($J$1="Baranov",J$10/(J$4+J$10)*(1-EXP(-J$4-J$10))*J2470*J$3,J2470*J$3*(1-EXP(-J$10))*EXP(-J$4/2)),"")</f>
        <v/>
      </c>
      <c r="AB2470" s="7" t="str">
        <f t="shared" si="677"/>
        <v/>
      </c>
      <c r="AC2470" s="7" t="str">
        <f t="shared" si="677"/>
        <v/>
      </c>
      <c r="AD2470" s="7" t="str">
        <f t="shared" si="665"/>
        <v/>
      </c>
      <c r="AE2470" s="7" t="str">
        <f t="shared" si="665"/>
        <v/>
      </c>
      <c r="AF2470" s="7" t="str">
        <f t="shared" si="665"/>
        <v/>
      </c>
      <c r="AG2470" s="7" t="str">
        <f t="shared" si="665"/>
        <v/>
      </c>
      <c r="AH2470" s="7" t="str">
        <f t="shared" si="665"/>
        <v/>
      </c>
      <c r="AI2470" s="7">
        <f t="shared" si="665"/>
        <v>0</v>
      </c>
      <c r="AJ2470" s="69">
        <f t="shared" ref="AJ2470:AJ2533" si="678">SUM(X2470:AI2470)</f>
        <v>0</v>
      </c>
      <c r="AK2470" s="11" t="e">
        <f t="shared" si="670"/>
        <v>#NUM!</v>
      </c>
    </row>
    <row r="2471" spans="1:37" hidden="1">
      <c r="A2471" s="8">
        <v>2468</v>
      </c>
      <c r="B2471" s="8"/>
      <c r="C2471">
        <f>②MSY管理基準値計算!C2471</f>
        <v>-0.13265439352156261</v>
      </c>
      <c r="D2471" s="69">
        <f t="shared" si="671"/>
        <v>4463</v>
      </c>
      <c r="E2471" s="5">
        <f>IF(①再生産関数フィット!$B$2="HS",$W$2*(T2471+SQRT($W$3^2+(($W$4^2))/4)-SQRT((T2471-$W$3)^2+(($W$4^2))/4)),IF(①再生産関数フィット!$B$2="BH",$W$2*T2471/(1+$W$3*T2471),$W$2*T2471*EXP(-$W$3*T2471)))</f>
        <v>1486.1767038516541</v>
      </c>
      <c r="F2471" s="5">
        <f t="shared" ca="1" si="672"/>
        <v>655416.76706140488</v>
      </c>
      <c r="G2471" s="76">
        <f t="shared" si="666"/>
        <v>1301.5455697864536</v>
      </c>
      <c r="H2471" s="77">
        <f t="shared" si="676"/>
        <v>431.33384133680329</v>
      </c>
      <c r="I2471" s="77">
        <f t="shared" si="676"/>
        <v>850.38143741533247</v>
      </c>
      <c r="J2471" s="77" t="str">
        <f t="shared" si="676"/>
        <v/>
      </c>
      <c r="K2471" s="77" t="str">
        <f t="shared" si="676"/>
        <v/>
      </c>
      <c r="L2471" s="77" t="str">
        <f t="shared" si="676"/>
        <v/>
      </c>
      <c r="M2471" s="77" t="str">
        <f t="shared" si="676"/>
        <v/>
      </c>
      <c r="N2471" s="77" t="str">
        <f t="shared" si="676"/>
        <v/>
      </c>
      <c r="O2471" s="77" t="str">
        <f t="shared" si="676"/>
        <v/>
      </c>
      <c r="P2471" s="77" t="str">
        <f t="shared" si="676"/>
        <v/>
      </c>
      <c r="Q2471" s="77" t="str">
        <f t="shared" si="676"/>
        <v/>
      </c>
      <c r="R2471" s="98">
        <f t="shared" si="675"/>
        <v>840.85637777459624</v>
      </c>
      <c r="S2471" s="74">
        <f t="shared" si="667"/>
        <v>610308.36108501151</v>
      </c>
      <c r="T2471" s="72">
        <f t="shared" si="668"/>
        <v>536679.84622671315</v>
      </c>
      <c r="U2471" s="7">
        <f t="shared" si="674"/>
        <v>13.321719618397799</v>
      </c>
      <c r="V2471" s="7">
        <f t="shared" si="674"/>
        <v>13.19315700617741</v>
      </c>
      <c r="W2471" s="69">
        <f t="shared" si="669"/>
        <v>4463</v>
      </c>
      <c r="X2471" s="64">
        <f t="shared" ref="X2471:AC2534" si="679">IF(G2471&lt;&gt;"",IF($J$1="Baranov",G$10/(G$4+G$10)*(1-EXP(-G$4-G$10))*G2471*G$3,G2471*G$3*(1-EXP(-G$10))*EXP(-G$4/2)),"")</f>
        <v>0</v>
      </c>
      <c r="Y2471" s="7">
        <f t="shared" si="679"/>
        <v>0</v>
      </c>
      <c r="Z2471" s="7">
        <f t="shared" si="679"/>
        <v>0</v>
      </c>
      <c r="AA2471" s="7" t="str">
        <f t="shared" si="677"/>
        <v/>
      </c>
      <c r="AB2471" s="7" t="str">
        <f t="shared" si="677"/>
        <v/>
      </c>
      <c r="AC2471" s="7" t="str">
        <f t="shared" si="677"/>
        <v/>
      </c>
      <c r="AD2471" s="7" t="str">
        <f t="shared" si="665"/>
        <v/>
      </c>
      <c r="AE2471" s="7" t="str">
        <f t="shared" si="665"/>
        <v/>
      </c>
      <c r="AF2471" s="7" t="str">
        <f t="shared" si="665"/>
        <v/>
      </c>
      <c r="AG2471" s="7" t="str">
        <f t="shared" si="665"/>
        <v/>
      </c>
      <c r="AH2471" s="7" t="str">
        <f t="shared" si="665"/>
        <v/>
      </c>
      <c r="AI2471" s="7">
        <f t="shared" si="665"/>
        <v>0</v>
      </c>
      <c r="AJ2471" s="69">
        <f t="shared" si="678"/>
        <v>0</v>
      </c>
      <c r="AK2471" s="11" t="e">
        <f t="shared" si="670"/>
        <v>#NUM!</v>
      </c>
    </row>
    <row r="2472" spans="1:37" hidden="1">
      <c r="A2472" s="8">
        <v>2469</v>
      </c>
      <c r="B2472" s="8"/>
      <c r="C2472">
        <f>②MSY管理基準値計算!C2472</f>
        <v>0.21886687314219339</v>
      </c>
      <c r="D2472" s="69">
        <f t="shared" si="671"/>
        <v>4464</v>
      </c>
      <c r="E2472" s="5">
        <f>IF(①再生産関数フィット!$B$2="HS",$W$2*(T2472+SQRT($W$3^2+(($W$4^2))/4)-SQRT((T2472-$W$3)^2+(($W$4^2))/4)),IF(①再生産関数フィット!$B$2="BH",$W$2*T2472/(1+$W$3*T2472),$W$2*T2472*EXP(-$W$3*T2472)))</f>
        <v>1486.176703851655</v>
      </c>
      <c r="F2472" s="5">
        <f t="shared" ca="1" si="672"/>
        <v>605727.43749382172</v>
      </c>
      <c r="G2472" s="76">
        <f t="shared" si="666"/>
        <v>1849.7929701207713</v>
      </c>
      <c r="H2472" s="77">
        <f t="shared" si="676"/>
        <v>789.42729308863306</v>
      </c>
      <c r="I2472" s="77">
        <f t="shared" si="676"/>
        <v>261.61719934239568</v>
      </c>
      <c r="J2472" s="77" t="str">
        <f t="shared" si="676"/>
        <v/>
      </c>
      <c r="K2472" s="77" t="str">
        <f t="shared" si="676"/>
        <v/>
      </c>
      <c r="L2472" s="77" t="str">
        <f t="shared" si="676"/>
        <v/>
      </c>
      <c r="M2472" s="77" t="str">
        <f t="shared" si="676"/>
        <v/>
      </c>
      <c r="N2472" s="77" t="str">
        <f t="shared" si="676"/>
        <v/>
      </c>
      <c r="O2472" s="77" t="str">
        <f t="shared" si="676"/>
        <v/>
      </c>
      <c r="P2472" s="77" t="str">
        <f t="shared" si="676"/>
        <v/>
      </c>
      <c r="Q2472" s="77" t="str">
        <f t="shared" si="676"/>
        <v/>
      </c>
      <c r="R2472" s="98">
        <f t="shared" si="675"/>
        <v>1025.7875877781003</v>
      </c>
      <c r="S2472" s="74">
        <f t="shared" si="667"/>
        <v>602905.68731812318</v>
      </c>
      <c r="T2472" s="72">
        <f t="shared" si="668"/>
        <v>489442.60385886073</v>
      </c>
      <c r="U2472" s="7">
        <f t="shared" si="674"/>
        <v>13.309516057702407</v>
      </c>
      <c r="V2472" s="7">
        <f t="shared" si="674"/>
        <v>13.101022479448343</v>
      </c>
      <c r="W2472" s="69">
        <f t="shared" si="669"/>
        <v>4464</v>
      </c>
      <c r="X2472" s="64">
        <f t="shared" si="679"/>
        <v>0</v>
      </c>
      <c r="Y2472" s="7">
        <f t="shared" si="679"/>
        <v>0</v>
      </c>
      <c r="Z2472" s="7">
        <f t="shared" si="679"/>
        <v>0</v>
      </c>
      <c r="AA2472" s="7" t="str">
        <f t="shared" si="677"/>
        <v/>
      </c>
      <c r="AB2472" s="7" t="str">
        <f t="shared" si="677"/>
        <v/>
      </c>
      <c r="AC2472" s="7" t="str">
        <f t="shared" si="677"/>
        <v/>
      </c>
      <c r="AD2472" s="7" t="str">
        <f t="shared" si="665"/>
        <v/>
      </c>
      <c r="AE2472" s="7" t="str">
        <f t="shared" si="665"/>
        <v/>
      </c>
      <c r="AF2472" s="7" t="str">
        <f t="shared" si="665"/>
        <v/>
      </c>
      <c r="AG2472" s="7" t="str">
        <f t="shared" si="665"/>
        <v/>
      </c>
      <c r="AH2472" s="7" t="str">
        <f t="shared" si="665"/>
        <v/>
      </c>
      <c r="AI2472" s="7">
        <f t="shared" si="665"/>
        <v>0</v>
      </c>
      <c r="AJ2472" s="69">
        <f t="shared" si="678"/>
        <v>0</v>
      </c>
      <c r="AK2472" s="11" t="e">
        <f t="shared" si="670"/>
        <v>#NUM!</v>
      </c>
    </row>
    <row r="2473" spans="1:37" hidden="1">
      <c r="A2473" s="8">
        <v>2470</v>
      </c>
      <c r="B2473" s="8"/>
      <c r="C2473">
        <f>②MSY管理基準値計算!C2473</f>
        <v>0.3299671214341009</v>
      </c>
      <c r="D2473" s="69">
        <f t="shared" si="671"/>
        <v>4465</v>
      </c>
      <c r="E2473" s="5">
        <f>IF(①再生産関数フィット!$B$2="HS",$W$2*(T2473+SQRT($W$3^2+(($W$4^2))/4)-SQRT((T2473-$W$3)^2+(($W$4^2))/4)),IF(①再生産関数フィット!$B$2="BH",$W$2*T2473/(1+$W$3*T2473),$W$2*T2473*EXP(-$W$3*T2473)))</f>
        <v>1486.1767038516541</v>
      </c>
      <c r="F2473" s="5">
        <f t="shared" ca="1" si="672"/>
        <v>541357.3501832562</v>
      </c>
      <c r="G2473" s="76">
        <f t="shared" si="666"/>
        <v>2067.1564620657336</v>
      </c>
      <c r="H2473" s="77">
        <f t="shared" si="676"/>
        <v>1121.956150499143</v>
      </c>
      <c r="I2473" s="77">
        <f t="shared" si="676"/>
        <v>478.81185687220704</v>
      </c>
      <c r="J2473" s="77" t="str">
        <f t="shared" si="676"/>
        <v/>
      </c>
      <c r="K2473" s="77" t="str">
        <f t="shared" si="676"/>
        <v/>
      </c>
      <c r="L2473" s="77" t="str">
        <f t="shared" si="676"/>
        <v/>
      </c>
      <c r="M2473" s="77" t="str">
        <f t="shared" si="676"/>
        <v/>
      </c>
      <c r="N2473" s="77" t="str">
        <f t="shared" si="676"/>
        <v/>
      </c>
      <c r="O2473" s="77" t="str">
        <f t="shared" si="676"/>
        <v/>
      </c>
      <c r="P2473" s="77" t="str">
        <f t="shared" si="676"/>
        <v/>
      </c>
      <c r="Q2473" s="77" t="str">
        <f t="shared" si="676"/>
        <v/>
      </c>
      <c r="R2473" s="98">
        <f t="shared" si="675"/>
        <v>780.85047484939673</v>
      </c>
      <c r="S2473" s="74">
        <f t="shared" si="667"/>
        <v>601731.78105592204</v>
      </c>
      <c r="T2473" s="72">
        <f t="shared" si="668"/>
        <v>462947.71504833555</v>
      </c>
      <c r="U2473" s="7">
        <f t="shared" si="674"/>
        <v>13.307567078586926</v>
      </c>
      <c r="V2473" s="7">
        <f t="shared" si="674"/>
        <v>13.04536940023022</v>
      </c>
      <c r="W2473" s="69">
        <f t="shared" si="669"/>
        <v>4465</v>
      </c>
      <c r="X2473" s="64">
        <f t="shared" si="679"/>
        <v>0</v>
      </c>
      <c r="Y2473" s="7">
        <f t="shared" si="679"/>
        <v>0</v>
      </c>
      <c r="Z2473" s="7">
        <f t="shared" si="679"/>
        <v>0</v>
      </c>
      <c r="AA2473" s="7" t="str">
        <f t="shared" si="677"/>
        <v/>
      </c>
      <c r="AB2473" s="7" t="str">
        <f t="shared" si="677"/>
        <v/>
      </c>
      <c r="AC2473" s="7" t="str">
        <f t="shared" si="677"/>
        <v/>
      </c>
      <c r="AD2473" s="7" t="str">
        <f t="shared" si="665"/>
        <v/>
      </c>
      <c r="AE2473" s="7" t="str">
        <f t="shared" si="665"/>
        <v/>
      </c>
      <c r="AF2473" s="7" t="str">
        <f t="shared" si="665"/>
        <v/>
      </c>
      <c r="AG2473" s="7" t="str">
        <f t="shared" si="665"/>
        <v/>
      </c>
      <c r="AH2473" s="7" t="str">
        <f t="shared" si="665"/>
        <v/>
      </c>
      <c r="AI2473" s="7">
        <f t="shared" si="665"/>
        <v>0</v>
      </c>
      <c r="AJ2473" s="69">
        <f t="shared" si="678"/>
        <v>0</v>
      </c>
      <c r="AK2473" s="11" t="e">
        <f t="shared" si="670"/>
        <v>#NUM!</v>
      </c>
    </row>
    <row r="2474" spans="1:37" hidden="1">
      <c r="A2474" s="8">
        <v>2471</v>
      </c>
      <c r="B2474" s="8"/>
      <c r="C2474">
        <f>②MSY管理基準値計算!C2474</f>
        <v>-0.26447224380032841</v>
      </c>
      <c r="D2474" s="69">
        <f t="shared" si="671"/>
        <v>4466</v>
      </c>
      <c r="E2474" s="5">
        <f>IF(①再生産関数フィット!$B$2="HS",$W$2*(T2474+SQRT($W$3^2+(($W$4^2))/4)-SQRT((T2474-$W$3)^2+(($W$4^2))/4)),IF(①再生産関数フィット!$B$2="BH",$W$2*T2474/(1+$W$3*T2474),$W$2*T2474*EXP(-$W$3*T2474)))</f>
        <v>1486.176703851655</v>
      </c>
      <c r="F2474" s="5">
        <f t="shared" ca="1" si="672"/>
        <v>536679.84622671315</v>
      </c>
      <c r="G2474" s="76">
        <f t="shared" si="666"/>
        <v>1140.8055182509709</v>
      </c>
      <c r="H2474" s="77">
        <f t="shared" si="676"/>
        <v>1253.7937726659627</v>
      </c>
      <c r="I2474" s="77">
        <f t="shared" si="676"/>
        <v>680.50080413089177</v>
      </c>
      <c r="J2474" s="77" t="str">
        <f t="shared" si="676"/>
        <v/>
      </c>
      <c r="K2474" s="77" t="str">
        <f t="shared" si="676"/>
        <v/>
      </c>
      <c r="L2474" s="77" t="str">
        <f t="shared" si="676"/>
        <v/>
      </c>
      <c r="M2474" s="77" t="str">
        <f t="shared" si="676"/>
        <v/>
      </c>
      <c r="N2474" s="77" t="str">
        <f t="shared" si="676"/>
        <v/>
      </c>
      <c r="O2474" s="77" t="str">
        <f t="shared" si="676"/>
        <v/>
      </c>
      <c r="P2474" s="77" t="str">
        <f t="shared" si="676"/>
        <v/>
      </c>
      <c r="Q2474" s="77" t="str">
        <f t="shared" si="676"/>
        <v/>
      </c>
      <c r="R2474" s="98">
        <f t="shared" si="675"/>
        <v>764.02382507425841</v>
      </c>
      <c r="S2474" s="74">
        <f t="shared" si="667"/>
        <v>617855.83647495834</v>
      </c>
      <c r="T2474" s="72">
        <f t="shared" si="668"/>
        <v>509533.92711162142</v>
      </c>
      <c r="U2474" s="7">
        <f t="shared" si="674"/>
        <v>13.334010434914779</v>
      </c>
      <c r="V2474" s="7">
        <f t="shared" si="674"/>
        <v>13.141251718459607</v>
      </c>
      <c r="W2474" s="69">
        <f t="shared" si="669"/>
        <v>4466</v>
      </c>
      <c r="X2474" s="64">
        <f t="shared" si="679"/>
        <v>0</v>
      </c>
      <c r="Y2474" s="7">
        <f t="shared" si="679"/>
        <v>0</v>
      </c>
      <c r="Z2474" s="7">
        <f t="shared" si="679"/>
        <v>0</v>
      </c>
      <c r="AA2474" s="7" t="str">
        <f t="shared" si="677"/>
        <v/>
      </c>
      <c r="AB2474" s="7" t="str">
        <f t="shared" si="677"/>
        <v/>
      </c>
      <c r="AC2474" s="7" t="str">
        <f t="shared" si="677"/>
        <v/>
      </c>
      <c r="AD2474" s="7" t="str">
        <f t="shared" si="665"/>
        <v/>
      </c>
      <c r="AE2474" s="7" t="str">
        <f t="shared" si="665"/>
        <v/>
      </c>
      <c r="AF2474" s="7" t="str">
        <f t="shared" si="665"/>
        <v/>
      </c>
      <c r="AG2474" s="7" t="str">
        <f t="shared" si="665"/>
        <v/>
      </c>
      <c r="AH2474" s="7" t="str">
        <f t="shared" si="665"/>
        <v/>
      </c>
      <c r="AI2474" s="7">
        <f t="shared" si="665"/>
        <v>0</v>
      </c>
      <c r="AJ2474" s="69">
        <f t="shared" si="678"/>
        <v>0</v>
      </c>
      <c r="AK2474" s="11" t="e">
        <f t="shared" si="670"/>
        <v>#NUM!</v>
      </c>
    </row>
    <row r="2475" spans="1:37" hidden="1">
      <c r="A2475" s="8">
        <v>2472</v>
      </c>
      <c r="B2475" s="8"/>
      <c r="C2475">
        <f>②MSY管理基準値計算!C2475</f>
        <v>-0.31232737096983509</v>
      </c>
      <c r="D2475" s="69">
        <f t="shared" si="671"/>
        <v>4467</v>
      </c>
      <c r="E2475" s="5">
        <f>IF(①再生産関数フィット!$B$2="HS",$W$2*(T2475+SQRT($W$3^2+(($W$4^2))/4)-SQRT((T2475-$W$3)^2+(($W$4^2))/4)),IF(①再生産関数フィット!$B$2="BH",$W$2*T2475/(1+$W$3*T2475),$W$2*T2475*EXP(-$W$3*T2475)))</f>
        <v>1486.1767038516541</v>
      </c>
      <c r="F2475" s="5">
        <f t="shared" ca="1" si="672"/>
        <v>489442.60385886073</v>
      </c>
      <c r="G2475" s="76">
        <f t="shared" si="666"/>
        <v>1087.4978214052805</v>
      </c>
      <c r="H2475" s="77">
        <f t="shared" si="676"/>
        <v>691.93352358857408</v>
      </c>
      <c r="I2475" s="77">
        <f t="shared" si="676"/>
        <v>760.46436407867793</v>
      </c>
      <c r="J2475" s="77" t="str">
        <f t="shared" si="676"/>
        <v/>
      </c>
      <c r="K2475" s="77" t="str">
        <f t="shared" si="676"/>
        <v/>
      </c>
      <c r="L2475" s="77" t="str">
        <f t="shared" si="676"/>
        <v/>
      </c>
      <c r="M2475" s="77" t="str">
        <f t="shared" si="676"/>
        <v/>
      </c>
      <c r="N2475" s="77" t="str">
        <f t="shared" si="676"/>
        <v/>
      </c>
      <c r="O2475" s="77" t="str">
        <f t="shared" si="676"/>
        <v/>
      </c>
      <c r="P2475" s="77" t="str">
        <f t="shared" si="676"/>
        <v/>
      </c>
      <c r="Q2475" s="77" t="str">
        <f t="shared" si="676"/>
        <v/>
      </c>
      <c r="R2475" s="98">
        <f t="shared" si="675"/>
        <v>876.14847632294686</v>
      </c>
      <c r="S2475" s="74">
        <f t="shared" si="667"/>
        <v>620536.48995588429</v>
      </c>
      <c r="T2475" s="72">
        <f t="shared" si="668"/>
        <v>542439.9009202444</v>
      </c>
      <c r="U2475" s="7">
        <f t="shared" si="674"/>
        <v>13.338339689239994</v>
      </c>
      <c r="V2475" s="7">
        <f t="shared" si="674"/>
        <v>13.203832576546169</v>
      </c>
      <c r="W2475" s="69">
        <f t="shared" si="669"/>
        <v>4467</v>
      </c>
      <c r="X2475" s="64">
        <f t="shared" si="679"/>
        <v>0</v>
      </c>
      <c r="Y2475" s="7">
        <f t="shared" si="679"/>
        <v>0</v>
      </c>
      <c r="Z2475" s="7">
        <f t="shared" si="679"/>
        <v>0</v>
      </c>
      <c r="AA2475" s="7" t="str">
        <f t="shared" si="677"/>
        <v/>
      </c>
      <c r="AB2475" s="7" t="str">
        <f t="shared" si="677"/>
        <v/>
      </c>
      <c r="AC2475" s="7" t="str">
        <f t="shared" si="677"/>
        <v/>
      </c>
      <c r="AD2475" s="7" t="str">
        <f t="shared" si="665"/>
        <v/>
      </c>
      <c r="AE2475" s="7" t="str">
        <f t="shared" si="665"/>
        <v/>
      </c>
      <c r="AF2475" s="7" t="str">
        <f t="shared" si="665"/>
        <v/>
      </c>
      <c r="AG2475" s="7" t="str">
        <f t="shared" si="665"/>
        <v/>
      </c>
      <c r="AH2475" s="7" t="str">
        <f t="shared" si="665"/>
        <v/>
      </c>
      <c r="AI2475" s="7">
        <f t="shared" si="665"/>
        <v>0</v>
      </c>
      <c r="AJ2475" s="69">
        <f t="shared" si="678"/>
        <v>0</v>
      </c>
      <c r="AK2475" s="11" t="e">
        <f t="shared" si="670"/>
        <v>#NUM!</v>
      </c>
    </row>
    <row r="2476" spans="1:37" hidden="1">
      <c r="A2476" s="8">
        <v>2473</v>
      </c>
      <c r="B2476" s="8"/>
      <c r="C2476">
        <f>②MSY管理基準値計算!C2476</f>
        <v>0.10512603120553463</v>
      </c>
      <c r="D2476" s="69">
        <f t="shared" si="671"/>
        <v>4468</v>
      </c>
      <c r="E2476" s="5">
        <f>IF(①再生産関数フィット!$B$2="HS",$W$2*(T2476+SQRT($W$3^2+(($W$4^2))/4)-SQRT((T2476-$W$3)^2+(($W$4^2))/4)),IF(①再生産関数フィット!$B$2="BH",$W$2*T2476/(1+$W$3*T2476),$W$2*T2476*EXP(-$W$3*T2476)))</f>
        <v>1486.176703851655</v>
      </c>
      <c r="F2476" s="5">
        <f t="shared" ca="1" si="672"/>
        <v>462947.71504833555</v>
      </c>
      <c r="G2476" s="76">
        <f t="shared" si="666"/>
        <v>1650.9202881947174</v>
      </c>
      <c r="H2476" s="77">
        <f t="shared" si="676"/>
        <v>659.60077105299638</v>
      </c>
      <c r="I2476" s="77">
        <f t="shared" si="676"/>
        <v>419.67889653946486</v>
      </c>
      <c r="J2476" s="77" t="str">
        <f t="shared" si="676"/>
        <v/>
      </c>
      <c r="K2476" s="77" t="str">
        <f t="shared" si="676"/>
        <v/>
      </c>
      <c r="L2476" s="77" t="str">
        <f t="shared" si="676"/>
        <v/>
      </c>
      <c r="M2476" s="77" t="str">
        <f t="shared" si="676"/>
        <v/>
      </c>
      <c r="N2476" s="77" t="str">
        <f t="shared" si="676"/>
        <v/>
      </c>
      <c r="O2476" s="77" t="str">
        <f t="shared" si="676"/>
        <v/>
      </c>
      <c r="P2476" s="77" t="str">
        <f t="shared" si="676"/>
        <v/>
      </c>
      <c r="Q2476" s="77" t="str">
        <f t="shared" si="676"/>
        <v/>
      </c>
      <c r="R2476" s="98">
        <f t="shared" si="675"/>
        <v>992.65586578296427</v>
      </c>
      <c r="S2476" s="74">
        <f t="shared" si="667"/>
        <v>605732.26383469161</v>
      </c>
      <c r="T2476" s="72">
        <f t="shared" si="668"/>
        <v>506715.41375425312</v>
      </c>
      <c r="U2476" s="7">
        <f t="shared" si="674"/>
        <v>13.31419335857152</v>
      </c>
      <c r="V2476" s="7">
        <f t="shared" si="674"/>
        <v>13.135704810883412</v>
      </c>
      <c r="W2476" s="69">
        <f t="shared" si="669"/>
        <v>4468</v>
      </c>
      <c r="X2476" s="64">
        <f t="shared" si="679"/>
        <v>0</v>
      </c>
      <c r="Y2476" s="7">
        <f t="shared" si="679"/>
        <v>0</v>
      </c>
      <c r="Z2476" s="7">
        <f t="shared" si="679"/>
        <v>0</v>
      </c>
      <c r="AA2476" s="7" t="str">
        <f t="shared" si="677"/>
        <v/>
      </c>
      <c r="AB2476" s="7" t="str">
        <f t="shared" si="677"/>
        <v/>
      </c>
      <c r="AC2476" s="7" t="str">
        <f t="shared" si="677"/>
        <v/>
      </c>
      <c r="AD2476" s="7" t="str">
        <f t="shared" si="665"/>
        <v/>
      </c>
      <c r="AE2476" s="7" t="str">
        <f t="shared" si="665"/>
        <v/>
      </c>
      <c r="AF2476" s="7" t="str">
        <f t="shared" si="665"/>
        <v/>
      </c>
      <c r="AG2476" s="7" t="str">
        <f t="shared" si="665"/>
        <v/>
      </c>
      <c r="AH2476" s="7" t="str">
        <f t="shared" si="665"/>
        <v/>
      </c>
      <c r="AI2476" s="7">
        <f t="shared" si="665"/>
        <v>0</v>
      </c>
      <c r="AJ2476" s="69">
        <f t="shared" si="678"/>
        <v>0</v>
      </c>
      <c r="AK2476" s="11" t="e">
        <f t="shared" si="670"/>
        <v>#NUM!</v>
      </c>
    </row>
    <row r="2477" spans="1:37" hidden="1">
      <c r="A2477" s="8">
        <v>2474</v>
      </c>
      <c r="B2477" s="8"/>
      <c r="C2477">
        <f>②MSY管理基準値計算!C2477</f>
        <v>-0.36016742860384521</v>
      </c>
      <c r="D2477" s="69">
        <f t="shared" si="671"/>
        <v>4469</v>
      </c>
      <c r="E2477" s="5">
        <f>IF(①再生産関数フィット!$B$2="HS",$W$2*(T2477+SQRT($W$3^2+(($W$4^2))/4)-SQRT((T2477-$W$3)^2+(($W$4^2))/4)),IF(①再生産関数フィット!$B$2="BH",$W$2*T2477/(1+$W$3*T2477),$W$2*T2477*EXP(-$W$3*T2477)))</f>
        <v>1486.1767038516541</v>
      </c>
      <c r="F2477" s="5">
        <f t="shared" ca="1" si="672"/>
        <v>509533.92711162142</v>
      </c>
      <c r="G2477" s="76">
        <f t="shared" si="666"/>
        <v>1036.6967154205761</v>
      </c>
      <c r="H2477" s="77">
        <f t="shared" si="676"/>
        <v>1001.3337715317128</v>
      </c>
      <c r="I2477" s="77">
        <f t="shared" si="676"/>
        <v>400.06809081373558</v>
      </c>
      <c r="J2477" s="77" t="str">
        <f t="shared" si="676"/>
        <v/>
      </c>
      <c r="K2477" s="77" t="str">
        <f t="shared" si="676"/>
        <v/>
      </c>
      <c r="L2477" s="77" t="str">
        <f t="shared" si="676"/>
        <v/>
      </c>
      <c r="M2477" s="77" t="str">
        <f t="shared" si="676"/>
        <v/>
      </c>
      <c r="N2477" s="77" t="str">
        <f t="shared" si="676"/>
        <v/>
      </c>
      <c r="O2477" s="77" t="str">
        <f t="shared" si="676"/>
        <v/>
      </c>
      <c r="P2477" s="77" t="str">
        <f t="shared" si="676"/>
        <v/>
      </c>
      <c r="Q2477" s="77" t="str">
        <f t="shared" si="676"/>
        <v/>
      </c>
      <c r="R2477" s="98">
        <f t="shared" si="675"/>
        <v>856.62433512650819</v>
      </c>
      <c r="S2477" s="74">
        <f t="shared" si="667"/>
        <v>559134.15400522668</v>
      </c>
      <c r="T2477" s="72">
        <f t="shared" si="668"/>
        <v>467599.59681181796</v>
      </c>
      <c r="U2477" s="7">
        <f t="shared" si="674"/>
        <v>13.234144712620314</v>
      </c>
      <c r="V2477" s="7">
        <f t="shared" si="674"/>
        <v>13.055367646329504</v>
      </c>
      <c r="W2477" s="69">
        <f t="shared" si="669"/>
        <v>4469</v>
      </c>
      <c r="X2477" s="64">
        <f t="shared" si="679"/>
        <v>0</v>
      </c>
      <c r="Y2477" s="7">
        <f t="shared" si="679"/>
        <v>0</v>
      </c>
      <c r="Z2477" s="7">
        <f t="shared" si="679"/>
        <v>0</v>
      </c>
      <c r="AA2477" s="7" t="str">
        <f t="shared" si="677"/>
        <v/>
      </c>
      <c r="AB2477" s="7" t="str">
        <f t="shared" si="677"/>
        <v/>
      </c>
      <c r="AC2477" s="7" t="str">
        <f t="shared" si="677"/>
        <v/>
      </c>
      <c r="AD2477" s="7" t="str">
        <f t="shared" si="665"/>
        <v/>
      </c>
      <c r="AE2477" s="7" t="str">
        <f t="shared" si="665"/>
        <v/>
      </c>
      <c r="AF2477" s="7" t="str">
        <f t="shared" si="665"/>
        <v/>
      </c>
      <c r="AG2477" s="7" t="str">
        <f t="shared" si="665"/>
        <v/>
      </c>
      <c r="AH2477" s="7" t="str">
        <f t="shared" si="665"/>
        <v/>
      </c>
      <c r="AI2477" s="7">
        <f t="shared" si="665"/>
        <v>0</v>
      </c>
      <c r="AJ2477" s="69">
        <f t="shared" si="678"/>
        <v>0</v>
      </c>
      <c r="AK2477" s="11" t="e">
        <f t="shared" si="670"/>
        <v>#NUM!</v>
      </c>
    </row>
    <row r="2478" spans="1:37" hidden="1">
      <c r="A2478" s="8">
        <v>2475</v>
      </c>
      <c r="B2478" s="8"/>
      <c r="C2478">
        <f>②MSY管理基準値計算!C2478</f>
        <v>2.0046441713754796E-2</v>
      </c>
      <c r="D2478" s="69">
        <f t="shared" si="671"/>
        <v>4470</v>
      </c>
      <c r="E2478" s="5">
        <f>IF(①再生産関数フィット!$B$2="HS",$W$2*(T2478+SQRT($W$3^2+(($W$4^2))/4)-SQRT((T2478-$W$3)^2+(($W$4^2))/4)),IF(①再生産関数フィット!$B$2="BH",$W$2*T2478/(1+$W$3*T2478),$W$2*T2478*EXP(-$W$3*T2478)))</f>
        <v>1486.1767038516541</v>
      </c>
      <c r="F2478" s="5">
        <f t="shared" ca="1" si="672"/>
        <v>542439.9009202444</v>
      </c>
      <c r="G2478" s="76">
        <f t="shared" si="666"/>
        <v>1516.2698813226641</v>
      </c>
      <c r="H2478" s="77">
        <f t="shared" si="676"/>
        <v>628.78834272596225</v>
      </c>
      <c r="I2478" s="77">
        <f t="shared" si="676"/>
        <v>607.33963303966914</v>
      </c>
      <c r="J2478" s="77" t="str">
        <f t="shared" si="676"/>
        <v/>
      </c>
      <c r="K2478" s="77" t="str">
        <f t="shared" si="676"/>
        <v/>
      </c>
      <c r="L2478" s="77" t="str">
        <f t="shared" si="676"/>
        <v/>
      </c>
      <c r="M2478" s="77" t="str">
        <f t="shared" si="676"/>
        <v/>
      </c>
      <c r="N2478" s="77" t="str">
        <f t="shared" si="676"/>
        <v/>
      </c>
      <c r="O2478" s="77" t="str">
        <f t="shared" si="676"/>
        <v/>
      </c>
      <c r="P2478" s="77" t="str">
        <f t="shared" si="676"/>
        <v/>
      </c>
      <c r="Q2478" s="77" t="str">
        <f t="shared" si="676"/>
        <v/>
      </c>
      <c r="R2478" s="98">
        <f t="shared" si="675"/>
        <v>762.22248616140587</v>
      </c>
      <c r="S2478" s="74">
        <f t="shared" si="667"/>
        <v>552862.28986596083</v>
      </c>
      <c r="T2478" s="72">
        <f t="shared" si="668"/>
        <v>460772.07747675624</v>
      </c>
      <c r="U2478" s="7">
        <f t="shared" si="674"/>
        <v>13.222864225742386</v>
      </c>
      <c r="V2478" s="7">
        <f t="shared" si="674"/>
        <v>13.040658790774254</v>
      </c>
      <c r="W2478" s="69">
        <f t="shared" si="669"/>
        <v>4470</v>
      </c>
      <c r="X2478" s="64">
        <f t="shared" si="679"/>
        <v>0</v>
      </c>
      <c r="Y2478" s="7">
        <f t="shared" si="679"/>
        <v>0</v>
      </c>
      <c r="Z2478" s="7">
        <f t="shared" si="679"/>
        <v>0</v>
      </c>
      <c r="AA2478" s="7" t="str">
        <f t="shared" si="677"/>
        <v/>
      </c>
      <c r="AB2478" s="7" t="str">
        <f t="shared" si="677"/>
        <v/>
      </c>
      <c r="AC2478" s="7" t="str">
        <f t="shared" si="677"/>
        <v/>
      </c>
      <c r="AD2478" s="7" t="str">
        <f t="shared" si="665"/>
        <v/>
      </c>
      <c r="AE2478" s="7" t="str">
        <f t="shared" si="665"/>
        <v/>
      </c>
      <c r="AF2478" s="7" t="str">
        <f t="shared" si="665"/>
        <v/>
      </c>
      <c r="AG2478" s="7" t="str">
        <f t="shared" si="665"/>
        <v/>
      </c>
      <c r="AH2478" s="7" t="str">
        <f t="shared" si="665"/>
        <v/>
      </c>
      <c r="AI2478" s="7">
        <f t="shared" si="665"/>
        <v>0</v>
      </c>
      <c r="AJ2478" s="69">
        <f t="shared" si="678"/>
        <v>0</v>
      </c>
      <c r="AK2478" s="11" t="e">
        <f t="shared" si="670"/>
        <v>#NUM!</v>
      </c>
    </row>
    <row r="2479" spans="1:37" hidden="1">
      <c r="A2479" s="8">
        <v>2476</v>
      </c>
      <c r="B2479" s="8"/>
      <c r="C2479">
        <f>②MSY管理基準値計算!C2479</f>
        <v>0.17669333060577341</v>
      </c>
      <c r="D2479" s="69">
        <f t="shared" si="671"/>
        <v>4471</v>
      </c>
      <c r="E2479" s="5">
        <f>IF(①再生産関数フィット!$B$2="HS",$W$2*(T2479+SQRT($W$3^2+(($W$4^2))/4)-SQRT((T2479-$W$3)^2+(($W$4^2))/4)),IF(①再生産関数フィット!$B$2="BH",$W$2*T2479/(1+$W$3*T2479),$W$2*T2479*EXP(-$W$3*T2479)))</f>
        <v>1486.1767038516541</v>
      </c>
      <c r="F2479" s="5">
        <f t="shared" ca="1" si="672"/>
        <v>506715.41375425312</v>
      </c>
      <c r="G2479" s="76">
        <f t="shared" si="666"/>
        <v>1773.4027918392965</v>
      </c>
      <c r="H2479" s="77">
        <f t="shared" si="676"/>
        <v>919.66417142103182</v>
      </c>
      <c r="I2479" s="77">
        <f t="shared" si="676"/>
        <v>381.37940833319135</v>
      </c>
      <c r="J2479" s="77" t="str">
        <f t="shared" si="676"/>
        <v/>
      </c>
      <c r="K2479" s="77" t="str">
        <f t="shared" si="676"/>
        <v/>
      </c>
      <c r="L2479" s="77" t="str">
        <f t="shared" si="676"/>
        <v/>
      </c>
      <c r="M2479" s="77" t="str">
        <f t="shared" si="676"/>
        <v/>
      </c>
      <c r="N2479" s="77" t="str">
        <f t="shared" si="676"/>
        <v/>
      </c>
      <c r="O2479" s="77" t="str">
        <f t="shared" si="676"/>
        <v/>
      </c>
      <c r="P2479" s="77" t="str">
        <f t="shared" si="676"/>
        <v/>
      </c>
      <c r="Q2479" s="77" t="str">
        <f t="shared" si="676"/>
        <v/>
      </c>
      <c r="R2479" s="98">
        <f t="shared" si="675"/>
        <v>830.68141567646035</v>
      </c>
      <c r="S2479" s="74">
        <f t="shared" si="667"/>
        <v>566278.73068936402</v>
      </c>
      <c r="T2479" s="72">
        <f t="shared" si="668"/>
        <v>449359.41044474056</v>
      </c>
      <c r="U2479" s="7">
        <f t="shared" si="674"/>
        <v>13.246841693016489</v>
      </c>
      <c r="V2479" s="7">
        <f t="shared" si="674"/>
        <v>13.015578315216715</v>
      </c>
      <c r="W2479" s="69">
        <f t="shared" si="669"/>
        <v>4471</v>
      </c>
      <c r="X2479" s="64">
        <f t="shared" si="679"/>
        <v>0</v>
      </c>
      <c r="Y2479" s="7">
        <f t="shared" si="679"/>
        <v>0</v>
      </c>
      <c r="Z2479" s="7">
        <f t="shared" si="679"/>
        <v>0</v>
      </c>
      <c r="AA2479" s="7" t="str">
        <f t="shared" si="677"/>
        <v/>
      </c>
      <c r="AB2479" s="7" t="str">
        <f t="shared" si="677"/>
        <v/>
      </c>
      <c r="AC2479" s="7" t="str">
        <f t="shared" si="677"/>
        <v/>
      </c>
      <c r="AD2479" s="7" t="str">
        <f t="shared" si="665"/>
        <v/>
      </c>
      <c r="AE2479" s="7" t="str">
        <f t="shared" si="665"/>
        <v/>
      </c>
      <c r="AF2479" s="7" t="str">
        <f t="shared" si="665"/>
        <v/>
      </c>
      <c r="AG2479" s="7" t="str">
        <f t="shared" si="665"/>
        <v/>
      </c>
      <c r="AH2479" s="7" t="str">
        <f t="shared" si="665"/>
        <v/>
      </c>
      <c r="AI2479" s="7">
        <f t="shared" si="665"/>
        <v>0</v>
      </c>
      <c r="AJ2479" s="69">
        <f t="shared" si="678"/>
        <v>0</v>
      </c>
      <c r="AK2479" s="11" t="e">
        <f t="shared" si="670"/>
        <v>#NUM!</v>
      </c>
    </row>
    <row r="2480" spans="1:37" hidden="1">
      <c r="A2480" s="8">
        <v>2477</v>
      </c>
      <c r="B2480" s="8"/>
      <c r="C2480">
        <f>②MSY管理基準値計算!C2480</f>
        <v>-0.30048268059721817</v>
      </c>
      <c r="D2480" s="69">
        <f t="shared" si="671"/>
        <v>4472</v>
      </c>
      <c r="E2480" s="5">
        <f>IF(①再生産関数フィット!$B$2="HS",$W$2*(T2480+SQRT($W$3^2+(($W$4^2))/4)-SQRT((T2480-$W$3)^2+(($W$4^2))/4)),IF(①再生産関数フィット!$B$2="BH",$W$2*T2480/(1+$W$3*T2480),$W$2*T2480*EXP(-$W$3*T2480)))</f>
        <v>1486.1767038516541</v>
      </c>
      <c r="F2480" s="5">
        <f t="shared" ca="1" si="672"/>
        <v>467599.59681181796</v>
      </c>
      <c r="G2480" s="76">
        <f t="shared" si="666"/>
        <v>1100.4554846424689</v>
      </c>
      <c r="H2480" s="77">
        <f t="shared" si="676"/>
        <v>1075.6231652705144</v>
      </c>
      <c r="I2480" s="77">
        <f t="shared" si="676"/>
        <v>557.80451660607082</v>
      </c>
      <c r="J2480" s="77" t="str">
        <f t="shared" si="676"/>
        <v/>
      </c>
      <c r="K2480" s="77" t="str">
        <f t="shared" si="676"/>
        <v/>
      </c>
      <c r="L2480" s="77" t="str">
        <f t="shared" si="676"/>
        <v/>
      </c>
      <c r="M2480" s="77" t="str">
        <f t="shared" si="676"/>
        <v/>
      </c>
      <c r="N2480" s="77" t="str">
        <f t="shared" si="676"/>
        <v/>
      </c>
      <c r="O2480" s="77" t="str">
        <f t="shared" si="676"/>
        <v/>
      </c>
      <c r="P2480" s="77" t="str">
        <f t="shared" si="676"/>
        <v/>
      </c>
      <c r="Q2480" s="77" t="str">
        <f t="shared" si="676"/>
        <v/>
      </c>
      <c r="R2480" s="98">
        <f t="shared" si="675"/>
        <v>735.15205119841221</v>
      </c>
      <c r="S2480" s="74">
        <f t="shared" si="667"/>
        <v>559233.35418754304</v>
      </c>
      <c r="T2480" s="72">
        <f t="shared" si="668"/>
        <v>461433.97653831868</v>
      </c>
      <c r="U2480" s="7">
        <f t="shared" si="674"/>
        <v>13.234322114381094</v>
      </c>
      <c r="V2480" s="7">
        <f t="shared" si="674"/>
        <v>13.042094259935052</v>
      </c>
      <c r="W2480" s="69">
        <f t="shared" si="669"/>
        <v>4472</v>
      </c>
      <c r="X2480" s="64">
        <f t="shared" si="679"/>
        <v>0</v>
      </c>
      <c r="Y2480" s="7">
        <f t="shared" si="679"/>
        <v>0</v>
      </c>
      <c r="Z2480" s="7">
        <f t="shared" si="679"/>
        <v>0</v>
      </c>
      <c r="AA2480" s="7" t="str">
        <f t="shared" si="677"/>
        <v/>
      </c>
      <c r="AB2480" s="7" t="str">
        <f t="shared" si="677"/>
        <v/>
      </c>
      <c r="AC2480" s="7" t="str">
        <f t="shared" si="677"/>
        <v/>
      </c>
      <c r="AD2480" s="7" t="str">
        <f t="shared" si="665"/>
        <v/>
      </c>
      <c r="AE2480" s="7" t="str">
        <f t="shared" si="665"/>
        <v/>
      </c>
      <c r="AF2480" s="7" t="str">
        <f t="shared" si="665"/>
        <v/>
      </c>
      <c r="AG2480" s="7" t="str">
        <f t="shared" si="665"/>
        <v/>
      </c>
      <c r="AH2480" s="7" t="str">
        <f t="shared" si="665"/>
        <v/>
      </c>
      <c r="AI2480" s="7">
        <f t="shared" si="665"/>
        <v>0</v>
      </c>
      <c r="AJ2480" s="69">
        <f t="shared" si="678"/>
        <v>0</v>
      </c>
      <c r="AK2480" s="11" t="e">
        <f t="shared" si="670"/>
        <v>#NUM!</v>
      </c>
    </row>
    <row r="2481" spans="1:37" hidden="1">
      <c r="A2481" s="8">
        <v>2478</v>
      </c>
      <c r="B2481" s="8"/>
      <c r="C2481">
        <f>②MSY管理基準値計算!C2481</f>
        <v>0.15355318885103</v>
      </c>
      <c r="D2481" s="69">
        <f t="shared" si="671"/>
        <v>4473</v>
      </c>
      <c r="E2481" s="5">
        <f>IF(①再生産関数フィット!$B$2="HS",$W$2*(T2481+SQRT($W$3^2+(($W$4^2))/4)-SQRT((T2481-$W$3)^2+(($W$4^2))/4)),IF(①再生産関数フィット!$B$2="BH",$W$2*T2481/(1+$W$3*T2481),$W$2*T2481*EXP(-$W$3*T2481)))</f>
        <v>1486.1767038516541</v>
      </c>
      <c r="F2481" s="5">
        <f t="shared" ca="1" si="672"/>
        <v>460772.07747675624</v>
      </c>
      <c r="G2481" s="76">
        <f t="shared" si="666"/>
        <v>1732.8371572264318</v>
      </c>
      <c r="H2481" s="77">
        <f t="shared" si="676"/>
        <v>667.45999108458238</v>
      </c>
      <c r="I2481" s="77">
        <f t="shared" si="676"/>
        <v>652.39842803371607</v>
      </c>
      <c r="J2481" s="77" t="str">
        <f t="shared" si="676"/>
        <v/>
      </c>
      <c r="K2481" s="77" t="str">
        <f t="shared" si="676"/>
        <v/>
      </c>
      <c r="L2481" s="77" t="str">
        <f t="shared" si="676"/>
        <v/>
      </c>
      <c r="M2481" s="77" t="str">
        <f t="shared" si="676"/>
        <v/>
      </c>
      <c r="N2481" s="77" t="str">
        <f t="shared" si="676"/>
        <v/>
      </c>
      <c r="O2481" s="77" t="str">
        <f t="shared" si="676"/>
        <v/>
      </c>
      <c r="P2481" s="77" t="str">
        <f t="shared" si="676"/>
        <v/>
      </c>
      <c r="Q2481" s="77" t="str">
        <f t="shared" si="676"/>
        <v/>
      </c>
      <c r="R2481" s="98">
        <f t="shared" si="675"/>
        <v>784.21780005023538</v>
      </c>
      <c r="S2481" s="74">
        <f t="shared" si="667"/>
        <v>584113.88786435965</v>
      </c>
      <c r="T2481" s="72">
        <f t="shared" si="668"/>
        <v>481427.40202107327</v>
      </c>
      <c r="U2481" s="7">
        <f t="shared" si="674"/>
        <v>13.277851256264078</v>
      </c>
      <c r="V2481" s="7">
        <f t="shared" si="674"/>
        <v>13.084510724233935</v>
      </c>
      <c r="W2481" s="69">
        <f t="shared" si="669"/>
        <v>4473</v>
      </c>
      <c r="X2481" s="64">
        <f t="shared" si="679"/>
        <v>0</v>
      </c>
      <c r="Y2481" s="7">
        <f t="shared" si="679"/>
        <v>0</v>
      </c>
      <c r="Z2481" s="7">
        <f t="shared" si="679"/>
        <v>0</v>
      </c>
      <c r="AA2481" s="7" t="str">
        <f t="shared" si="677"/>
        <v/>
      </c>
      <c r="AB2481" s="7" t="str">
        <f t="shared" si="677"/>
        <v/>
      </c>
      <c r="AC2481" s="7" t="str">
        <f t="shared" si="677"/>
        <v/>
      </c>
      <c r="AD2481" s="7" t="str">
        <f t="shared" si="665"/>
        <v/>
      </c>
      <c r="AE2481" s="7" t="str">
        <f t="shared" si="665"/>
        <v/>
      </c>
      <c r="AF2481" s="7" t="str">
        <f t="shared" si="665"/>
        <v/>
      </c>
      <c r="AG2481" s="7" t="str">
        <f t="shared" si="665"/>
        <v/>
      </c>
      <c r="AH2481" s="7" t="str">
        <f t="shared" si="665"/>
        <v/>
      </c>
      <c r="AI2481" s="7">
        <f t="shared" si="665"/>
        <v>0</v>
      </c>
      <c r="AJ2481" s="69">
        <f t="shared" si="678"/>
        <v>0</v>
      </c>
      <c r="AK2481" s="11" t="e">
        <f t="shared" si="670"/>
        <v>#NUM!</v>
      </c>
    </row>
    <row r="2482" spans="1:37" hidden="1">
      <c r="A2482" s="8">
        <v>2479</v>
      </c>
      <c r="B2482" s="8"/>
      <c r="C2482">
        <f>②MSY管理基準値計算!C2482</f>
        <v>-0.1862362790797939</v>
      </c>
      <c r="D2482" s="69">
        <f t="shared" si="671"/>
        <v>4474</v>
      </c>
      <c r="E2482" s="5">
        <f>IF(①再生産関数フィット!$B$2="HS",$W$2*(T2482+SQRT($W$3^2+(($W$4^2))/4)-SQRT((T2482-$W$3)^2+(($W$4^2))/4)),IF(①再生産関数フィット!$B$2="BH",$W$2*T2482/(1+$W$3*T2482),$W$2*T2482*EXP(-$W$3*T2482)))</f>
        <v>1486.1767038516541</v>
      </c>
      <c r="F2482" s="5">
        <f t="shared" ca="1" si="672"/>
        <v>449359.41044474056</v>
      </c>
      <c r="G2482" s="76">
        <f t="shared" si="666"/>
        <v>1233.6417565078223</v>
      </c>
      <c r="H2482" s="77">
        <f t="shared" si="676"/>
        <v>1051.018864147112</v>
      </c>
      <c r="I2482" s="77">
        <f t="shared" si="676"/>
        <v>404.83494872432016</v>
      </c>
      <c r="J2482" s="77" t="str">
        <f t="shared" si="676"/>
        <v/>
      </c>
      <c r="K2482" s="77" t="str">
        <f t="shared" si="676"/>
        <v/>
      </c>
      <c r="L2482" s="77" t="str">
        <f t="shared" si="676"/>
        <v/>
      </c>
      <c r="M2482" s="77" t="str">
        <f t="shared" si="676"/>
        <v/>
      </c>
      <c r="N2482" s="77" t="str">
        <f t="shared" si="676"/>
        <v/>
      </c>
      <c r="O2482" s="77" t="str">
        <f t="shared" si="676"/>
        <v/>
      </c>
      <c r="P2482" s="77" t="str">
        <f t="shared" si="676"/>
        <v/>
      </c>
      <c r="Q2482" s="77" t="str">
        <f t="shared" si="676"/>
        <v/>
      </c>
      <c r="R2482" s="98">
        <f t="shared" si="675"/>
        <v>871.35178857363417</v>
      </c>
      <c r="S2482" s="74">
        <f t="shared" si="667"/>
        <v>578673.27453959873</v>
      </c>
      <c r="T2482" s="72">
        <f t="shared" si="668"/>
        <v>476776.6610719302</v>
      </c>
      <c r="U2482" s="7">
        <f t="shared" si="674"/>
        <v>13.268493304604377</v>
      </c>
      <c r="V2482" s="7">
        <f t="shared" si="674"/>
        <v>13.074803444441125</v>
      </c>
      <c r="W2482" s="69">
        <f t="shared" si="669"/>
        <v>4474</v>
      </c>
      <c r="X2482" s="64">
        <f t="shared" si="679"/>
        <v>0</v>
      </c>
      <c r="Y2482" s="7">
        <f t="shared" si="679"/>
        <v>0</v>
      </c>
      <c r="Z2482" s="7">
        <f t="shared" si="679"/>
        <v>0</v>
      </c>
      <c r="AA2482" s="7" t="str">
        <f t="shared" si="677"/>
        <v/>
      </c>
      <c r="AB2482" s="7" t="str">
        <f t="shared" si="677"/>
        <v/>
      </c>
      <c r="AC2482" s="7" t="str">
        <f t="shared" si="677"/>
        <v/>
      </c>
      <c r="AD2482" s="7" t="str">
        <f t="shared" si="665"/>
        <v/>
      </c>
      <c r="AE2482" s="7" t="str">
        <f t="shared" si="665"/>
        <v/>
      </c>
      <c r="AF2482" s="7" t="str">
        <f t="shared" si="665"/>
        <v/>
      </c>
      <c r="AG2482" s="7" t="str">
        <f t="shared" si="665"/>
        <v/>
      </c>
      <c r="AH2482" s="7" t="str">
        <f t="shared" si="665"/>
        <v/>
      </c>
      <c r="AI2482" s="7">
        <f t="shared" si="665"/>
        <v>0</v>
      </c>
      <c r="AJ2482" s="69">
        <f t="shared" si="678"/>
        <v>0</v>
      </c>
      <c r="AK2482" s="11" t="e">
        <f t="shared" si="670"/>
        <v>#NUM!</v>
      </c>
    </row>
    <row r="2483" spans="1:37" hidden="1">
      <c r="A2483" s="8">
        <v>2480</v>
      </c>
      <c r="B2483" s="8"/>
      <c r="C2483">
        <f>②MSY管理基準値計算!C2483</f>
        <v>3.4131331490408826E-2</v>
      </c>
      <c r="D2483" s="69">
        <f t="shared" si="671"/>
        <v>4475</v>
      </c>
      <c r="E2483" s="5">
        <f>IF(①再生産関数フィット!$B$2="HS",$W$2*(T2483+SQRT($W$3^2+(($W$4^2))/4)-SQRT((T2483-$W$3)^2+(($W$4^2))/4)),IF(①再生産関数フィット!$B$2="BH",$W$2*T2483/(1+$W$3*T2483),$W$2*T2483*EXP(-$W$3*T2483)))</f>
        <v>1486.1767038516541</v>
      </c>
      <c r="F2483" s="5">
        <f t="shared" ca="1" si="672"/>
        <v>461433.97653831868</v>
      </c>
      <c r="G2483" s="76">
        <f t="shared" si="666"/>
        <v>1537.7774860308302</v>
      </c>
      <c r="H2483" s="77">
        <f t="shared" si="676"/>
        <v>748.24154842374128</v>
      </c>
      <c r="I2483" s="77">
        <f t="shared" si="676"/>
        <v>637.47516504157045</v>
      </c>
      <c r="J2483" s="77" t="str">
        <f t="shared" si="676"/>
        <v/>
      </c>
      <c r="K2483" s="77" t="str">
        <f t="shared" si="676"/>
        <v/>
      </c>
      <c r="L2483" s="77" t="str">
        <f t="shared" si="676"/>
        <v/>
      </c>
      <c r="M2483" s="77" t="str">
        <f t="shared" si="676"/>
        <v/>
      </c>
      <c r="N2483" s="77" t="str">
        <f t="shared" si="676"/>
        <v/>
      </c>
      <c r="O2483" s="77" t="str">
        <f t="shared" si="676"/>
        <v/>
      </c>
      <c r="P2483" s="77" t="str">
        <f t="shared" si="676"/>
        <v/>
      </c>
      <c r="Q2483" s="77" t="str">
        <f t="shared" si="676"/>
        <v/>
      </c>
      <c r="R2483" s="98">
        <f t="shared" si="675"/>
        <v>774.04638368984149</v>
      </c>
      <c r="S2483" s="74">
        <f t="shared" si="667"/>
        <v>577092.16804530832</v>
      </c>
      <c r="T2483" s="72">
        <f t="shared" si="668"/>
        <v>478168.99118288804</v>
      </c>
      <c r="U2483" s="7">
        <f t="shared" si="674"/>
        <v>13.265757269380678</v>
      </c>
      <c r="V2483" s="7">
        <f t="shared" si="674"/>
        <v>13.07771948703326</v>
      </c>
      <c r="W2483" s="69">
        <f t="shared" si="669"/>
        <v>4475</v>
      </c>
      <c r="X2483" s="64">
        <f t="shared" si="679"/>
        <v>0</v>
      </c>
      <c r="Y2483" s="7">
        <f t="shared" si="679"/>
        <v>0</v>
      </c>
      <c r="Z2483" s="7">
        <f t="shared" si="679"/>
        <v>0</v>
      </c>
      <c r="AA2483" s="7" t="str">
        <f t="shared" si="677"/>
        <v/>
      </c>
      <c r="AB2483" s="7" t="str">
        <f t="shared" si="677"/>
        <v/>
      </c>
      <c r="AC2483" s="7" t="str">
        <f t="shared" si="677"/>
        <v/>
      </c>
      <c r="AD2483" s="7" t="str">
        <f t="shared" si="665"/>
        <v/>
      </c>
      <c r="AE2483" s="7" t="str">
        <f t="shared" si="665"/>
        <v/>
      </c>
      <c r="AF2483" s="7" t="str">
        <f t="shared" si="665"/>
        <v/>
      </c>
      <c r="AG2483" s="7" t="str">
        <f t="shared" ref="AG2483:AI2546" si="680">IF(P2483&lt;&gt;"",IF($J$1="Baranov",P$10/(P$4+P$10)*(1-EXP(-P$4-P$10))*P2483*P$3,P2483*P$3*(1-EXP(-P$10))*EXP(-P$4/2)),"")</f>
        <v/>
      </c>
      <c r="AH2483" s="7" t="str">
        <f t="shared" si="680"/>
        <v/>
      </c>
      <c r="AI2483" s="7">
        <f t="shared" si="680"/>
        <v>0</v>
      </c>
      <c r="AJ2483" s="69">
        <f t="shared" si="678"/>
        <v>0</v>
      </c>
      <c r="AK2483" s="11" t="e">
        <f t="shared" si="670"/>
        <v>#NUM!</v>
      </c>
    </row>
    <row r="2484" spans="1:37" hidden="1">
      <c r="A2484" s="8">
        <v>2481</v>
      </c>
      <c r="B2484" s="8"/>
      <c r="C2484">
        <f>②MSY管理基準値計算!C2484</f>
        <v>-0.3042846179511372</v>
      </c>
      <c r="D2484" s="69">
        <f t="shared" si="671"/>
        <v>4476</v>
      </c>
      <c r="E2484" s="5">
        <f>IF(①再生産関数フィット!$B$2="HS",$W$2*(T2484+SQRT($W$3^2+(($W$4^2))/4)-SQRT((T2484-$W$3)^2+(($W$4^2))/4)),IF(①再生産関数フィット!$B$2="BH",$W$2*T2484/(1+$W$3*T2484),$W$2*T2484*EXP(-$W$3*T2484)))</f>
        <v>1486.176703851655</v>
      </c>
      <c r="F2484" s="5">
        <f t="shared" ca="1" si="672"/>
        <v>481427.40202107327</v>
      </c>
      <c r="G2484" s="76">
        <f t="shared" si="666"/>
        <v>1096.2795651513788</v>
      </c>
      <c r="H2484" s="77">
        <f t="shared" si="676"/>
        <v>932.70919309351439</v>
      </c>
      <c r="I2484" s="77">
        <f t="shared" si="676"/>
        <v>453.83143998985412</v>
      </c>
      <c r="J2484" s="77" t="str">
        <f t="shared" si="676"/>
        <v/>
      </c>
      <c r="K2484" s="77" t="str">
        <f t="shared" si="676"/>
        <v/>
      </c>
      <c r="L2484" s="77" t="str">
        <f t="shared" si="676"/>
        <v/>
      </c>
      <c r="M2484" s="77" t="str">
        <f t="shared" si="676"/>
        <v/>
      </c>
      <c r="N2484" s="77" t="str">
        <f t="shared" si="676"/>
        <v/>
      </c>
      <c r="O2484" s="77" t="str">
        <f t="shared" si="676"/>
        <v/>
      </c>
      <c r="P2484" s="77" t="str">
        <f t="shared" si="676"/>
        <v/>
      </c>
      <c r="Q2484" s="77" t="str">
        <f t="shared" si="676"/>
        <v/>
      </c>
      <c r="R2484" s="98">
        <f t="shared" si="675"/>
        <v>856.13109615066128</v>
      </c>
      <c r="S2484" s="74">
        <f t="shared" si="667"/>
        <v>566833.14965032437</v>
      </c>
      <c r="T2484" s="72">
        <f t="shared" si="668"/>
        <v>476346.50738959346</v>
      </c>
      <c r="U2484" s="7">
        <f t="shared" si="674"/>
        <v>13.247820270710047</v>
      </c>
      <c r="V2484" s="7">
        <f t="shared" si="674"/>
        <v>13.07390082508242</v>
      </c>
      <c r="W2484" s="69">
        <f t="shared" si="669"/>
        <v>4476</v>
      </c>
      <c r="X2484" s="64">
        <f t="shared" si="679"/>
        <v>0</v>
      </c>
      <c r="Y2484" s="7">
        <f t="shared" si="679"/>
        <v>0</v>
      </c>
      <c r="Z2484" s="7">
        <f t="shared" si="679"/>
        <v>0</v>
      </c>
      <c r="AA2484" s="7" t="str">
        <f t="shared" si="677"/>
        <v/>
      </c>
      <c r="AB2484" s="7" t="str">
        <f t="shared" si="677"/>
        <v/>
      </c>
      <c r="AC2484" s="7" t="str">
        <f t="shared" si="677"/>
        <v/>
      </c>
      <c r="AD2484" s="7" t="str">
        <f t="shared" si="677"/>
        <v/>
      </c>
      <c r="AE2484" s="7" t="str">
        <f t="shared" si="677"/>
        <v/>
      </c>
      <c r="AF2484" s="7" t="str">
        <f t="shared" si="677"/>
        <v/>
      </c>
      <c r="AG2484" s="7" t="str">
        <f t="shared" si="680"/>
        <v/>
      </c>
      <c r="AH2484" s="7" t="str">
        <f t="shared" si="680"/>
        <v/>
      </c>
      <c r="AI2484" s="7">
        <f t="shared" si="680"/>
        <v>0</v>
      </c>
      <c r="AJ2484" s="69">
        <f t="shared" si="678"/>
        <v>0</v>
      </c>
      <c r="AK2484" s="11" t="e">
        <f t="shared" si="670"/>
        <v>#NUM!</v>
      </c>
    </row>
    <row r="2485" spans="1:37" hidden="1">
      <c r="A2485" s="8">
        <v>2482</v>
      </c>
      <c r="B2485" s="8"/>
      <c r="C2485">
        <f>②MSY管理基準値計算!C2485</f>
        <v>-1.2322904013236446E-2</v>
      </c>
      <c r="D2485" s="69">
        <f t="shared" si="671"/>
        <v>4477</v>
      </c>
      <c r="E2485" s="5">
        <f>IF(①再生産関数フィット!$B$2="HS",$W$2*(T2485+SQRT($W$3^2+(($W$4^2))/4)-SQRT((T2485-$W$3)^2+(($W$4^2))/4)),IF(①再生産関数フィット!$B$2="BH",$W$2*T2485/(1+$W$3*T2485),$W$2*T2485*EXP(-$W$3*T2485)))</f>
        <v>1486.1767038516541</v>
      </c>
      <c r="F2485" s="5">
        <f t="shared" ca="1" si="672"/>
        <v>476776.6610719302</v>
      </c>
      <c r="G2485" s="76">
        <f t="shared" si="666"/>
        <v>1467.9750698099117</v>
      </c>
      <c r="H2485" s="77">
        <f t="shared" ref="H2485:Q2500" si="681">IF(H$2&lt;&gt;"",G2484*EXP(-G$4-G$6*$S$6),"")</f>
        <v>664.92716788074472</v>
      </c>
      <c r="I2485" s="77">
        <f t="shared" si="681"/>
        <v>565.71672220704727</v>
      </c>
      <c r="J2485" s="77" t="str">
        <f t="shared" si="681"/>
        <v/>
      </c>
      <c r="K2485" s="77" t="str">
        <f t="shared" si="681"/>
        <v/>
      </c>
      <c r="L2485" s="77" t="str">
        <f t="shared" si="681"/>
        <v/>
      </c>
      <c r="M2485" s="77" t="str">
        <f t="shared" si="681"/>
        <v/>
      </c>
      <c r="N2485" s="77" t="str">
        <f t="shared" si="681"/>
        <v/>
      </c>
      <c r="O2485" s="77" t="str">
        <f t="shared" si="681"/>
        <v/>
      </c>
      <c r="P2485" s="77" t="str">
        <f t="shared" si="681"/>
        <v/>
      </c>
      <c r="Q2485" s="77" t="str">
        <f t="shared" si="681"/>
        <v/>
      </c>
      <c r="R2485" s="98">
        <f t="shared" si="675"/>
        <v>794.53244124414118</v>
      </c>
      <c r="S2485" s="74">
        <f t="shared" si="667"/>
        <v>557248.89336086542</v>
      </c>
      <c r="T2485" s="72">
        <f t="shared" si="668"/>
        <v>465283.53217443172</v>
      </c>
      <c r="U2485" s="7">
        <f t="shared" si="674"/>
        <v>13.230767265352677</v>
      </c>
      <c r="V2485" s="7">
        <f t="shared" si="674"/>
        <v>13.050402245361241</v>
      </c>
      <c r="W2485" s="69">
        <f t="shared" si="669"/>
        <v>4477</v>
      </c>
      <c r="X2485" s="64">
        <f t="shared" si="679"/>
        <v>0</v>
      </c>
      <c r="Y2485" s="7">
        <f t="shared" si="679"/>
        <v>0</v>
      </c>
      <c r="Z2485" s="7">
        <f t="shared" si="679"/>
        <v>0</v>
      </c>
      <c r="AA2485" s="7" t="str">
        <f t="shared" si="677"/>
        <v/>
      </c>
      <c r="AB2485" s="7" t="str">
        <f t="shared" si="677"/>
        <v/>
      </c>
      <c r="AC2485" s="7" t="str">
        <f t="shared" si="677"/>
        <v/>
      </c>
      <c r="AD2485" s="7" t="str">
        <f t="shared" si="677"/>
        <v/>
      </c>
      <c r="AE2485" s="7" t="str">
        <f t="shared" si="677"/>
        <v/>
      </c>
      <c r="AF2485" s="7" t="str">
        <f t="shared" si="677"/>
        <v/>
      </c>
      <c r="AG2485" s="7" t="str">
        <f t="shared" si="680"/>
        <v/>
      </c>
      <c r="AH2485" s="7" t="str">
        <f t="shared" si="680"/>
        <v/>
      </c>
      <c r="AI2485" s="7">
        <f t="shared" si="680"/>
        <v>0</v>
      </c>
      <c r="AJ2485" s="69">
        <f t="shared" si="678"/>
        <v>0</v>
      </c>
      <c r="AK2485" s="11" t="e">
        <f t="shared" si="670"/>
        <v>#NUM!</v>
      </c>
    </row>
    <row r="2486" spans="1:37" hidden="1">
      <c r="A2486" s="8">
        <v>2483</v>
      </c>
      <c r="B2486" s="8"/>
      <c r="C2486">
        <f>②MSY管理基準値計算!C2486</f>
        <v>-7.0927597776288862E-2</v>
      </c>
      <c r="D2486" s="69">
        <f t="shared" si="671"/>
        <v>4478</v>
      </c>
      <c r="E2486" s="5">
        <f>IF(①再生産関数フィット!$B$2="HS",$W$2*(T2486+SQRT($W$3^2+(($W$4^2))/4)-SQRT((T2486-$W$3)^2+(($W$4^2))/4)),IF(①再生産関数フィット!$B$2="BH",$W$2*T2486/(1+$W$3*T2486),$W$2*T2486*EXP(-$W$3*T2486)))</f>
        <v>1486.1767038516541</v>
      </c>
      <c r="F2486" s="5">
        <f t="shared" ca="1" si="672"/>
        <v>478168.99118288804</v>
      </c>
      <c r="G2486" s="76">
        <f t="shared" si="666"/>
        <v>1384.4171958606075</v>
      </c>
      <c r="H2486" s="77">
        <f t="shared" si="681"/>
        <v>890.37188753350483</v>
      </c>
      <c r="I2486" s="77">
        <f t="shared" si="681"/>
        <v>403.29871379556107</v>
      </c>
      <c r="J2486" s="77" t="str">
        <f t="shared" si="681"/>
        <v/>
      </c>
      <c r="K2486" s="77" t="str">
        <f t="shared" si="681"/>
        <v/>
      </c>
      <c r="L2486" s="77" t="str">
        <f t="shared" si="681"/>
        <v/>
      </c>
      <c r="M2486" s="77" t="str">
        <f t="shared" si="681"/>
        <v/>
      </c>
      <c r="N2486" s="77" t="str">
        <f t="shared" si="681"/>
        <v/>
      </c>
      <c r="O2486" s="77" t="str">
        <f t="shared" si="681"/>
        <v/>
      </c>
      <c r="P2486" s="77" t="str">
        <f t="shared" si="681"/>
        <v/>
      </c>
      <c r="Q2486" s="77" t="str">
        <f t="shared" si="681"/>
        <v/>
      </c>
      <c r="R2486" s="98">
        <f t="shared" si="675"/>
        <v>825.03282248160713</v>
      </c>
      <c r="S2486" s="74">
        <f t="shared" si="667"/>
        <v>550685.05330376455</v>
      </c>
      <c r="T2486" s="72">
        <f t="shared" si="668"/>
        <v>450789.77109266503</v>
      </c>
      <c r="U2486" s="7">
        <f t="shared" si="674"/>
        <v>13.218918333614337</v>
      </c>
      <c r="V2486" s="7">
        <f t="shared" si="674"/>
        <v>13.018756370323919</v>
      </c>
      <c r="W2486" s="69">
        <f t="shared" si="669"/>
        <v>4478</v>
      </c>
      <c r="X2486" s="64">
        <f t="shared" si="679"/>
        <v>0</v>
      </c>
      <c r="Y2486" s="7">
        <f t="shared" si="679"/>
        <v>0</v>
      </c>
      <c r="Z2486" s="7">
        <f t="shared" si="679"/>
        <v>0</v>
      </c>
      <c r="AA2486" s="7" t="str">
        <f t="shared" si="677"/>
        <v/>
      </c>
      <c r="AB2486" s="7" t="str">
        <f t="shared" si="677"/>
        <v/>
      </c>
      <c r="AC2486" s="7" t="str">
        <f t="shared" si="677"/>
        <v/>
      </c>
      <c r="AD2486" s="7" t="str">
        <f t="shared" si="677"/>
        <v/>
      </c>
      <c r="AE2486" s="7" t="str">
        <f t="shared" si="677"/>
        <v/>
      </c>
      <c r="AF2486" s="7" t="str">
        <f t="shared" si="677"/>
        <v/>
      </c>
      <c r="AG2486" s="7" t="str">
        <f t="shared" si="680"/>
        <v/>
      </c>
      <c r="AH2486" s="7" t="str">
        <f t="shared" si="680"/>
        <v/>
      </c>
      <c r="AI2486" s="7">
        <f t="shared" si="680"/>
        <v>0</v>
      </c>
      <c r="AJ2486" s="69">
        <f t="shared" si="678"/>
        <v>0</v>
      </c>
      <c r="AK2486" s="11" t="e">
        <f t="shared" si="670"/>
        <v>#NUM!</v>
      </c>
    </row>
    <row r="2487" spans="1:37" hidden="1">
      <c r="A2487" s="8">
        <v>2484</v>
      </c>
      <c r="B2487" s="8"/>
      <c r="C2487">
        <f>②MSY管理基準値計算!C2487</f>
        <v>-3.6903607024285107E-2</v>
      </c>
      <c r="D2487" s="69">
        <f t="shared" si="671"/>
        <v>4479</v>
      </c>
      <c r="E2487" s="5">
        <f>IF(①再生産関数フィット!$B$2="HS",$W$2*(T2487+SQRT($W$3^2+(($W$4^2))/4)-SQRT((T2487-$W$3)^2+(($W$4^2))/4)),IF(①再生産関数フィット!$B$2="BH",$W$2*T2487/(1+$W$3*T2487),$W$2*T2487*EXP(-$W$3*T2487)))</f>
        <v>1486.1767038516541</v>
      </c>
      <c r="F2487" s="5">
        <f t="shared" ca="1" si="672"/>
        <v>476346.50738959346</v>
      </c>
      <c r="G2487" s="76">
        <f t="shared" si="666"/>
        <v>1432.3310824146865</v>
      </c>
      <c r="H2487" s="77">
        <f t="shared" si="681"/>
        <v>839.69147512284837</v>
      </c>
      <c r="I2487" s="77">
        <f t="shared" si="681"/>
        <v>540.03784833527936</v>
      </c>
      <c r="J2487" s="77" t="str">
        <f t="shared" si="681"/>
        <v/>
      </c>
      <c r="K2487" s="77" t="str">
        <f t="shared" si="681"/>
        <v/>
      </c>
      <c r="L2487" s="77" t="str">
        <f t="shared" si="681"/>
        <v/>
      </c>
      <c r="M2487" s="77" t="str">
        <f t="shared" si="681"/>
        <v/>
      </c>
      <c r="N2487" s="77" t="str">
        <f t="shared" si="681"/>
        <v/>
      </c>
      <c r="O2487" s="77" t="str">
        <f t="shared" si="681"/>
        <v/>
      </c>
      <c r="P2487" s="77" t="str">
        <f t="shared" si="681"/>
        <v/>
      </c>
      <c r="Q2487" s="77" t="str">
        <f t="shared" si="681"/>
        <v/>
      </c>
      <c r="R2487" s="98">
        <f t="shared" si="675"/>
        <v>745.02073704402335</v>
      </c>
      <c r="S2487" s="74">
        <f t="shared" si="667"/>
        <v>548578.97600271541</v>
      </c>
      <c r="T2487" s="72">
        <f t="shared" si="668"/>
        <v>449301.15894998552</v>
      </c>
      <c r="U2487" s="7">
        <f t="shared" si="674"/>
        <v>13.215086533752235</v>
      </c>
      <c r="V2487" s="7">
        <f t="shared" si="674"/>
        <v>13.015448674511825</v>
      </c>
      <c r="W2487" s="69">
        <f t="shared" si="669"/>
        <v>4479</v>
      </c>
      <c r="X2487" s="64">
        <f t="shared" si="679"/>
        <v>0</v>
      </c>
      <c r="Y2487" s="7">
        <f t="shared" si="679"/>
        <v>0</v>
      </c>
      <c r="Z2487" s="7">
        <f t="shared" si="679"/>
        <v>0</v>
      </c>
      <c r="AA2487" s="7" t="str">
        <f t="shared" si="677"/>
        <v/>
      </c>
      <c r="AB2487" s="7" t="str">
        <f t="shared" si="677"/>
        <v/>
      </c>
      <c r="AC2487" s="7" t="str">
        <f t="shared" si="677"/>
        <v/>
      </c>
      <c r="AD2487" s="7" t="str">
        <f t="shared" si="677"/>
        <v/>
      </c>
      <c r="AE2487" s="7" t="str">
        <f t="shared" si="677"/>
        <v/>
      </c>
      <c r="AF2487" s="7" t="str">
        <f t="shared" si="677"/>
        <v/>
      </c>
      <c r="AG2487" s="7" t="str">
        <f t="shared" si="680"/>
        <v/>
      </c>
      <c r="AH2487" s="7" t="str">
        <f t="shared" si="680"/>
        <v/>
      </c>
      <c r="AI2487" s="7">
        <f t="shared" si="680"/>
        <v>0</v>
      </c>
      <c r="AJ2487" s="69">
        <f t="shared" si="678"/>
        <v>0</v>
      </c>
      <c r="AK2487" s="11" t="e">
        <f t="shared" si="670"/>
        <v>#NUM!</v>
      </c>
    </row>
    <row r="2488" spans="1:37" hidden="1">
      <c r="A2488" s="8">
        <v>2485</v>
      </c>
      <c r="B2488" s="8"/>
      <c r="C2488">
        <f>②MSY管理基準値計算!C2488</f>
        <v>-0.33838211335577079</v>
      </c>
      <c r="D2488" s="69">
        <f t="shared" si="671"/>
        <v>4480</v>
      </c>
      <c r="E2488" s="5">
        <f>IF(①再生産関数フィット!$B$2="HS",$W$2*(T2488+SQRT($W$3^2+(($W$4^2))/4)-SQRT((T2488-$W$3)^2+(($W$4^2))/4)),IF(①再生産関数フィット!$B$2="BH",$W$2*T2488/(1+$W$3*T2488),$W$2*T2488*EXP(-$W$3*T2488)))</f>
        <v>1486.1767038516541</v>
      </c>
      <c r="F2488" s="5">
        <f t="shared" ca="1" si="672"/>
        <v>465283.53217443172</v>
      </c>
      <c r="G2488" s="76">
        <f t="shared" si="666"/>
        <v>1059.52928451964</v>
      </c>
      <c r="H2488" s="77">
        <f t="shared" si="681"/>
        <v>868.75271634389014</v>
      </c>
      <c r="I2488" s="77">
        <f t="shared" si="681"/>
        <v>509.29862436133556</v>
      </c>
      <c r="J2488" s="77" t="str">
        <f t="shared" si="681"/>
        <v/>
      </c>
      <c r="K2488" s="77" t="str">
        <f t="shared" si="681"/>
        <v/>
      </c>
      <c r="L2488" s="77" t="str">
        <f t="shared" si="681"/>
        <v/>
      </c>
      <c r="M2488" s="77" t="str">
        <f t="shared" si="681"/>
        <v/>
      </c>
      <c r="N2488" s="77" t="str">
        <f t="shared" si="681"/>
        <v/>
      </c>
      <c r="O2488" s="77" t="str">
        <f t="shared" si="681"/>
        <v/>
      </c>
      <c r="P2488" s="77" t="str">
        <f t="shared" si="681"/>
        <v/>
      </c>
      <c r="Q2488" s="77" t="str">
        <f t="shared" si="681"/>
        <v/>
      </c>
      <c r="R2488" s="98">
        <f t="shared" si="675"/>
        <v>779.42743155949188</v>
      </c>
      <c r="S2488" s="74">
        <f t="shared" si="667"/>
        <v>542577.55061088875</v>
      </c>
      <c r="T2488" s="72">
        <f t="shared" si="668"/>
        <v>456758.74341290863</v>
      </c>
      <c r="U2488" s="7">
        <f t="shared" si="674"/>
        <v>13.20408630461513</v>
      </c>
      <c r="V2488" s="7">
        <f t="shared" si="674"/>
        <v>13.031910616723501</v>
      </c>
      <c r="W2488" s="69">
        <f t="shared" si="669"/>
        <v>4480</v>
      </c>
      <c r="X2488" s="64">
        <f t="shared" si="679"/>
        <v>0</v>
      </c>
      <c r="Y2488" s="7">
        <f t="shared" si="679"/>
        <v>0</v>
      </c>
      <c r="Z2488" s="7">
        <f t="shared" si="679"/>
        <v>0</v>
      </c>
      <c r="AA2488" s="7" t="str">
        <f t="shared" si="677"/>
        <v/>
      </c>
      <c r="AB2488" s="7" t="str">
        <f t="shared" si="677"/>
        <v/>
      </c>
      <c r="AC2488" s="7" t="str">
        <f t="shared" si="677"/>
        <v/>
      </c>
      <c r="AD2488" s="7" t="str">
        <f t="shared" si="677"/>
        <v/>
      </c>
      <c r="AE2488" s="7" t="str">
        <f t="shared" si="677"/>
        <v/>
      </c>
      <c r="AF2488" s="7" t="str">
        <f t="shared" si="677"/>
        <v/>
      </c>
      <c r="AG2488" s="7" t="str">
        <f t="shared" si="680"/>
        <v/>
      </c>
      <c r="AH2488" s="7" t="str">
        <f t="shared" si="680"/>
        <v/>
      </c>
      <c r="AI2488" s="7">
        <f t="shared" si="680"/>
        <v>0</v>
      </c>
      <c r="AJ2488" s="69">
        <f t="shared" si="678"/>
        <v>0</v>
      </c>
      <c r="AK2488" s="11" t="e">
        <f t="shared" si="670"/>
        <v>#NUM!</v>
      </c>
    </row>
    <row r="2489" spans="1:37" hidden="1">
      <c r="A2489" s="8">
        <v>2486</v>
      </c>
      <c r="B2489" s="8"/>
      <c r="C2489">
        <f>②MSY管理基準値計算!C2489</f>
        <v>0.13431825093803243</v>
      </c>
      <c r="D2489" s="69">
        <f t="shared" si="671"/>
        <v>4481</v>
      </c>
      <c r="E2489" s="5">
        <f>IF(①再生産関数フィット!$B$2="HS",$W$2*(T2489+SQRT($W$3^2+(($W$4^2))/4)-SQRT((T2489-$W$3)^2+(($W$4^2))/4)),IF(①再生産関数フィット!$B$2="BH",$W$2*T2489/(1+$W$3*T2489),$W$2*T2489*EXP(-$W$3*T2489)))</f>
        <v>1486.1767038516541</v>
      </c>
      <c r="F2489" s="5">
        <f t="shared" ca="1" si="672"/>
        <v>450789.77109266503</v>
      </c>
      <c r="G2489" s="76">
        <f t="shared" si="666"/>
        <v>1699.8246566254929</v>
      </c>
      <c r="H2489" s="77">
        <f t="shared" si="681"/>
        <v>642.63699592455168</v>
      </c>
      <c r="I2489" s="77">
        <f t="shared" si="681"/>
        <v>526.92515817120193</v>
      </c>
      <c r="J2489" s="77" t="str">
        <f t="shared" si="681"/>
        <v/>
      </c>
      <c r="K2489" s="77" t="str">
        <f t="shared" si="681"/>
        <v/>
      </c>
      <c r="L2489" s="77" t="str">
        <f t="shared" si="681"/>
        <v/>
      </c>
      <c r="M2489" s="77" t="str">
        <f t="shared" si="681"/>
        <v/>
      </c>
      <c r="N2489" s="77" t="str">
        <f t="shared" si="681"/>
        <v/>
      </c>
      <c r="O2489" s="77" t="str">
        <f t="shared" si="681"/>
        <v/>
      </c>
      <c r="P2489" s="77" t="str">
        <f t="shared" si="681"/>
        <v/>
      </c>
      <c r="Q2489" s="77" t="str">
        <f t="shared" si="681"/>
        <v/>
      </c>
      <c r="R2489" s="98">
        <f t="shared" si="675"/>
        <v>781.65186488651966</v>
      </c>
      <c r="S2489" s="74">
        <f t="shared" si="667"/>
        <v>550477.18089372874</v>
      </c>
      <c r="T2489" s="72">
        <f t="shared" si="668"/>
        <v>450352.34483248147</v>
      </c>
      <c r="U2489" s="7">
        <f t="shared" si="674"/>
        <v>13.218540782684874</v>
      </c>
      <c r="V2489" s="7">
        <f t="shared" si="674"/>
        <v>13.017785543887534</v>
      </c>
      <c r="W2489" s="69">
        <f t="shared" si="669"/>
        <v>4481</v>
      </c>
      <c r="X2489" s="64">
        <f t="shared" si="679"/>
        <v>0</v>
      </c>
      <c r="Y2489" s="7">
        <f t="shared" si="679"/>
        <v>0</v>
      </c>
      <c r="Z2489" s="7">
        <f t="shared" si="679"/>
        <v>0</v>
      </c>
      <c r="AA2489" s="7" t="str">
        <f t="shared" si="677"/>
        <v/>
      </c>
      <c r="AB2489" s="7" t="str">
        <f t="shared" si="677"/>
        <v/>
      </c>
      <c r="AC2489" s="7" t="str">
        <f t="shared" si="677"/>
        <v/>
      </c>
      <c r="AD2489" s="7" t="str">
        <f t="shared" si="677"/>
        <v/>
      </c>
      <c r="AE2489" s="7" t="str">
        <f t="shared" si="677"/>
        <v/>
      </c>
      <c r="AF2489" s="7" t="str">
        <f t="shared" si="677"/>
        <v/>
      </c>
      <c r="AG2489" s="7" t="str">
        <f t="shared" si="680"/>
        <v/>
      </c>
      <c r="AH2489" s="7" t="str">
        <f t="shared" si="680"/>
        <v/>
      </c>
      <c r="AI2489" s="7">
        <f t="shared" si="680"/>
        <v>0</v>
      </c>
      <c r="AJ2489" s="69">
        <f t="shared" si="678"/>
        <v>0</v>
      </c>
      <c r="AK2489" s="11" t="e">
        <f t="shared" si="670"/>
        <v>#NUM!</v>
      </c>
    </row>
    <row r="2490" spans="1:37" hidden="1">
      <c r="A2490" s="8">
        <v>2487</v>
      </c>
      <c r="B2490" s="8"/>
      <c r="C2490">
        <f>②MSY管理基準値計算!C2490</f>
        <v>-0.3875537348531366</v>
      </c>
      <c r="D2490" s="69">
        <f t="shared" si="671"/>
        <v>4482</v>
      </c>
      <c r="E2490" s="5">
        <f>IF(①再生産関数フィット!$B$2="HS",$W$2*(T2490+SQRT($W$3^2+(($W$4^2))/4)-SQRT((T2490-$W$3)^2+(($W$4^2))/4)),IF(①再生産関数フィット!$B$2="BH",$W$2*T2490/(1+$W$3*T2490),$W$2*T2490*EXP(-$W$3*T2490)))</f>
        <v>1486.1767038516541</v>
      </c>
      <c r="F2490" s="5">
        <f t="shared" ca="1" si="672"/>
        <v>449301.15894998552</v>
      </c>
      <c r="G2490" s="76">
        <f t="shared" si="666"/>
        <v>1008.6906632247517</v>
      </c>
      <c r="H2490" s="77">
        <f t="shared" si="681"/>
        <v>1030.9957703788609</v>
      </c>
      <c r="I2490" s="77">
        <f t="shared" si="681"/>
        <v>389.77904109386327</v>
      </c>
      <c r="J2490" s="77" t="str">
        <f t="shared" si="681"/>
        <v/>
      </c>
      <c r="K2490" s="77" t="str">
        <f t="shared" si="681"/>
        <v/>
      </c>
      <c r="L2490" s="77" t="str">
        <f t="shared" si="681"/>
        <v/>
      </c>
      <c r="M2490" s="77" t="str">
        <f t="shared" si="681"/>
        <v/>
      </c>
      <c r="N2490" s="77" t="str">
        <f t="shared" si="681"/>
        <v/>
      </c>
      <c r="O2490" s="77" t="str">
        <f t="shared" si="681"/>
        <v/>
      </c>
      <c r="P2490" s="77" t="str">
        <f t="shared" si="681"/>
        <v/>
      </c>
      <c r="Q2490" s="77" t="str">
        <f t="shared" si="681"/>
        <v/>
      </c>
      <c r="R2490" s="98">
        <f t="shared" si="675"/>
        <v>793.69208507999383</v>
      </c>
      <c r="S2490" s="74">
        <f t="shared" si="667"/>
        <v>534699.37534886238</v>
      </c>
      <c r="T2490" s="72">
        <f t="shared" si="668"/>
        <v>442801.96030092926</v>
      </c>
      <c r="U2490" s="7">
        <f t="shared" si="674"/>
        <v>13.189459952708839</v>
      </c>
      <c r="V2490" s="7">
        <f t="shared" si="674"/>
        <v>13.000877906864021</v>
      </c>
      <c r="W2490" s="69">
        <f t="shared" si="669"/>
        <v>4482</v>
      </c>
      <c r="X2490" s="64">
        <f t="shared" si="679"/>
        <v>0</v>
      </c>
      <c r="Y2490" s="7">
        <f t="shared" si="679"/>
        <v>0</v>
      </c>
      <c r="Z2490" s="7">
        <f t="shared" si="679"/>
        <v>0</v>
      </c>
      <c r="AA2490" s="7" t="str">
        <f t="shared" si="677"/>
        <v/>
      </c>
      <c r="AB2490" s="7" t="str">
        <f t="shared" si="677"/>
        <v/>
      </c>
      <c r="AC2490" s="7" t="str">
        <f t="shared" si="677"/>
        <v/>
      </c>
      <c r="AD2490" s="7" t="str">
        <f t="shared" si="677"/>
        <v/>
      </c>
      <c r="AE2490" s="7" t="str">
        <f t="shared" si="677"/>
        <v/>
      </c>
      <c r="AF2490" s="7" t="str">
        <f t="shared" si="677"/>
        <v/>
      </c>
      <c r="AG2490" s="7" t="str">
        <f t="shared" si="680"/>
        <v/>
      </c>
      <c r="AH2490" s="7" t="str">
        <f t="shared" si="680"/>
        <v/>
      </c>
      <c r="AI2490" s="7">
        <f t="shared" si="680"/>
        <v>0</v>
      </c>
      <c r="AJ2490" s="69">
        <f t="shared" si="678"/>
        <v>0</v>
      </c>
      <c r="AK2490" s="11" t="e">
        <f t="shared" si="670"/>
        <v>#NUM!</v>
      </c>
    </row>
    <row r="2491" spans="1:37" hidden="1">
      <c r="A2491" s="8">
        <v>2488</v>
      </c>
      <c r="B2491" s="8"/>
      <c r="C2491">
        <f>②MSY管理基準値計算!C2491</f>
        <v>-0.42026157564883221</v>
      </c>
      <c r="D2491" s="69">
        <f t="shared" si="671"/>
        <v>4483</v>
      </c>
      <c r="E2491" s="5">
        <f>IF(①再生産関数フィット!$B$2="HS",$W$2*(T2491+SQRT($W$3^2+(($W$4^2))/4)-SQRT((T2491-$W$3)^2+(($W$4^2))/4)),IF(①再生産関数フィット!$B$2="BH",$W$2*T2491/(1+$W$3*T2491),$W$2*T2491*EXP(-$W$3*T2491)))</f>
        <v>1486.1767038516541</v>
      </c>
      <c r="F2491" s="5">
        <f t="shared" ca="1" si="672"/>
        <v>456758.74341290863</v>
      </c>
      <c r="G2491" s="76">
        <f t="shared" si="666"/>
        <v>976.23228495489764</v>
      </c>
      <c r="H2491" s="77">
        <f t="shared" si="681"/>
        <v>611.80181341168236</v>
      </c>
      <c r="I2491" s="77">
        <f t="shared" si="681"/>
        <v>625.33054476882523</v>
      </c>
      <c r="J2491" s="77" t="str">
        <f t="shared" si="681"/>
        <v/>
      </c>
      <c r="K2491" s="77" t="str">
        <f t="shared" si="681"/>
        <v/>
      </c>
      <c r="L2491" s="77" t="str">
        <f t="shared" si="681"/>
        <v/>
      </c>
      <c r="M2491" s="77" t="str">
        <f t="shared" si="681"/>
        <v/>
      </c>
      <c r="N2491" s="77" t="str">
        <f t="shared" si="681"/>
        <v/>
      </c>
      <c r="O2491" s="77" t="str">
        <f t="shared" si="681"/>
        <v/>
      </c>
      <c r="P2491" s="77" t="str">
        <f t="shared" si="681"/>
        <v/>
      </c>
      <c r="Q2491" s="77" t="str">
        <f t="shared" si="681"/>
        <v/>
      </c>
      <c r="R2491" s="98">
        <f t="shared" si="675"/>
        <v>717.81152290908278</v>
      </c>
      <c r="S2491" s="74">
        <f t="shared" si="667"/>
        <v>516823.87674164539</v>
      </c>
      <c r="T2491" s="72">
        <f t="shared" si="668"/>
        <v>447184.49467286537</v>
      </c>
      <c r="U2491" s="7">
        <f t="shared" si="674"/>
        <v>13.155457431508765</v>
      </c>
      <c r="V2491" s="7">
        <f t="shared" si="674"/>
        <v>13.010726528202406</v>
      </c>
      <c r="W2491" s="69">
        <f t="shared" si="669"/>
        <v>4483</v>
      </c>
      <c r="X2491" s="64">
        <f t="shared" si="679"/>
        <v>0</v>
      </c>
      <c r="Y2491" s="7">
        <f t="shared" si="679"/>
        <v>0</v>
      </c>
      <c r="Z2491" s="7">
        <f t="shared" si="679"/>
        <v>0</v>
      </c>
      <c r="AA2491" s="7" t="str">
        <f t="shared" si="677"/>
        <v/>
      </c>
      <c r="AB2491" s="7" t="str">
        <f t="shared" si="677"/>
        <v/>
      </c>
      <c r="AC2491" s="7" t="str">
        <f t="shared" si="677"/>
        <v/>
      </c>
      <c r="AD2491" s="7" t="str">
        <f t="shared" si="677"/>
        <v/>
      </c>
      <c r="AE2491" s="7" t="str">
        <f t="shared" si="677"/>
        <v/>
      </c>
      <c r="AF2491" s="7" t="str">
        <f t="shared" si="677"/>
        <v/>
      </c>
      <c r="AG2491" s="7" t="str">
        <f t="shared" si="680"/>
        <v/>
      </c>
      <c r="AH2491" s="7" t="str">
        <f t="shared" si="680"/>
        <v/>
      </c>
      <c r="AI2491" s="7">
        <f t="shared" si="680"/>
        <v>0</v>
      </c>
      <c r="AJ2491" s="69">
        <f t="shared" si="678"/>
        <v>0</v>
      </c>
      <c r="AK2491" s="11" t="e">
        <f t="shared" si="670"/>
        <v>#NUM!</v>
      </c>
    </row>
    <row r="2492" spans="1:37" hidden="1">
      <c r="A2492" s="8">
        <v>2489</v>
      </c>
      <c r="B2492" s="8"/>
      <c r="C2492">
        <f>②MSY管理基準値計算!C2492</f>
        <v>0.15994990221663671</v>
      </c>
      <c r="D2492" s="69">
        <f t="shared" si="671"/>
        <v>4484</v>
      </c>
      <c r="E2492" s="5">
        <f>IF(①再生産関数フィット!$B$2="HS",$W$2*(T2492+SQRT($W$3^2+(($W$4^2))/4)-SQRT((T2492-$W$3)^2+(($W$4^2))/4)),IF(①再生産関数フィット!$B$2="BH",$W$2*T2492/(1+$W$3*T2492),$W$2*T2492*EXP(-$W$3*T2492)))</f>
        <v>1486.1767038516541</v>
      </c>
      <c r="F2492" s="5">
        <f t="shared" ca="1" si="672"/>
        <v>450352.34483248147</v>
      </c>
      <c r="G2492" s="76">
        <f t="shared" si="666"/>
        <v>1743.9571476087992</v>
      </c>
      <c r="H2492" s="77">
        <f t="shared" si="681"/>
        <v>592.1148118264656</v>
      </c>
      <c r="I2492" s="77">
        <f t="shared" si="681"/>
        <v>371.07655750197318</v>
      </c>
      <c r="J2492" s="77" t="str">
        <f t="shared" si="681"/>
        <v/>
      </c>
      <c r="K2492" s="77" t="str">
        <f t="shared" si="681"/>
        <v/>
      </c>
      <c r="L2492" s="77" t="str">
        <f t="shared" si="681"/>
        <v/>
      </c>
      <c r="M2492" s="77" t="str">
        <f t="shared" si="681"/>
        <v/>
      </c>
      <c r="N2492" s="77" t="str">
        <f t="shared" si="681"/>
        <v/>
      </c>
      <c r="O2492" s="77" t="str">
        <f t="shared" si="681"/>
        <v/>
      </c>
      <c r="P2492" s="77" t="str">
        <f t="shared" si="681"/>
        <v/>
      </c>
      <c r="Q2492" s="77" t="str">
        <f t="shared" si="681"/>
        <v/>
      </c>
      <c r="R2492" s="98">
        <f t="shared" si="675"/>
        <v>814.65684439647202</v>
      </c>
      <c r="S2492" s="74">
        <f t="shared" si="667"/>
        <v>523886.97618311172</v>
      </c>
      <c r="T2492" s="72">
        <f t="shared" si="668"/>
        <v>424522.94968743646</v>
      </c>
      <c r="U2492" s="7">
        <f t="shared" si="674"/>
        <v>13.169031245730778</v>
      </c>
      <c r="V2492" s="7">
        <f t="shared" si="674"/>
        <v>12.958721346140125</v>
      </c>
      <c r="W2492" s="69">
        <f t="shared" si="669"/>
        <v>4484</v>
      </c>
      <c r="X2492" s="64">
        <f t="shared" si="679"/>
        <v>0</v>
      </c>
      <c r="Y2492" s="7">
        <f t="shared" si="679"/>
        <v>0</v>
      </c>
      <c r="Z2492" s="7">
        <f t="shared" si="679"/>
        <v>0</v>
      </c>
      <c r="AA2492" s="7" t="str">
        <f t="shared" si="677"/>
        <v/>
      </c>
      <c r="AB2492" s="7" t="str">
        <f t="shared" si="677"/>
        <v/>
      </c>
      <c r="AC2492" s="7" t="str">
        <f t="shared" si="677"/>
        <v/>
      </c>
      <c r="AD2492" s="7" t="str">
        <f t="shared" si="677"/>
        <v/>
      </c>
      <c r="AE2492" s="7" t="str">
        <f t="shared" si="677"/>
        <v/>
      </c>
      <c r="AF2492" s="7" t="str">
        <f t="shared" si="677"/>
        <v/>
      </c>
      <c r="AG2492" s="7" t="str">
        <f t="shared" si="680"/>
        <v/>
      </c>
      <c r="AH2492" s="7" t="str">
        <f t="shared" si="680"/>
        <v/>
      </c>
      <c r="AI2492" s="7">
        <f t="shared" si="680"/>
        <v>0</v>
      </c>
      <c r="AJ2492" s="69">
        <f t="shared" si="678"/>
        <v>0</v>
      </c>
      <c r="AK2492" s="11" t="e">
        <f t="shared" si="670"/>
        <v>#NUM!</v>
      </c>
    </row>
    <row r="2493" spans="1:37" hidden="1">
      <c r="A2493" s="8">
        <v>2490</v>
      </c>
      <c r="B2493" s="8"/>
      <c r="C2493">
        <f>②MSY管理基準値計算!C2493</f>
        <v>-0.13433220186883921</v>
      </c>
      <c r="D2493" s="69">
        <f t="shared" si="671"/>
        <v>4485</v>
      </c>
      <c r="E2493" s="5">
        <f>IF(①再生産関数フィット!$B$2="HS",$W$2*(T2493+SQRT($W$3^2+(($W$4^2))/4)-SQRT((T2493-$W$3)^2+(($W$4^2))/4)),IF(①再生産関数フィット!$B$2="BH",$W$2*T2493/(1+$W$3*T2493),$W$2*T2493*EXP(-$W$3*T2493)))</f>
        <v>1486.1767038516541</v>
      </c>
      <c r="F2493" s="5">
        <f t="shared" ca="1" si="672"/>
        <v>442801.96030092926</v>
      </c>
      <c r="G2493" s="76">
        <f t="shared" si="666"/>
        <v>1299.3636566929529</v>
      </c>
      <c r="H2493" s="77">
        <f t="shared" si="681"/>
        <v>1057.7634792497274</v>
      </c>
      <c r="I2493" s="77">
        <f t="shared" si="681"/>
        <v>359.13578744272797</v>
      </c>
      <c r="J2493" s="77" t="str">
        <f t="shared" si="681"/>
        <v/>
      </c>
      <c r="K2493" s="77" t="str">
        <f t="shared" si="681"/>
        <v/>
      </c>
      <c r="L2493" s="77" t="str">
        <f t="shared" si="681"/>
        <v/>
      </c>
      <c r="M2493" s="77" t="str">
        <f t="shared" si="681"/>
        <v/>
      </c>
      <c r="N2493" s="77" t="str">
        <f t="shared" si="681"/>
        <v/>
      </c>
      <c r="O2493" s="77" t="str">
        <f t="shared" si="681"/>
        <v/>
      </c>
      <c r="P2493" s="77" t="str">
        <f t="shared" si="681"/>
        <v/>
      </c>
      <c r="Q2493" s="77" t="str">
        <f t="shared" si="681"/>
        <v/>
      </c>
      <c r="R2493" s="98">
        <f t="shared" si="675"/>
        <v>719.1836624967691</v>
      </c>
      <c r="S2493" s="74">
        <f t="shared" si="667"/>
        <v>513641.91705329053</v>
      </c>
      <c r="T2493" s="72">
        <f t="shared" si="668"/>
        <v>408779.19682308607</v>
      </c>
      <c r="U2493" s="7">
        <f t="shared" si="674"/>
        <v>13.149281642227963</v>
      </c>
      <c r="V2493" s="7">
        <f t="shared" si="674"/>
        <v>12.920930428179235</v>
      </c>
      <c r="W2493" s="69">
        <f t="shared" si="669"/>
        <v>4485</v>
      </c>
      <c r="X2493" s="64">
        <f t="shared" si="679"/>
        <v>0</v>
      </c>
      <c r="Y2493" s="7">
        <f t="shared" si="679"/>
        <v>0</v>
      </c>
      <c r="Z2493" s="7">
        <f t="shared" si="679"/>
        <v>0</v>
      </c>
      <c r="AA2493" s="7" t="str">
        <f t="shared" si="677"/>
        <v/>
      </c>
      <c r="AB2493" s="7" t="str">
        <f t="shared" si="677"/>
        <v/>
      </c>
      <c r="AC2493" s="7" t="str">
        <f t="shared" si="677"/>
        <v/>
      </c>
      <c r="AD2493" s="7" t="str">
        <f t="shared" si="677"/>
        <v/>
      </c>
      <c r="AE2493" s="7" t="str">
        <f t="shared" si="677"/>
        <v/>
      </c>
      <c r="AF2493" s="7" t="str">
        <f t="shared" si="677"/>
        <v/>
      </c>
      <c r="AG2493" s="7" t="str">
        <f t="shared" si="680"/>
        <v/>
      </c>
      <c r="AH2493" s="7" t="str">
        <f t="shared" si="680"/>
        <v/>
      </c>
      <c r="AI2493" s="7">
        <f t="shared" si="680"/>
        <v>0</v>
      </c>
      <c r="AJ2493" s="69">
        <f t="shared" si="678"/>
        <v>0</v>
      </c>
      <c r="AK2493" s="11" t="e">
        <f t="shared" si="670"/>
        <v>#NUM!</v>
      </c>
    </row>
    <row r="2494" spans="1:37" hidden="1">
      <c r="A2494" s="8">
        <v>2491</v>
      </c>
      <c r="B2494" s="8"/>
      <c r="C2494">
        <f>②MSY管理基準値計算!C2494</f>
        <v>-0.45141367106018238</v>
      </c>
      <c r="D2494" s="69">
        <f t="shared" si="671"/>
        <v>4486</v>
      </c>
      <c r="E2494" s="5">
        <f>IF(①再生産関数フィット!$B$2="HS",$W$2*(T2494+SQRT($W$3^2+(($W$4^2))/4)-SQRT((T2494-$W$3)^2+(($W$4^2))/4)),IF(①再生産関数フィット!$B$2="BH",$W$2*T2494/(1+$W$3*T2494),$W$2*T2494*EXP(-$W$3*T2494)))</f>
        <v>1486.1767038516541</v>
      </c>
      <c r="F2494" s="5">
        <f t="shared" ca="1" si="672"/>
        <v>447184.49467286537</v>
      </c>
      <c r="G2494" s="76">
        <f t="shared" si="666"/>
        <v>946.2894166880626</v>
      </c>
      <c r="H2494" s="77">
        <f t="shared" si="681"/>
        <v>788.1038959005964</v>
      </c>
      <c r="I2494" s="77">
        <f t="shared" si="681"/>
        <v>641.56598088926762</v>
      </c>
      <c r="J2494" s="77" t="str">
        <f t="shared" si="681"/>
        <v/>
      </c>
      <c r="K2494" s="77" t="str">
        <f t="shared" si="681"/>
        <v/>
      </c>
      <c r="L2494" s="77" t="str">
        <f t="shared" si="681"/>
        <v/>
      </c>
      <c r="M2494" s="77" t="str">
        <f t="shared" si="681"/>
        <v/>
      </c>
      <c r="N2494" s="77" t="str">
        <f t="shared" si="681"/>
        <v/>
      </c>
      <c r="O2494" s="77" t="str">
        <f t="shared" si="681"/>
        <v/>
      </c>
      <c r="P2494" s="77" t="str">
        <f t="shared" si="681"/>
        <v/>
      </c>
      <c r="Q2494" s="77" t="str">
        <f t="shared" si="681"/>
        <v/>
      </c>
      <c r="R2494" s="98">
        <f t="shared" si="675"/>
        <v>654.0338073527671</v>
      </c>
      <c r="S2494" s="74">
        <f t="shared" si="667"/>
        <v>512754.98865616519</v>
      </c>
      <c r="T2494" s="72">
        <f t="shared" si="668"/>
        <v>435498.21719361283</v>
      </c>
      <c r="U2494" s="7">
        <f t="shared" si="674"/>
        <v>13.147553405104588</v>
      </c>
      <c r="V2494" s="7">
        <f t="shared" si="674"/>
        <v>12.984245981566231</v>
      </c>
      <c r="W2494" s="69">
        <f t="shared" si="669"/>
        <v>4486</v>
      </c>
      <c r="X2494" s="64">
        <f t="shared" si="679"/>
        <v>0</v>
      </c>
      <c r="Y2494" s="7">
        <f t="shared" si="679"/>
        <v>0</v>
      </c>
      <c r="Z2494" s="7">
        <f t="shared" si="679"/>
        <v>0</v>
      </c>
      <c r="AA2494" s="7" t="str">
        <f t="shared" si="677"/>
        <v/>
      </c>
      <c r="AB2494" s="7" t="str">
        <f t="shared" si="677"/>
        <v/>
      </c>
      <c r="AC2494" s="7" t="str">
        <f t="shared" si="677"/>
        <v/>
      </c>
      <c r="AD2494" s="7" t="str">
        <f t="shared" si="677"/>
        <v/>
      </c>
      <c r="AE2494" s="7" t="str">
        <f t="shared" si="677"/>
        <v/>
      </c>
      <c r="AF2494" s="7" t="str">
        <f t="shared" si="677"/>
        <v/>
      </c>
      <c r="AG2494" s="7" t="str">
        <f t="shared" si="680"/>
        <v/>
      </c>
      <c r="AH2494" s="7" t="str">
        <f t="shared" si="680"/>
        <v/>
      </c>
      <c r="AI2494" s="7">
        <f t="shared" si="680"/>
        <v>0</v>
      </c>
      <c r="AJ2494" s="69">
        <f t="shared" si="678"/>
        <v>0</v>
      </c>
      <c r="AK2494" s="11" t="e">
        <f t="shared" si="670"/>
        <v>#NUM!</v>
      </c>
    </row>
    <row r="2495" spans="1:37" hidden="1">
      <c r="A2495" s="8">
        <v>2492</v>
      </c>
      <c r="B2495" s="8"/>
      <c r="C2495">
        <f>②MSY管理基準値計算!C2495</f>
        <v>-3.4456262182595447E-2</v>
      </c>
      <c r="D2495" s="69">
        <f t="shared" si="671"/>
        <v>4487</v>
      </c>
      <c r="E2495" s="5">
        <f>IF(①再生産関数フィット!$B$2="HS",$W$2*(T2495+SQRT($W$3^2+(($W$4^2))/4)-SQRT((T2495-$W$3)^2+(($W$4^2))/4)),IF(①再生産関数フィット!$B$2="BH",$W$2*T2495/(1+$W$3*T2495),$W$2*T2495*EXP(-$W$3*T2495)))</f>
        <v>1486.1767038516541</v>
      </c>
      <c r="F2495" s="5">
        <f t="shared" ca="1" si="672"/>
        <v>424522.94968743646</v>
      </c>
      <c r="G2495" s="76">
        <f t="shared" si="666"/>
        <v>1435.8407834734383</v>
      </c>
      <c r="H2495" s="77">
        <f t="shared" si="681"/>
        <v>573.95354418289367</v>
      </c>
      <c r="I2495" s="77">
        <f t="shared" si="681"/>
        <v>478.00917590268529</v>
      </c>
      <c r="J2495" s="77" t="str">
        <f t="shared" si="681"/>
        <v/>
      </c>
      <c r="K2495" s="77" t="str">
        <f t="shared" si="681"/>
        <v/>
      </c>
      <c r="L2495" s="77" t="str">
        <f t="shared" si="681"/>
        <v/>
      </c>
      <c r="M2495" s="77" t="str">
        <f t="shared" si="681"/>
        <v/>
      </c>
      <c r="N2495" s="77" t="str">
        <f t="shared" si="681"/>
        <v/>
      </c>
      <c r="O2495" s="77" t="str">
        <f t="shared" si="681"/>
        <v/>
      </c>
      <c r="P2495" s="77" t="str">
        <f t="shared" si="681"/>
        <v/>
      </c>
      <c r="Q2495" s="77" t="str">
        <f t="shared" si="681"/>
        <v/>
      </c>
      <c r="R2495" s="98">
        <f t="shared" si="675"/>
        <v>785.82099428598951</v>
      </c>
      <c r="S2495" s="74">
        <f t="shared" si="667"/>
        <v>523383.07404352049</v>
      </c>
      <c r="T2495" s="72">
        <f t="shared" si="668"/>
        <v>437251.7654954383</v>
      </c>
      <c r="U2495" s="7">
        <f t="shared" si="674"/>
        <v>13.168068930082834</v>
      </c>
      <c r="V2495" s="7">
        <f t="shared" si="674"/>
        <v>12.988264430598113</v>
      </c>
      <c r="W2495" s="69">
        <f t="shared" si="669"/>
        <v>4487</v>
      </c>
      <c r="X2495" s="64">
        <f t="shared" si="679"/>
        <v>0</v>
      </c>
      <c r="Y2495" s="7">
        <f t="shared" si="679"/>
        <v>0</v>
      </c>
      <c r="Z2495" s="7">
        <f t="shared" si="679"/>
        <v>0</v>
      </c>
      <c r="AA2495" s="7" t="str">
        <f t="shared" si="677"/>
        <v/>
      </c>
      <c r="AB2495" s="7" t="str">
        <f t="shared" si="677"/>
        <v/>
      </c>
      <c r="AC2495" s="7" t="str">
        <f t="shared" si="677"/>
        <v/>
      </c>
      <c r="AD2495" s="7" t="str">
        <f t="shared" si="677"/>
        <v/>
      </c>
      <c r="AE2495" s="7" t="str">
        <f t="shared" si="677"/>
        <v/>
      </c>
      <c r="AF2495" s="7" t="str">
        <f t="shared" si="677"/>
        <v/>
      </c>
      <c r="AG2495" s="7" t="str">
        <f t="shared" si="680"/>
        <v/>
      </c>
      <c r="AH2495" s="7" t="str">
        <f t="shared" si="680"/>
        <v/>
      </c>
      <c r="AI2495" s="7">
        <f t="shared" si="680"/>
        <v>0</v>
      </c>
      <c r="AJ2495" s="69">
        <f t="shared" si="678"/>
        <v>0</v>
      </c>
      <c r="AK2495" s="11" t="e">
        <f t="shared" si="670"/>
        <v>#NUM!</v>
      </c>
    </row>
    <row r="2496" spans="1:37" hidden="1">
      <c r="A2496" s="8">
        <v>2493</v>
      </c>
      <c r="B2496" s="8"/>
      <c r="C2496">
        <f>②MSY管理基準値計算!C2496</f>
        <v>-0.15886484928759745</v>
      </c>
      <c r="D2496" s="69">
        <f t="shared" si="671"/>
        <v>4488</v>
      </c>
      <c r="E2496" s="5">
        <f>IF(①再生産関数フィット!$B$2="HS",$W$2*(T2496+SQRT($W$3^2+(($W$4^2))/4)-SQRT((T2496-$W$3)^2+(($W$4^2))/4)),IF(①再生産関数フィット!$B$2="BH",$W$2*T2496/(1+$W$3*T2496),$W$2*T2496*EXP(-$W$3*T2496)))</f>
        <v>1486.1767038516541</v>
      </c>
      <c r="F2496" s="5">
        <f t="shared" ca="1" si="672"/>
        <v>408779.19682308607</v>
      </c>
      <c r="G2496" s="76">
        <f t="shared" si="666"/>
        <v>1267.8746597549132</v>
      </c>
      <c r="H2496" s="77">
        <f t="shared" si="681"/>
        <v>870.88145764244894</v>
      </c>
      <c r="I2496" s="77">
        <f t="shared" si="681"/>
        <v>348.12042179765461</v>
      </c>
      <c r="J2496" s="77" t="str">
        <f t="shared" si="681"/>
        <v/>
      </c>
      <c r="K2496" s="77" t="str">
        <f t="shared" si="681"/>
        <v/>
      </c>
      <c r="L2496" s="77" t="str">
        <f t="shared" si="681"/>
        <v/>
      </c>
      <c r="M2496" s="77" t="str">
        <f t="shared" si="681"/>
        <v/>
      </c>
      <c r="N2496" s="77" t="str">
        <f t="shared" si="681"/>
        <v/>
      </c>
      <c r="O2496" s="77" t="str">
        <f t="shared" si="681"/>
        <v/>
      </c>
      <c r="P2496" s="77" t="str">
        <f t="shared" si="681"/>
        <v/>
      </c>
      <c r="Q2496" s="77" t="str">
        <f t="shared" si="681"/>
        <v/>
      </c>
      <c r="R2496" s="98">
        <f t="shared" si="675"/>
        <v>766.55174688926672</v>
      </c>
      <c r="S2496" s="74">
        <f t="shared" si="667"/>
        <v>509160.49298582337</v>
      </c>
      <c r="T2496" s="72">
        <f t="shared" si="668"/>
        <v>414901.43371350435</v>
      </c>
      <c r="U2496" s="7">
        <f t="shared" si="674"/>
        <v>13.14051855621751</v>
      </c>
      <c r="V2496" s="7">
        <f t="shared" si="674"/>
        <v>12.935796261878991</v>
      </c>
      <c r="W2496" s="69">
        <f t="shared" si="669"/>
        <v>4488</v>
      </c>
      <c r="X2496" s="64">
        <f t="shared" si="679"/>
        <v>0</v>
      </c>
      <c r="Y2496" s="7">
        <f t="shared" si="679"/>
        <v>0</v>
      </c>
      <c r="Z2496" s="7">
        <f t="shared" si="679"/>
        <v>0</v>
      </c>
      <c r="AA2496" s="7" t="str">
        <f t="shared" si="677"/>
        <v/>
      </c>
      <c r="AB2496" s="7" t="str">
        <f t="shared" si="677"/>
        <v/>
      </c>
      <c r="AC2496" s="7" t="str">
        <f t="shared" si="677"/>
        <v/>
      </c>
      <c r="AD2496" s="7" t="str">
        <f t="shared" si="677"/>
        <v/>
      </c>
      <c r="AE2496" s="7" t="str">
        <f t="shared" si="677"/>
        <v/>
      </c>
      <c r="AF2496" s="7" t="str">
        <f t="shared" si="677"/>
        <v/>
      </c>
      <c r="AG2496" s="7" t="str">
        <f t="shared" si="680"/>
        <v/>
      </c>
      <c r="AH2496" s="7" t="str">
        <f t="shared" si="680"/>
        <v/>
      </c>
      <c r="AI2496" s="7">
        <f t="shared" si="680"/>
        <v>0</v>
      </c>
      <c r="AJ2496" s="69">
        <f t="shared" si="678"/>
        <v>0</v>
      </c>
      <c r="AK2496" s="11" t="e">
        <f t="shared" si="670"/>
        <v>#NUM!</v>
      </c>
    </row>
    <row r="2497" spans="1:37" hidden="1">
      <c r="A2497" s="8">
        <v>2494</v>
      </c>
      <c r="B2497" s="8"/>
      <c r="C2497">
        <f>②MSY管理基準値計算!C2497</f>
        <v>2.9748222688002895E-3</v>
      </c>
      <c r="D2497" s="69">
        <f t="shared" si="671"/>
        <v>4489</v>
      </c>
      <c r="E2497" s="5">
        <f>IF(①再生産関数フィット!$B$2="HS",$W$2*(T2497+SQRT($W$3^2+(($W$4^2))/4)-SQRT((T2497-$W$3)^2+(($W$4^2))/4)),IF(①再生産関数フィット!$B$2="BH",$W$2*T2497/(1+$W$3*T2497),$W$2*T2497*EXP(-$W$3*T2497)))</f>
        <v>1486.1767038516541</v>
      </c>
      <c r="F2497" s="5">
        <f t="shared" ca="1" si="672"/>
        <v>435498.21719361283</v>
      </c>
      <c r="G2497" s="76">
        <f t="shared" si="666"/>
        <v>1490.6043979418705</v>
      </c>
      <c r="H2497" s="77">
        <f t="shared" si="681"/>
        <v>769.00485381407816</v>
      </c>
      <c r="I2497" s="77">
        <f t="shared" si="681"/>
        <v>528.21630503537438</v>
      </c>
      <c r="J2497" s="77" t="str">
        <f t="shared" si="681"/>
        <v/>
      </c>
      <c r="K2497" s="77" t="str">
        <f t="shared" si="681"/>
        <v/>
      </c>
      <c r="L2497" s="77" t="str">
        <f t="shared" si="681"/>
        <v/>
      </c>
      <c r="M2497" s="77" t="str">
        <f t="shared" si="681"/>
        <v/>
      </c>
      <c r="N2497" s="77" t="str">
        <f t="shared" si="681"/>
        <v/>
      </c>
      <c r="O2497" s="77" t="str">
        <f t="shared" si="681"/>
        <v/>
      </c>
      <c r="P2497" s="77" t="str">
        <f t="shared" si="681"/>
        <v/>
      </c>
      <c r="Q2497" s="77" t="str">
        <f t="shared" si="681"/>
        <v/>
      </c>
      <c r="R2497" s="98">
        <f t="shared" si="675"/>
        <v>676.08284583699026</v>
      </c>
      <c r="S2497" s="74">
        <f t="shared" si="667"/>
        <v>514925.89287527499</v>
      </c>
      <c r="T2497" s="72">
        <f t="shared" si="668"/>
        <v>416851.47426689632</v>
      </c>
      <c r="U2497" s="7">
        <f t="shared" si="674"/>
        <v>13.151778271962096</v>
      </c>
      <c r="V2497" s="7">
        <f t="shared" si="674"/>
        <v>12.940485260516915</v>
      </c>
      <c r="W2497" s="69">
        <f t="shared" si="669"/>
        <v>4489</v>
      </c>
      <c r="X2497" s="64">
        <f t="shared" si="679"/>
        <v>0</v>
      </c>
      <c r="Y2497" s="7">
        <f t="shared" si="679"/>
        <v>0</v>
      </c>
      <c r="Z2497" s="7">
        <f t="shared" si="679"/>
        <v>0</v>
      </c>
      <c r="AA2497" s="7" t="str">
        <f t="shared" si="677"/>
        <v/>
      </c>
      <c r="AB2497" s="7" t="str">
        <f t="shared" si="677"/>
        <v/>
      </c>
      <c r="AC2497" s="7" t="str">
        <f t="shared" si="677"/>
        <v/>
      </c>
      <c r="AD2497" s="7" t="str">
        <f t="shared" si="677"/>
        <v/>
      </c>
      <c r="AE2497" s="7" t="str">
        <f t="shared" si="677"/>
        <v/>
      </c>
      <c r="AF2497" s="7" t="str">
        <f t="shared" si="677"/>
        <v/>
      </c>
      <c r="AG2497" s="7" t="str">
        <f t="shared" si="680"/>
        <v/>
      </c>
      <c r="AH2497" s="7" t="str">
        <f t="shared" si="680"/>
        <v/>
      </c>
      <c r="AI2497" s="7">
        <f t="shared" si="680"/>
        <v>0</v>
      </c>
      <c r="AJ2497" s="69">
        <f t="shared" si="678"/>
        <v>0</v>
      </c>
      <c r="AK2497" s="11" t="e">
        <f t="shared" si="670"/>
        <v>#NUM!</v>
      </c>
    </row>
    <row r="2498" spans="1:37" hidden="1">
      <c r="A2498" s="8">
        <v>2495</v>
      </c>
      <c r="B2498" s="8"/>
      <c r="C2498">
        <f>②MSY管理基準値計算!C2498</f>
        <v>-0.1398070047137206</v>
      </c>
      <c r="D2498" s="69">
        <f t="shared" si="671"/>
        <v>4490</v>
      </c>
      <c r="E2498" s="5">
        <f>IF(①再生産関数フィット!$B$2="HS",$W$2*(T2498+SQRT($W$3^2+(($W$4^2))/4)-SQRT((T2498-$W$3)^2+(($W$4^2))/4)),IF(①再生産関数フィット!$B$2="BH",$W$2*T2498/(1+$W$3*T2498),$W$2*T2498*EXP(-$W$3*T2498)))</f>
        <v>1486.1767038516541</v>
      </c>
      <c r="F2498" s="5">
        <f t="shared" ca="1" si="672"/>
        <v>437251.7654954383</v>
      </c>
      <c r="G2498" s="76">
        <f t="shared" si="666"/>
        <v>1292.2693345763187</v>
      </c>
      <c r="H2498" s="77">
        <f t="shared" si="681"/>
        <v>904.09726885423549</v>
      </c>
      <c r="I2498" s="77">
        <f t="shared" si="681"/>
        <v>466.42502130607005</v>
      </c>
      <c r="J2498" s="77" t="str">
        <f t="shared" si="681"/>
        <v/>
      </c>
      <c r="K2498" s="77" t="str">
        <f t="shared" si="681"/>
        <v/>
      </c>
      <c r="L2498" s="77" t="str">
        <f t="shared" si="681"/>
        <v/>
      </c>
      <c r="M2498" s="77" t="str">
        <f t="shared" si="681"/>
        <v/>
      </c>
      <c r="N2498" s="77" t="str">
        <f t="shared" si="681"/>
        <v/>
      </c>
      <c r="O2498" s="77" t="str">
        <f t="shared" si="681"/>
        <v/>
      </c>
      <c r="P2498" s="77" t="str">
        <f t="shared" si="681"/>
        <v/>
      </c>
      <c r="Q2498" s="77" t="str">
        <f t="shared" si="681"/>
        <v/>
      </c>
      <c r="R2498" s="98">
        <f t="shared" si="675"/>
        <v>730.44435846997953</v>
      </c>
      <c r="S2498" s="74">
        <f t="shared" si="667"/>
        <v>526947.11138746468</v>
      </c>
      <c r="T2498" s="72">
        <f t="shared" si="668"/>
        <v>430051.47456170013</v>
      </c>
      <c r="U2498" s="7">
        <f t="shared" si="674"/>
        <v>13.174855464588759</v>
      </c>
      <c r="V2498" s="7">
        <f t="shared" si="674"/>
        <v>12.971660188788304</v>
      </c>
      <c r="W2498" s="69">
        <f t="shared" si="669"/>
        <v>4490</v>
      </c>
      <c r="X2498" s="64">
        <f t="shared" si="679"/>
        <v>0</v>
      </c>
      <c r="Y2498" s="7">
        <f t="shared" si="679"/>
        <v>0</v>
      </c>
      <c r="Z2498" s="7">
        <f t="shared" si="679"/>
        <v>0</v>
      </c>
      <c r="AA2498" s="7" t="str">
        <f t="shared" si="677"/>
        <v/>
      </c>
      <c r="AB2498" s="7" t="str">
        <f t="shared" si="677"/>
        <v/>
      </c>
      <c r="AC2498" s="7" t="str">
        <f t="shared" si="677"/>
        <v/>
      </c>
      <c r="AD2498" s="7" t="str">
        <f t="shared" si="677"/>
        <v/>
      </c>
      <c r="AE2498" s="7" t="str">
        <f t="shared" si="677"/>
        <v/>
      </c>
      <c r="AF2498" s="7" t="str">
        <f t="shared" si="677"/>
        <v/>
      </c>
      <c r="AG2498" s="7" t="str">
        <f t="shared" si="680"/>
        <v/>
      </c>
      <c r="AH2498" s="7" t="str">
        <f t="shared" si="680"/>
        <v/>
      </c>
      <c r="AI2498" s="7">
        <f t="shared" si="680"/>
        <v>0</v>
      </c>
      <c r="AJ2498" s="69">
        <f t="shared" si="678"/>
        <v>0</v>
      </c>
      <c r="AK2498" s="11" t="e">
        <f t="shared" si="670"/>
        <v>#NUM!</v>
      </c>
    </row>
    <row r="2499" spans="1:37" hidden="1">
      <c r="A2499" s="8">
        <v>2496</v>
      </c>
      <c r="B2499" s="8"/>
      <c r="C2499">
        <f>②MSY管理基準値計算!C2499</f>
        <v>-4.4012379071632191E-2</v>
      </c>
      <c r="D2499" s="69">
        <f t="shared" si="671"/>
        <v>4491</v>
      </c>
      <c r="E2499" s="5">
        <f>IF(①再生産関数フィット!$B$2="HS",$W$2*(T2499+SQRT($W$3^2+(($W$4^2))/4)-SQRT((T2499-$W$3)^2+(($W$4^2))/4)),IF(①再生産関数フィット!$B$2="BH",$W$2*T2499/(1+$W$3*T2499),$W$2*T2499*EXP(-$W$3*T2499)))</f>
        <v>1486.1767038516541</v>
      </c>
      <c r="F2499" s="5">
        <f t="shared" ca="1" si="672"/>
        <v>414901.43371350435</v>
      </c>
      <c r="G2499" s="76">
        <f t="shared" si="666"/>
        <v>1422.185072815229</v>
      </c>
      <c r="H2499" s="77">
        <f t="shared" si="681"/>
        <v>783.80097202698039</v>
      </c>
      <c r="I2499" s="77">
        <f t="shared" si="681"/>
        <v>548.36271292254958</v>
      </c>
      <c r="J2499" s="77" t="str">
        <f t="shared" si="681"/>
        <v/>
      </c>
      <c r="K2499" s="77" t="str">
        <f t="shared" si="681"/>
        <v/>
      </c>
      <c r="L2499" s="77" t="str">
        <f t="shared" si="681"/>
        <v/>
      </c>
      <c r="M2499" s="77" t="str">
        <f t="shared" si="681"/>
        <v/>
      </c>
      <c r="N2499" s="77" t="str">
        <f t="shared" si="681"/>
        <v/>
      </c>
      <c r="O2499" s="77" t="str">
        <f t="shared" si="681"/>
        <v/>
      </c>
      <c r="P2499" s="77" t="str">
        <f t="shared" si="681"/>
        <v/>
      </c>
      <c r="Q2499" s="77" t="str">
        <f t="shared" si="681"/>
        <v/>
      </c>
      <c r="R2499" s="98">
        <f t="shared" si="675"/>
        <v>725.93797450541774</v>
      </c>
      <c r="S2499" s="74">
        <f t="shared" si="667"/>
        <v>537247.35439955234</v>
      </c>
      <c r="T2499" s="72">
        <f t="shared" si="668"/>
        <v>441169.90288559417</v>
      </c>
      <c r="U2499" s="7">
        <f t="shared" si="674"/>
        <v>13.194213890154899</v>
      </c>
      <c r="V2499" s="7">
        <f t="shared" si="674"/>
        <v>12.997185347546861</v>
      </c>
      <c r="W2499" s="69">
        <f t="shared" si="669"/>
        <v>4491</v>
      </c>
      <c r="X2499" s="64">
        <f t="shared" si="679"/>
        <v>0</v>
      </c>
      <c r="Y2499" s="7">
        <f t="shared" si="679"/>
        <v>0</v>
      </c>
      <c r="Z2499" s="7">
        <f t="shared" si="679"/>
        <v>0</v>
      </c>
      <c r="AA2499" s="7" t="str">
        <f t="shared" si="677"/>
        <v/>
      </c>
      <c r="AB2499" s="7" t="str">
        <f t="shared" si="677"/>
        <v/>
      </c>
      <c r="AC2499" s="7" t="str">
        <f t="shared" si="677"/>
        <v/>
      </c>
      <c r="AD2499" s="7" t="str">
        <f t="shared" si="677"/>
        <v/>
      </c>
      <c r="AE2499" s="7" t="str">
        <f t="shared" si="677"/>
        <v/>
      </c>
      <c r="AF2499" s="7" t="str">
        <f t="shared" si="677"/>
        <v/>
      </c>
      <c r="AG2499" s="7" t="str">
        <f t="shared" si="680"/>
        <v/>
      </c>
      <c r="AH2499" s="7" t="str">
        <f t="shared" si="680"/>
        <v/>
      </c>
      <c r="AI2499" s="7">
        <f t="shared" si="680"/>
        <v>0</v>
      </c>
      <c r="AJ2499" s="69">
        <f t="shared" si="678"/>
        <v>0</v>
      </c>
      <c r="AK2499" s="11" t="e">
        <f t="shared" si="670"/>
        <v>#NUM!</v>
      </c>
    </row>
    <row r="2500" spans="1:37" hidden="1">
      <c r="A2500" s="8">
        <v>2497</v>
      </c>
      <c r="B2500" s="8"/>
      <c r="C2500">
        <f>②MSY管理基準値計算!C2500</f>
        <v>-0.18013583193711893</v>
      </c>
      <c r="D2500" s="69">
        <f t="shared" si="671"/>
        <v>4492</v>
      </c>
      <c r="E2500" s="5">
        <f>IF(①再生産関数フィット!$B$2="HS",$W$2*(T2500+SQRT($W$3^2+(($W$4^2))/4)-SQRT((T2500-$W$3)^2+(($W$4^2))/4)),IF(①再生産関数フィット!$B$2="BH",$W$2*T2500/(1+$W$3*T2500),$W$2*T2500*EXP(-$W$3*T2500)))</f>
        <v>1486.1767038516541</v>
      </c>
      <c r="F2500" s="5">
        <f t="shared" ca="1" si="672"/>
        <v>416851.47426689632</v>
      </c>
      <c r="G2500" s="76">
        <f t="shared" si="666"/>
        <v>1241.1905248566572</v>
      </c>
      <c r="H2500" s="77">
        <f t="shared" si="681"/>
        <v>862.59885044808038</v>
      </c>
      <c r="I2500" s="77">
        <f t="shared" si="681"/>
        <v>475.39932064692778</v>
      </c>
      <c r="J2500" s="77" t="str">
        <f t="shared" si="681"/>
        <v/>
      </c>
      <c r="K2500" s="77" t="str">
        <f t="shared" si="681"/>
        <v/>
      </c>
      <c r="L2500" s="77" t="str">
        <f t="shared" si="681"/>
        <v/>
      </c>
      <c r="M2500" s="77" t="str">
        <f t="shared" si="681"/>
        <v/>
      </c>
      <c r="N2500" s="77" t="str">
        <f t="shared" si="681"/>
        <v/>
      </c>
      <c r="O2500" s="77" t="str">
        <f t="shared" si="681"/>
        <v/>
      </c>
      <c r="P2500" s="77" t="str">
        <f t="shared" si="681"/>
        <v/>
      </c>
      <c r="Q2500" s="77" t="str">
        <f t="shared" si="681"/>
        <v/>
      </c>
      <c r="R2500" s="98">
        <f t="shared" si="675"/>
        <v>772.90243661794727</v>
      </c>
      <c r="S2500" s="74">
        <f t="shared" si="667"/>
        <v>538952.27570268768</v>
      </c>
      <c r="T2500" s="72">
        <f t="shared" si="668"/>
        <v>446174.71218601742</v>
      </c>
      <c r="U2500" s="7">
        <f t="shared" si="674"/>
        <v>13.197382303675463</v>
      </c>
      <c r="V2500" s="7">
        <f t="shared" si="674"/>
        <v>13.008465885654287</v>
      </c>
      <c r="W2500" s="69">
        <f t="shared" si="669"/>
        <v>4492</v>
      </c>
      <c r="X2500" s="64">
        <f t="shared" si="679"/>
        <v>0</v>
      </c>
      <c r="Y2500" s="7">
        <f t="shared" si="679"/>
        <v>0</v>
      </c>
      <c r="Z2500" s="7">
        <f t="shared" si="679"/>
        <v>0</v>
      </c>
      <c r="AA2500" s="7" t="str">
        <f t="shared" si="677"/>
        <v/>
      </c>
      <c r="AB2500" s="7" t="str">
        <f t="shared" si="677"/>
        <v/>
      </c>
      <c r="AC2500" s="7" t="str">
        <f t="shared" si="677"/>
        <v/>
      </c>
      <c r="AD2500" s="7" t="str">
        <f t="shared" si="677"/>
        <v/>
      </c>
      <c r="AE2500" s="7" t="str">
        <f t="shared" si="677"/>
        <v/>
      </c>
      <c r="AF2500" s="7" t="str">
        <f t="shared" si="677"/>
        <v/>
      </c>
      <c r="AG2500" s="7" t="str">
        <f t="shared" si="680"/>
        <v/>
      </c>
      <c r="AH2500" s="7" t="str">
        <f t="shared" si="680"/>
        <v/>
      </c>
      <c r="AI2500" s="7">
        <f t="shared" si="680"/>
        <v>0</v>
      </c>
      <c r="AJ2500" s="69">
        <f t="shared" si="678"/>
        <v>0</v>
      </c>
      <c r="AK2500" s="11" t="e">
        <f t="shared" si="670"/>
        <v>#NUM!</v>
      </c>
    </row>
    <row r="2501" spans="1:37" hidden="1">
      <c r="A2501" s="8">
        <v>2498</v>
      </c>
      <c r="B2501" s="8"/>
      <c r="C2501">
        <f>②MSY管理基準値計算!C2501</f>
        <v>0.37879958631528898</v>
      </c>
      <c r="D2501" s="69">
        <f t="shared" si="671"/>
        <v>4493</v>
      </c>
      <c r="E2501" s="5">
        <f>IF(①再生産関数フィット!$B$2="HS",$W$2*(T2501+SQRT($W$3^2+(($W$4^2))/4)-SQRT((T2501-$W$3)^2+(($W$4^2))/4)),IF(①再生産関数フィット!$B$2="BH",$W$2*T2501/(1+$W$3*T2501),$W$2*T2501*EXP(-$W$3*T2501)))</f>
        <v>1486.1767038516541</v>
      </c>
      <c r="F2501" s="5">
        <f t="shared" ca="1" si="672"/>
        <v>430051.47456170013</v>
      </c>
      <c r="G2501" s="76">
        <f t="shared" si="666"/>
        <v>2170.6061014100915</v>
      </c>
      <c r="H2501" s="77">
        <f t="shared" ref="H2501:Q2516" si="682">IF(H$2&lt;&gt;"",G2500*EXP(-G$4-G$6*$S$6),"")</f>
        <v>752.82010787037802</v>
      </c>
      <c r="I2501" s="77">
        <f t="shared" si="682"/>
        <v>523.19264982963341</v>
      </c>
      <c r="J2501" s="77" t="str">
        <f t="shared" si="682"/>
        <v/>
      </c>
      <c r="K2501" s="77" t="str">
        <f t="shared" si="682"/>
        <v/>
      </c>
      <c r="L2501" s="77" t="str">
        <f t="shared" si="682"/>
        <v/>
      </c>
      <c r="M2501" s="77" t="str">
        <f t="shared" si="682"/>
        <v/>
      </c>
      <c r="N2501" s="77" t="str">
        <f t="shared" si="682"/>
        <v/>
      </c>
      <c r="O2501" s="77" t="str">
        <f t="shared" si="682"/>
        <v/>
      </c>
      <c r="P2501" s="77" t="str">
        <f t="shared" si="682"/>
        <v/>
      </c>
      <c r="Q2501" s="77" t="str">
        <f t="shared" si="682"/>
        <v/>
      </c>
      <c r="R2501" s="98">
        <f t="shared" si="675"/>
        <v>757.13328835430434</v>
      </c>
      <c r="S2501" s="74">
        <f t="shared" si="667"/>
        <v>570151.21387889283</v>
      </c>
      <c r="T2501" s="72">
        <f t="shared" si="668"/>
        <v>445685.96442897024</v>
      </c>
      <c r="U2501" s="7">
        <f t="shared" si="674"/>
        <v>13.253656892135053</v>
      </c>
      <c r="V2501" s="7">
        <f t="shared" si="674"/>
        <v>13.007369867366256</v>
      </c>
      <c r="W2501" s="69">
        <f t="shared" si="669"/>
        <v>4493</v>
      </c>
      <c r="X2501" s="64">
        <f t="shared" si="679"/>
        <v>0</v>
      </c>
      <c r="Y2501" s="7">
        <f t="shared" si="679"/>
        <v>0</v>
      </c>
      <c r="Z2501" s="7">
        <f t="shared" si="679"/>
        <v>0</v>
      </c>
      <c r="AA2501" s="7" t="str">
        <f t="shared" si="677"/>
        <v/>
      </c>
      <c r="AB2501" s="7" t="str">
        <f t="shared" si="677"/>
        <v/>
      </c>
      <c r="AC2501" s="7" t="str">
        <f t="shared" si="677"/>
        <v/>
      </c>
      <c r="AD2501" s="7" t="str">
        <f t="shared" si="677"/>
        <v/>
      </c>
      <c r="AE2501" s="7" t="str">
        <f t="shared" si="677"/>
        <v/>
      </c>
      <c r="AF2501" s="7" t="str">
        <f t="shared" si="677"/>
        <v/>
      </c>
      <c r="AG2501" s="7" t="str">
        <f t="shared" si="680"/>
        <v/>
      </c>
      <c r="AH2501" s="7" t="str">
        <f t="shared" si="680"/>
        <v/>
      </c>
      <c r="AI2501" s="7">
        <f t="shared" si="680"/>
        <v>0</v>
      </c>
      <c r="AJ2501" s="69">
        <f t="shared" si="678"/>
        <v>0</v>
      </c>
      <c r="AK2501" s="11" t="e">
        <f t="shared" si="670"/>
        <v>#NUM!</v>
      </c>
    </row>
    <row r="2502" spans="1:37" hidden="1">
      <c r="A2502" s="8">
        <v>2499</v>
      </c>
      <c r="B2502" s="8"/>
      <c r="C2502">
        <f>②MSY管理基準値計算!C2502</f>
        <v>-0.19212925488838403</v>
      </c>
      <c r="D2502" s="69">
        <f t="shared" si="671"/>
        <v>4494</v>
      </c>
      <c r="E2502" s="5">
        <f>IF(①再生産関数フィット!$B$2="HS",$W$2*(T2502+SQRT($W$3^2+(($W$4^2))/4)-SQRT((T2502-$W$3)^2+(($W$4^2))/4)),IF(①再生産関数フィット!$B$2="BH",$W$2*T2502/(1+$W$3*T2502),$W$2*T2502*EXP(-$W$3*T2502)))</f>
        <v>1486.1767038516541</v>
      </c>
      <c r="F2502" s="5">
        <f t="shared" ca="1" si="672"/>
        <v>441169.90288559417</v>
      </c>
      <c r="G2502" s="76">
        <f t="shared" si="666"/>
        <v>1226.3933139051849</v>
      </c>
      <c r="H2502" s="77">
        <f t="shared" si="682"/>
        <v>1316.5391506645301</v>
      </c>
      <c r="I2502" s="77">
        <f t="shared" si="682"/>
        <v>456.60847667155622</v>
      </c>
      <c r="J2502" s="77" t="str">
        <f t="shared" si="682"/>
        <v/>
      </c>
      <c r="K2502" s="77" t="str">
        <f t="shared" si="682"/>
        <v/>
      </c>
      <c r="L2502" s="77" t="str">
        <f t="shared" si="682"/>
        <v/>
      </c>
      <c r="M2502" s="77" t="str">
        <f t="shared" si="682"/>
        <v/>
      </c>
      <c r="N2502" s="77" t="str">
        <f t="shared" si="682"/>
        <v/>
      </c>
      <c r="O2502" s="77" t="str">
        <f t="shared" si="682"/>
        <v/>
      </c>
      <c r="P2502" s="77" t="str">
        <f t="shared" si="682"/>
        <v/>
      </c>
      <c r="Q2502" s="77" t="str">
        <f t="shared" si="682"/>
        <v/>
      </c>
      <c r="R2502" s="98">
        <f t="shared" si="675"/>
        <v>776.55693593390015</v>
      </c>
      <c r="S2502" s="74">
        <f t="shared" si="667"/>
        <v>580821.23291200039</v>
      </c>
      <c r="T2502" s="72">
        <f t="shared" si="668"/>
        <v>465938.54282256647</v>
      </c>
      <c r="U2502" s="7">
        <f t="shared" si="674"/>
        <v>13.272198299868572</v>
      </c>
      <c r="V2502" s="7">
        <f t="shared" si="674"/>
        <v>13.051809022055533</v>
      </c>
      <c r="W2502" s="69">
        <f t="shared" si="669"/>
        <v>4494</v>
      </c>
      <c r="X2502" s="64">
        <f t="shared" si="679"/>
        <v>0</v>
      </c>
      <c r="Y2502" s="7">
        <f t="shared" si="679"/>
        <v>0</v>
      </c>
      <c r="Z2502" s="7">
        <f t="shared" si="679"/>
        <v>0</v>
      </c>
      <c r="AA2502" s="7" t="str">
        <f t="shared" si="677"/>
        <v/>
      </c>
      <c r="AB2502" s="7" t="str">
        <f t="shared" si="677"/>
        <v/>
      </c>
      <c r="AC2502" s="7" t="str">
        <f t="shared" si="677"/>
        <v/>
      </c>
      <c r="AD2502" s="7" t="str">
        <f t="shared" si="677"/>
        <v/>
      </c>
      <c r="AE2502" s="7" t="str">
        <f t="shared" si="677"/>
        <v/>
      </c>
      <c r="AF2502" s="7" t="str">
        <f t="shared" si="677"/>
        <v/>
      </c>
      <c r="AG2502" s="7" t="str">
        <f t="shared" si="680"/>
        <v/>
      </c>
      <c r="AH2502" s="7" t="str">
        <f t="shared" si="680"/>
        <v/>
      </c>
      <c r="AI2502" s="7">
        <f t="shared" si="680"/>
        <v>0</v>
      </c>
      <c r="AJ2502" s="69">
        <f t="shared" si="678"/>
        <v>0</v>
      </c>
      <c r="AK2502" s="11" t="e">
        <f t="shared" si="670"/>
        <v>#NUM!</v>
      </c>
    </row>
    <row r="2503" spans="1:37" hidden="1">
      <c r="A2503" s="8">
        <v>2500</v>
      </c>
      <c r="B2503" s="8"/>
      <c r="C2503">
        <f>②MSY管理基準値計算!C2503</f>
        <v>0.4529623825657168</v>
      </c>
      <c r="D2503" s="69">
        <f t="shared" si="671"/>
        <v>4495</v>
      </c>
      <c r="E2503" s="5">
        <f>IF(①再生産関数フィット!$B$2="HS",$W$2*(T2503+SQRT($W$3^2+(($W$4^2))/4)-SQRT((T2503-$W$3)^2+(($W$4^2))/4)),IF(①再生産関数フィット!$B$2="BH",$W$2*T2503/(1+$W$3*T2503),$W$2*T2503*EXP(-$W$3*T2503)))</f>
        <v>1486.1767038516541</v>
      </c>
      <c r="F2503" s="5">
        <f t="shared" ca="1" si="672"/>
        <v>446174.71218601742</v>
      </c>
      <c r="G2503" s="76">
        <f t="shared" si="666"/>
        <v>2337.70396051343</v>
      </c>
      <c r="H2503" s="77">
        <f t="shared" si="682"/>
        <v>743.84514575007449</v>
      </c>
      <c r="I2503" s="77">
        <f t="shared" si="682"/>
        <v>798.5213595900675</v>
      </c>
      <c r="J2503" s="77" t="str">
        <f t="shared" si="682"/>
        <v/>
      </c>
      <c r="K2503" s="77" t="str">
        <f t="shared" si="682"/>
        <v/>
      </c>
      <c r="L2503" s="77" t="str">
        <f t="shared" si="682"/>
        <v/>
      </c>
      <c r="M2503" s="77" t="str">
        <f t="shared" si="682"/>
        <v/>
      </c>
      <c r="N2503" s="77" t="str">
        <f t="shared" si="682"/>
        <v/>
      </c>
      <c r="O2503" s="77" t="str">
        <f t="shared" si="682"/>
        <v/>
      </c>
      <c r="P2503" s="77" t="str">
        <f t="shared" si="682"/>
        <v/>
      </c>
      <c r="Q2503" s="77" t="str">
        <f t="shared" si="682"/>
        <v/>
      </c>
      <c r="R2503" s="98">
        <f t="shared" si="675"/>
        <v>747.95263124238932</v>
      </c>
      <c r="S2503" s="74">
        <f t="shared" si="667"/>
        <v>635774.58557336801</v>
      </c>
      <c r="T2503" s="72">
        <f t="shared" si="668"/>
        <v>505074.16986532719</v>
      </c>
      <c r="U2503" s="7">
        <f t="shared" si="674"/>
        <v>13.362599354299697</v>
      </c>
      <c r="V2503" s="7">
        <f t="shared" si="674"/>
        <v>13.132460568493455</v>
      </c>
      <c r="W2503" s="69">
        <f t="shared" si="669"/>
        <v>4495</v>
      </c>
      <c r="X2503" s="64">
        <f t="shared" si="679"/>
        <v>0</v>
      </c>
      <c r="Y2503" s="7">
        <f t="shared" si="679"/>
        <v>0</v>
      </c>
      <c r="Z2503" s="7">
        <f t="shared" si="679"/>
        <v>0</v>
      </c>
      <c r="AA2503" s="7" t="str">
        <f t="shared" si="677"/>
        <v/>
      </c>
      <c r="AB2503" s="7" t="str">
        <f t="shared" si="677"/>
        <v/>
      </c>
      <c r="AC2503" s="7" t="str">
        <f t="shared" si="677"/>
        <v/>
      </c>
      <c r="AD2503" s="7" t="str">
        <f t="shared" si="677"/>
        <v/>
      </c>
      <c r="AE2503" s="7" t="str">
        <f t="shared" si="677"/>
        <v/>
      </c>
      <c r="AF2503" s="7" t="str">
        <f t="shared" si="677"/>
        <v/>
      </c>
      <c r="AG2503" s="7" t="str">
        <f t="shared" si="680"/>
        <v/>
      </c>
      <c r="AH2503" s="7" t="str">
        <f t="shared" si="680"/>
        <v/>
      </c>
      <c r="AI2503" s="7">
        <f t="shared" si="680"/>
        <v>0</v>
      </c>
      <c r="AJ2503" s="69">
        <f t="shared" si="678"/>
        <v>0</v>
      </c>
      <c r="AK2503" s="11" t="e">
        <f t="shared" si="670"/>
        <v>#NUM!</v>
      </c>
    </row>
    <row r="2504" spans="1:37" hidden="1">
      <c r="A2504" s="8">
        <v>2501</v>
      </c>
      <c r="B2504" s="8"/>
      <c r="C2504">
        <f>②MSY管理基準値計算!C2504</f>
        <v>-8.3399442729045009E-2</v>
      </c>
      <c r="D2504" s="69">
        <f t="shared" si="671"/>
        <v>4496</v>
      </c>
      <c r="E2504" s="5">
        <f>IF(①再生産関数フィット!$B$2="HS",$W$2*(T2504+SQRT($W$3^2+(($W$4^2))/4)-SQRT((T2504-$W$3)^2+(($W$4^2))/4)),IF(①再生産関数フィット!$B$2="BH",$W$2*T2504/(1+$W$3*T2504),$W$2*T2504*EXP(-$W$3*T2504)))</f>
        <v>1486.1767038516541</v>
      </c>
      <c r="F2504" s="5">
        <f t="shared" ca="1" si="672"/>
        <v>445685.96442897024</v>
      </c>
      <c r="G2504" s="76">
        <f t="shared" si="666"/>
        <v>1367.2581839307766</v>
      </c>
      <c r="H2504" s="77">
        <f t="shared" si="682"/>
        <v>1417.8891253830466</v>
      </c>
      <c r="I2504" s="77">
        <f t="shared" si="682"/>
        <v>451.16488697583264</v>
      </c>
      <c r="J2504" s="77" t="str">
        <f t="shared" si="682"/>
        <v/>
      </c>
      <c r="K2504" s="77" t="str">
        <f t="shared" si="682"/>
        <v/>
      </c>
      <c r="L2504" s="77" t="str">
        <f t="shared" si="682"/>
        <v/>
      </c>
      <c r="M2504" s="77" t="str">
        <f t="shared" si="682"/>
        <v/>
      </c>
      <c r="N2504" s="77" t="str">
        <f t="shared" si="682"/>
        <v/>
      </c>
      <c r="O2504" s="77" t="str">
        <f t="shared" si="682"/>
        <v/>
      </c>
      <c r="P2504" s="77" t="str">
        <f t="shared" si="682"/>
        <v/>
      </c>
      <c r="Q2504" s="77" t="str">
        <f t="shared" si="682"/>
        <v/>
      </c>
      <c r="R2504" s="98">
        <f t="shared" si="675"/>
        <v>937.98388988803902</v>
      </c>
      <c r="S2504" s="74">
        <f t="shared" si="667"/>
        <v>656681.042057432</v>
      </c>
      <c r="T2504" s="72">
        <f t="shared" si="668"/>
        <v>531096.2584310486</v>
      </c>
      <c r="U2504" s="7">
        <f t="shared" si="674"/>
        <v>13.394953703264465</v>
      </c>
      <c r="V2504" s="7">
        <f t="shared" si="674"/>
        <v>13.182698561443194</v>
      </c>
      <c r="W2504" s="69">
        <f t="shared" si="669"/>
        <v>4496</v>
      </c>
      <c r="X2504" s="64">
        <f t="shared" si="679"/>
        <v>0</v>
      </c>
      <c r="Y2504" s="7">
        <f t="shared" si="679"/>
        <v>0</v>
      </c>
      <c r="Z2504" s="7">
        <f t="shared" si="679"/>
        <v>0</v>
      </c>
      <c r="AA2504" s="7" t="str">
        <f t="shared" si="677"/>
        <v/>
      </c>
      <c r="AB2504" s="7" t="str">
        <f t="shared" si="677"/>
        <v/>
      </c>
      <c r="AC2504" s="7" t="str">
        <f t="shared" si="677"/>
        <v/>
      </c>
      <c r="AD2504" s="7" t="str">
        <f t="shared" si="677"/>
        <v/>
      </c>
      <c r="AE2504" s="7" t="str">
        <f t="shared" si="677"/>
        <v/>
      </c>
      <c r="AF2504" s="7" t="str">
        <f t="shared" si="677"/>
        <v/>
      </c>
      <c r="AG2504" s="7" t="str">
        <f t="shared" si="680"/>
        <v/>
      </c>
      <c r="AH2504" s="7" t="str">
        <f t="shared" si="680"/>
        <v/>
      </c>
      <c r="AI2504" s="7">
        <f t="shared" si="680"/>
        <v>0</v>
      </c>
      <c r="AJ2504" s="69">
        <f t="shared" si="678"/>
        <v>0</v>
      </c>
      <c r="AK2504" s="11" t="e">
        <f t="shared" si="670"/>
        <v>#NUM!</v>
      </c>
    </row>
    <row r="2505" spans="1:37" hidden="1">
      <c r="A2505" s="8">
        <v>2502</v>
      </c>
      <c r="B2505" s="8"/>
      <c r="C2505">
        <f>②MSY管理基準値計算!C2505</f>
        <v>-0.35933089636643034</v>
      </c>
      <c r="D2505" s="69">
        <f t="shared" si="671"/>
        <v>4497</v>
      </c>
      <c r="E2505" s="5">
        <f>IF(①再生産関数フィット!$B$2="HS",$W$2*(T2505+SQRT($W$3^2+(($W$4^2))/4)-SQRT((T2505-$W$3)^2+(($W$4^2))/4)),IF(①再生産関数フィット!$B$2="BH",$W$2*T2505/(1+$W$3*T2505),$W$2*T2505*EXP(-$W$3*T2505)))</f>
        <v>1486.1767038516541</v>
      </c>
      <c r="F2505" s="5">
        <f t="shared" ca="1" si="672"/>
        <v>465938.54282256647</v>
      </c>
      <c r="G2505" s="76">
        <f t="shared" si="666"/>
        <v>1037.5643084776348</v>
      </c>
      <c r="H2505" s="77">
        <f t="shared" si="682"/>
        <v>829.28400829703105</v>
      </c>
      <c r="I2505" s="77">
        <f t="shared" si="682"/>
        <v>859.99322661794804</v>
      </c>
      <c r="J2505" s="77" t="str">
        <f t="shared" si="682"/>
        <v/>
      </c>
      <c r="K2505" s="77" t="str">
        <f t="shared" si="682"/>
        <v/>
      </c>
      <c r="L2505" s="77" t="str">
        <f t="shared" si="682"/>
        <v/>
      </c>
      <c r="M2505" s="77" t="str">
        <f t="shared" si="682"/>
        <v/>
      </c>
      <c r="N2505" s="77" t="str">
        <f t="shared" si="682"/>
        <v/>
      </c>
      <c r="O2505" s="77" t="str">
        <f t="shared" si="682"/>
        <v/>
      </c>
      <c r="P2505" s="77" t="str">
        <f t="shared" si="682"/>
        <v/>
      </c>
      <c r="Q2505" s="77" t="str">
        <f t="shared" si="682"/>
        <v/>
      </c>
      <c r="R2505" s="98">
        <f t="shared" si="675"/>
        <v>842.56132407024188</v>
      </c>
      <c r="S2505" s="74">
        <f t="shared" si="667"/>
        <v>642402.71843762847</v>
      </c>
      <c r="T2505" s="72">
        <f t="shared" si="668"/>
        <v>559435.94568367151</v>
      </c>
      <c r="U2505" s="7">
        <f t="shared" si="674"/>
        <v>13.372970673295692</v>
      </c>
      <c r="V2505" s="7">
        <f t="shared" si="674"/>
        <v>13.234684315253803</v>
      </c>
      <c r="W2505" s="69">
        <f t="shared" si="669"/>
        <v>4497</v>
      </c>
      <c r="X2505" s="64">
        <f t="shared" si="679"/>
        <v>0</v>
      </c>
      <c r="Y2505" s="7">
        <f t="shared" si="679"/>
        <v>0</v>
      </c>
      <c r="Z2505" s="7">
        <f t="shared" si="679"/>
        <v>0</v>
      </c>
      <c r="AA2505" s="7" t="str">
        <f t="shared" si="677"/>
        <v/>
      </c>
      <c r="AB2505" s="7" t="str">
        <f t="shared" si="677"/>
        <v/>
      </c>
      <c r="AC2505" s="7" t="str">
        <f t="shared" si="677"/>
        <v/>
      </c>
      <c r="AD2505" s="7" t="str">
        <f t="shared" si="677"/>
        <v/>
      </c>
      <c r="AE2505" s="7" t="str">
        <f t="shared" si="677"/>
        <v/>
      </c>
      <c r="AF2505" s="7" t="str">
        <f t="shared" si="677"/>
        <v/>
      </c>
      <c r="AG2505" s="7" t="str">
        <f t="shared" si="680"/>
        <v/>
      </c>
      <c r="AH2505" s="7" t="str">
        <f t="shared" si="680"/>
        <v/>
      </c>
      <c r="AI2505" s="7">
        <f t="shared" si="680"/>
        <v>0</v>
      </c>
      <c r="AJ2505" s="69">
        <f t="shared" si="678"/>
        <v>0</v>
      </c>
      <c r="AK2505" s="11" t="e">
        <f t="shared" si="670"/>
        <v>#NUM!</v>
      </c>
    </row>
    <row r="2506" spans="1:37" hidden="1">
      <c r="A2506" s="8">
        <v>2503</v>
      </c>
      <c r="B2506" s="8"/>
      <c r="C2506">
        <f>②MSY管理基準値計算!C2506</f>
        <v>-0.11163715580287643</v>
      </c>
      <c r="D2506" s="69">
        <f t="shared" si="671"/>
        <v>4498</v>
      </c>
      <c r="E2506" s="5">
        <f>IF(①再生産関数フィット!$B$2="HS",$W$2*(T2506+SQRT($W$3^2+(($W$4^2))/4)-SQRT((T2506-$W$3)^2+(($W$4^2))/4)),IF(①再生産関数フィット!$B$2="BH",$W$2*T2506/(1+$W$3*T2506),$W$2*T2506*EXP(-$W$3*T2506)))</f>
        <v>1486.1767038516541</v>
      </c>
      <c r="F2506" s="5">
        <f t="shared" ca="1" si="672"/>
        <v>505074.16986532719</v>
      </c>
      <c r="G2506" s="76">
        <f t="shared" si="666"/>
        <v>1329.1899490820051</v>
      </c>
      <c r="H2506" s="77">
        <f t="shared" si="682"/>
        <v>629.31456451522206</v>
      </c>
      <c r="I2506" s="77">
        <f t="shared" si="682"/>
        <v>502.98617664153522</v>
      </c>
      <c r="J2506" s="77" t="str">
        <f t="shared" si="682"/>
        <v/>
      </c>
      <c r="K2506" s="77" t="str">
        <f t="shared" si="682"/>
        <v/>
      </c>
      <c r="L2506" s="77" t="str">
        <f t="shared" si="682"/>
        <v/>
      </c>
      <c r="M2506" s="77" t="str">
        <f t="shared" si="682"/>
        <v/>
      </c>
      <c r="N2506" s="77" t="str">
        <f t="shared" si="682"/>
        <v/>
      </c>
      <c r="O2506" s="77" t="str">
        <f t="shared" si="682"/>
        <v/>
      </c>
      <c r="P2506" s="77" t="str">
        <f t="shared" si="682"/>
        <v/>
      </c>
      <c r="Q2506" s="77" t="str">
        <f t="shared" si="682"/>
        <v/>
      </c>
      <c r="R2506" s="98">
        <f t="shared" si="675"/>
        <v>1032.6515348256539</v>
      </c>
      <c r="S2506" s="74">
        <f t="shared" si="667"/>
        <v>624193.45827610395</v>
      </c>
      <c r="T2506" s="72">
        <f t="shared" si="668"/>
        <v>539560.1320870627</v>
      </c>
      <c r="U2506" s="7">
        <f t="shared" si="674"/>
        <v>13.344215628591044</v>
      </c>
      <c r="V2506" s="7">
        <f t="shared" si="674"/>
        <v>13.198509516388729</v>
      </c>
      <c r="W2506" s="69">
        <f t="shared" si="669"/>
        <v>4498</v>
      </c>
      <c r="X2506" s="64">
        <f t="shared" si="679"/>
        <v>0</v>
      </c>
      <c r="Y2506" s="7">
        <f t="shared" si="679"/>
        <v>0</v>
      </c>
      <c r="Z2506" s="7">
        <f t="shared" si="679"/>
        <v>0</v>
      </c>
      <c r="AA2506" s="7" t="str">
        <f t="shared" si="677"/>
        <v/>
      </c>
      <c r="AB2506" s="7" t="str">
        <f t="shared" si="677"/>
        <v/>
      </c>
      <c r="AC2506" s="7" t="str">
        <f t="shared" si="677"/>
        <v/>
      </c>
      <c r="AD2506" s="7" t="str">
        <f t="shared" si="677"/>
        <v/>
      </c>
      <c r="AE2506" s="7" t="str">
        <f t="shared" si="677"/>
        <v/>
      </c>
      <c r="AF2506" s="7" t="str">
        <f t="shared" si="677"/>
        <v/>
      </c>
      <c r="AG2506" s="7" t="str">
        <f t="shared" si="680"/>
        <v/>
      </c>
      <c r="AH2506" s="7" t="str">
        <f t="shared" si="680"/>
        <v/>
      </c>
      <c r="AI2506" s="7">
        <f t="shared" si="680"/>
        <v>0</v>
      </c>
      <c r="AJ2506" s="69">
        <f t="shared" si="678"/>
        <v>0</v>
      </c>
      <c r="AK2506" s="11" t="e">
        <f t="shared" si="670"/>
        <v>#NUM!</v>
      </c>
    </row>
    <row r="2507" spans="1:37" hidden="1">
      <c r="A2507" s="8">
        <v>2504</v>
      </c>
      <c r="B2507" s="8"/>
      <c r="C2507">
        <f>②MSY管理基準値計算!C2507</f>
        <v>4.8569497910318865E-2</v>
      </c>
      <c r="D2507" s="69">
        <f t="shared" si="671"/>
        <v>4499</v>
      </c>
      <c r="E2507" s="5">
        <f>IF(①再生産関数フィット!$B$2="HS",$W$2*(T2507+SQRT($W$3^2+(($W$4^2))/4)-SQRT((T2507-$W$3)^2+(($W$4^2))/4)),IF(①再生産関数フィット!$B$2="BH",$W$2*T2507/(1+$W$3*T2507),$W$2*T2507*EXP(-$W$3*T2507)))</f>
        <v>1486.176703851655</v>
      </c>
      <c r="F2507" s="5">
        <f t="shared" ca="1" si="672"/>
        <v>531096.2584310486</v>
      </c>
      <c r="G2507" s="76">
        <f t="shared" si="666"/>
        <v>1560.1412305279696</v>
      </c>
      <c r="H2507" s="77">
        <f t="shared" si="682"/>
        <v>806.19445670011021</v>
      </c>
      <c r="I2507" s="77">
        <f t="shared" si="682"/>
        <v>381.69857798218624</v>
      </c>
      <c r="J2507" s="77" t="str">
        <f t="shared" si="682"/>
        <v/>
      </c>
      <c r="K2507" s="77" t="str">
        <f t="shared" si="682"/>
        <v/>
      </c>
      <c r="L2507" s="77" t="str">
        <f t="shared" si="682"/>
        <v/>
      </c>
      <c r="M2507" s="77" t="str">
        <f t="shared" si="682"/>
        <v/>
      </c>
      <c r="N2507" s="77" t="str">
        <f t="shared" si="682"/>
        <v/>
      </c>
      <c r="O2507" s="77" t="str">
        <f t="shared" si="682"/>
        <v/>
      </c>
      <c r="P2507" s="77" t="str">
        <f t="shared" si="682"/>
        <v/>
      </c>
      <c r="Q2507" s="77" t="str">
        <f t="shared" si="682"/>
        <v/>
      </c>
      <c r="R2507" s="98">
        <f t="shared" si="675"/>
        <v>931.41135421579281</v>
      </c>
      <c r="S2507" s="74">
        <f t="shared" si="667"/>
        <v>584752.08242903394</v>
      </c>
      <c r="T2507" s="72">
        <f t="shared" si="668"/>
        <v>482036.71037290961</v>
      </c>
      <c r="U2507" s="7">
        <f t="shared" si="674"/>
        <v>13.278943245669728</v>
      </c>
      <c r="V2507" s="7">
        <f t="shared" si="674"/>
        <v>13.085775552731912</v>
      </c>
      <c r="W2507" s="69">
        <f t="shared" si="669"/>
        <v>4499</v>
      </c>
      <c r="X2507" s="64">
        <f t="shared" si="679"/>
        <v>0</v>
      </c>
      <c r="Y2507" s="7">
        <f t="shared" si="679"/>
        <v>0</v>
      </c>
      <c r="Z2507" s="7">
        <f t="shared" si="679"/>
        <v>0</v>
      </c>
      <c r="AA2507" s="7" t="str">
        <f t="shared" si="677"/>
        <v/>
      </c>
      <c r="AB2507" s="7" t="str">
        <f t="shared" si="677"/>
        <v/>
      </c>
      <c r="AC2507" s="7" t="str">
        <f t="shared" si="677"/>
        <v/>
      </c>
      <c r="AD2507" s="7" t="str">
        <f t="shared" si="677"/>
        <v/>
      </c>
      <c r="AE2507" s="7" t="str">
        <f t="shared" si="677"/>
        <v/>
      </c>
      <c r="AF2507" s="7" t="str">
        <f t="shared" si="677"/>
        <v/>
      </c>
      <c r="AG2507" s="7" t="str">
        <f t="shared" si="680"/>
        <v/>
      </c>
      <c r="AH2507" s="7" t="str">
        <f t="shared" si="680"/>
        <v/>
      </c>
      <c r="AI2507" s="7">
        <f t="shared" si="680"/>
        <v>0</v>
      </c>
      <c r="AJ2507" s="69">
        <f t="shared" si="678"/>
        <v>0</v>
      </c>
      <c r="AK2507" s="11" t="e">
        <f t="shared" si="670"/>
        <v>#NUM!</v>
      </c>
    </row>
    <row r="2508" spans="1:37" hidden="1">
      <c r="A2508" s="8">
        <v>2505</v>
      </c>
      <c r="B2508" s="8"/>
      <c r="C2508">
        <f>②MSY管理基準値計算!C2508</f>
        <v>-0.5657499547137248</v>
      </c>
      <c r="D2508" s="69">
        <f t="shared" si="671"/>
        <v>4500</v>
      </c>
      <c r="E2508" s="5">
        <f>IF(①再生産関数フィット!$B$2="HS",$W$2*(T2508+SQRT($W$3^2+(($W$4^2))/4)-SQRT((T2508-$W$3)^2+(($W$4^2))/4)),IF(①再生産関数フィット!$B$2="BH",$W$2*T2508/(1+$W$3*T2508),$W$2*T2508*EXP(-$W$3*T2508)))</f>
        <v>1486.1767038516541</v>
      </c>
      <c r="F2508" s="5">
        <f t="shared" ca="1" si="672"/>
        <v>559435.94568367151</v>
      </c>
      <c r="G2508" s="76">
        <f t="shared" si="666"/>
        <v>844.05037253341334</v>
      </c>
      <c r="H2508" s="77">
        <f t="shared" si="682"/>
        <v>946.27348979700912</v>
      </c>
      <c r="I2508" s="77">
        <f t="shared" si="682"/>
        <v>488.98165567898593</v>
      </c>
      <c r="J2508" s="77" t="str">
        <f t="shared" si="682"/>
        <v/>
      </c>
      <c r="K2508" s="77" t="str">
        <f t="shared" si="682"/>
        <v/>
      </c>
      <c r="L2508" s="77" t="str">
        <f t="shared" si="682"/>
        <v/>
      </c>
      <c r="M2508" s="77" t="str">
        <f t="shared" si="682"/>
        <v/>
      </c>
      <c r="N2508" s="77" t="str">
        <f t="shared" si="682"/>
        <v/>
      </c>
      <c r="O2508" s="77" t="str">
        <f t="shared" si="682"/>
        <v/>
      </c>
      <c r="P2508" s="77" t="str">
        <f t="shared" si="682"/>
        <v/>
      </c>
      <c r="Q2508" s="77" t="str">
        <f t="shared" si="682"/>
        <v/>
      </c>
      <c r="R2508" s="98">
        <f t="shared" si="675"/>
        <v>796.44143345125156</v>
      </c>
      <c r="S2508" s="74">
        <f t="shared" si="667"/>
        <v>543502.88939867984</v>
      </c>
      <c r="T2508" s="72">
        <f t="shared" si="668"/>
        <v>462427.20000749279</v>
      </c>
      <c r="U2508" s="7">
        <f t="shared" si="674"/>
        <v>13.20579030181019</v>
      </c>
      <c r="V2508" s="7">
        <f t="shared" si="674"/>
        <v>13.044244418155884</v>
      </c>
      <c r="W2508" s="69">
        <f t="shared" si="669"/>
        <v>4500</v>
      </c>
      <c r="X2508" s="64">
        <f t="shared" si="679"/>
        <v>0</v>
      </c>
      <c r="Y2508" s="7">
        <f t="shared" si="679"/>
        <v>0</v>
      </c>
      <c r="Z2508" s="7">
        <f t="shared" si="679"/>
        <v>0</v>
      </c>
      <c r="AA2508" s="7" t="str">
        <f t="shared" si="677"/>
        <v/>
      </c>
      <c r="AB2508" s="7" t="str">
        <f t="shared" si="677"/>
        <v/>
      </c>
      <c r="AC2508" s="7" t="str">
        <f t="shared" si="677"/>
        <v/>
      </c>
      <c r="AD2508" s="7" t="str">
        <f t="shared" si="677"/>
        <v/>
      </c>
      <c r="AE2508" s="7" t="str">
        <f t="shared" si="677"/>
        <v/>
      </c>
      <c r="AF2508" s="7" t="str">
        <f t="shared" si="677"/>
        <v/>
      </c>
      <c r="AG2508" s="7" t="str">
        <f t="shared" si="680"/>
        <v/>
      </c>
      <c r="AH2508" s="7" t="str">
        <f t="shared" si="680"/>
        <v/>
      </c>
      <c r="AI2508" s="7">
        <f t="shared" si="680"/>
        <v>0</v>
      </c>
      <c r="AJ2508" s="69">
        <f t="shared" si="678"/>
        <v>0</v>
      </c>
      <c r="AK2508" s="11" t="e">
        <f t="shared" si="670"/>
        <v>#NUM!</v>
      </c>
    </row>
    <row r="2509" spans="1:37" hidden="1">
      <c r="A2509" s="8">
        <v>2506</v>
      </c>
      <c r="B2509" s="8"/>
      <c r="C2509">
        <f>②MSY管理基準値計算!C2509</f>
        <v>5.0511816216047861E-2</v>
      </c>
      <c r="D2509" s="69">
        <f t="shared" si="671"/>
        <v>4501</v>
      </c>
      <c r="E2509" s="5">
        <f>IF(①再生産関数フィット!$B$2="HS",$W$2*(T2509+SQRT($W$3^2+(($W$4^2))/4)-SQRT((T2509-$W$3)^2+(($W$4^2))/4)),IF(①再生産関数フィット!$B$2="BH",$W$2*T2509/(1+$W$3*T2509),$W$2*T2509*EXP(-$W$3*T2509)))</f>
        <v>1486.1767038516541</v>
      </c>
      <c r="F2509" s="5">
        <f t="shared" ca="1" si="672"/>
        <v>539560.1320870627</v>
      </c>
      <c r="G2509" s="76">
        <f t="shared" si="666"/>
        <v>1563.174466200534</v>
      </c>
      <c r="H2509" s="77">
        <f t="shared" si="682"/>
        <v>511.9424292833852</v>
      </c>
      <c r="I2509" s="77">
        <f t="shared" si="682"/>
        <v>573.94388403515586</v>
      </c>
      <c r="J2509" s="77" t="str">
        <f t="shared" si="682"/>
        <v/>
      </c>
      <c r="K2509" s="77" t="str">
        <f t="shared" si="682"/>
        <v/>
      </c>
      <c r="L2509" s="77" t="str">
        <f t="shared" si="682"/>
        <v/>
      </c>
      <c r="M2509" s="77" t="str">
        <f t="shared" si="682"/>
        <v/>
      </c>
      <c r="N2509" s="77" t="str">
        <f t="shared" si="682"/>
        <v/>
      </c>
      <c r="O2509" s="77" t="str">
        <f t="shared" si="682"/>
        <v/>
      </c>
      <c r="P2509" s="77" t="str">
        <f t="shared" si="682"/>
        <v/>
      </c>
      <c r="Q2509" s="77" t="str">
        <f t="shared" si="682"/>
        <v/>
      </c>
      <c r="R2509" s="98">
        <f t="shared" si="675"/>
        <v>779.64851426001405</v>
      </c>
      <c r="S2509" s="74">
        <f t="shared" si="667"/>
        <v>541994.75032325112</v>
      </c>
      <c r="T2509" s="72">
        <f t="shared" si="668"/>
        <v>453870.65021106042</v>
      </c>
      <c r="U2509" s="7">
        <f t="shared" si="674"/>
        <v>13.203011594624417</v>
      </c>
      <c r="V2509" s="7">
        <f t="shared" si="674"/>
        <v>13.025567524999131</v>
      </c>
      <c r="W2509" s="69">
        <f t="shared" si="669"/>
        <v>4501</v>
      </c>
      <c r="X2509" s="64">
        <f t="shared" si="679"/>
        <v>0</v>
      </c>
      <c r="Y2509" s="7">
        <f t="shared" si="679"/>
        <v>0</v>
      </c>
      <c r="Z2509" s="7">
        <f t="shared" si="679"/>
        <v>0</v>
      </c>
      <c r="AA2509" s="7" t="str">
        <f t="shared" si="677"/>
        <v/>
      </c>
      <c r="AB2509" s="7" t="str">
        <f t="shared" si="677"/>
        <v/>
      </c>
      <c r="AC2509" s="7" t="str">
        <f t="shared" si="677"/>
        <v/>
      </c>
      <c r="AD2509" s="7" t="str">
        <f t="shared" si="677"/>
        <v/>
      </c>
      <c r="AE2509" s="7" t="str">
        <f t="shared" si="677"/>
        <v/>
      </c>
      <c r="AF2509" s="7" t="str">
        <f t="shared" si="677"/>
        <v/>
      </c>
      <c r="AG2509" s="7" t="str">
        <f t="shared" si="680"/>
        <v/>
      </c>
      <c r="AH2509" s="7" t="str">
        <f t="shared" si="680"/>
        <v/>
      </c>
      <c r="AI2509" s="7">
        <f t="shared" si="680"/>
        <v>0</v>
      </c>
      <c r="AJ2509" s="69">
        <f t="shared" si="678"/>
        <v>0</v>
      </c>
      <c r="AK2509" s="11" t="e">
        <f t="shared" si="670"/>
        <v>#NUM!</v>
      </c>
    </row>
    <row r="2510" spans="1:37" hidden="1">
      <c r="A2510" s="8">
        <v>2507</v>
      </c>
      <c r="B2510" s="8"/>
      <c r="C2510">
        <f>②MSY管理基準値計算!C2510</f>
        <v>0.31334490657212311</v>
      </c>
      <c r="D2510" s="69">
        <f t="shared" si="671"/>
        <v>4502</v>
      </c>
      <c r="E2510" s="5">
        <f>IF(①再生産関数フィット!$B$2="HS",$W$2*(T2510+SQRT($W$3^2+(($W$4^2))/4)-SQRT((T2510-$W$3)^2+(($W$4^2))/4)),IF(①再生産関数フィット!$B$2="BH",$W$2*T2510/(1+$W$3*T2510),$W$2*T2510*EXP(-$W$3*T2510)))</f>
        <v>1486.1767038516541</v>
      </c>
      <c r="F2510" s="5">
        <f t="shared" ca="1" si="672"/>
        <v>482036.71037290961</v>
      </c>
      <c r="G2510" s="76">
        <f t="shared" si="666"/>
        <v>2033.0797430795792</v>
      </c>
      <c r="H2510" s="77">
        <f t="shared" si="682"/>
        <v>948.11324023055352</v>
      </c>
      <c r="I2510" s="77">
        <f t="shared" si="682"/>
        <v>310.50877936813981</v>
      </c>
      <c r="J2510" s="77" t="str">
        <f t="shared" si="682"/>
        <v/>
      </c>
      <c r="K2510" s="77" t="str">
        <f t="shared" si="682"/>
        <v/>
      </c>
      <c r="L2510" s="77" t="str">
        <f t="shared" si="682"/>
        <v/>
      </c>
      <c r="M2510" s="77" t="str">
        <f t="shared" si="682"/>
        <v/>
      </c>
      <c r="N2510" s="77" t="str">
        <f t="shared" si="682"/>
        <v/>
      </c>
      <c r="O2510" s="77" t="str">
        <f t="shared" si="682"/>
        <v/>
      </c>
      <c r="P2510" s="77" t="str">
        <f t="shared" si="682"/>
        <v/>
      </c>
      <c r="Q2510" s="77" t="str">
        <f t="shared" si="682"/>
        <v/>
      </c>
      <c r="R2510" s="98">
        <f t="shared" si="675"/>
        <v>820.99529031997508</v>
      </c>
      <c r="S2510" s="74">
        <f t="shared" si="667"/>
        <v>559529.74332250119</v>
      </c>
      <c r="T2510" s="72">
        <f t="shared" si="668"/>
        <v>430800.89158779033</v>
      </c>
      <c r="U2510" s="7">
        <f t="shared" si="674"/>
        <v>13.234851965861809</v>
      </c>
      <c r="V2510" s="7">
        <f t="shared" si="674"/>
        <v>12.97340129387177</v>
      </c>
      <c r="W2510" s="69">
        <f t="shared" si="669"/>
        <v>4502</v>
      </c>
      <c r="X2510" s="64">
        <f t="shared" si="679"/>
        <v>0</v>
      </c>
      <c r="Y2510" s="7">
        <f t="shared" si="679"/>
        <v>0</v>
      </c>
      <c r="Z2510" s="7">
        <f t="shared" si="679"/>
        <v>0</v>
      </c>
      <c r="AA2510" s="7" t="str">
        <f t="shared" si="677"/>
        <v/>
      </c>
      <c r="AB2510" s="7" t="str">
        <f t="shared" si="677"/>
        <v/>
      </c>
      <c r="AC2510" s="7" t="str">
        <f t="shared" si="677"/>
        <v/>
      </c>
      <c r="AD2510" s="7" t="str">
        <f t="shared" si="677"/>
        <v/>
      </c>
      <c r="AE2510" s="7" t="str">
        <f t="shared" si="677"/>
        <v/>
      </c>
      <c r="AF2510" s="7" t="str">
        <f t="shared" si="677"/>
        <v/>
      </c>
      <c r="AG2510" s="7" t="str">
        <f t="shared" si="680"/>
        <v/>
      </c>
      <c r="AH2510" s="7" t="str">
        <f t="shared" si="680"/>
        <v/>
      </c>
      <c r="AI2510" s="7">
        <f t="shared" si="680"/>
        <v>0</v>
      </c>
      <c r="AJ2510" s="69">
        <f t="shared" si="678"/>
        <v>0</v>
      </c>
      <c r="AK2510" s="11" t="e">
        <f t="shared" si="670"/>
        <v>#NUM!</v>
      </c>
    </row>
    <row r="2511" spans="1:37" hidden="1">
      <c r="A2511" s="8">
        <v>2508</v>
      </c>
      <c r="B2511" s="8"/>
      <c r="C2511">
        <f>②MSY管理基準値計算!C2511</f>
        <v>-4.3369704968260717E-2</v>
      </c>
      <c r="D2511" s="69">
        <f t="shared" si="671"/>
        <v>4503</v>
      </c>
      <c r="E2511" s="5">
        <f>IF(①再生産関数フィット!$B$2="HS",$W$2*(T2511+SQRT($W$3^2+(($W$4^2))/4)-SQRT((T2511-$W$3)^2+(($W$4^2))/4)),IF(①再生産関数フィット!$B$2="BH",$W$2*T2511/(1+$W$3*T2511),$W$2*T2511*EXP(-$W$3*T2511)))</f>
        <v>1486.1767038516541</v>
      </c>
      <c r="F2511" s="5">
        <f t="shared" ca="1" si="672"/>
        <v>462427.20000749279</v>
      </c>
      <c r="G2511" s="76">
        <f t="shared" si="666"/>
        <v>1423.0993680972097</v>
      </c>
      <c r="H2511" s="77">
        <f t="shared" si="682"/>
        <v>1233.1251978184484</v>
      </c>
      <c r="I2511" s="77">
        <f t="shared" si="682"/>
        <v>575.05974907932011</v>
      </c>
      <c r="J2511" s="77" t="str">
        <f t="shared" si="682"/>
        <v/>
      </c>
      <c r="K2511" s="77" t="str">
        <f t="shared" si="682"/>
        <v/>
      </c>
      <c r="L2511" s="77" t="str">
        <f t="shared" si="682"/>
        <v/>
      </c>
      <c r="M2511" s="77" t="str">
        <f t="shared" si="682"/>
        <v/>
      </c>
      <c r="N2511" s="77" t="str">
        <f t="shared" si="682"/>
        <v/>
      </c>
      <c r="O2511" s="77" t="str">
        <f t="shared" si="682"/>
        <v/>
      </c>
      <c r="P2511" s="77" t="str">
        <f t="shared" si="682"/>
        <v/>
      </c>
      <c r="Q2511" s="77" t="str">
        <f t="shared" si="682"/>
        <v/>
      </c>
      <c r="R2511" s="98">
        <f t="shared" si="675"/>
        <v>686.29190985546188</v>
      </c>
      <c r="S2511" s="74">
        <f t="shared" si="667"/>
        <v>573291.16253905231</v>
      </c>
      <c r="T2511" s="72">
        <f t="shared" si="668"/>
        <v>454710.92792424158</v>
      </c>
      <c r="U2511" s="7">
        <f t="shared" si="674"/>
        <v>13.259149003705364</v>
      </c>
      <c r="V2511" s="7">
        <f t="shared" si="674"/>
        <v>13.027417172786331</v>
      </c>
      <c r="W2511" s="69">
        <f t="shared" si="669"/>
        <v>4503</v>
      </c>
      <c r="X2511" s="64">
        <f t="shared" si="679"/>
        <v>0</v>
      </c>
      <c r="Y2511" s="7">
        <f t="shared" si="679"/>
        <v>0</v>
      </c>
      <c r="Z2511" s="7">
        <f t="shared" si="679"/>
        <v>0</v>
      </c>
      <c r="AA2511" s="7" t="str">
        <f t="shared" si="677"/>
        <v/>
      </c>
      <c r="AB2511" s="7" t="str">
        <f t="shared" si="677"/>
        <v/>
      </c>
      <c r="AC2511" s="7" t="str">
        <f t="shared" si="677"/>
        <v/>
      </c>
      <c r="AD2511" s="7" t="str">
        <f t="shared" si="677"/>
        <v/>
      </c>
      <c r="AE2511" s="7" t="str">
        <f t="shared" si="677"/>
        <v/>
      </c>
      <c r="AF2511" s="7" t="str">
        <f t="shared" si="677"/>
        <v/>
      </c>
      <c r="AG2511" s="7" t="str">
        <f t="shared" si="680"/>
        <v/>
      </c>
      <c r="AH2511" s="7" t="str">
        <f t="shared" si="680"/>
        <v/>
      </c>
      <c r="AI2511" s="7">
        <f t="shared" si="680"/>
        <v>0</v>
      </c>
      <c r="AJ2511" s="69">
        <f t="shared" si="678"/>
        <v>0</v>
      </c>
      <c r="AK2511" s="11" t="e">
        <f t="shared" si="670"/>
        <v>#NUM!</v>
      </c>
    </row>
    <row r="2512" spans="1:37" hidden="1">
      <c r="A2512" s="8">
        <v>2509</v>
      </c>
      <c r="B2512" s="8"/>
      <c r="C2512">
        <f>②MSY管理基準値計算!C2512</f>
        <v>0.1275698190450282</v>
      </c>
      <c r="D2512" s="69">
        <f t="shared" si="671"/>
        <v>4504</v>
      </c>
      <c r="E2512" s="5">
        <f>IF(①再生産関数フィット!$B$2="HS",$W$2*(T2512+SQRT($W$3^2+(($W$4^2))/4)-SQRT((T2512-$W$3)^2+(($W$4^2))/4)),IF(①再生産関数フィット!$B$2="BH",$W$2*T2512/(1+$W$3*T2512),$W$2*T2512*EXP(-$W$3*T2512)))</f>
        <v>1486.176703851655</v>
      </c>
      <c r="F2512" s="5">
        <f t="shared" ca="1" si="672"/>
        <v>453870.65021106042</v>
      </c>
      <c r="G2512" s="76">
        <f t="shared" si="666"/>
        <v>1688.3921249186958</v>
      </c>
      <c r="H2512" s="77">
        <f t="shared" si="682"/>
        <v>863.15339856863238</v>
      </c>
      <c r="I2512" s="77">
        <f t="shared" si="682"/>
        <v>747.92823974109513</v>
      </c>
      <c r="J2512" s="77" t="str">
        <f t="shared" si="682"/>
        <v/>
      </c>
      <c r="K2512" s="77" t="str">
        <f t="shared" si="682"/>
        <v/>
      </c>
      <c r="L2512" s="77" t="str">
        <f t="shared" si="682"/>
        <v/>
      </c>
      <c r="M2512" s="77" t="str">
        <f t="shared" si="682"/>
        <v/>
      </c>
      <c r="N2512" s="77" t="str">
        <f t="shared" si="682"/>
        <v/>
      </c>
      <c r="O2512" s="77" t="str">
        <f t="shared" si="682"/>
        <v/>
      </c>
      <c r="P2512" s="77" t="str">
        <f t="shared" si="682"/>
        <v/>
      </c>
      <c r="Q2512" s="77" t="str">
        <f t="shared" si="682"/>
        <v/>
      </c>
      <c r="R2512" s="98">
        <f t="shared" si="675"/>
        <v>765.04845382333792</v>
      </c>
      <c r="S2512" s="74">
        <f t="shared" si="667"/>
        <v>616592.93244693137</v>
      </c>
      <c r="T2512" s="72">
        <f t="shared" si="668"/>
        <v>505899.57752175193</v>
      </c>
      <c r="U2512" s="7">
        <f t="shared" si="674"/>
        <v>13.331964332232479</v>
      </c>
      <c r="V2512" s="7">
        <f t="shared" si="674"/>
        <v>13.13409346517739</v>
      </c>
      <c r="W2512" s="69">
        <f t="shared" si="669"/>
        <v>4504</v>
      </c>
      <c r="X2512" s="64">
        <f t="shared" si="679"/>
        <v>0</v>
      </c>
      <c r="Y2512" s="7">
        <f t="shared" si="679"/>
        <v>0</v>
      </c>
      <c r="Z2512" s="7">
        <f t="shared" si="679"/>
        <v>0</v>
      </c>
      <c r="AA2512" s="7" t="str">
        <f t="shared" si="677"/>
        <v/>
      </c>
      <c r="AB2512" s="7" t="str">
        <f t="shared" si="677"/>
        <v/>
      </c>
      <c r="AC2512" s="7" t="str">
        <f t="shared" si="677"/>
        <v/>
      </c>
      <c r="AD2512" s="7" t="str">
        <f t="shared" si="677"/>
        <v/>
      </c>
      <c r="AE2512" s="7" t="str">
        <f t="shared" si="677"/>
        <v/>
      </c>
      <c r="AF2512" s="7" t="str">
        <f t="shared" si="677"/>
        <v/>
      </c>
      <c r="AG2512" s="7" t="str">
        <f t="shared" si="680"/>
        <v/>
      </c>
      <c r="AH2512" s="7" t="str">
        <f t="shared" si="680"/>
        <v/>
      </c>
      <c r="AI2512" s="7">
        <f t="shared" si="680"/>
        <v>0</v>
      </c>
      <c r="AJ2512" s="69">
        <f t="shared" si="678"/>
        <v>0</v>
      </c>
      <c r="AK2512" s="11" t="e">
        <f t="shared" si="670"/>
        <v>#NUM!</v>
      </c>
    </row>
    <row r="2513" spans="1:37" hidden="1">
      <c r="A2513" s="8">
        <v>2510</v>
      </c>
      <c r="B2513" s="8"/>
      <c r="C2513">
        <f>②MSY管理基準値計算!C2513</f>
        <v>-0.23759604689248762</v>
      </c>
      <c r="D2513" s="69">
        <f t="shared" si="671"/>
        <v>4505</v>
      </c>
      <c r="E2513" s="5">
        <f>IF(①再生産関数フィット!$B$2="HS",$W$2*(T2513+SQRT($W$3^2+(($W$4^2))/4)-SQRT((T2513-$W$3)^2+(($W$4^2))/4)),IF(①再生産関数フィット!$B$2="BH",$W$2*T2513/(1+$W$3*T2513),$W$2*T2513*EXP(-$W$3*T2513)))</f>
        <v>1486.176703851655</v>
      </c>
      <c r="F2513" s="5">
        <f t="shared" ca="1" si="672"/>
        <v>430800.89158779033</v>
      </c>
      <c r="G2513" s="76">
        <f t="shared" si="666"/>
        <v>1171.8817670983451</v>
      </c>
      <c r="H2513" s="77">
        <f t="shared" si="682"/>
        <v>1024.0615893805516</v>
      </c>
      <c r="I2513" s="77">
        <f t="shared" si="682"/>
        <v>523.52900026703423</v>
      </c>
      <c r="J2513" s="77" t="str">
        <f t="shared" si="682"/>
        <v/>
      </c>
      <c r="K2513" s="77" t="str">
        <f t="shared" si="682"/>
        <v/>
      </c>
      <c r="L2513" s="77" t="str">
        <f t="shared" si="682"/>
        <v/>
      </c>
      <c r="M2513" s="77" t="str">
        <f t="shared" si="682"/>
        <v/>
      </c>
      <c r="N2513" s="77" t="str">
        <f t="shared" si="682"/>
        <v/>
      </c>
      <c r="O2513" s="77" t="str">
        <f t="shared" si="682"/>
        <v/>
      </c>
      <c r="P2513" s="77" t="str">
        <f t="shared" si="682"/>
        <v/>
      </c>
      <c r="Q2513" s="77" t="str">
        <f t="shared" si="682"/>
        <v/>
      </c>
      <c r="R2513" s="98">
        <f t="shared" si="675"/>
        <v>917.66675207747437</v>
      </c>
      <c r="S2513" s="74">
        <f t="shared" si="667"/>
        <v>618406.46547284711</v>
      </c>
      <c r="T2513" s="72">
        <f t="shared" si="668"/>
        <v>520328.11531988572</v>
      </c>
      <c r="U2513" s="7">
        <f t="shared" si="674"/>
        <v>13.334901231363771</v>
      </c>
      <c r="V2513" s="7">
        <f t="shared" si="674"/>
        <v>13.162214882566273</v>
      </c>
      <c r="W2513" s="69">
        <f t="shared" si="669"/>
        <v>4505</v>
      </c>
      <c r="X2513" s="64">
        <f t="shared" si="679"/>
        <v>0</v>
      </c>
      <c r="Y2513" s="7">
        <f t="shared" si="679"/>
        <v>0</v>
      </c>
      <c r="Z2513" s="7">
        <f t="shared" si="679"/>
        <v>0</v>
      </c>
      <c r="AA2513" s="7" t="str">
        <f t="shared" si="677"/>
        <v/>
      </c>
      <c r="AB2513" s="7" t="str">
        <f t="shared" si="677"/>
        <v/>
      </c>
      <c r="AC2513" s="7" t="str">
        <f t="shared" si="677"/>
        <v/>
      </c>
      <c r="AD2513" s="7" t="str">
        <f t="shared" si="677"/>
        <v/>
      </c>
      <c r="AE2513" s="7" t="str">
        <f t="shared" si="677"/>
        <v/>
      </c>
      <c r="AF2513" s="7" t="str">
        <f t="shared" si="677"/>
        <v/>
      </c>
      <c r="AG2513" s="7" t="str">
        <f t="shared" si="680"/>
        <v/>
      </c>
      <c r="AH2513" s="7" t="str">
        <f t="shared" si="680"/>
        <v/>
      </c>
      <c r="AI2513" s="7">
        <f t="shared" si="680"/>
        <v>0</v>
      </c>
      <c r="AJ2513" s="69">
        <f t="shared" si="678"/>
        <v>0</v>
      </c>
      <c r="AK2513" s="11" t="e">
        <f t="shared" si="670"/>
        <v>#NUM!</v>
      </c>
    </row>
    <row r="2514" spans="1:37" hidden="1">
      <c r="A2514" s="8">
        <v>2511</v>
      </c>
      <c r="B2514" s="8"/>
      <c r="C2514">
        <f>②MSY管理基準値計算!C2514</f>
        <v>-5.511807142869974E-2</v>
      </c>
      <c r="D2514" s="69">
        <f t="shared" si="671"/>
        <v>4506</v>
      </c>
      <c r="E2514" s="5">
        <f>IF(①再生産関数フィット!$B$2="HS",$W$2*(T2514+SQRT($W$3^2+(($W$4^2))/4)-SQRT((T2514-$W$3)^2+(($W$4^2))/4)),IF(①再生産関数フィット!$B$2="BH",$W$2*T2514/(1+$W$3*T2514),$W$2*T2514*EXP(-$W$3*T2514)))</f>
        <v>1486.1767038516541</v>
      </c>
      <c r="F2514" s="5">
        <f t="shared" ca="1" si="672"/>
        <v>454710.92792424158</v>
      </c>
      <c r="G2514" s="76">
        <f t="shared" si="666"/>
        <v>1406.4781027468837</v>
      </c>
      <c r="H2514" s="77">
        <f t="shared" si="682"/>
        <v>710.78222130336587</v>
      </c>
      <c r="I2514" s="77">
        <f t="shared" si="682"/>
        <v>621.1247513933539</v>
      </c>
      <c r="J2514" s="77" t="str">
        <f t="shared" si="682"/>
        <v/>
      </c>
      <c r="K2514" s="77" t="str">
        <f t="shared" si="682"/>
        <v/>
      </c>
      <c r="L2514" s="77" t="str">
        <f t="shared" si="682"/>
        <v/>
      </c>
      <c r="M2514" s="77" t="str">
        <f t="shared" si="682"/>
        <v/>
      </c>
      <c r="N2514" s="77" t="str">
        <f t="shared" si="682"/>
        <v/>
      </c>
      <c r="O2514" s="77" t="str">
        <f t="shared" si="682"/>
        <v/>
      </c>
      <c r="P2514" s="77" t="str">
        <f t="shared" si="682"/>
        <v/>
      </c>
      <c r="Q2514" s="77" t="str">
        <f t="shared" si="682"/>
        <v/>
      </c>
      <c r="R2514" s="98">
        <f t="shared" si="675"/>
        <v>874.12941044455988</v>
      </c>
      <c r="S2514" s="74">
        <f t="shared" si="667"/>
        <v>602365.21502961614</v>
      </c>
      <c r="T2514" s="72">
        <f t="shared" si="668"/>
        <v>510566.97985457245</v>
      </c>
      <c r="U2514" s="7">
        <f t="shared" si="674"/>
        <v>13.308619209825833</v>
      </c>
      <c r="V2514" s="7">
        <f t="shared" si="674"/>
        <v>13.143277112396712</v>
      </c>
      <c r="W2514" s="69">
        <f t="shared" si="669"/>
        <v>4506</v>
      </c>
      <c r="X2514" s="64">
        <f t="shared" si="679"/>
        <v>0</v>
      </c>
      <c r="Y2514" s="7">
        <f t="shared" si="679"/>
        <v>0</v>
      </c>
      <c r="Z2514" s="7">
        <f t="shared" si="679"/>
        <v>0</v>
      </c>
      <c r="AA2514" s="7" t="str">
        <f t="shared" si="677"/>
        <v/>
      </c>
      <c r="AB2514" s="7" t="str">
        <f t="shared" si="677"/>
        <v/>
      </c>
      <c r="AC2514" s="7" t="str">
        <f t="shared" si="677"/>
        <v/>
      </c>
      <c r="AD2514" s="7" t="str">
        <f t="shared" si="677"/>
        <v/>
      </c>
      <c r="AE2514" s="7" t="str">
        <f t="shared" si="677"/>
        <v/>
      </c>
      <c r="AF2514" s="7" t="str">
        <f t="shared" si="677"/>
        <v/>
      </c>
      <c r="AG2514" s="7" t="str">
        <f t="shared" si="680"/>
        <v/>
      </c>
      <c r="AH2514" s="7" t="str">
        <f t="shared" si="680"/>
        <v/>
      </c>
      <c r="AI2514" s="7">
        <f t="shared" si="680"/>
        <v>0</v>
      </c>
      <c r="AJ2514" s="69">
        <f t="shared" si="678"/>
        <v>0</v>
      </c>
      <c r="AK2514" s="11" t="e">
        <f t="shared" si="670"/>
        <v>#NUM!</v>
      </c>
    </row>
    <row r="2515" spans="1:37" hidden="1">
      <c r="A2515" s="8">
        <v>2512</v>
      </c>
      <c r="B2515" s="8"/>
      <c r="C2515">
        <f>②MSY管理基準値計算!C2515</f>
        <v>0.29684419087665925</v>
      </c>
      <c r="D2515" s="69">
        <f t="shared" si="671"/>
        <v>4507</v>
      </c>
      <c r="E2515" s="5">
        <f>IF(①再生産関数フィット!$B$2="HS",$W$2*(T2515+SQRT($W$3^2+(($W$4^2))/4)-SQRT((T2515-$W$3)^2+(($W$4^2))/4)),IF(①再生産関数フィット!$B$2="BH",$W$2*T2515/(1+$W$3*T2515),$W$2*T2515*EXP(-$W$3*T2515)))</f>
        <v>1486.176703851655</v>
      </c>
      <c r="F2515" s="5">
        <f t="shared" ca="1" si="672"/>
        <v>505899.57752175193</v>
      </c>
      <c r="G2515" s="76">
        <f t="shared" si="666"/>
        <v>1999.8077331617378</v>
      </c>
      <c r="H2515" s="77">
        <f t="shared" si="682"/>
        <v>853.07209153044039</v>
      </c>
      <c r="I2515" s="77">
        <f t="shared" si="682"/>
        <v>431.11120959914149</v>
      </c>
      <c r="J2515" s="77" t="str">
        <f t="shared" si="682"/>
        <v/>
      </c>
      <c r="K2515" s="77" t="str">
        <f t="shared" si="682"/>
        <v/>
      </c>
      <c r="L2515" s="77" t="str">
        <f t="shared" si="682"/>
        <v/>
      </c>
      <c r="M2515" s="77" t="str">
        <f t="shared" si="682"/>
        <v/>
      </c>
      <c r="N2515" s="77" t="str">
        <f t="shared" si="682"/>
        <v/>
      </c>
      <c r="O2515" s="77" t="str">
        <f t="shared" si="682"/>
        <v/>
      </c>
      <c r="P2515" s="77" t="str">
        <f t="shared" si="682"/>
        <v/>
      </c>
      <c r="Q2515" s="77" t="str">
        <f t="shared" si="682"/>
        <v/>
      </c>
      <c r="R2515" s="98">
        <f t="shared" si="675"/>
        <v>906.91749321761063</v>
      </c>
      <c r="S2515" s="74">
        <f t="shared" si="667"/>
        <v>609083.74411000812</v>
      </c>
      <c r="T2515" s="72">
        <f t="shared" si="668"/>
        <v>486437.83020701661</v>
      </c>
      <c r="U2515" s="7">
        <f t="shared" si="674"/>
        <v>13.319711048092156</v>
      </c>
      <c r="V2515" s="7">
        <f t="shared" si="674"/>
        <v>13.094864382528735</v>
      </c>
      <c r="W2515" s="69">
        <f t="shared" si="669"/>
        <v>4507</v>
      </c>
      <c r="X2515" s="64">
        <f t="shared" si="679"/>
        <v>0</v>
      </c>
      <c r="Y2515" s="7">
        <f t="shared" si="679"/>
        <v>0</v>
      </c>
      <c r="Z2515" s="7">
        <f t="shared" si="679"/>
        <v>0</v>
      </c>
      <c r="AA2515" s="7" t="str">
        <f t="shared" si="677"/>
        <v/>
      </c>
      <c r="AB2515" s="7" t="str">
        <f t="shared" si="677"/>
        <v/>
      </c>
      <c r="AC2515" s="7" t="str">
        <f t="shared" si="677"/>
        <v/>
      </c>
      <c r="AD2515" s="7" t="str">
        <f t="shared" si="677"/>
        <v/>
      </c>
      <c r="AE2515" s="7" t="str">
        <f t="shared" si="677"/>
        <v/>
      </c>
      <c r="AF2515" s="7" t="str">
        <f t="shared" si="677"/>
        <v/>
      </c>
      <c r="AG2515" s="7" t="str">
        <f t="shared" si="680"/>
        <v/>
      </c>
      <c r="AH2515" s="7" t="str">
        <f t="shared" si="680"/>
        <v/>
      </c>
      <c r="AI2515" s="7">
        <f t="shared" si="680"/>
        <v>0</v>
      </c>
      <c r="AJ2515" s="69">
        <f t="shared" si="678"/>
        <v>0</v>
      </c>
      <c r="AK2515" s="11" t="e">
        <f t="shared" si="670"/>
        <v>#NUM!</v>
      </c>
    </row>
    <row r="2516" spans="1:37" hidden="1">
      <c r="A2516" s="8">
        <v>2513</v>
      </c>
      <c r="B2516" s="8"/>
      <c r="C2516">
        <f>②MSY管理基準値計算!C2516</f>
        <v>0.25335761426291525</v>
      </c>
      <c r="D2516" s="69">
        <f t="shared" si="671"/>
        <v>4508</v>
      </c>
      <c r="E2516" s="5">
        <f>IF(①再生産関数フィット!$B$2="HS",$W$2*(T2516+SQRT($W$3^2+(($W$4^2))/4)-SQRT((T2516-$W$3)^2+(($W$4^2))/4)),IF(①再生産関数フィット!$B$2="BH",$W$2*T2516/(1+$W$3*T2516),$W$2*T2516*EXP(-$W$3*T2516)))</f>
        <v>1486.1767038516541</v>
      </c>
      <c r="F2516" s="5">
        <f t="shared" ca="1" si="672"/>
        <v>520328.11531988572</v>
      </c>
      <c r="G2516" s="76">
        <f t="shared" ref="G2516:G2579" si="683">IF($W$6="対数",EXP(LN(E2516)+C2516),IF(E2516+C2516&lt;0,0.01,E2516+C2516))</f>
        <v>1914.7067273273753</v>
      </c>
      <c r="H2516" s="77">
        <f t="shared" si="682"/>
        <v>1212.9447036930148</v>
      </c>
      <c r="I2516" s="77">
        <f t="shared" si="682"/>
        <v>517.41437845839403</v>
      </c>
      <c r="J2516" s="77" t="str">
        <f t="shared" si="682"/>
        <v/>
      </c>
      <c r="K2516" s="77" t="str">
        <f t="shared" si="682"/>
        <v/>
      </c>
      <c r="L2516" s="77" t="str">
        <f t="shared" si="682"/>
        <v/>
      </c>
      <c r="M2516" s="77" t="str">
        <f t="shared" si="682"/>
        <v/>
      </c>
      <c r="N2516" s="77" t="str">
        <f t="shared" si="682"/>
        <v/>
      </c>
      <c r="O2516" s="77" t="str">
        <f t="shared" si="682"/>
        <v/>
      </c>
      <c r="P2516" s="77" t="str">
        <f t="shared" si="682"/>
        <v/>
      </c>
      <c r="Q2516" s="77" t="str">
        <f t="shared" si="682"/>
        <v/>
      </c>
      <c r="R2516" s="98">
        <f t="shared" si="675"/>
        <v>811.55543183388386</v>
      </c>
      <c r="S2516" s="74">
        <f t="shared" ref="S2516:S2579" si="684">SUMPRODUCT(G2516:R2516,G$3:R$3)</f>
        <v>625279.11060470296</v>
      </c>
      <c r="T2516" s="72">
        <f t="shared" ref="T2516:T2579" si="685">SUMPRODUCT(H2516:R2516,H$3:R$3,H$5:R$5)</f>
        <v>488043.60632695723</v>
      </c>
      <c r="U2516" s="7">
        <f t="shared" si="674"/>
        <v>13.345953406000246</v>
      </c>
      <c r="V2516" s="7">
        <f t="shared" si="674"/>
        <v>13.098160038070537</v>
      </c>
      <c r="W2516" s="69">
        <f t="shared" ref="W2516:W2579" si="686">D2516</f>
        <v>4508</v>
      </c>
      <c r="X2516" s="64">
        <f t="shared" si="679"/>
        <v>0</v>
      </c>
      <c r="Y2516" s="7">
        <f t="shared" si="679"/>
        <v>0</v>
      </c>
      <c r="Z2516" s="7">
        <f t="shared" si="679"/>
        <v>0</v>
      </c>
      <c r="AA2516" s="7" t="str">
        <f t="shared" si="677"/>
        <v/>
      </c>
      <c r="AB2516" s="7" t="str">
        <f t="shared" si="677"/>
        <v/>
      </c>
      <c r="AC2516" s="7" t="str">
        <f t="shared" si="677"/>
        <v/>
      </c>
      <c r="AD2516" s="7" t="str">
        <f t="shared" si="677"/>
        <v/>
      </c>
      <c r="AE2516" s="7" t="str">
        <f t="shared" si="677"/>
        <v/>
      </c>
      <c r="AF2516" s="7" t="str">
        <f t="shared" si="677"/>
        <v/>
      </c>
      <c r="AG2516" s="7" t="str">
        <f t="shared" si="680"/>
        <v/>
      </c>
      <c r="AH2516" s="7" t="str">
        <f t="shared" si="680"/>
        <v/>
      </c>
      <c r="AI2516" s="7">
        <f t="shared" si="680"/>
        <v>0</v>
      </c>
      <c r="AJ2516" s="69">
        <f t="shared" si="678"/>
        <v>0</v>
      </c>
      <c r="AK2516" s="11" t="e">
        <f t="shared" ref="AK2516:AK2579" si="687">LN(AJ2516)</f>
        <v>#NUM!</v>
      </c>
    </row>
    <row r="2517" spans="1:37" hidden="1">
      <c r="A2517" s="8">
        <v>2514</v>
      </c>
      <c r="B2517" s="8"/>
      <c r="C2517">
        <f>②MSY管理基準値計算!C2517</f>
        <v>0.14168222029437019</v>
      </c>
      <c r="D2517" s="69">
        <f t="shared" ref="D2517:D2580" si="688">D2516+1</f>
        <v>4509</v>
      </c>
      <c r="E2517" s="5">
        <f>IF(①再生産関数フィット!$B$2="HS",$W$2*(T2517+SQRT($W$3^2+(($W$4^2))/4)-SQRT((T2517-$W$3)^2+(($W$4^2))/4)),IF(①再生産関数フィット!$B$2="BH",$W$2*T2517/(1+$W$3*T2517),$W$2*T2517*EXP(-$W$3*T2517)))</f>
        <v>1486.1767038516541</v>
      </c>
      <c r="F2517" s="5">
        <f t="shared" ref="F2517:F2580" ca="1" si="689">INDIRECT("T"&amp;A2517-$G$16)</f>
        <v>510566.97985457245</v>
      </c>
      <c r="G2517" s="76">
        <f t="shared" si="683"/>
        <v>1712.3883157331964</v>
      </c>
      <c r="H2517" s="77">
        <f t="shared" ref="H2517:Q2532" si="690">IF(H$2&lt;&gt;"",G2516*EXP(-G$4-G$6*$S$6),"")</f>
        <v>1161.3283344820902</v>
      </c>
      <c r="I2517" s="77">
        <f t="shared" si="690"/>
        <v>735.68815132586894</v>
      </c>
      <c r="J2517" s="77" t="str">
        <f t="shared" si="690"/>
        <v/>
      </c>
      <c r="K2517" s="77" t="str">
        <f t="shared" si="690"/>
        <v/>
      </c>
      <c r="L2517" s="77" t="str">
        <f t="shared" si="690"/>
        <v/>
      </c>
      <c r="M2517" s="77" t="str">
        <f t="shared" si="690"/>
        <v/>
      </c>
      <c r="N2517" s="77" t="str">
        <f t="shared" si="690"/>
        <v/>
      </c>
      <c r="O2517" s="77" t="str">
        <f t="shared" si="690"/>
        <v/>
      </c>
      <c r="P2517" s="77" t="str">
        <f t="shared" si="690"/>
        <v/>
      </c>
      <c r="Q2517" s="77" t="str">
        <f t="shared" si="690"/>
        <v/>
      </c>
      <c r="R2517" s="98">
        <f t="shared" si="675"/>
        <v>806.0609357747486</v>
      </c>
      <c r="S2517" s="74">
        <f t="shared" si="684"/>
        <v>660139.79647689126</v>
      </c>
      <c r="T2517" s="72">
        <f t="shared" si="685"/>
        <v>533577.84712345887</v>
      </c>
      <c r="U2517" s="7">
        <f t="shared" ref="U2517:V2580" si="691">LN(S2517)</f>
        <v>13.40020690441721</v>
      </c>
      <c r="V2517" s="7">
        <f t="shared" si="691"/>
        <v>13.18736025683617</v>
      </c>
      <c r="W2517" s="69">
        <f t="shared" si="686"/>
        <v>4509</v>
      </c>
      <c r="X2517" s="64">
        <f t="shared" si="679"/>
        <v>0</v>
      </c>
      <c r="Y2517" s="7">
        <f t="shared" si="679"/>
        <v>0</v>
      </c>
      <c r="Z2517" s="7">
        <f t="shared" si="679"/>
        <v>0</v>
      </c>
      <c r="AA2517" s="7" t="str">
        <f t="shared" si="677"/>
        <v/>
      </c>
      <c r="AB2517" s="7" t="str">
        <f t="shared" si="677"/>
        <v/>
      </c>
      <c r="AC2517" s="7" t="str">
        <f t="shared" si="677"/>
        <v/>
      </c>
      <c r="AD2517" s="7" t="str">
        <f t="shared" si="677"/>
        <v/>
      </c>
      <c r="AE2517" s="7" t="str">
        <f t="shared" si="677"/>
        <v/>
      </c>
      <c r="AF2517" s="7" t="str">
        <f t="shared" si="677"/>
        <v/>
      </c>
      <c r="AG2517" s="7" t="str">
        <f t="shared" si="680"/>
        <v/>
      </c>
      <c r="AH2517" s="7" t="str">
        <f t="shared" si="680"/>
        <v/>
      </c>
      <c r="AI2517" s="7">
        <f t="shared" si="680"/>
        <v>0</v>
      </c>
      <c r="AJ2517" s="69">
        <f t="shared" si="678"/>
        <v>0</v>
      </c>
      <c r="AK2517" s="11" t="e">
        <f t="shared" si="687"/>
        <v>#NUM!</v>
      </c>
    </row>
    <row r="2518" spans="1:37" hidden="1">
      <c r="A2518" s="8">
        <v>2515</v>
      </c>
      <c r="B2518" s="8"/>
      <c r="C2518">
        <f>②MSY管理基準値計算!C2518</f>
        <v>1.2579503434364474E-2</v>
      </c>
      <c r="D2518" s="69">
        <f t="shared" si="688"/>
        <v>4510</v>
      </c>
      <c r="E2518" s="5">
        <f>IF(①再生産関数フィット!$B$2="HS",$W$2*(T2518+SQRT($W$3^2+(($W$4^2))/4)-SQRT((T2518-$W$3)^2+(($W$4^2))/4)),IF(①再生産関数フィット!$B$2="BH",$W$2*T2518/(1+$W$3*T2518),$W$2*T2518*EXP(-$W$3*T2518)))</f>
        <v>1486.1767038516541</v>
      </c>
      <c r="F2518" s="5">
        <f t="shared" ca="1" si="689"/>
        <v>486437.83020701661</v>
      </c>
      <c r="G2518" s="76">
        <f t="shared" si="683"/>
        <v>1504.9901526314488</v>
      </c>
      <c r="H2518" s="77">
        <f t="shared" si="690"/>
        <v>1038.6160148258607</v>
      </c>
      <c r="I2518" s="77">
        <f t="shared" si="690"/>
        <v>704.38124085639595</v>
      </c>
      <c r="J2518" s="77" t="str">
        <f t="shared" si="690"/>
        <v/>
      </c>
      <c r="K2518" s="77" t="str">
        <f t="shared" si="690"/>
        <v/>
      </c>
      <c r="L2518" s="77" t="str">
        <f t="shared" si="690"/>
        <v/>
      </c>
      <c r="M2518" s="77" t="str">
        <f t="shared" si="690"/>
        <v/>
      </c>
      <c r="N2518" s="77" t="str">
        <f t="shared" si="690"/>
        <v/>
      </c>
      <c r="O2518" s="77" t="str">
        <f t="shared" si="690"/>
        <v/>
      </c>
      <c r="P2518" s="77" t="str">
        <f t="shared" si="690"/>
        <v/>
      </c>
      <c r="Q2518" s="77" t="str">
        <f t="shared" si="690"/>
        <v/>
      </c>
      <c r="R2518" s="98">
        <f t="shared" ref="R2518:R2581" si="692">INDEX(G2517:Q2517,MATCH(MAX(G2517:Q2517)+1,G2517:Q2517,1))*EXP(-INDEX(G$4:Q$4,MATCH(MAX(G$4:Q$4)+1,G$4:Q$4,1))-INDEX(G$6:Q$6,MATCH(MAX(G$6:Q$6)+1,G$6:Q$6,1))*$S$6)+R2517*EXP(-R$4-R$6*$S$6)</f>
        <v>935.11809091048792</v>
      </c>
      <c r="S2518" s="74">
        <f t="shared" si="684"/>
        <v>681413.76753080054</v>
      </c>
      <c r="T2518" s="72">
        <f t="shared" si="685"/>
        <v>569283.36068424955</v>
      </c>
      <c r="U2518" s="7">
        <f t="shared" si="691"/>
        <v>13.431924988775657</v>
      </c>
      <c r="V2518" s="7">
        <f t="shared" si="691"/>
        <v>13.252133586836381</v>
      </c>
      <c r="W2518" s="69">
        <f t="shared" si="686"/>
        <v>4510</v>
      </c>
      <c r="X2518" s="64">
        <f t="shared" si="679"/>
        <v>0</v>
      </c>
      <c r="Y2518" s="7">
        <f t="shared" si="679"/>
        <v>0</v>
      </c>
      <c r="Z2518" s="7">
        <f t="shared" si="679"/>
        <v>0</v>
      </c>
      <c r="AA2518" s="7" t="str">
        <f t="shared" si="677"/>
        <v/>
      </c>
      <c r="AB2518" s="7" t="str">
        <f t="shared" si="677"/>
        <v/>
      </c>
      <c r="AC2518" s="7" t="str">
        <f t="shared" si="677"/>
        <v/>
      </c>
      <c r="AD2518" s="7" t="str">
        <f t="shared" si="677"/>
        <v/>
      </c>
      <c r="AE2518" s="7" t="str">
        <f t="shared" si="677"/>
        <v/>
      </c>
      <c r="AF2518" s="7" t="str">
        <f t="shared" si="677"/>
        <v/>
      </c>
      <c r="AG2518" s="7" t="str">
        <f t="shared" si="680"/>
        <v/>
      </c>
      <c r="AH2518" s="7" t="str">
        <f t="shared" si="680"/>
        <v/>
      </c>
      <c r="AI2518" s="7">
        <f t="shared" si="680"/>
        <v>0</v>
      </c>
      <c r="AJ2518" s="69">
        <f t="shared" si="678"/>
        <v>0</v>
      </c>
      <c r="AK2518" s="11" t="e">
        <f t="shared" si="687"/>
        <v>#NUM!</v>
      </c>
    </row>
    <row r="2519" spans="1:37" hidden="1">
      <c r="A2519" s="8">
        <v>2516</v>
      </c>
      <c r="B2519" s="8"/>
      <c r="C2519">
        <f>②MSY管理基準値計算!C2519</f>
        <v>3.5822883896067845E-2</v>
      </c>
      <c r="D2519" s="69">
        <f t="shared" si="688"/>
        <v>4511</v>
      </c>
      <c r="E2519" s="5">
        <f>IF(①再生産関数フィット!$B$2="HS",$W$2*(T2519+SQRT($W$3^2+(($W$4^2))/4)-SQRT((T2519-$W$3)^2+(($W$4^2))/4)),IF(①再生産関数フィット!$B$2="BH",$W$2*T2519/(1+$W$3*T2519),$W$2*T2519*EXP(-$W$3*T2519)))</f>
        <v>1486.1767038516541</v>
      </c>
      <c r="F2519" s="5">
        <f t="shared" ca="1" si="689"/>
        <v>488043.60632695723</v>
      </c>
      <c r="G2519" s="76">
        <f t="shared" si="683"/>
        <v>1540.3809185371761</v>
      </c>
      <c r="H2519" s="77">
        <f t="shared" si="690"/>
        <v>912.82267013656951</v>
      </c>
      <c r="I2519" s="77">
        <f t="shared" si="690"/>
        <v>629.95245666043559</v>
      </c>
      <c r="J2519" s="77" t="str">
        <f t="shared" si="690"/>
        <v/>
      </c>
      <c r="K2519" s="77" t="str">
        <f t="shared" si="690"/>
        <v/>
      </c>
      <c r="L2519" s="77" t="str">
        <f t="shared" si="690"/>
        <v/>
      </c>
      <c r="M2519" s="77" t="str">
        <f t="shared" si="690"/>
        <v/>
      </c>
      <c r="N2519" s="77" t="str">
        <f t="shared" si="690"/>
        <v/>
      </c>
      <c r="O2519" s="77" t="str">
        <f t="shared" si="690"/>
        <v/>
      </c>
      <c r="P2519" s="77" t="str">
        <f t="shared" si="690"/>
        <v/>
      </c>
      <c r="Q2519" s="77" t="str">
        <f t="shared" si="690"/>
        <v/>
      </c>
      <c r="R2519" s="98">
        <f t="shared" si="692"/>
        <v>994.40661129498972</v>
      </c>
      <c r="S2519" s="74">
        <f t="shared" si="684"/>
        <v>675661.08107914031</v>
      </c>
      <c r="T2519" s="72">
        <f t="shared" si="685"/>
        <v>568404.7108308248</v>
      </c>
      <c r="U2519" s="7">
        <f t="shared" si="691"/>
        <v>13.423446869952095</v>
      </c>
      <c r="V2519" s="7">
        <f t="shared" si="691"/>
        <v>13.250588963050443</v>
      </c>
      <c r="W2519" s="69">
        <f t="shared" si="686"/>
        <v>4511</v>
      </c>
      <c r="X2519" s="64">
        <f t="shared" si="679"/>
        <v>0</v>
      </c>
      <c r="Y2519" s="7">
        <f t="shared" si="679"/>
        <v>0</v>
      </c>
      <c r="Z2519" s="7">
        <f t="shared" si="679"/>
        <v>0</v>
      </c>
      <c r="AA2519" s="7" t="str">
        <f t="shared" si="677"/>
        <v/>
      </c>
      <c r="AB2519" s="7" t="str">
        <f t="shared" si="677"/>
        <v/>
      </c>
      <c r="AC2519" s="7" t="str">
        <f t="shared" si="677"/>
        <v/>
      </c>
      <c r="AD2519" s="7" t="str">
        <f t="shared" ref="AD2519:AI2575" si="693">IF(M2519&lt;&gt;"",IF($J$1="Baranov",M$10/(M$4+M$10)*(1-EXP(-M$4-M$10))*M2519*M$3,M2519*M$3*(1-EXP(-M$10))*EXP(-M$4/2)),"")</f>
        <v/>
      </c>
      <c r="AE2519" s="7" t="str">
        <f t="shared" si="693"/>
        <v/>
      </c>
      <c r="AF2519" s="7" t="str">
        <f t="shared" si="693"/>
        <v/>
      </c>
      <c r="AG2519" s="7" t="str">
        <f t="shared" si="680"/>
        <v/>
      </c>
      <c r="AH2519" s="7" t="str">
        <f t="shared" si="680"/>
        <v/>
      </c>
      <c r="AI2519" s="7">
        <f t="shared" si="680"/>
        <v>0</v>
      </c>
      <c r="AJ2519" s="69">
        <f t="shared" si="678"/>
        <v>0</v>
      </c>
      <c r="AK2519" s="11" t="e">
        <f t="shared" si="687"/>
        <v>#NUM!</v>
      </c>
    </row>
    <row r="2520" spans="1:37" hidden="1">
      <c r="A2520" s="8">
        <v>2517</v>
      </c>
      <c r="B2520" s="8"/>
      <c r="C2520">
        <f>②MSY管理基準値計算!C2520</f>
        <v>-0.26282997958548748</v>
      </c>
      <c r="D2520" s="69">
        <f t="shared" si="688"/>
        <v>4512</v>
      </c>
      <c r="E2520" s="5">
        <f>IF(①再生産関数フィット!$B$2="HS",$W$2*(T2520+SQRT($W$3^2+(($W$4^2))/4)-SQRT((T2520-$W$3)^2+(($W$4^2))/4)),IF(①再生産関数フィット!$B$2="BH",$W$2*T2520/(1+$W$3*T2520),$W$2*T2520*EXP(-$W$3*T2520)))</f>
        <v>1486.1767038516541</v>
      </c>
      <c r="F2520" s="5">
        <f t="shared" ca="1" si="689"/>
        <v>533577.84712345887</v>
      </c>
      <c r="G2520" s="76">
        <f t="shared" si="683"/>
        <v>1142.6805615665364</v>
      </c>
      <c r="H2520" s="77">
        <f t="shared" si="690"/>
        <v>934.28825472910569</v>
      </c>
      <c r="I2520" s="77">
        <f t="shared" si="690"/>
        <v>553.65493631858112</v>
      </c>
      <c r="J2520" s="77" t="str">
        <f t="shared" si="690"/>
        <v/>
      </c>
      <c r="K2520" s="77" t="str">
        <f t="shared" si="690"/>
        <v/>
      </c>
      <c r="L2520" s="77" t="str">
        <f t="shared" si="690"/>
        <v/>
      </c>
      <c r="M2520" s="77" t="str">
        <f t="shared" si="690"/>
        <v/>
      </c>
      <c r="N2520" s="77" t="str">
        <f t="shared" si="690"/>
        <v/>
      </c>
      <c r="O2520" s="77" t="str">
        <f t="shared" si="690"/>
        <v/>
      </c>
      <c r="P2520" s="77" t="str">
        <f t="shared" si="690"/>
        <v/>
      </c>
      <c r="Q2520" s="77" t="str">
        <f t="shared" si="690"/>
        <v/>
      </c>
      <c r="R2520" s="98">
        <f t="shared" si="692"/>
        <v>985.22357709720245</v>
      </c>
      <c r="S2520" s="74">
        <f t="shared" si="684"/>
        <v>640861.64258578257</v>
      </c>
      <c r="T2520" s="72">
        <f t="shared" si="685"/>
        <v>548440.00738666579</v>
      </c>
      <c r="U2520" s="7">
        <f t="shared" si="691"/>
        <v>13.370568866404636</v>
      </c>
      <c r="V2520" s="7">
        <f t="shared" si="691"/>
        <v>13.214833176939095</v>
      </c>
      <c r="W2520" s="69">
        <f t="shared" si="686"/>
        <v>4512</v>
      </c>
      <c r="X2520" s="64">
        <f t="shared" si="679"/>
        <v>0</v>
      </c>
      <c r="Y2520" s="7">
        <f t="shared" si="679"/>
        <v>0</v>
      </c>
      <c r="Z2520" s="7">
        <f t="shared" si="679"/>
        <v>0</v>
      </c>
      <c r="AA2520" s="7" t="str">
        <f t="shared" si="679"/>
        <v/>
      </c>
      <c r="AB2520" s="7" t="str">
        <f t="shared" si="679"/>
        <v/>
      </c>
      <c r="AC2520" s="7" t="str">
        <f t="shared" si="679"/>
        <v/>
      </c>
      <c r="AD2520" s="7" t="str">
        <f t="shared" si="693"/>
        <v/>
      </c>
      <c r="AE2520" s="7" t="str">
        <f t="shared" si="693"/>
        <v/>
      </c>
      <c r="AF2520" s="7" t="str">
        <f t="shared" si="693"/>
        <v/>
      </c>
      <c r="AG2520" s="7" t="str">
        <f t="shared" si="680"/>
        <v/>
      </c>
      <c r="AH2520" s="7" t="str">
        <f t="shared" si="680"/>
        <v/>
      </c>
      <c r="AI2520" s="7">
        <f t="shared" si="680"/>
        <v>0</v>
      </c>
      <c r="AJ2520" s="69">
        <f t="shared" si="678"/>
        <v>0</v>
      </c>
      <c r="AK2520" s="11" t="e">
        <f t="shared" si="687"/>
        <v>#NUM!</v>
      </c>
    </row>
    <row r="2521" spans="1:37" hidden="1">
      <c r="A2521" s="8">
        <v>2518</v>
      </c>
      <c r="B2521" s="8"/>
      <c r="C2521">
        <f>②MSY管理基準値計算!C2521</f>
        <v>-5.8549162597689525E-2</v>
      </c>
      <c r="D2521" s="69">
        <f t="shared" si="688"/>
        <v>4513</v>
      </c>
      <c r="E2521" s="5">
        <f>IF(①再生産関数フィット!$B$2="HS",$W$2*(T2521+SQRT($W$3^2+(($W$4^2))/4)-SQRT((T2521-$W$3)^2+(($W$4^2))/4)),IF(①再生産関数フィット!$B$2="BH",$W$2*T2521/(1+$W$3*T2521),$W$2*T2521*EXP(-$W$3*T2521)))</f>
        <v>1486.1767038516541</v>
      </c>
      <c r="F2521" s="5">
        <f t="shared" ca="1" si="689"/>
        <v>569283.36068424955</v>
      </c>
      <c r="G2521" s="76">
        <f t="shared" si="683"/>
        <v>1401.6606174908381</v>
      </c>
      <c r="H2521" s="77">
        <f t="shared" si="690"/>
        <v>693.07079484775375</v>
      </c>
      <c r="I2521" s="77">
        <f t="shared" si="690"/>
        <v>566.67447150260932</v>
      </c>
      <c r="J2521" s="77" t="str">
        <f t="shared" si="690"/>
        <v/>
      </c>
      <c r="K2521" s="77" t="str">
        <f t="shared" si="690"/>
        <v/>
      </c>
      <c r="L2521" s="77" t="str">
        <f t="shared" si="690"/>
        <v/>
      </c>
      <c r="M2521" s="77" t="str">
        <f t="shared" si="690"/>
        <v/>
      </c>
      <c r="N2521" s="77" t="str">
        <f t="shared" si="690"/>
        <v/>
      </c>
      <c r="O2521" s="77" t="str">
        <f t="shared" si="690"/>
        <v/>
      </c>
      <c r="P2521" s="77" t="str">
        <f t="shared" si="690"/>
        <v/>
      </c>
      <c r="Q2521" s="77" t="str">
        <f t="shared" si="690"/>
        <v/>
      </c>
      <c r="R2521" s="98">
        <f t="shared" si="692"/>
        <v>933.37699995967182</v>
      </c>
      <c r="S2521" s="74">
        <f t="shared" si="684"/>
        <v>610391.8926146843</v>
      </c>
      <c r="T2521" s="72">
        <f t="shared" si="685"/>
        <v>519671.92817266309</v>
      </c>
      <c r="U2521" s="7">
        <f t="shared" si="691"/>
        <v>13.321856476778141</v>
      </c>
      <c r="V2521" s="7">
        <f t="shared" si="691"/>
        <v>13.16095298409155</v>
      </c>
      <c r="W2521" s="69">
        <f t="shared" si="686"/>
        <v>4513</v>
      </c>
      <c r="X2521" s="64">
        <f t="shared" si="679"/>
        <v>0</v>
      </c>
      <c r="Y2521" s="7">
        <f t="shared" si="679"/>
        <v>0</v>
      </c>
      <c r="Z2521" s="7">
        <f t="shared" si="679"/>
        <v>0</v>
      </c>
      <c r="AA2521" s="7" t="str">
        <f t="shared" si="679"/>
        <v/>
      </c>
      <c r="AB2521" s="7" t="str">
        <f t="shared" si="679"/>
        <v/>
      </c>
      <c r="AC2521" s="7" t="str">
        <f t="shared" si="679"/>
        <v/>
      </c>
      <c r="AD2521" s="7" t="str">
        <f t="shared" si="693"/>
        <v/>
      </c>
      <c r="AE2521" s="7" t="str">
        <f t="shared" si="693"/>
        <v/>
      </c>
      <c r="AF2521" s="7" t="str">
        <f t="shared" si="693"/>
        <v/>
      </c>
      <c r="AG2521" s="7" t="str">
        <f t="shared" si="680"/>
        <v/>
      </c>
      <c r="AH2521" s="7" t="str">
        <f t="shared" si="680"/>
        <v/>
      </c>
      <c r="AI2521" s="7">
        <f t="shared" si="680"/>
        <v>0</v>
      </c>
      <c r="AJ2521" s="69">
        <f t="shared" si="678"/>
        <v>0</v>
      </c>
      <c r="AK2521" s="11" t="e">
        <f t="shared" si="687"/>
        <v>#NUM!</v>
      </c>
    </row>
    <row r="2522" spans="1:37" hidden="1">
      <c r="A2522" s="8">
        <v>2519</v>
      </c>
      <c r="B2522" s="8"/>
      <c r="C2522">
        <f>②MSY管理基準値計算!C2522</f>
        <v>8.0935343485376093E-2</v>
      </c>
      <c r="D2522" s="69">
        <f t="shared" si="688"/>
        <v>4514</v>
      </c>
      <c r="E2522" s="5">
        <f>IF(①再生産関数フィット!$B$2="HS",$W$2*(T2522+SQRT($W$3^2+(($W$4^2))/4)-SQRT((T2522-$W$3)^2+(($W$4^2))/4)),IF(①再生産関数フィット!$B$2="BH",$W$2*T2522/(1+$W$3*T2522),$W$2*T2522*EXP(-$W$3*T2522)))</f>
        <v>1486.1767038516541</v>
      </c>
      <c r="F2522" s="5">
        <f t="shared" ca="1" si="689"/>
        <v>568404.7108308248</v>
      </c>
      <c r="G2522" s="76">
        <f t="shared" si="683"/>
        <v>1611.4625698906318</v>
      </c>
      <c r="H2522" s="77">
        <f t="shared" si="690"/>
        <v>850.15013901993518</v>
      </c>
      <c r="I2522" s="77">
        <f t="shared" si="690"/>
        <v>420.36868642656731</v>
      </c>
      <c r="J2522" s="77" t="str">
        <f t="shared" si="690"/>
        <v/>
      </c>
      <c r="K2522" s="77" t="str">
        <f t="shared" si="690"/>
        <v/>
      </c>
      <c r="L2522" s="77" t="str">
        <f t="shared" si="690"/>
        <v/>
      </c>
      <c r="M2522" s="77" t="str">
        <f t="shared" si="690"/>
        <v/>
      </c>
      <c r="N2522" s="77" t="str">
        <f t="shared" si="690"/>
        <v/>
      </c>
      <c r="O2522" s="77" t="str">
        <f t="shared" si="690"/>
        <v/>
      </c>
      <c r="P2522" s="77" t="str">
        <f t="shared" si="690"/>
        <v/>
      </c>
      <c r="Q2522" s="77" t="str">
        <f t="shared" si="690"/>
        <v/>
      </c>
      <c r="R2522" s="98">
        <f t="shared" si="692"/>
        <v>909.8272085889239</v>
      </c>
      <c r="S2522" s="74">
        <f t="shared" si="684"/>
        <v>591892.65383952041</v>
      </c>
      <c r="T2522" s="72">
        <f t="shared" si="685"/>
        <v>484926.64409289835</v>
      </c>
      <c r="U2522" s="7">
        <f t="shared" si="691"/>
        <v>13.291080569450456</v>
      </c>
      <c r="V2522" s="7">
        <f t="shared" si="691"/>
        <v>13.091752909187299</v>
      </c>
      <c r="W2522" s="69">
        <f t="shared" si="686"/>
        <v>4514</v>
      </c>
      <c r="X2522" s="64">
        <f t="shared" si="679"/>
        <v>0</v>
      </c>
      <c r="Y2522" s="7">
        <f t="shared" si="679"/>
        <v>0</v>
      </c>
      <c r="Z2522" s="7">
        <f t="shared" si="679"/>
        <v>0</v>
      </c>
      <c r="AA2522" s="7" t="str">
        <f t="shared" si="679"/>
        <v/>
      </c>
      <c r="AB2522" s="7" t="str">
        <f t="shared" si="679"/>
        <v/>
      </c>
      <c r="AC2522" s="7" t="str">
        <f t="shared" si="679"/>
        <v/>
      </c>
      <c r="AD2522" s="7" t="str">
        <f t="shared" si="693"/>
        <v/>
      </c>
      <c r="AE2522" s="7" t="str">
        <f t="shared" si="693"/>
        <v/>
      </c>
      <c r="AF2522" s="7" t="str">
        <f t="shared" si="693"/>
        <v/>
      </c>
      <c r="AG2522" s="7" t="str">
        <f t="shared" si="680"/>
        <v/>
      </c>
      <c r="AH2522" s="7" t="str">
        <f t="shared" si="680"/>
        <v/>
      </c>
      <c r="AI2522" s="7">
        <f t="shared" si="680"/>
        <v>0</v>
      </c>
      <c r="AJ2522" s="69">
        <f t="shared" si="678"/>
        <v>0</v>
      </c>
      <c r="AK2522" s="11" t="e">
        <f t="shared" si="687"/>
        <v>#NUM!</v>
      </c>
    </row>
    <row r="2523" spans="1:37" hidden="1">
      <c r="A2523" s="8">
        <v>2520</v>
      </c>
      <c r="B2523" s="8"/>
      <c r="C2523">
        <f>②MSY管理基準値計算!C2523</f>
        <v>-0.40321941876470691</v>
      </c>
      <c r="D2523" s="69">
        <f t="shared" si="688"/>
        <v>4515</v>
      </c>
      <c r="E2523" s="5">
        <f>IF(①再生産関数フィット!$B$2="HS",$W$2*(T2523+SQRT($W$3^2+(($W$4^2))/4)-SQRT((T2523-$W$3)^2+(($W$4^2))/4)),IF(①再生産関数フィット!$B$2="BH",$W$2*T2523/(1+$W$3*T2523),$W$2*T2523*EXP(-$W$3*T2523)))</f>
        <v>1486.176703851655</v>
      </c>
      <c r="F2523" s="5">
        <f t="shared" ca="1" si="689"/>
        <v>548440.00738666579</v>
      </c>
      <c r="G2523" s="76">
        <f t="shared" si="683"/>
        <v>993.01196355265961</v>
      </c>
      <c r="H2523" s="77">
        <f t="shared" si="690"/>
        <v>977.40145561798056</v>
      </c>
      <c r="I2523" s="77">
        <f t="shared" si="690"/>
        <v>515.64212467454831</v>
      </c>
      <c r="J2523" s="77" t="str">
        <f t="shared" si="690"/>
        <v/>
      </c>
      <c r="K2523" s="77" t="str">
        <f t="shared" si="690"/>
        <v/>
      </c>
      <c r="L2523" s="77" t="str">
        <f t="shared" si="690"/>
        <v/>
      </c>
      <c r="M2523" s="77" t="str">
        <f t="shared" si="690"/>
        <v/>
      </c>
      <c r="N2523" s="77" t="str">
        <f t="shared" si="690"/>
        <v/>
      </c>
      <c r="O2523" s="77" t="str">
        <f t="shared" si="690"/>
        <v/>
      </c>
      <c r="P2523" s="77" t="str">
        <f t="shared" si="690"/>
        <v/>
      </c>
      <c r="Q2523" s="77" t="str">
        <f t="shared" si="690"/>
        <v/>
      </c>
      <c r="R2523" s="98">
        <f t="shared" si="692"/>
        <v>806.80459375078271</v>
      </c>
      <c r="S2523" s="74">
        <f t="shared" si="684"/>
        <v>562644.05840434798</v>
      </c>
      <c r="T2523" s="72">
        <f t="shared" si="685"/>
        <v>474053.50708134257</v>
      </c>
      <c r="U2523" s="7">
        <f t="shared" si="691"/>
        <v>13.240402484101676</v>
      </c>
      <c r="V2523" s="7">
        <f t="shared" si="691"/>
        <v>13.069075478444132</v>
      </c>
      <c r="W2523" s="69">
        <f t="shared" si="686"/>
        <v>4515</v>
      </c>
      <c r="X2523" s="64">
        <f t="shared" si="679"/>
        <v>0</v>
      </c>
      <c r="Y2523" s="7">
        <f t="shared" si="679"/>
        <v>0</v>
      </c>
      <c r="Z2523" s="7">
        <f t="shared" si="679"/>
        <v>0</v>
      </c>
      <c r="AA2523" s="7" t="str">
        <f t="shared" si="679"/>
        <v/>
      </c>
      <c r="AB2523" s="7" t="str">
        <f t="shared" si="679"/>
        <v/>
      </c>
      <c r="AC2523" s="7" t="str">
        <f t="shared" si="679"/>
        <v/>
      </c>
      <c r="AD2523" s="7" t="str">
        <f t="shared" si="693"/>
        <v/>
      </c>
      <c r="AE2523" s="7" t="str">
        <f t="shared" si="693"/>
        <v/>
      </c>
      <c r="AF2523" s="7" t="str">
        <f t="shared" si="693"/>
        <v/>
      </c>
      <c r="AG2523" s="7" t="str">
        <f t="shared" si="680"/>
        <v/>
      </c>
      <c r="AH2523" s="7" t="str">
        <f t="shared" si="680"/>
        <v/>
      </c>
      <c r="AI2523" s="7">
        <f t="shared" si="680"/>
        <v>0</v>
      </c>
      <c r="AJ2523" s="69">
        <f t="shared" si="678"/>
        <v>0</v>
      </c>
      <c r="AK2523" s="11" t="e">
        <f t="shared" si="687"/>
        <v>#NUM!</v>
      </c>
    </row>
    <row r="2524" spans="1:37" hidden="1">
      <c r="A2524" s="8">
        <v>2521</v>
      </c>
      <c r="B2524" s="8"/>
      <c r="C2524">
        <f>②MSY管理基準値計算!C2524</f>
        <v>0.53576764477948058</v>
      </c>
      <c r="D2524" s="69">
        <f t="shared" si="688"/>
        <v>4516</v>
      </c>
      <c r="E2524" s="5">
        <f>IF(①再生産関数フィット!$B$2="HS",$W$2*(T2524+SQRT($W$3^2+(($W$4^2))/4)-SQRT((T2524-$W$3)^2+(($W$4^2))/4)),IF(①再生産関数フィット!$B$2="BH",$W$2*T2524/(1+$W$3*T2524),$W$2*T2524*EXP(-$W$3*T2524)))</f>
        <v>1486.1767038516541</v>
      </c>
      <c r="F2524" s="5">
        <f t="shared" ca="1" si="689"/>
        <v>519671.92817266309</v>
      </c>
      <c r="G2524" s="76">
        <f t="shared" si="683"/>
        <v>2539.5185007397408</v>
      </c>
      <c r="H2524" s="77">
        <f t="shared" si="690"/>
        <v>602.29220135613218</v>
      </c>
      <c r="I2524" s="77">
        <f t="shared" si="690"/>
        <v>592.8239496800619</v>
      </c>
      <c r="J2524" s="77" t="str">
        <f t="shared" si="690"/>
        <v/>
      </c>
      <c r="K2524" s="77" t="str">
        <f t="shared" si="690"/>
        <v/>
      </c>
      <c r="L2524" s="77" t="str">
        <f t="shared" si="690"/>
        <v/>
      </c>
      <c r="M2524" s="77" t="str">
        <f t="shared" si="690"/>
        <v/>
      </c>
      <c r="N2524" s="77" t="str">
        <f t="shared" si="690"/>
        <v/>
      </c>
      <c r="O2524" s="77" t="str">
        <f t="shared" si="690"/>
        <v/>
      </c>
      <c r="P2524" s="77" t="str">
        <f t="shared" si="690"/>
        <v/>
      </c>
      <c r="Q2524" s="77" t="str">
        <f t="shared" si="690"/>
        <v/>
      </c>
      <c r="R2524" s="98">
        <f t="shared" si="692"/>
        <v>802.10448056132316</v>
      </c>
      <c r="S2524" s="74">
        <f t="shared" si="684"/>
        <v>602959.17120491993</v>
      </c>
      <c r="T2524" s="72">
        <f t="shared" si="685"/>
        <v>471263.82110752363</v>
      </c>
      <c r="U2524" s="7">
        <f t="shared" si="691"/>
        <v>13.309604763972358</v>
      </c>
      <c r="V2524" s="7">
        <f t="shared" si="691"/>
        <v>13.063173345924412</v>
      </c>
      <c r="W2524" s="69">
        <f t="shared" si="686"/>
        <v>4516</v>
      </c>
      <c r="X2524" s="64">
        <f t="shared" si="679"/>
        <v>0</v>
      </c>
      <c r="Y2524" s="7">
        <f t="shared" si="679"/>
        <v>0</v>
      </c>
      <c r="Z2524" s="7">
        <f t="shared" si="679"/>
        <v>0</v>
      </c>
      <c r="AA2524" s="7" t="str">
        <f t="shared" si="679"/>
        <v/>
      </c>
      <c r="AB2524" s="7" t="str">
        <f t="shared" si="679"/>
        <v/>
      </c>
      <c r="AC2524" s="7" t="str">
        <f t="shared" si="679"/>
        <v/>
      </c>
      <c r="AD2524" s="7" t="str">
        <f t="shared" si="693"/>
        <v/>
      </c>
      <c r="AE2524" s="7" t="str">
        <f t="shared" si="693"/>
        <v/>
      </c>
      <c r="AF2524" s="7" t="str">
        <f t="shared" si="693"/>
        <v/>
      </c>
      <c r="AG2524" s="7" t="str">
        <f t="shared" si="680"/>
        <v/>
      </c>
      <c r="AH2524" s="7" t="str">
        <f t="shared" si="680"/>
        <v/>
      </c>
      <c r="AI2524" s="7">
        <f t="shared" si="680"/>
        <v>0</v>
      </c>
      <c r="AJ2524" s="69">
        <f t="shared" si="678"/>
        <v>0</v>
      </c>
      <c r="AK2524" s="11" t="e">
        <f t="shared" si="687"/>
        <v>#NUM!</v>
      </c>
    </row>
    <row r="2525" spans="1:37" hidden="1">
      <c r="A2525" s="8">
        <v>2522</v>
      </c>
      <c r="B2525" s="8"/>
      <c r="C2525">
        <f>②MSY管理基準値計算!C2525</f>
        <v>-0.17088756739508543</v>
      </c>
      <c r="D2525" s="69">
        <f t="shared" si="688"/>
        <v>4517</v>
      </c>
      <c r="E2525" s="5">
        <f>IF(①再生産関数フィット!$B$2="HS",$W$2*(T2525+SQRT($W$3^2+(($W$4^2))/4)-SQRT((T2525-$W$3)^2+(($W$4^2))/4)),IF(①再生産関数フィット!$B$2="BH",$W$2*T2525/(1+$W$3*T2525),$W$2*T2525*EXP(-$W$3*T2525)))</f>
        <v>1486.1767038516541</v>
      </c>
      <c r="F2525" s="5">
        <f t="shared" ca="1" si="689"/>
        <v>484926.64409289835</v>
      </c>
      <c r="G2525" s="76">
        <f t="shared" si="683"/>
        <v>1252.7226269477073</v>
      </c>
      <c r="H2525" s="77">
        <f t="shared" si="690"/>
        <v>1540.2958316061129</v>
      </c>
      <c r="I2525" s="77">
        <f t="shared" si="690"/>
        <v>365.30868622830911</v>
      </c>
      <c r="J2525" s="77" t="str">
        <f t="shared" si="690"/>
        <v/>
      </c>
      <c r="K2525" s="77" t="str">
        <f t="shared" si="690"/>
        <v/>
      </c>
      <c r="L2525" s="77" t="str">
        <f t="shared" si="690"/>
        <v/>
      </c>
      <c r="M2525" s="77" t="str">
        <f t="shared" si="690"/>
        <v/>
      </c>
      <c r="N2525" s="77" t="str">
        <f t="shared" si="690"/>
        <v/>
      </c>
      <c r="O2525" s="77" t="str">
        <f t="shared" si="690"/>
        <v/>
      </c>
      <c r="P2525" s="77" t="str">
        <f t="shared" si="690"/>
        <v/>
      </c>
      <c r="Q2525" s="77" t="str">
        <f t="shared" si="690"/>
        <v/>
      </c>
      <c r="R2525" s="98">
        <f t="shared" si="692"/>
        <v>846.06686104621554</v>
      </c>
      <c r="S2525" s="74">
        <f t="shared" si="684"/>
        <v>609664.89326859266</v>
      </c>
      <c r="T2525" s="72">
        <f t="shared" si="685"/>
        <v>482541.19661037868</v>
      </c>
      <c r="U2525" s="7">
        <f t="shared" si="691"/>
        <v>13.320664729901198</v>
      </c>
      <c r="V2525" s="7">
        <f t="shared" si="691"/>
        <v>13.086821577692293</v>
      </c>
      <c r="W2525" s="69">
        <f t="shared" si="686"/>
        <v>4517</v>
      </c>
      <c r="X2525" s="64">
        <f t="shared" si="679"/>
        <v>0</v>
      </c>
      <c r="Y2525" s="7">
        <f t="shared" si="679"/>
        <v>0</v>
      </c>
      <c r="Z2525" s="7">
        <f t="shared" si="679"/>
        <v>0</v>
      </c>
      <c r="AA2525" s="7" t="str">
        <f t="shared" si="679"/>
        <v/>
      </c>
      <c r="AB2525" s="7" t="str">
        <f t="shared" si="679"/>
        <v/>
      </c>
      <c r="AC2525" s="7" t="str">
        <f t="shared" si="679"/>
        <v/>
      </c>
      <c r="AD2525" s="7" t="str">
        <f t="shared" si="693"/>
        <v/>
      </c>
      <c r="AE2525" s="7" t="str">
        <f t="shared" si="693"/>
        <v/>
      </c>
      <c r="AF2525" s="7" t="str">
        <f t="shared" si="693"/>
        <v/>
      </c>
      <c r="AG2525" s="7" t="str">
        <f t="shared" si="680"/>
        <v/>
      </c>
      <c r="AH2525" s="7" t="str">
        <f t="shared" si="680"/>
        <v/>
      </c>
      <c r="AI2525" s="7">
        <f t="shared" si="680"/>
        <v>0</v>
      </c>
      <c r="AJ2525" s="69">
        <f t="shared" si="678"/>
        <v>0</v>
      </c>
      <c r="AK2525" s="11" t="e">
        <f t="shared" si="687"/>
        <v>#NUM!</v>
      </c>
    </row>
    <row r="2526" spans="1:37" hidden="1">
      <c r="A2526" s="8">
        <v>2523</v>
      </c>
      <c r="B2526" s="8"/>
      <c r="C2526">
        <f>②MSY管理基準値計算!C2526</f>
        <v>0.23925460151174738</v>
      </c>
      <c r="D2526" s="69">
        <f t="shared" si="688"/>
        <v>4518</v>
      </c>
      <c r="E2526" s="5">
        <f>IF(①再生産関数フィット!$B$2="HS",$W$2*(T2526+SQRT($W$3^2+(($W$4^2))/4)-SQRT((T2526-$W$3)^2+(($W$4^2))/4)),IF(①再生産関数フィット!$B$2="BH",$W$2*T2526/(1+$W$3*T2526),$W$2*T2526*EXP(-$W$3*T2526)))</f>
        <v>1486.1767038516541</v>
      </c>
      <c r="F2526" s="5">
        <f t="shared" ca="1" si="689"/>
        <v>474053.50708134257</v>
      </c>
      <c r="G2526" s="76">
        <f t="shared" si="683"/>
        <v>1887.8931147202954</v>
      </c>
      <c r="H2526" s="77">
        <f t="shared" si="690"/>
        <v>759.81468135953605</v>
      </c>
      <c r="I2526" s="77">
        <f t="shared" si="690"/>
        <v>934.23664689667498</v>
      </c>
      <c r="J2526" s="77" t="str">
        <f t="shared" si="690"/>
        <v/>
      </c>
      <c r="K2526" s="77" t="str">
        <f t="shared" si="690"/>
        <v/>
      </c>
      <c r="L2526" s="77" t="str">
        <f t="shared" si="690"/>
        <v/>
      </c>
      <c r="M2526" s="77" t="str">
        <f t="shared" si="690"/>
        <v/>
      </c>
      <c r="N2526" s="77" t="str">
        <f t="shared" si="690"/>
        <v/>
      </c>
      <c r="O2526" s="77" t="str">
        <f t="shared" si="690"/>
        <v/>
      </c>
      <c r="P2526" s="77" t="str">
        <f t="shared" si="690"/>
        <v/>
      </c>
      <c r="Q2526" s="77" t="str">
        <f t="shared" si="690"/>
        <v/>
      </c>
      <c r="R2526" s="98">
        <f t="shared" si="692"/>
        <v>734.73640984816984</v>
      </c>
      <c r="S2526" s="74">
        <f t="shared" si="684"/>
        <v>645571.45725330524</v>
      </c>
      <c r="T2526" s="72">
        <f t="shared" si="685"/>
        <v>532064.99859651667</v>
      </c>
      <c r="U2526" s="7">
        <f t="shared" si="691"/>
        <v>13.377891183766767</v>
      </c>
      <c r="V2526" s="7">
        <f t="shared" si="691"/>
        <v>13.184520938673682</v>
      </c>
      <c r="W2526" s="69">
        <f t="shared" si="686"/>
        <v>4518</v>
      </c>
      <c r="X2526" s="64">
        <f t="shared" si="679"/>
        <v>0</v>
      </c>
      <c r="Y2526" s="7">
        <f t="shared" si="679"/>
        <v>0</v>
      </c>
      <c r="Z2526" s="7">
        <f t="shared" si="679"/>
        <v>0</v>
      </c>
      <c r="AA2526" s="7" t="str">
        <f t="shared" si="679"/>
        <v/>
      </c>
      <c r="AB2526" s="7" t="str">
        <f t="shared" si="679"/>
        <v/>
      </c>
      <c r="AC2526" s="7" t="str">
        <f t="shared" si="679"/>
        <v/>
      </c>
      <c r="AD2526" s="7" t="str">
        <f t="shared" si="693"/>
        <v/>
      </c>
      <c r="AE2526" s="7" t="str">
        <f t="shared" si="693"/>
        <v/>
      </c>
      <c r="AF2526" s="7" t="str">
        <f t="shared" si="693"/>
        <v/>
      </c>
      <c r="AG2526" s="7" t="str">
        <f t="shared" si="680"/>
        <v/>
      </c>
      <c r="AH2526" s="7" t="str">
        <f t="shared" si="680"/>
        <v/>
      </c>
      <c r="AI2526" s="7">
        <f t="shared" si="680"/>
        <v>0</v>
      </c>
      <c r="AJ2526" s="69">
        <f t="shared" si="678"/>
        <v>0</v>
      </c>
      <c r="AK2526" s="11" t="e">
        <f t="shared" si="687"/>
        <v>#NUM!</v>
      </c>
    </row>
    <row r="2527" spans="1:37" hidden="1">
      <c r="A2527" s="8">
        <v>2524</v>
      </c>
      <c r="B2527" s="8"/>
      <c r="C2527">
        <f>②MSY管理基準値計算!C2527</f>
        <v>-0.24603593733326612</v>
      </c>
      <c r="D2527" s="69">
        <f t="shared" si="688"/>
        <v>4519</v>
      </c>
      <c r="E2527" s="5">
        <f>IF(①再生産関数フィット!$B$2="HS",$W$2*(T2527+SQRT($W$3^2+(($W$4^2))/4)-SQRT((T2527-$W$3)^2+(($W$4^2))/4)),IF(①再生産関数フィット!$B$2="BH",$W$2*T2527/(1+$W$3*T2527),$W$2*T2527*EXP(-$W$3*T2527)))</f>
        <v>1486.1767038516541</v>
      </c>
      <c r="F2527" s="5">
        <f t="shared" ca="1" si="689"/>
        <v>471263.82110752363</v>
      </c>
      <c r="G2527" s="76">
        <f t="shared" si="683"/>
        <v>1162.0328337964966</v>
      </c>
      <c r="H2527" s="77">
        <f t="shared" si="690"/>
        <v>1145.0650563382392</v>
      </c>
      <c r="I2527" s="77">
        <f t="shared" si="690"/>
        <v>460.85089994434378</v>
      </c>
      <c r="J2527" s="77" t="str">
        <f t="shared" si="690"/>
        <v/>
      </c>
      <c r="K2527" s="77" t="str">
        <f t="shared" si="690"/>
        <v/>
      </c>
      <c r="L2527" s="77" t="str">
        <f t="shared" si="690"/>
        <v/>
      </c>
      <c r="M2527" s="77" t="str">
        <f t="shared" si="690"/>
        <v/>
      </c>
      <c r="N2527" s="77" t="str">
        <f t="shared" si="690"/>
        <v/>
      </c>
      <c r="O2527" s="77" t="str">
        <f t="shared" si="690"/>
        <v/>
      </c>
      <c r="P2527" s="77" t="str">
        <f t="shared" si="690"/>
        <v/>
      </c>
      <c r="Q2527" s="77" t="str">
        <f t="shared" si="690"/>
        <v/>
      </c>
      <c r="R2527" s="98">
        <f t="shared" si="692"/>
        <v>1012.283329150061</v>
      </c>
      <c r="S2527" s="74">
        <f t="shared" si="684"/>
        <v>651651.19104990608</v>
      </c>
      <c r="T2527" s="72">
        <f t="shared" si="685"/>
        <v>547916.62488113425</v>
      </c>
      <c r="U2527" s="7">
        <f t="shared" si="691"/>
        <v>13.387264714702006</v>
      </c>
      <c r="V2527" s="7">
        <f t="shared" si="691"/>
        <v>13.21387840997753</v>
      </c>
      <c r="W2527" s="69">
        <f t="shared" si="686"/>
        <v>4519</v>
      </c>
      <c r="X2527" s="64">
        <f t="shared" si="679"/>
        <v>0</v>
      </c>
      <c r="Y2527" s="7">
        <f t="shared" si="679"/>
        <v>0</v>
      </c>
      <c r="Z2527" s="7">
        <f t="shared" si="679"/>
        <v>0</v>
      </c>
      <c r="AA2527" s="7" t="str">
        <f t="shared" si="679"/>
        <v/>
      </c>
      <c r="AB2527" s="7" t="str">
        <f t="shared" si="679"/>
        <v/>
      </c>
      <c r="AC2527" s="7" t="str">
        <f t="shared" si="679"/>
        <v/>
      </c>
      <c r="AD2527" s="7" t="str">
        <f t="shared" si="693"/>
        <v/>
      </c>
      <c r="AE2527" s="7" t="str">
        <f t="shared" si="693"/>
        <v/>
      </c>
      <c r="AF2527" s="7" t="str">
        <f t="shared" si="693"/>
        <v/>
      </c>
      <c r="AG2527" s="7" t="str">
        <f t="shared" si="680"/>
        <v/>
      </c>
      <c r="AH2527" s="7" t="str">
        <f t="shared" si="680"/>
        <v/>
      </c>
      <c r="AI2527" s="7">
        <f t="shared" si="680"/>
        <v>0</v>
      </c>
      <c r="AJ2527" s="69">
        <f t="shared" si="678"/>
        <v>0</v>
      </c>
      <c r="AK2527" s="11" t="e">
        <f t="shared" si="687"/>
        <v>#NUM!</v>
      </c>
    </row>
    <row r="2528" spans="1:37" hidden="1">
      <c r="A2528" s="8">
        <v>2525</v>
      </c>
      <c r="B2528" s="8"/>
      <c r="C2528">
        <f>②MSY管理基準値計算!C2528</f>
        <v>-0.32557552937852424</v>
      </c>
      <c r="D2528" s="69">
        <f t="shared" si="688"/>
        <v>4520</v>
      </c>
      <c r="E2528" s="5">
        <f>IF(①再生産関数フィット!$B$2="HS",$W$2*(T2528+SQRT($W$3^2+(($W$4^2))/4)-SQRT((T2528-$W$3)^2+(($W$4^2))/4)),IF(①再生産関数フィット!$B$2="BH",$W$2*T2528/(1+$W$3*T2528),$W$2*T2528*EXP(-$W$3*T2528)))</f>
        <v>1486.1767038516541</v>
      </c>
      <c r="F2528" s="5">
        <f t="shared" ca="1" si="689"/>
        <v>482541.19661037868</v>
      </c>
      <c r="G2528" s="76">
        <f t="shared" si="683"/>
        <v>1073.185493326519</v>
      </c>
      <c r="H2528" s="77">
        <f t="shared" si="690"/>
        <v>704.80854129032991</v>
      </c>
      <c r="I2528" s="77">
        <f t="shared" si="690"/>
        <v>694.51706403471599</v>
      </c>
      <c r="J2528" s="77" t="str">
        <f t="shared" si="690"/>
        <v/>
      </c>
      <c r="K2528" s="77" t="str">
        <f t="shared" si="690"/>
        <v/>
      </c>
      <c r="L2528" s="77" t="str">
        <f t="shared" si="690"/>
        <v/>
      </c>
      <c r="M2528" s="77" t="str">
        <f t="shared" si="690"/>
        <v/>
      </c>
      <c r="N2528" s="77" t="str">
        <f t="shared" si="690"/>
        <v/>
      </c>
      <c r="O2528" s="77" t="str">
        <f t="shared" si="690"/>
        <v/>
      </c>
      <c r="P2528" s="77" t="str">
        <f t="shared" si="690"/>
        <v/>
      </c>
      <c r="Q2528" s="77" t="str">
        <f t="shared" si="690"/>
        <v/>
      </c>
      <c r="R2528" s="98">
        <f t="shared" si="692"/>
        <v>893.50107581789109</v>
      </c>
      <c r="S2528" s="74">
        <f t="shared" si="684"/>
        <v>612677.60740087694</v>
      </c>
      <c r="T2528" s="72">
        <f t="shared" si="685"/>
        <v>534509.76060329983</v>
      </c>
      <c r="U2528" s="7">
        <f t="shared" si="691"/>
        <v>13.325594150634215</v>
      </c>
      <c r="V2528" s="7">
        <f t="shared" si="691"/>
        <v>13.189105270465349</v>
      </c>
      <c r="W2528" s="69">
        <f t="shared" si="686"/>
        <v>4520</v>
      </c>
      <c r="X2528" s="64">
        <f t="shared" si="679"/>
        <v>0</v>
      </c>
      <c r="Y2528" s="7">
        <f t="shared" si="679"/>
        <v>0</v>
      </c>
      <c r="Z2528" s="7">
        <f t="shared" si="679"/>
        <v>0</v>
      </c>
      <c r="AA2528" s="7" t="str">
        <f t="shared" si="679"/>
        <v/>
      </c>
      <c r="AB2528" s="7" t="str">
        <f t="shared" si="679"/>
        <v/>
      </c>
      <c r="AC2528" s="7" t="str">
        <f t="shared" si="679"/>
        <v/>
      </c>
      <c r="AD2528" s="7" t="str">
        <f t="shared" si="693"/>
        <v/>
      </c>
      <c r="AE2528" s="7" t="str">
        <f t="shared" si="693"/>
        <v/>
      </c>
      <c r="AF2528" s="7" t="str">
        <f t="shared" si="693"/>
        <v/>
      </c>
      <c r="AG2528" s="7" t="str">
        <f t="shared" si="680"/>
        <v/>
      </c>
      <c r="AH2528" s="7" t="str">
        <f t="shared" si="680"/>
        <v/>
      </c>
      <c r="AI2528" s="7">
        <f t="shared" si="680"/>
        <v>0</v>
      </c>
      <c r="AJ2528" s="69">
        <f t="shared" si="678"/>
        <v>0</v>
      </c>
      <c r="AK2528" s="11" t="e">
        <f t="shared" si="687"/>
        <v>#NUM!</v>
      </c>
    </row>
    <row r="2529" spans="1:37" hidden="1">
      <c r="A2529" s="8">
        <v>2526</v>
      </c>
      <c r="B2529" s="8"/>
      <c r="C2529">
        <f>②MSY管理基準値計算!C2529</f>
        <v>0.16231639437721829</v>
      </c>
      <c r="D2529" s="69">
        <f t="shared" si="688"/>
        <v>4521</v>
      </c>
      <c r="E2529" s="5">
        <f>IF(①再生産関数フィット!$B$2="HS",$W$2*(T2529+SQRT($W$3^2+(($W$4^2))/4)-SQRT((T2529-$W$3)^2+(($W$4^2))/4)),IF(①再生産関数フィット!$B$2="BH",$W$2*T2529/(1+$W$3*T2529),$W$2*T2529*EXP(-$W$3*T2529)))</f>
        <v>1486.176703851655</v>
      </c>
      <c r="F2529" s="5">
        <f t="shared" ca="1" si="689"/>
        <v>532064.99859651667</v>
      </c>
      <c r="G2529" s="76">
        <f t="shared" si="683"/>
        <v>1748.0890957100605</v>
      </c>
      <c r="H2529" s="77">
        <f t="shared" si="690"/>
        <v>650.91990526136158</v>
      </c>
      <c r="I2529" s="77">
        <f t="shared" si="690"/>
        <v>427.48798951992262</v>
      </c>
      <c r="J2529" s="77" t="str">
        <f t="shared" si="690"/>
        <v/>
      </c>
      <c r="K2529" s="77" t="str">
        <f t="shared" si="690"/>
        <v/>
      </c>
      <c r="L2529" s="77" t="str">
        <f t="shared" si="690"/>
        <v/>
      </c>
      <c r="M2529" s="77" t="str">
        <f t="shared" si="690"/>
        <v/>
      </c>
      <c r="N2529" s="77" t="str">
        <f t="shared" si="690"/>
        <v/>
      </c>
      <c r="O2529" s="77" t="str">
        <f t="shared" si="690"/>
        <v/>
      </c>
      <c r="P2529" s="77" t="str">
        <f t="shared" si="690"/>
        <v/>
      </c>
      <c r="Q2529" s="77" t="str">
        <f t="shared" si="690"/>
        <v/>
      </c>
      <c r="R2529" s="98">
        <f t="shared" si="692"/>
        <v>963.18169000043076</v>
      </c>
      <c r="S2529" s="74">
        <f t="shared" si="684"/>
        <v>599346.83414428448</v>
      </c>
      <c r="T2529" s="72">
        <f t="shared" si="685"/>
        <v>496877.27505281399</v>
      </c>
      <c r="U2529" s="7">
        <f t="shared" si="691"/>
        <v>13.303595731472775</v>
      </c>
      <c r="V2529" s="7">
        <f t="shared" si="691"/>
        <v>13.116098343102896</v>
      </c>
      <c r="W2529" s="69">
        <f t="shared" si="686"/>
        <v>4521</v>
      </c>
      <c r="X2529" s="64">
        <f t="shared" si="679"/>
        <v>0</v>
      </c>
      <c r="Y2529" s="7">
        <f t="shared" si="679"/>
        <v>0</v>
      </c>
      <c r="Z2529" s="7">
        <f t="shared" si="679"/>
        <v>0</v>
      </c>
      <c r="AA2529" s="7" t="str">
        <f t="shared" si="679"/>
        <v/>
      </c>
      <c r="AB2529" s="7" t="str">
        <f t="shared" si="679"/>
        <v/>
      </c>
      <c r="AC2529" s="7" t="str">
        <f t="shared" si="679"/>
        <v/>
      </c>
      <c r="AD2529" s="7" t="str">
        <f t="shared" si="693"/>
        <v/>
      </c>
      <c r="AE2529" s="7" t="str">
        <f t="shared" si="693"/>
        <v/>
      </c>
      <c r="AF2529" s="7" t="str">
        <f t="shared" si="693"/>
        <v/>
      </c>
      <c r="AG2529" s="7" t="str">
        <f t="shared" si="680"/>
        <v/>
      </c>
      <c r="AH2529" s="7" t="str">
        <f t="shared" si="680"/>
        <v/>
      </c>
      <c r="AI2529" s="7">
        <f t="shared" si="680"/>
        <v>0</v>
      </c>
      <c r="AJ2529" s="69">
        <f t="shared" si="678"/>
        <v>0</v>
      </c>
      <c r="AK2529" s="11" t="e">
        <f t="shared" si="687"/>
        <v>#NUM!</v>
      </c>
    </row>
    <row r="2530" spans="1:37" hidden="1">
      <c r="A2530" s="8">
        <v>2527</v>
      </c>
      <c r="B2530" s="8"/>
      <c r="C2530">
        <f>②MSY管理基準値計算!C2530</f>
        <v>-9.6621315696908849E-2</v>
      </c>
      <c r="D2530" s="69">
        <f t="shared" si="688"/>
        <v>4522</v>
      </c>
      <c r="E2530" s="5">
        <f>IF(①再生産関数フィット!$B$2="HS",$W$2*(T2530+SQRT($W$3^2+(($W$4^2))/4)-SQRT((T2530-$W$3)^2+(($W$4^2))/4)),IF(①再生産関数フィット!$B$2="BH",$W$2*T2530/(1+$W$3*T2530),$W$2*T2530*EXP(-$W$3*T2530)))</f>
        <v>1486.1767038516541</v>
      </c>
      <c r="F2530" s="5">
        <f t="shared" ca="1" si="689"/>
        <v>547916.62488113425</v>
      </c>
      <c r="G2530" s="76">
        <f t="shared" si="683"/>
        <v>1349.2994555461291</v>
      </c>
      <c r="H2530" s="77">
        <f t="shared" si="690"/>
        <v>1060.2696324574838</v>
      </c>
      <c r="I2530" s="77">
        <f t="shared" si="690"/>
        <v>394.8028795582585</v>
      </c>
      <c r="J2530" s="77" t="str">
        <f t="shared" si="690"/>
        <v/>
      </c>
      <c r="K2530" s="77" t="str">
        <f t="shared" si="690"/>
        <v/>
      </c>
      <c r="L2530" s="77" t="str">
        <f t="shared" si="690"/>
        <v/>
      </c>
      <c r="M2530" s="77" t="str">
        <f t="shared" si="690"/>
        <v/>
      </c>
      <c r="N2530" s="77" t="str">
        <f t="shared" si="690"/>
        <v/>
      </c>
      <c r="O2530" s="77" t="str">
        <f t="shared" si="690"/>
        <v/>
      </c>
      <c r="P2530" s="77" t="str">
        <f t="shared" si="690"/>
        <v/>
      </c>
      <c r="Q2530" s="77" t="str">
        <f t="shared" si="690"/>
        <v/>
      </c>
      <c r="R2530" s="98">
        <f t="shared" si="692"/>
        <v>843.48379816183638</v>
      </c>
      <c r="S2530" s="74">
        <f t="shared" si="684"/>
        <v>571327.44706749078</v>
      </c>
      <c r="T2530" s="72">
        <f t="shared" si="685"/>
        <v>464341.98722277145</v>
      </c>
      <c r="U2530" s="7">
        <f t="shared" si="691"/>
        <v>13.255717786736341</v>
      </c>
      <c r="V2530" s="7">
        <f t="shared" si="691"/>
        <v>13.048376601155132</v>
      </c>
      <c r="W2530" s="69">
        <f t="shared" si="686"/>
        <v>4522</v>
      </c>
      <c r="X2530" s="64">
        <f t="shared" si="679"/>
        <v>0</v>
      </c>
      <c r="Y2530" s="7">
        <f t="shared" si="679"/>
        <v>0</v>
      </c>
      <c r="Z2530" s="7">
        <f t="shared" si="679"/>
        <v>0</v>
      </c>
      <c r="AA2530" s="7" t="str">
        <f t="shared" si="679"/>
        <v/>
      </c>
      <c r="AB2530" s="7" t="str">
        <f t="shared" si="679"/>
        <v/>
      </c>
      <c r="AC2530" s="7" t="str">
        <f t="shared" si="679"/>
        <v/>
      </c>
      <c r="AD2530" s="7" t="str">
        <f t="shared" si="693"/>
        <v/>
      </c>
      <c r="AE2530" s="7" t="str">
        <f t="shared" si="693"/>
        <v/>
      </c>
      <c r="AF2530" s="7" t="str">
        <f t="shared" si="693"/>
        <v/>
      </c>
      <c r="AG2530" s="7" t="str">
        <f t="shared" si="680"/>
        <v/>
      </c>
      <c r="AH2530" s="7" t="str">
        <f t="shared" si="680"/>
        <v/>
      </c>
      <c r="AI2530" s="7">
        <f t="shared" si="680"/>
        <v>0</v>
      </c>
      <c r="AJ2530" s="69">
        <f t="shared" si="678"/>
        <v>0</v>
      </c>
      <c r="AK2530" s="11" t="e">
        <f t="shared" si="687"/>
        <v>#NUM!</v>
      </c>
    </row>
    <row r="2531" spans="1:37" hidden="1">
      <c r="A2531" s="8">
        <v>2528</v>
      </c>
      <c r="B2531" s="8"/>
      <c r="C2531">
        <f>②MSY管理基準値計算!C2531</f>
        <v>0.30782551419555282</v>
      </c>
      <c r="D2531" s="69">
        <f t="shared" si="688"/>
        <v>4523</v>
      </c>
      <c r="E2531" s="5">
        <f>IF(①再生産関数フィット!$B$2="HS",$W$2*(T2531+SQRT($W$3^2+(($W$4^2))/4)-SQRT((T2531-$W$3)^2+(($W$4^2))/4)),IF(①再生産関数フィット!$B$2="BH",$W$2*T2531/(1+$W$3*T2531),$W$2*T2531*EXP(-$W$3*T2531)))</f>
        <v>1486.1767038516541</v>
      </c>
      <c r="F2531" s="5">
        <f t="shared" ca="1" si="689"/>
        <v>534509.76060329983</v>
      </c>
      <c r="G2531" s="76">
        <f t="shared" si="683"/>
        <v>2021.8892889069239</v>
      </c>
      <c r="H2531" s="77">
        <f t="shared" si="690"/>
        <v>818.39148892229082</v>
      </c>
      <c r="I2531" s="77">
        <f t="shared" si="690"/>
        <v>643.08603964770896</v>
      </c>
      <c r="J2531" s="77" t="str">
        <f t="shared" si="690"/>
        <v/>
      </c>
      <c r="K2531" s="77" t="str">
        <f t="shared" si="690"/>
        <v/>
      </c>
      <c r="L2531" s="77" t="str">
        <f t="shared" si="690"/>
        <v/>
      </c>
      <c r="M2531" s="77" t="str">
        <f t="shared" si="690"/>
        <v/>
      </c>
      <c r="N2531" s="77" t="str">
        <f t="shared" si="690"/>
        <v/>
      </c>
      <c r="O2531" s="77" t="str">
        <f t="shared" si="690"/>
        <v/>
      </c>
      <c r="P2531" s="77" t="str">
        <f t="shared" si="690"/>
        <v/>
      </c>
      <c r="Q2531" s="77" t="str">
        <f t="shared" si="690"/>
        <v/>
      </c>
      <c r="R2531" s="98">
        <f t="shared" si="692"/>
        <v>751.05883555093419</v>
      </c>
      <c r="S2531" s="74">
        <f t="shared" si="684"/>
        <v>596026.8670768342</v>
      </c>
      <c r="T2531" s="72">
        <f t="shared" si="685"/>
        <v>474231.72107444261</v>
      </c>
      <c r="U2531" s="7">
        <f t="shared" si="691"/>
        <v>13.298041024019437</v>
      </c>
      <c r="V2531" s="7">
        <f t="shared" si="691"/>
        <v>13.069451344248865</v>
      </c>
      <c r="W2531" s="69">
        <f t="shared" si="686"/>
        <v>4523</v>
      </c>
      <c r="X2531" s="64">
        <f t="shared" si="679"/>
        <v>0</v>
      </c>
      <c r="Y2531" s="7">
        <f t="shared" si="679"/>
        <v>0</v>
      </c>
      <c r="Z2531" s="7">
        <f t="shared" si="679"/>
        <v>0</v>
      </c>
      <c r="AA2531" s="7" t="str">
        <f t="shared" si="679"/>
        <v/>
      </c>
      <c r="AB2531" s="7" t="str">
        <f t="shared" si="679"/>
        <v/>
      </c>
      <c r="AC2531" s="7" t="str">
        <f t="shared" si="679"/>
        <v/>
      </c>
      <c r="AD2531" s="7" t="str">
        <f t="shared" si="693"/>
        <v/>
      </c>
      <c r="AE2531" s="7" t="str">
        <f t="shared" si="693"/>
        <v/>
      </c>
      <c r="AF2531" s="7" t="str">
        <f t="shared" si="693"/>
        <v/>
      </c>
      <c r="AG2531" s="7" t="str">
        <f t="shared" si="680"/>
        <v/>
      </c>
      <c r="AH2531" s="7" t="str">
        <f t="shared" si="680"/>
        <v/>
      </c>
      <c r="AI2531" s="7">
        <f t="shared" si="680"/>
        <v>0</v>
      </c>
      <c r="AJ2531" s="69">
        <f t="shared" si="678"/>
        <v>0</v>
      </c>
      <c r="AK2531" s="11" t="e">
        <f t="shared" si="687"/>
        <v>#NUM!</v>
      </c>
    </row>
    <row r="2532" spans="1:37" hidden="1">
      <c r="A2532" s="8">
        <v>2529</v>
      </c>
      <c r="B2532" s="8"/>
      <c r="C2532">
        <f>②MSY管理基準値計算!C2532</f>
        <v>-2.1783166575456255E-2</v>
      </c>
      <c r="D2532" s="69">
        <f t="shared" si="688"/>
        <v>4524</v>
      </c>
      <c r="E2532" s="5">
        <f>IF(①再生産関数フィット!$B$2="HS",$W$2*(T2532+SQRT($W$3^2+(($W$4^2))/4)-SQRT((T2532-$W$3)^2+(($W$4^2))/4)),IF(①再生産関数フィット!$B$2="BH",$W$2*T2532/(1+$W$3*T2532),$W$2*T2532*EXP(-$W$3*T2532)))</f>
        <v>1486.1767038516541</v>
      </c>
      <c r="F2532" s="5">
        <f t="shared" ca="1" si="689"/>
        <v>496877.27505281399</v>
      </c>
      <c r="G2532" s="76">
        <f t="shared" si="683"/>
        <v>1454.1531229226343</v>
      </c>
      <c r="H2532" s="77">
        <f t="shared" si="690"/>
        <v>1226.3378442666237</v>
      </c>
      <c r="I2532" s="77">
        <f t="shared" si="690"/>
        <v>496.37952967924139</v>
      </c>
      <c r="J2532" s="77" t="str">
        <f t="shared" si="690"/>
        <v/>
      </c>
      <c r="K2532" s="77" t="str">
        <f t="shared" si="690"/>
        <v/>
      </c>
      <c r="L2532" s="77" t="str">
        <f t="shared" si="690"/>
        <v/>
      </c>
      <c r="M2532" s="77" t="str">
        <f t="shared" si="690"/>
        <v/>
      </c>
      <c r="N2532" s="77" t="str">
        <f t="shared" si="690"/>
        <v/>
      </c>
      <c r="O2532" s="77" t="str">
        <f t="shared" si="690"/>
        <v/>
      </c>
      <c r="P2532" s="77" t="str">
        <f t="shared" si="690"/>
        <v/>
      </c>
      <c r="Q2532" s="77" t="str">
        <f t="shared" si="690"/>
        <v/>
      </c>
      <c r="R2532" s="98">
        <f t="shared" si="692"/>
        <v>845.59161088921996</v>
      </c>
      <c r="S2532" s="74">
        <f t="shared" si="684"/>
        <v>616292.01330769691</v>
      </c>
      <c r="T2532" s="72">
        <f t="shared" si="685"/>
        <v>496808.9961774603</v>
      </c>
      <c r="U2532" s="7">
        <f t="shared" si="691"/>
        <v>13.331476177768032</v>
      </c>
      <c r="V2532" s="7">
        <f t="shared" si="691"/>
        <v>13.115960917685159</v>
      </c>
      <c r="W2532" s="69">
        <f t="shared" si="686"/>
        <v>4524</v>
      </c>
      <c r="X2532" s="64">
        <f t="shared" si="679"/>
        <v>0</v>
      </c>
      <c r="Y2532" s="7">
        <f t="shared" si="679"/>
        <v>0</v>
      </c>
      <c r="Z2532" s="7">
        <f t="shared" si="679"/>
        <v>0</v>
      </c>
      <c r="AA2532" s="7" t="str">
        <f t="shared" si="679"/>
        <v/>
      </c>
      <c r="AB2532" s="7" t="str">
        <f t="shared" si="679"/>
        <v/>
      </c>
      <c r="AC2532" s="7" t="str">
        <f t="shared" si="679"/>
        <v/>
      </c>
      <c r="AD2532" s="7" t="str">
        <f t="shared" si="693"/>
        <v/>
      </c>
      <c r="AE2532" s="7" t="str">
        <f t="shared" si="693"/>
        <v/>
      </c>
      <c r="AF2532" s="7" t="str">
        <f t="shared" si="693"/>
        <v/>
      </c>
      <c r="AG2532" s="7" t="str">
        <f t="shared" si="680"/>
        <v/>
      </c>
      <c r="AH2532" s="7" t="str">
        <f t="shared" si="680"/>
        <v/>
      </c>
      <c r="AI2532" s="7">
        <f t="shared" si="680"/>
        <v>0</v>
      </c>
      <c r="AJ2532" s="69">
        <f t="shared" si="678"/>
        <v>0</v>
      </c>
      <c r="AK2532" s="11" t="e">
        <f t="shared" si="687"/>
        <v>#NUM!</v>
      </c>
    </row>
    <row r="2533" spans="1:37" hidden="1">
      <c r="A2533" s="8">
        <v>2530</v>
      </c>
      <c r="B2533" s="8"/>
      <c r="C2533">
        <f>②MSY管理基準値計算!C2533</f>
        <v>2.2682818259920738E-2</v>
      </c>
      <c r="D2533" s="69">
        <f t="shared" si="688"/>
        <v>4525</v>
      </c>
      <c r="E2533" s="5">
        <f>IF(①再生産関数フィット!$B$2="HS",$W$2*(T2533+SQRT($W$3^2+(($W$4^2))/4)-SQRT((T2533-$W$3)^2+(($W$4^2))/4)),IF(①再生産関数フィット!$B$2="BH",$W$2*T2533/(1+$W$3*T2533),$W$2*T2533*EXP(-$W$3*T2533)))</f>
        <v>1486.1767038516541</v>
      </c>
      <c r="F2533" s="5">
        <f t="shared" ca="1" si="689"/>
        <v>464341.98722277145</v>
      </c>
      <c r="G2533" s="76">
        <f t="shared" si="683"/>
        <v>1520.2726137119269</v>
      </c>
      <c r="H2533" s="77">
        <f t="shared" ref="H2533:Q2548" si="694">IF(H$2&lt;&gt;"",G2532*EXP(-G$4-G$6*$S$6),"")</f>
        <v>881.98845296945149</v>
      </c>
      <c r="I2533" s="77">
        <f t="shared" si="694"/>
        <v>743.811501713604</v>
      </c>
      <c r="J2533" s="77" t="str">
        <f t="shared" si="694"/>
        <v/>
      </c>
      <c r="K2533" s="77" t="str">
        <f t="shared" si="694"/>
        <v/>
      </c>
      <c r="L2533" s="77" t="str">
        <f t="shared" si="694"/>
        <v/>
      </c>
      <c r="M2533" s="77" t="str">
        <f t="shared" si="694"/>
        <v/>
      </c>
      <c r="N2533" s="77" t="str">
        <f t="shared" si="694"/>
        <v/>
      </c>
      <c r="O2533" s="77" t="str">
        <f t="shared" si="694"/>
        <v/>
      </c>
      <c r="P2533" s="77" t="str">
        <f t="shared" si="694"/>
        <v/>
      </c>
      <c r="Q2533" s="77" t="str">
        <f t="shared" si="694"/>
        <v/>
      </c>
      <c r="R2533" s="98">
        <f t="shared" si="692"/>
        <v>813.946641204304</v>
      </c>
      <c r="S2533" s="74">
        <f t="shared" si="684"/>
        <v>629386.11889718659</v>
      </c>
      <c r="T2533" s="72">
        <f t="shared" si="685"/>
        <v>524475.79170023696</v>
      </c>
      <c r="U2533" s="7">
        <f t="shared" si="691"/>
        <v>13.352500208868424</v>
      </c>
      <c r="V2533" s="7">
        <f t="shared" si="691"/>
        <v>13.170154550748999</v>
      </c>
      <c r="W2533" s="69">
        <f t="shared" si="686"/>
        <v>4525</v>
      </c>
      <c r="X2533" s="64">
        <f t="shared" si="679"/>
        <v>0</v>
      </c>
      <c r="Y2533" s="7">
        <f t="shared" si="679"/>
        <v>0</v>
      </c>
      <c r="Z2533" s="7">
        <f t="shared" si="679"/>
        <v>0</v>
      </c>
      <c r="AA2533" s="7" t="str">
        <f t="shared" si="679"/>
        <v/>
      </c>
      <c r="AB2533" s="7" t="str">
        <f t="shared" si="679"/>
        <v/>
      </c>
      <c r="AC2533" s="7" t="str">
        <f t="shared" si="679"/>
        <v/>
      </c>
      <c r="AD2533" s="7" t="str">
        <f t="shared" si="693"/>
        <v/>
      </c>
      <c r="AE2533" s="7" t="str">
        <f t="shared" si="693"/>
        <v/>
      </c>
      <c r="AF2533" s="7" t="str">
        <f t="shared" si="693"/>
        <v/>
      </c>
      <c r="AG2533" s="7" t="str">
        <f t="shared" si="680"/>
        <v/>
      </c>
      <c r="AH2533" s="7" t="str">
        <f t="shared" si="680"/>
        <v/>
      </c>
      <c r="AI2533" s="7">
        <f t="shared" si="680"/>
        <v>0</v>
      </c>
      <c r="AJ2533" s="69">
        <f t="shared" si="678"/>
        <v>0</v>
      </c>
      <c r="AK2533" s="11" t="e">
        <f t="shared" si="687"/>
        <v>#NUM!</v>
      </c>
    </row>
    <row r="2534" spans="1:37" hidden="1">
      <c r="A2534" s="8">
        <v>2531</v>
      </c>
      <c r="B2534" s="8"/>
      <c r="C2534">
        <f>②MSY管理基準値計算!C2534</f>
        <v>-0.35698123979204832</v>
      </c>
      <c r="D2534" s="69">
        <f t="shared" si="688"/>
        <v>4526</v>
      </c>
      <c r="E2534" s="5">
        <f>IF(①再生産関数フィット!$B$2="HS",$W$2*(T2534+SQRT($W$3^2+(($W$4^2))/4)-SQRT((T2534-$W$3)^2+(($W$4^2))/4)),IF(①再生産関数フィット!$B$2="BH",$W$2*T2534/(1+$W$3*T2534),$W$2*T2534*EXP(-$W$3*T2534)))</f>
        <v>1486.1767038516541</v>
      </c>
      <c r="F2534" s="5">
        <f t="shared" ca="1" si="689"/>
        <v>474231.72107444261</v>
      </c>
      <c r="G2534" s="76">
        <f t="shared" si="683"/>
        <v>1040.0050946580986</v>
      </c>
      <c r="H2534" s="77">
        <f t="shared" si="694"/>
        <v>922.09195133774449</v>
      </c>
      <c r="I2534" s="77">
        <f t="shared" si="694"/>
        <v>534.95303823848633</v>
      </c>
      <c r="J2534" s="77" t="str">
        <f t="shared" si="694"/>
        <v/>
      </c>
      <c r="K2534" s="77" t="str">
        <f t="shared" si="694"/>
        <v/>
      </c>
      <c r="L2534" s="77" t="str">
        <f t="shared" si="694"/>
        <v/>
      </c>
      <c r="M2534" s="77" t="str">
        <f t="shared" si="694"/>
        <v/>
      </c>
      <c r="N2534" s="77" t="str">
        <f t="shared" si="694"/>
        <v/>
      </c>
      <c r="O2534" s="77" t="str">
        <f t="shared" si="694"/>
        <v/>
      </c>
      <c r="P2534" s="77" t="str">
        <f t="shared" si="694"/>
        <v/>
      </c>
      <c r="Q2534" s="77" t="str">
        <f t="shared" si="694"/>
        <v/>
      </c>
      <c r="R2534" s="98">
        <f t="shared" si="692"/>
        <v>944.82807409672546</v>
      </c>
      <c r="S2534" s="74">
        <f t="shared" si="684"/>
        <v>615883.26587170595</v>
      </c>
      <c r="T2534" s="72">
        <f t="shared" si="685"/>
        <v>528178.46451849479</v>
      </c>
      <c r="U2534" s="7">
        <f t="shared" si="691"/>
        <v>13.330812721102586</v>
      </c>
      <c r="V2534" s="7">
        <f t="shared" si="691"/>
        <v>13.177189506560932</v>
      </c>
      <c r="W2534" s="69">
        <f t="shared" si="686"/>
        <v>4526</v>
      </c>
      <c r="X2534" s="64">
        <f t="shared" si="679"/>
        <v>0</v>
      </c>
      <c r="Y2534" s="7">
        <f t="shared" si="679"/>
        <v>0</v>
      </c>
      <c r="Z2534" s="7">
        <f t="shared" si="679"/>
        <v>0</v>
      </c>
      <c r="AA2534" s="7" t="str">
        <f t="shared" si="679"/>
        <v/>
      </c>
      <c r="AB2534" s="7" t="str">
        <f t="shared" si="679"/>
        <v/>
      </c>
      <c r="AC2534" s="7" t="str">
        <f t="shared" si="679"/>
        <v/>
      </c>
      <c r="AD2534" s="7" t="str">
        <f t="shared" si="693"/>
        <v/>
      </c>
      <c r="AE2534" s="7" t="str">
        <f t="shared" si="693"/>
        <v/>
      </c>
      <c r="AF2534" s="7" t="str">
        <f t="shared" si="693"/>
        <v/>
      </c>
      <c r="AG2534" s="7" t="str">
        <f t="shared" si="680"/>
        <v/>
      </c>
      <c r="AH2534" s="7" t="str">
        <f t="shared" si="680"/>
        <v/>
      </c>
      <c r="AI2534" s="7">
        <f t="shared" si="680"/>
        <v>0</v>
      </c>
      <c r="AJ2534" s="69">
        <f t="shared" ref="AJ2534:AJ2597" si="695">SUM(X2534:AI2534)</f>
        <v>0</v>
      </c>
      <c r="AK2534" s="11" t="e">
        <f t="shared" si="687"/>
        <v>#NUM!</v>
      </c>
    </row>
    <row r="2535" spans="1:37" hidden="1">
      <c r="A2535" s="8">
        <v>2532</v>
      </c>
      <c r="B2535" s="8"/>
      <c r="C2535">
        <f>②MSY管理基準値計算!C2535</f>
        <v>-9.7108741664641604E-2</v>
      </c>
      <c r="D2535" s="69">
        <f t="shared" si="688"/>
        <v>4527</v>
      </c>
      <c r="E2535" s="5">
        <f>IF(①再生産関数フィット!$B$2="HS",$W$2*(T2535+SQRT($W$3^2+(($W$4^2))/4)-SQRT((T2535-$W$3)^2+(($W$4^2))/4)),IF(①再生産関数フィット!$B$2="BH",$W$2*T2535/(1+$W$3*T2535),$W$2*T2535*EXP(-$W$3*T2535)))</f>
        <v>1486.1767038516541</v>
      </c>
      <c r="F2535" s="5">
        <f t="shared" ca="1" si="689"/>
        <v>496808.9961774603</v>
      </c>
      <c r="G2535" s="76">
        <f t="shared" si="683"/>
        <v>1348.6419322132399</v>
      </c>
      <c r="H2535" s="77">
        <f t="shared" si="694"/>
        <v>630.79497616747631</v>
      </c>
      <c r="I2535" s="77">
        <f t="shared" si="694"/>
        <v>559.27703956059167</v>
      </c>
      <c r="J2535" s="77" t="str">
        <f t="shared" si="694"/>
        <v/>
      </c>
      <c r="K2535" s="77" t="str">
        <f t="shared" si="694"/>
        <v/>
      </c>
      <c r="L2535" s="77" t="str">
        <f t="shared" si="694"/>
        <v/>
      </c>
      <c r="M2535" s="77" t="str">
        <f t="shared" si="694"/>
        <v/>
      </c>
      <c r="N2535" s="77" t="str">
        <f t="shared" si="694"/>
        <v/>
      </c>
      <c r="O2535" s="77" t="str">
        <f t="shared" si="694"/>
        <v/>
      </c>
      <c r="P2535" s="77" t="str">
        <f t="shared" si="694"/>
        <v/>
      </c>
      <c r="Q2535" s="77" t="str">
        <f t="shared" si="694"/>
        <v/>
      </c>
      <c r="R2535" s="98">
        <f t="shared" si="692"/>
        <v>897.53261429497047</v>
      </c>
      <c r="S2535" s="74">
        <f t="shared" si="684"/>
        <v>586721.28743630205</v>
      </c>
      <c r="T2535" s="72">
        <f t="shared" si="685"/>
        <v>501235.86133939866</v>
      </c>
      <c r="U2535" s="7">
        <f t="shared" si="691"/>
        <v>13.28230517759696</v>
      </c>
      <c r="V2535" s="7">
        <f t="shared" si="691"/>
        <v>13.124832050400904</v>
      </c>
      <c r="W2535" s="69">
        <f t="shared" si="686"/>
        <v>4527</v>
      </c>
      <c r="X2535" s="64">
        <f t="shared" ref="X2535:AF2576" si="696">IF(G2535&lt;&gt;"",IF($J$1="Baranov",G$10/(G$4+G$10)*(1-EXP(-G$4-G$10))*G2535*G$3,G2535*G$3*(1-EXP(-G$10))*EXP(-G$4/2)),"")</f>
        <v>0</v>
      </c>
      <c r="Y2535" s="7">
        <f t="shared" si="696"/>
        <v>0</v>
      </c>
      <c r="Z2535" s="7">
        <f t="shared" si="696"/>
        <v>0</v>
      </c>
      <c r="AA2535" s="7" t="str">
        <f t="shared" si="696"/>
        <v/>
      </c>
      <c r="AB2535" s="7" t="str">
        <f t="shared" si="696"/>
        <v/>
      </c>
      <c r="AC2535" s="7" t="str">
        <f t="shared" si="696"/>
        <v/>
      </c>
      <c r="AD2535" s="7" t="str">
        <f t="shared" si="693"/>
        <v/>
      </c>
      <c r="AE2535" s="7" t="str">
        <f t="shared" si="693"/>
        <v/>
      </c>
      <c r="AF2535" s="7" t="str">
        <f t="shared" si="693"/>
        <v/>
      </c>
      <c r="AG2535" s="7" t="str">
        <f t="shared" si="680"/>
        <v/>
      </c>
      <c r="AH2535" s="7" t="str">
        <f t="shared" si="680"/>
        <v/>
      </c>
      <c r="AI2535" s="7">
        <f t="shared" si="680"/>
        <v>0</v>
      </c>
      <c r="AJ2535" s="69">
        <f t="shared" si="695"/>
        <v>0</v>
      </c>
      <c r="AK2535" s="11" t="e">
        <f t="shared" si="687"/>
        <v>#NUM!</v>
      </c>
    </row>
    <row r="2536" spans="1:37" hidden="1">
      <c r="A2536" s="8">
        <v>2533</v>
      </c>
      <c r="B2536" s="8"/>
      <c r="C2536">
        <f>②MSY管理基準値計算!C2536</f>
        <v>-0.35478906511158409</v>
      </c>
      <c r="D2536" s="69">
        <f t="shared" si="688"/>
        <v>4528</v>
      </c>
      <c r="E2536" s="5">
        <f>IF(①再生産関数フィット!$B$2="HS",$W$2*(T2536+SQRT($W$3^2+(($W$4^2))/4)-SQRT((T2536-$W$3)^2+(($W$4^2))/4)),IF(①再生産関数フィット!$B$2="BH",$W$2*T2536/(1+$W$3*T2536),$W$2*T2536*EXP(-$W$3*T2536)))</f>
        <v>1486.1767038516541</v>
      </c>
      <c r="F2536" s="5">
        <f t="shared" ca="1" si="689"/>
        <v>524475.79170023696</v>
      </c>
      <c r="G2536" s="76">
        <f t="shared" si="683"/>
        <v>1042.287468260954</v>
      </c>
      <c r="H2536" s="77">
        <f t="shared" si="694"/>
        <v>817.99268086141706</v>
      </c>
      <c r="I2536" s="77">
        <f t="shared" si="694"/>
        <v>382.59649303827428</v>
      </c>
      <c r="J2536" s="77" t="str">
        <f t="shared" si="694"/>
        <v/>
      </c>
      <c r="K2536" s="77" t="str">
        <f t="shared" si="694"/>
        <v/>
      </c>
      <c r="L2536" s="77" t="str">
        <f t="shared" si="694"/>
        <v/>
      </c>
      <c r="M2536" s="77" t="str">
        <f t="shared" si="694"/>
        <v/>
      </c>
      <c r="N2536" s="77" t="str">
        <f t="shared" si="694"/>
        <v/>
      </c>
      <c r="O2536" s="77" t="str">
        <f t="shared" si="694"/>
        <v/>
      </c>
      <c r="P2536" s="77" t="str">
        <f t="shared" si="694"/>
        <v/>
      </c>
      <c r="Q2536" s="77" t="str">
        <f t="shared" si="694"/>
        <v/>
      </c>
      <c r="R2536" s="98">
        <f t="shared" si="692"/>
        <v>883.59972042874733</v>
      </c>
      <c r="S2536" s="74">
        <f t="shared" si="684"/>
        <v>547255.85397830699</v>
      </c>
      <c r="T2536" s="72">
        <f t="shared" si="685"/>
        <v>464664.72120479797</v>
      </c>
      <c r="U2536" s="7">
        <f t="shared" si="691"/>
        <v>13.212671712410229</v>
      </c>
      <c r="V2536" s="7">
        <f t="shared" si="691"/>
        <v>13.049071394835483</v>
      </c>
      <c r="W2536" s="69">
        <f t="shared" si="686"/>
        <v>4528</v>
      </c>
      <c r="X2536" s="64">
        <f t="shared" si="696"/>
        <v>0</v>
      </c>
      <c r="Y2536" s="7">
        <f t="shared" si="696"/>
        <v>0</v>
      </c>
      <c r="Z2536" s="7">
        <f t="shared" si="696"/>
        <v>0</v>
      </c>
      <c r="AA2536" s="7" t="str">
        <f t="shared" si="696"/>
        <v/>
      </c>
      <c r="AB2536" s="7" t="str">
        <f t="shared" si="696"/>
        <v/>
      </c>
      <c r="AC2536" s="7" t="str">
        <f t="shared" si="696"/>
        <v/>
      </c>
      <c r="AD2536" s="7" t="str">
        <f t="shared" si="693"/>
        <v/>
      </c>
      <c r="AE2536" s="7" t="str">
        <f t="shared" si="693"/>
        <v/>
      </c>
      <c r="AF2536" s="7" t="str">
        <f t="shared" si="693"/>
        <v/>
      </c>
      <c r="AG2536" s="7" t="str">
        <f t="shared" si="680"/>
        <v/>
      </c>
      <c r="AH2536" s="7" t="str">
        <f t="shared" si="680"/>
        <v/>
      </c>
      <c r="AI2536" s="7">
        <f t="shared" si="680"/>
        <v>0</v>
      </c>
      <c r="AJ2536" s="69">
        <f t="shared" si="695"/>
        <v>0</v>
      </c>
      <c r="AK2536" s="11" t="e">
        <f t="shared" si="687"/>
        <v>#NUM!</v>
      </c>
    </row>
    <row r="2537" spans="1:37" hidden="1">
      <c r="A2537" s="8">
        <v>2534</v>
      </c>
      <c r="B2537" s="8"/>
      <c r="C2537">
        <f>②MSY管理基準値計算!C2537</f>
        <v>-0.43879824467565842</v>
      </c>
      <c r="D2537" s="69">
        <f t="shared" si="688"/>
        <v>4529</v>
      </c>
      <c r="E2537" s="5">
        <f>IF(①再生産関数フィット!$B$2="HS",$W$2*(T2537+SQRT($W$3^2+(($W$4^2))/4)-SQRT((T2537-$W$3)^2+(($W$4^2))/4)),IF(①再生産関数フィット!$B$2="BH",$W$2*T2537/(1+$W$3*T2537),$W$2*T2537*EXP(-$W$3*T2537)))</f>
        <v>1486.1767038516541</v>
      </c>
      <c r="F2537" s="5">
        <f t="shared" ca="1" si="689"/>
        <v>528178.46451849479</v>
      </c>
      <c r="G2537" s="76">
        <f t="shared" si="683"/>
        <v>958.30287931231715</v>
      </c>
      <c r="H2537" s="77">
        <f t="shared" si="694"/>
        <v>632.17930573452691</v>
      </c>
      <c r="I2537" s="77">
        <f t="shared" si="694"/>
        <v>496.1376403629809</v>
      </c>
      <c r="J2537" s="77" t="str">
        <f t="shared" si="694"/>
        <v/>
      </c>
      <c r="K2537" s="77" t="str">
        <f t="shared" si="694"/>
        <v/>
      </c>
      <c r="L2537" s="77" t="str">
        <f t="shared" si="694"/>
        <v/>
      </c>
      <c r="M2537" s="77" t="str">
        <f t="shared" si="694"/>
        <v/>
      </c>
      <c r="N2537" s="77" t="str">
        <f t="shared" si="694"/>
        <v/>
      </c>
      <c r="O2537" s="77" t="str">
        <f t="shared" si="694"/>
        <v/>
      </c>
      <c r="P2537" s="77" t="str">
        <f t="shared" si="694"/>
        <v/>
      </c>
      <c r="Q2537" s="77" t="str">
        <f t="shared" si="694"/>
        <v/>
      </c>
      <c r="R2537" s="98">
        <f t="shared" si="692"/>
        <v>767.98682467979097</v>
      </c>
      <c r="S2537" s="74">
        <f t="shared" si="684"/>
        <v>507496.69640775159</v>
      </c>
      <c r="T2537" s="72">
        <f t="shared" si="685"/>
        <v>437555.61594853253</v>
      </c>
      <c r="U2537" s="7">
        <f t="shared" si="691"/>
        <v>13.137245480335515</v>
      </c>
      <c r="V2537" s="7">
        <f t="shared" si="691"/>
        <v>12.988959098868543</v>
      </c>
      <c r="W2537" s="69">
        <f t="shared" si="686"/>
        <v>4529</v>
      </c>
      <c r="X2537" s="64">
        <f t="shared" si="696"/>
        <v>0</v>
      </c>
      <c r="Y2537" s="7">
        <f t="shared" si="696"/>
        <v>0</v>
      </c>
      <c r="Z2537" s="7">
        <f t="shared" si="696"/>
        <v>0</v>
      </c>
      <c r="AA2537" s="7" t="str">
        <f t="shared" si="696"/>
        <v/>
      </c>
      <c r="AB2537" s="7" t="str">
        <f t="shared" si="696"/>
        <v/>
      </c>
      <c r="AC2537" s="7" t="str">
        <f t="shared" si="696"/>
        <v/>
      </c>
      <c r="AD2537" s="7" t="str">
        <f t="shared" si="693"/>
        <v/>
      </c>
      <c r="AE2537" s="7" t="str">
        <f t="shared" si="693"/>
        <v/>
      </c>
      <c r="AF2537" s="7" t="str">
        <f t="shared" si="693"/>
        <v/>
      </c>
      <c r="AG2537" s="7" t="str">
        <f t="shared" si="680"/>
        <v/>
      </c>
      <c r="AH2537" s="7" t="str">
        <f t="shared" si="680"/>
        <v/>
      </c>
      <c r="AI2537" s="7">
        <f t="shared" si="680"/>
        <v>0</v>
      </c>
      <c r="AJ2537" s="69">
        <f t="shared" si="695"/>
        <v>0</v>
      </c>
      <c r="AK2537" s="11" t="e">
        <f t="shared" si="687"/>
        <v>#NUM!</v>
      </c>
    </row>
    <row r="2538" spans="1:37" hidden="1">
      <c r="A2538" s="8">
        <v>2535</v>
      </c>
      <c r="B2538" s="8"/>
      <c r="C2538">
        <f>②MSY管理基準値計算!C2538</f>
        <v>-2.4071544772497691E-3</v>
      </c>
      <c r="D2538" s="69">
        <f t="shared" si="688"/>
        <v>4530</v>
      </c>
      <c r="E2538" s="5">
        <f>IF(①再生産関数フィット!$B$2="HS",$W$2*(T2538+SQRT($W$3^2+(($W$4^2))/4)-SQRT((T2538-$W$3)^2+(($W$4^2))/4)),IF(①再生産関数フィット!$B$2="BH",$W$2*T2538/(1+$W$3*T2538),$W$2*T2538*EXP(-$W$3*T2538)))</f>
        <v>1486.1767038516541</v>
      </c>
      <c r="F2538" s="5">
        <f t="shared" ca="1" si="689"/>
        <v>501235.86133939866</v>
      </c>
      <c r="G2538" s="76">
        <f t="shared" si="683"/>
        <v>1482.6035492379124</v>
      </c>
      <c r="H2538" s="77">
        <f t="shared" si="694"/>
        <v>581.24007759381584</v>
      </c>
      <c r="I2538" s="77">
        <f t="shared" si="694"/>
        <v>383.43613136383721</v>
      </c>
      <c r="J2538" s="77" t="str">
        <f t="shared" si="694"/>
        <v/>
      </c>
      <c r="K2538" s="77" t="str">
        <f t="shared" si="694"/>
        <v/>
      </c>
      <c r="L2538" s="77" t="str">
        <f t="shared" si="694"/>
        <v/>
      </c>
      <c r="M2538" s="77" t="str">
        <f t="shared" si="694"/>
        <v/>
      </c>
      <c r="N2538" s="77" t="str">
        <f t="shared" si="694"/>
        <v/>
      </c>
      <c r="O2538" s="77" t="str">
        <f t="shared" si="694"/>
        <v/>
      </c>
      <c r="P2538" s="77" t="str">
        <f t="shared" si="694"/>
        <v/>
      </c>
      <c r="Q2538" s="77" t="str">
        <f t="shared" si="694"/>
        <v/>
      </c>
      <c r="R2538" s="98">
        <f t="shared" si="692"/>
        <v>766.73024574127226</v>
      </c>
      <c r="S2538" s="74">
        <f t="shared" si="684"/>
        <v>496975.95332426415</v>
      </c>
      <c r="T2538" s="72">
        <f t="shared" si="685"/>
        <v>408609.80747505685</v>
      </c>
      <c r="U2538" s="7">
        <f t="shared" si="691"/>
        <v>13.116296920254847</v>
      </c>
      <c r="V2538" s="7">
        <f t="shared" si="691"/>
        <v>12.920515963708674</v>
      </c>
      <c r="W2538" s="69">
        <f t="shared" si="686"/>
        <v>4530</v>
      </c>
      <c r="X2538" s="64">
        <f t="shared" si="696"/>
        <v>0</v>
      </c>
      <c r="Y2538" s="7">
        <f t="shared" si="696"/>
        <v>0</v>
      </c>
      <c r="Z2538" s="7">
        <f t="shared" si="696"/>
        <v>0</v>
      </c>
      <c r="AA2538" s="7" t="str">
        <f t="shared" si="696"/>
        <v/>
      </c>
      <c r="AB2538" s="7" t="str">
        <f t="shared" si="696"/>
        <v/>
      </c>
      <c r="AC2538" s="7" t="str">
        <f t="shared" si="696"/>
        <v/>
      </c>
      <c r="AD2538" s="7" t="str">
        <f t="shared" si="693"/>
        <v/>
      </c>
      <c r="AE2538" s="7" t="str">
        <f t="shared" si="693"/>
        <v/>
      </c>
      <c r="AF2538" s="7" t="str">
        <f t="shared" si="693"/>
        <v/>
      </c>
      <c r="AG2538" s="7" t="str">
        <f t="shared" si="680"/>
        <v/>
      </c>
      <c r="AH2538" s="7" t="str">
        <f t="shared" si="680"/>
        <v/>
      </c>
      <c r="AI2538" s="7">
        <f t="shared" si="680"/>
        <v>0</v>
      </c>
      <c r="AJ2538" s="69">
        <f t="shared" si="695"/>
        <v>0</v>
      </c>
      <c r="AK2538" s="11" t="e">
        <f t="shared" si="687"/>
        <v>#NUM!</v>
      </c>
    </row>
    <row r="2539" spans="1:37" hidden="1">
      <c r="A2539" s="8">
        <v>2536</v>
      </c>
      <c r="B2539" s="8"/>
      <c r="C2539">
        <f>②MSY管理基準値計算!C2539</f>
        <v>-8.6068782249605381E-3</v>
      </c>
      <c r="D2539" s="69">
        <f t="shared" si="688"/>
        <v>4531</v>
      </c>
      <c r="E2539" s="5">
        <f>IF(①再生産関数フィット!$B$2="HS",$W$2*(T2539+SQRT($W$3^2+(($W$4^2))/4)-SQRT((T2539-$W$3)^2+(($W$4^2))/4)),IF(①再生産関数フィット!$B$2="BH",$W$2*T2539/(1+$W$3*T2539),$W$2*T2539*EXP(-$W$3*T2539)))</f>
        <v>1486.1767038516541</v>
      </c>
      <c r="F2539" s="5">
        <f t="shared" ca="1" si="689"/>
        <v>464664.72120479797</v>
      </c>
      <c r="G2539" s="76">
        <f t="shared" si="683"/>
        <v>1473.4402511142175</v>
      </c>
      <c r="H2539" s="77">
        <f t="shared" si="694"/>
        <v>899.24450881156281</v>
      </c>
      <c r="I2539" s="77">
        <f t="shared" si="694"/>
        <v>352.53992771439937</v>
      </c>
      <c r="J2539" s="77" t="str">
        <f t="shared" si="694"/>
        <v/>
      </c>
      <c r="K2539" s="77" t="str">
        <f t="shared" si="694"/>
        <v/>
      </c>
      <c r="L2539" s="77" t="str">
        <f t="shared" si="694"/>
        <v/>
      </c>
      <c r="M2539" s="77" t="str">
        <f t="shared" si="694"/>
        <v/>
      </c>
      <c r="N2539" s="77" t="str">
        <f t="shared" si="694"/>
        <v/>
      </c>
      <c r="O2539" s="77" t="str">
        <f t="shared" si="694"/>
        <v/>
      </c>
      <c r="P2539" s="77" t="str">
        <f t="shared" si="694"/>
        <v/>
      </c>
      <c r="Q2539" s="77" t="str">
        <f t="shared" si="694"/>
        <v/>
      </c>
      <c r="R2539" s="98">
        <f t="shared" si="692"/>
        <v>697.61117148485152</v>
      </c>
      <c r="S2539" s="74">
        <f t="shared" si="684"/>
        <v>495038.48946428037</v>
      </c>
      <c r="T2539" s="72">
        <f t="shared" si="685"/>
        <v>391138.65397913358</v>
      </c>
      <c r="U2539" s="7">
        <f t="shared" si="691"/>
        <v>13.112390795021444</v>
      </c>
      <c r="V2539" s="7">
        <f t="shared" si="691"/>
        <v>12.87681738986428</v>
      </c>
      <c r="W2539" s="69">
        <f t="shared" si="686"/>
        <v>4531</v>
      </c>
      <c r="X2539" s="64">
        <f t="shared" si="696"/>
        <v>0</v>
      </c>
      <c r="Y2539" s="7">
        <f t="shared" si="696"/>
        <v>0</v>
      </c>
      <c r="Z2539" s="7">
        <f t="shared" si="696"/>
        <v>0</v>
      </c>
      <c r="AA2539" s="7" t="str">
        <f t="shared" si="696"/>
        <v/>
      </c>
      <c r="AB2539" s="7" t="str">
        <f t="shared" si="696"/>
        <v/>
      </c>
      <c r="AC2539" s="7" t="str">
        <f t="shared" si="696"/>
        <v/>
      </c>
      <c r="AD2539" s="7" t="str">
        <f t="shared" si="693"/>
        <v/>
      </c>
      <c r="AE2539" s="7" t="str">
        <f t="shared" si="693"/>
        <v/>
      </c>
      <c r="AF2539" s="7" t="str">
        <f t="shared" si="693"/>
        <v/>
      </c>
      <c r="AG2539" s="7" t="str">
        <f t="shared" si="680"/>
        <v/>
      </c>
      <c r="AH2539" s="7" t="str">
        <f t="shared" si="680"/>
        <v/>
      </c>
      <c r="AI2539" s="7">
        <f t="shared" si="680"/>
        <v>0</v>
      </c>
      <c r="AJ2539" s="69">
        <f t="shared" si="695"/>
        <v>0</v>
      </c>
      <c r="AK2539" s="11" t="e">
        <f t="shared" si="687"/>
        <v>#NUM!</v>
      </c>
    </row>
    <row r="2540" spans="1:37" hidden="1">
      <c r="A2540" s="8">
        <v>2537</v>
      </c>
      <c r="B2540" s="8"/>
      <c r="C2540">
        <f>②MSY管理基準値計算!C2540</f>
        <v>0.14968858918197331</v>
      </c>
      <c r="D2540" s="69">
        <f t="shared" si="688"/>
        <v>4532</v>
      </c>
      <c r="E2540" s="5">
        <f>IF(①再生産関数フィット!$B$2="HS",$W$2*(T2540+SQRT($W$3^2+(($W$4^2))/4)-SQRT((T2540-$W$3)^2+(($W$4^2))/4)),IF(①再生産関数フィット!$B$2="BH",$W$2*T2540/(1+$W$3*T2540),$W$2*T2540*EXP(-$W$3*T2540)))</f>
        <v>1486.1767038516541</v>
      </c>
      <c r="F2540" s="5">
        <f t="shared" ca="1" si="689"/>
        <v>437555.61594853253</v>
      </c>
      <c r="G2540" s="76">
        <f t="shared" si="683"/>
        <v>1726.153358743403</v>
      </c>
      <c r="H2540" s="77">
        <f t="shared" si="694"/>
        <v>893.68668755545457</v>
      </c>
      <c r="I2540" s="77">
        <f t="shared" si="694"/>
        <v>545.41936517244017</v>
      </c>
      <c r="J2540" s="77" t="str">
        <f t="shared" si="694"/>
        <v/>
      </c>
      <c r="K2540" s="77" t="str">
        <f t="shared" si="694"/>
        <v/>
      </c>
      <c r="L2540" s="77" t="str">
        <f t="shared" si="694"/>
        <v/>
      </c>
      <c r="M2540" s="77" t="str">
        <f t="shared" si="694"/>
        <v/>
      </c>
      <c r="N2540" s="77" t="str">
        <f t="shared" si="694"/>
        <v/>
      </c>
      <c r="O2540" s="77" t="str">
        <f t="shared" si="694"/>
        <v/>
      </c>
      <c r="P2540" s="77" t="str">
        <f t="shared" si="694"/>
        <v/>
      </c>
      <c r="Q2540" s="77" t="str">
        <f t="shared" si="694"/>
        <v/>
      </c>
      <c r="R2540" s="98">
        <f t="shared" si="692"/>
        <v>636.94883899526872</v>
      </c>
      <c r="S2540" s="74">
        <f t="shared" si="684"/>
        <v>525901.81591314496</v>
      </c>
      <c r="T2540" s="72">
        <f t="shared" si="685"/>
        <v>412171.34718563606</v>
      </c>
      <c r="U2540" s="7">
        <f t="shared" si="691"/>
        <v>13.172869812534291</v>
      </c>
      <c r="V2540" s="7">
        <f t="shared" si="691"/>
        <v>12.92919443310015</v>
      </c>
      <c r="W2540" s="69">
        <f t="shared" si="686"/>
        <v>4532</v>
      </c>
      <c r="X2540" s="64">
        <f t="shared" si="696"/>
        <v>0</v>
      </c>
      <c r="Y2540" s="7">
        <f t="shared" si="696"/>
        <v>0</v>
      </c>
      <c r="Z2540" s="7">
        <f t="shared" si="696"/>
        <v>0</v>
      </c>
      <c r="AA2540" s="7" t="str">
        <f t="shared" si="696"/>
        <v/>
      </c>
      <c r="AB2540" s="7" t="str">
        <f t="shared" si="696"/>
        <v/>
      </c>
      <c r="AC2540" s="7" t="str">
        <f t="shared" si="696"/>
        <v/>
      </c>
      <c r="AD2540" s="7" t="str">
        <f t="shared" si="693"/>
        <v/>
      </c>
      <c r="AE2540" s="7" t="str">
        <f t="shared" si="693"/>
        <v/>
      </c>
      <c r="AF2540" s="7" t="str">
        <f t="shared" si="693"/>
        <v/>
      </c>
      <c r="AG2540" s="7" t="str">
        <f t="shared" si="680"/>
        <v/>
      </c>
      <c r="AH2540" s="7" t="str">
        <f t="shared" si="680"/>
        <v/>
      </c>
      <c r="AI2540" s="7">
        <f t="shared" si="680"/>
        <v>0</v>
      </c>
      <c r="AJ2540" s="69">
        <f t="shared" si="695"/>
        <v>0</v>
      </c>
      <c r="AK2540" s="11" t="e">
        <f t="shared" si="687"/>
        <v>#NUM!</v>
      </c>
    </row>
    <row r="2541" spans="1:37" hidden="1">
      <c r="A2541" s="8">
        <v>2538</v>
      </c>
      <c r="B2541" s="8"/>
      <c r="C2541">
        <f>②MSY管理基準値計算!C2541</f>
        <v>-0.27114425805731568</v>
      </c>
      <c r="D2541" s="69">
        <f t="shared" si="688"/>
        <v>4533</v>
      </c>
      <c r="E2541" s="5">
        <f>IF(①再生産関数フィット!$B$2="HS",$W$2*(T2541+SQRT($W$3^2+(($W$4^2))/4)-SQRT((T2541-$W$3)^2+(($W$4^2))/4)),IF(①再生産関数フィット!$B$2="BH",$W$2*T2541/(1+$W$3*T2541),$W$2*T2541*EXP(-$W$3*T2541)))</f>
        <v>1486.1767038516541</v>
      </c>
      <c r="F2541" s="5">
        <f t="shared" ca="1" si="689"/>
        <v>408609.80747505685</v>
      </c>
      <c r="G2541" s="76">
        <f t="shared" si="683"/>
        <v>1133.2193831115233</v>
      </c>
      <c r="H2541" s="77">
        <f t="shared" si="694"/>
        <v>1046.9649354438143</v>
      </c>
      <c r="I2541" s="77">
        <f t="shared" si="694"/>
        <v>542.04837617940791</v>
      </c>
      <c r="J2541" s="77" t="str">
        <f t="shared" si="694"/>
        <v/>
      </c>
      <c r="K2541" s="77" t="str">
        <f t="shared" si="694"/>
        <v/>
      </c>
      <c r="L2541" s="77" t="str">
        <f t="shared" si="694"/>
        <v/>
      </c>
      <c r="M2541" s="77" t="str">
        <f t="shared" si="694"/>
        <v/>
      </c>
      <c r="N2541" s="77" t="str">
        <f t="shared" si="694"/>
        <v/>
      </c>
      <c r="O2541" s="77" t="str">
        <f t="shared" si="694"/>
        <v/>
      </c>
      <c r="P2541" s="77" t="str">
        <f t="shared" si="694"/>
        <v/>
      </c>
      <c r="Q2541" s="77" t="str">
        <f t="shared" si="694"/>
        <v/>
      </c>
      <c r="R2541" s="98">
        <f t="shared" si="692"/>
        <v>717.14256689708213</v>
      </c>
      <c r="S2541" s="74">
        <f t="shared" si="684"/>
        <v>547210.57081099739</v>
      </c>
      <c r="T2541" s="72">
        <f t="shared" si="685"/>
        <v>449533.54871434573</v>
      </c>
      <c r="U2541" s="7">
        <f t="shared" si="691"/>
        <v>13.212588963106441</v>
      </c>
      <c r="V2541" s="7">
        <f t="shared" si="691"/>
        <v>13.015965765735732</v>
      </c>
      <c r="W2541" s="69">
        <f t="shared" si="686"/>
        <v>4533</v>
      </c>
      <c r="X2541" s="64">
        <f t="shared" si="696"/>
        <v>0</v>
      </c>
      <c r="Y2541" s="7">
        <f t="shared" si="696"/>
        <v>0</v>
      </c>
      <c r="Z2541" s="7">
        <f t="shared" si="696"/>
        <v>0</v>
      </c>
      <c r="AA2541" s="7" t="str">
        <f t="shared" si="696"/>
        <v/>
      </c>
      <c r="AB2541" s="7" t="str">
        <f t="shared" si="696"/>
        <v/>
      </c>
      <c r="AC2541" s="7" t="str">
        <f t="shared" si="696"/>
        <v/>
      </c>
      <c r="AD2541" s="7" t="str">
        <f t="shared" si="693"/>
        <v/>
      </c>
      <c r="AE2541" s="7" t="str">
        <f t="shared" si="693"/>
        <v/>
      </c>
      <c r="AF2541" s="7" t="str">
        <f t="shared" si="693"/>
        <v/>
      </c>
      <c r="AG2541" s="7" t="str">
        <f t="shared" si="680"/>
        <v/>
      </c>
      <c r="AH2541" s="7" t="str">
        <f t="shared" si="680"/>
        <v/>
      </c>
      <c r="AI2541" s="7">
        <f t="shared" si="680"/>
        <v>0</v>
      </c>
      <c r="AJ2541" s="69">
        <f t="shared" si="695"/>
        <v>0</v>
      </c>
      <c r="AK2541" s="11" t="e">
        <f t="shared" si="687"/>
        <v>#NUM!</v>
      </c>
    </row>
    <row r="2542" spans="1:37" hidden="1">
      <c r="A2542" s="8">
        <v>2539</v>
      </c>
      <c r="B2542" s="8"/>
      <c r="C2542">
        <f>②MSY管理基準値計算!C2542</f>
        <v>-0.10742641309286029</v>
      </c>
      <c r="D2542" s="69">
        <f t="shared" si="688"/>
        <v>4534</v>
      </c>
      <c r="E2542" s="5">
        <f>IF(①再生産関数フィット!$B$2="HS",$W$2*(T2542+SQRT($W$3^2+(($W$4^2))/4)-SQRT((T2542-$W$3)^2+(($W$4^2))/4)),IF(①再生産関数フィット!$B$2="BH",$W$2*T2542/(1+$W$3*T2542),$W$2*T2542*EXP(-$W$3*T2542)))</f>
        <v>1486.1767038516541</v>
      </c>
      <c r="F2542" s="5">
        <f t="shared" ca="1" si="689"/>
        <v>391138.65397913358</v>
      </c>
      <c r="G2542" s="76">
        <f t="shared" si="683"/>
        <v>1334.7986260311332</v>
      </c>
      <c r="H2542" s="77">
        <f t="shared" si="694"/>
        <v>687.33230003777567</v>
      </c>
      <c r="I2542" s="77">
        <f t="shared" si="694"/>
        <v>635.01633299073137</v>
      </c>
      <c r="J2542" s="77" t="str">
        <f t="shared" si="694"/>
        <v/>
      </c>
      <c r="K2542" s="77" t="str">
        <f t="shared" si="694"/>
        <v/>
      </c>
      <c r="L2542" s="77" t="str">
        <f t="shared" si="694"/>
        <v/>
      </c>
      <c r="M2542" s="77" t="str">
        <f t="shared" si="694"/>
        <v/>
      </c>
      <c r="N2542" s="77" t="str">
        <f t="shared" si="694"/>
        <v/>
      </c>
      <c r="O2542" s="77" t="str">
        <f t="shared" si="694"/>
        <v/>
      </c>
      <c r="P2542" s="77" t="str">
        <f t="shared" si="694"/>
        <v/>
      </c>
      <c r="Q2542" s="77" t="str">
        <f t="shared" si="694"/>
        <v/>
      </c>
      <c r="R2542" s="98">
        <f t="shared" si="692"/>
        <v>763.73791340835658</v>
      </c>
      <c r="S2542" s="74">
        <f t="shared" si="684"/>
        <v>558399.33872806665</v>
      </c>
      <c r="T2542" s="72">
        <f t="shared" si="685"/>
        <v>470640.77868493251</v>
      </c>
      <c r="U2542" s="7">
        <f t="shared" si="691"/>
        <v>13.232829646203356</v>
      </c>
      <c r="V2542" s="7">
        <f t="shared" si="691"/>
        <v>13.061850404060452</v>
      </c>
      <c r="W2542" s="69">
        <f t="shared" si="686"/>
        <v>4534</v>
      </c>
      <c r="X2542" s="64">
        <f t="shared" si="696"/>
        <v>0</v>
      </c>
      <c r="Y2542" s="7">
        <f t="shared" si="696"/>
        <v>0</v>
      </c>
      <c r="Z2542" s="7">
        <f t="shared" si="696"/>
        <v>0</v>
      </c>
      <c r="AA2542" s="7" t="str">
        <f t="shared" si="696"/>
        <v/>
      </c>
      <c r="AB2542" s="7" t="str">
        <f t="shared" si="696"/>
        <v/>
      </c>
      <c r="AC2542" s="7" t="str">
        <f t="shared" si="696"/>
        <v/>
      </c>
      <c r="AD2542" s="7" t="str">
        <f t="shared" si="693"/>
        <v/>
      </c>
      <c r="AE2542" s="7" t="str">
        <f t="shared" si="693"/>
        <v/>
      </c>
      <c r="AF2542" s="7" t="str">
        <f t="shared" si="693"/>
        <v/>
      </c>
      <c r="AG2542" s="7" t="str">
        <f t="shared" si="680"/>
        <v/>
      </c>
      <c r="AH2542" s="7" t="str">
        <f t="shared" si="680"/>
        <v/>
      </c>
      <c r="AI2542" s="7">
        <f t="shared" si="680"/>
        <v>0</v>
      </c>
      <c r="AJ2542" s="69">
        <f t="shared" si="695"/>
        <v>0</v>
      </c>
      <c r="AK2542" s="11" t="e">
        <f t="shared" si="687"/>
        <v>#NUM!</v>
      </c>
    </row>
    <row r="2543" spans="1:37" hidden="1">
      <c r="A2543" s="8">
        <v>2540</v>
      </c>
      <c r="B2543" s="8"/>
      <c r="C2543">
        <f>②MSY管理基準値計算!C2543</f>
        <v>0.20741242081769817</v>
      </c>
      <c r="D2543" s="69">
        <f t="shared" si="688"/>
        <v>4535</v>
      </c>
      <c r="E2543" s="5">
        <f>IF(①再生産関数フィット!$B$2="HS",$W$2*(T2543+SQRT($W$3^2+(($W$4^2))/4)-SQRT((T2543-$W$3)^2+(($W$4^2))/4)),IF(①再生産関数フィット!$B$2="BH",$W$2*T2543/(1+$W$3*T2543),$W$2*T2543*EXP(-$W$3*T2543)))</f>
        <v>1486.1767038516541</v>
      </c>
      <c r="F2543" s="5">
        <f t="shared" ca="1" si="689"/>
        <v>412171.34718563606</v>
      </c>
      <c r="G2543" s="76">
        <f t="shared" si="683"/>
        <v>1828.7254932839544</v>
      </c>
      <c r="H2543" s="77">
        <f t="shared" si="694"/>
        <v>809.59629123017987</v>
      </c>
      <c r="I2543" s="77">
        <f t="shared" si="694"/>
        <v>416.88811338371374</v>
      </c>
      <c r="J2543" s="77" t="str">
        <f t="shared" si="694"/>
        <v/>
      </c>
      <c r="K2543" s="77" t="str">
        <f t="shared" si="694"/>
        <v/>
      </c>
      <c r="L2543" s="77" t="str">
        <f t="shared" si="694"/>
        <v/>
      </c>
      <c r="M2543" s="77" t="str">
        <f t="shared" si="694"/>
        <v/>
      </c>
      <c r="N2543" s="77" t="str">
        <f t="shared" si="694"/>
        <v/>
      </c>
      <c r="O2543" s="77" t="str">
        <f t="shared" si="694"/>
        <v/>
      </c>
      <c r="P2543" s="77" t="str">
        <f t="shared" si="694"/>
        <v/>
      </c>
      <c r="Q2543" s="77" t="str">
        <f t="shared" si="694"/>
        <v/>
      </c>
      <c r="R2543" s="98">
        <f t="shared" si="692"/>
        <v>848.38733584428621</v>
      </c>
      <c r="S2543" s="74">
        <f t="shared" si="684"/>
        <v>572380.10255345912</v>
      </c>
      <c r="T2543" s="72">
        <f t="shared" si="685"/>
        <v>458751.2682605919</v>
      </c>
      <c r="U2543" s="7">
        <f t="shared" si="691"/>
        <v>13.257558564623237</v>
      </c>
      <c r="V2543" s="7">
        <f t="shared" si="691"/>
        <v>13.03626344294784</v>
      </c>
      <c r="W2543" s="69">
        <f t="shared" si="686"/>
        <v>4535</v>
      </c>
      <c r="X2543" s="64">
        <f t="shared" si="696"/>
        <v>0</v>
      </c>
      <c r="Y2543" s="7">
        <f t="shared" si="696"/>
        <v>0</v>
      </c>
      <c r="Z2543" s="7">
        <f t="shared" si="696"/>
        <v>0</v>
      </c>
      <c r="AA2543" s="7" t="str">
        <f t="shared" si="696"/>
        <v/>
      </c>
      <c r="AB2543" s="7" t="str">
        <f t="shared" si="696"/>
        <v/>
      </c>
      <c r="AC2543" s="7" t="str">
        <f t="shared" si="696"/>
        <v/>
      </c>
      <c r="AD2543" s="7" t="str">
        <f t="shared" si="693"/>
        <v/>
      </c>
      <c r="AE2543" s="7" t="str">
        <f t="shared" si="693"/>
        <v/>
      </c>
      <c r="AF2543" s="7" t="str">
        <f t="shared" si="693"/>
        <v/>
      </c>
      <c r="AG2543" s="7" t="str">
        <f t="shared" si="680"/>
        <v/>
      </c>
      <c r="AH2543" s="7" t="str">
        <f t="shared" si="680"/>
        <v/>
      </c>
      <c r="AI2543" s="7">
        <f t="shared" si="680"/>
        <v>0</v>
      </c>
      <c r="AJ2543" s="69">
        <f t="shared" si="695"/>
        <v>0</v>
      </c>
      <c r="AK2543" s="11" t="e">
        <f t="shared" si="687"/>
        <v>#NUM!</v>
      </c>
    </row>
    <row r="2544" spans="1:37" hidden="1">
      <c r="A2544" s="8">
        <v>2541</v>
      </c>
      <c r="B2544" s="8"/>
      <c r="C2544">
        <f>②MSY管理基準値計算!C2544</f>
        <v>-6.6697493287012598E-3</v>
      </c>
      <c r="D2544" s="69">
        <f t="shared" si="688"/>
        <v>4536</v>
      </c>
      <c r="E2544" s="5">
        <f>IF(①再生産関数フィット!$B$2="HS",$W$2*(T2544+SQRT($W$3^2+(($W$4^2))/4)-SQRT((T2544-$W$3)^2+(($W$4^2))/4)),IF(①再生産関数フィット!$B$2="BH",$W$2*T2544/(1+$W$3*T2544),$W$2*T2544*EXP(-$W$3*T2544)))</f>
        <v>1486.1767038516541</v>
      </c>
      <c r="F2544" s="5">
        <f t="shared" ca="1" si="689"/>
        <v>449533.54871434573</v>
      </c>
      <c r="G2544" s="76">
        <f t="shared" si="683"/>
        <v>1476.2972611064663</v>
      </c>
      <c r="H2544" s="77">
        <f t="shared" si="694"/>
        <v>1109.1780798748277</v>
      </c>
      <c r="I2544" s="77">
        <f t="shared" si="694"/>
        <v>491.04497262074227</v>
      </c>
      <c r="J2544" s="77" t="str">
        <f t="shared" si="694"/>
        <v/>
      </c>
      <c r="K2544" s="77" t="str">
        <f t="shared" si="694"/>
        <v/>
      </c>
      <c r="L2544" s="77" t="str">
        <f t="shared" si="694"/>
        <v/>
      </c>
      <c r="M2544" s="77" t="str">
        <f t="shared" si="694"/>
        <v/>
      </c>
      <c r="N2544" s="77" t="str">
        <f t="shared" si="694"/>
        <v/>
      </c>
      <c r="O2544" s="77" t="str">
        <f t="shared" si="694"/>
        <v/>
      </c>
      <c r="P2544" s="77" t="str">
        <f t="shared" si="694"/>
        <v/>
      </c>
      <c r="Q2544" s="77" t="str">
        <f t="shared" si="694"/>
        <v/>
      </c>
      <c r="R2544" s="98">
        <f t="shared" si="692"/>
        <v>767.42835293845735</v>
      </c>
      <c r="S2544" s="74">
        <f t="shared" si="684"/>
        <v>574532.81625112589</v>
      </c>
      <c r="T2544" s="72">
        <f t="shared" si="685"/>
        <v>460022.02181312593</v>
      </c>
      <c r="U2544" s="7">
        <f t="shared" si="691"/>
        <v>13.261312496051463</v>
      </c>
      <c r="V2544" s="7">
        <f t="shared" si="691"/>
        <v>13.039029640826174</v>
      </c>
      <c r="W2544" s="69">
        <f t="shared" si="686"/>
        <v>4536</v>
      </c>
      <c r="X2544" s="64">
        <f t="shared" si="696"/>
        <v>0</v>
      </c>
      <c r="Y2544" s="7">
        <f t="shared" si="696"/>
        <v>0</v>
      </c>
      <c r="Z2544" s="7">
        <f t="shared" si="696"/>
        <v>0</v>
      </c>
      <c r="AA2544" s="7" t="str">
        <f t="shared" si="696"/>
        <v/>
      </c>
      <c r="AB2544" s="7" t="str">
        <f t="shared" si="696"/>
        <v/>
      </c>
      <c r="AC2544" s="7" t="str">
        <f t="shared" si="696"/>
        <v/>
      </c>
      <c r="AD2544" s="7" t="str">
        <f t="shared" si="693"/>
        <v/>
      </c>
      <c r="AE2544" s="7" t="str">
        <f t="shared" si="693"/>
        <v/>
      </c>
      <c r="AF2544" s="7" t="str">
        <f t="shared" si="693"/>
        <v/>
      </c>
      <c r="AG2544" s="7" t="str">
        <f t="shared" si="680"/>
        <v/>
      </c>
      <c r="AH2544" s="7" t="str">
        <f t="shared" si="680"/>
        <v/>
      </c>
      <c r="AI2544" s="7">
        <f t="shared" si="680"/>
        <v>0</v>
      </c>
      <c r="AJ2544" s="69">
        <f t="shared" si="695"/>
        <v>0</v>
      </c>
      <c r="AK2544" s="11" t="e">
        <f t="shared" si="687"/>
        <v>#NUM!</v>
      </c>
    </row>
    <row r="2545" spans="1:37" hidden="1">
      <c r="A2545" s="8">
        <v>2542</v>
      </c>
      <c r="B2545" s="8"/>
      <c r="C2545">
        <f>②MSY管理基準値計算!C2545</f>
        <v>0.48801239861129536</v>
      </c>
      <c r="D2545" s="69">
        <f t="shared" si="688"/>
        <v>4537</v>
      </c>
      <c r="E2545" s="5">
        <f>IF(①再生産関数フィット!$B$2="HS",$W$2*(T2545+SQRT($W$3^2+(($W$4^2))/4)-SQRT((T2545-$W$3)^2+(($W$4^2))/4)),IF(①再生産関数フィット!$B$2="BH",$W$2*T2545/(1+$W$3*T2545),$W$2*T2545*EXP(-$W$3*T2545)))</f>
        <v>1486.1767038516541</v>
      </c>
      <c r="F2545" s="5">
        <f t="shared" ca="1" si="689"/>
        <v>470640.77868493251</v>
      </c>
      <c r="G2545" s="76">
        <f t="shared" si="683"/>
        <v>2421.0933853354959</v>
      </c>
      <c r="H2545" s="77">
        <f t="shared" si="694"/>
        <v>895.41955171085885</v>
      </c>
      <c r="I2545" s="77">
        <f t="shared" si="694"/>
        <v>672.75051252527123</v>
      </c>
      <c r="J2545" s="77" t="str">
        <f t="shared" si="694"/>
        <v/>
      </c>
      <c r="K2545" s="77" t="str">
        <f t="shared" si="694"/>
        <v/>
      </c>
      <c r="L2545" s="77" t="str">
        <f t="shared" si="694"/>
        <v/>
      </c>
      <c r="M2545" s="77" t="str">
        <f t="shared" si="694"/>
        <v/>
      </c>
      <c r="N2545" s="77" t="str">
        <f t="shared" si="694"/>
        <v/>
      </c>
      <c r="O2545" s="77" t="str">
        <f t="shared" si="694"/>
        <v/>
      </c>
      <c r="P2545" s="77" t="str">
        <f t="shared" si="694"/>
        <v/>
      </c>
      <c r="Q2545" s="77" t="str">
        <f t="shared" si="694"/>
        <v/>
      </c>
      <c r="R2545" s="98">
        <f t="shared" si="692"/>
        <v>763.30265638217304</v>
      </c>
      <c r="S2545" s="74">
        <f t="shared" si="684"/>
        <v>631173.31789054396</v>
      </c>
      <c r="T2545" s="72">
        <f t="shared" si="685"/>
        <v>489558.60489158111</v>
      </c>
      <c r="U2545" s="7">
        <f t="shared" si="691"/>
        <v>13.355335775583786</v>
      </c>
      <c r="V2545" s="7">
        <f t="shared" si="691"/>
        <v>13.101259457773244</v>
      </c>
      <c r="W2545" s="69">
        <f t="shared" si="686"/>
        <v>4537</v>
      </c>
      <c r="X2545" s="64">
        <f t="shared" si="696"/>
        <v>0</v>
      </c>
      <c r="Y2545" s="7">
        <f t="shared" si="696"/>
        <v>0</v>
      </c>
      <c r="Z2545" s="7">
        <f t="shared" si="696"/>
        <v>0</v>
      </c>
      <c r="AA2545" s="7" t="str">
        <f t="shared" si="696"/>
        <v/>
      </c>
      <c r="AB2545" s="7" t="str">
        <f t="shared" si="696"/>
        <v/>
      </c>
      <c r="AC2545" s="7" t="str">
        <f t="shared" si="696"/>
        <v/>
      </c>
      <c r="AD2545" s="7" t="str">
        <f t="shared" si="693"/>
        <v/>
      </c>
      <c r="AE2545" s="7" t="str">
        <f t="shared" si="693"/>
        <v/>
      </c>
      <c r="AF2545" s="7" t="str">
        <f t="shared" si="693"/>
        <v/>
      </c>
      <c r="AG2545" s="7" t="str">
        <f t="shared" si="680"/>
        <v/>
      </c>
      <c r="AH2545" s="7" t="str">
        <f t="shared" si="680"/>
        <v/>
      </c>
      <c r="AI2545" s="7">
        <f t="shared" si="680"/>
        <v>0</v>
      </c>
      <c r="AJ2545" s="69">
        <f t="shared" si="695"/>
        <v>0</v>
      </c>
      <c r="AK2545" s="11" t="e">
        <f t="shared" si="687"/>
        <v>#NUM!</v>
      </c>
    </row>
    <row r="2546" spans="1:37" hidden="1">
      <c r="A2546" s="8">
        <v>2543</v>
      </c>
      <c r="B2546" s="8"/>
      <c r="C2546">
        <f>②MSY管理基準値計算!C2546</f>
        <v>-0.4653044651667021</v>
      </c>
      <c r="D2546" s="69">
        <f t="shared" si="688"/>
        <v>4538</v>
      </c>
      <c r="E2546" s="5">
        <f>IF(①再生産関数フィット!$B$2="HS",$W$2*(T2546+SQRT($W$3^2+(($W$4^2))/4)-SQRT((T2546-$W$3)^2+(($W$4^2))/4)),IF(①再生産関数フィット!$B$2="BH",$W$2*T2546/(1+$W$3*T2546),$W$2*T2546*EXP(-$W$3*T2546)))</f>
        <v>1486.1767038516541</v>
      </c>
      <c r="F2546" s="5">
        <f t="shared" ca="1" si="689"/>
        <v>458751.2682605919</v>
      </c>
      <c r="G2546" s="76">
        <f t="shared" si="683"/>
        <v>933.23557921864324</v>
      </c>
      <c r="H2546" s="77">
        <f t="shared" si="694"/>
        <v>1468.4673682334314</v>
      </c>
      <c r="I2546" s="77">
        <f t="shared" si="694"/>
        <v>543.09941141877766</v>
      </c>
      <c r="J2546" s="77" t="str">
        <f t="shared" si="694"/>
        <v/>
      </c>
      <c r="K2546" s="77" t="str">
        <f t="shared" si="694"/>
        <v/>
      </c>
      <c r="L2546" s="77" t="str">
        <f t="shared" si="694"/>
        <v/>
      </c>
      <c r="M2546" s="77" t="str">
        <f t="shared" si="694"/>
        <v/>
      </c>
      <c r="N2546" s="77" t="str">
        <f t="shared" si="694"/>
        <v/>
      </c>
      <c r="O2546" s="77" t="str">
        <f t="shared" si="694"/>
        <v/>
      </c>
      <c r="P2546" s="77" t="str">
        <f t="shared" si="694"/>
        <v/>
      </c>
      <c r="Q2546" s="77" t="str">
        <f t="shared" si="694"/>
        <v/>
      </c>
      <c r="R2546" s="98">
        <f t="shared" si="692"/>
        <v>871.01027591984996</v>
      </c>
      <c r="S2546" s="74">
        <f t="shared" si="684"/>
        <v>640072.92946795071</v>
      </c>
      <c r="T2546" s="72">
        <f t="shared" si="685"/>
        <v>529320.1378875334</v>
      </c>
      <c r="U2546" s="7">
        <f t="shared" si="691"/>
        <v>13.369337401137457</v>
      </c>
      <c r="V2546" s="7">
        <f t="shared" si="691"/>
        <v>13.179348703386335</v>
      </c>
      <c r="W2546" s="69">
        <f t="shared" si="686"/>
        <v>4538</v>
      </c>
      <c r="X2546" s="64">
        <f t="shared" si="696"/>
        <v>0</v>
      </c>
      <c r="Y2546" s="7">
        <f t="shared" si="696"/>
        <v>0</v>
      </c>
      <c r="Z2546" s="7">
        <f t="shared" si="696"/>
        <v>0</v>
      </c>
      <c r="AA2546" s="7" t="str">
        <f t="shared" si="696"/>
        <v/>
      </c>
      <c r="AB2546" s="7" t="str">
        <f t="shared" si="696"/>
        <v/>
      </c>
      <c r="AC2546" s="7" t="str">
        <f t="shared" si="696"/>
        <v/>
      </c>
      <c r="AD2546" s="7" t="str">
        <f t="shared" si="693"/>
        <v/>
      </c>
      <c r="AE2546" s="7" t="str">
        <f t="shared" si="693"/>
        <v/>
      </c>
      <c r="AF2546" s="7" t="str">
        <f t="shared" si="693"/>
        <v/>
      </c>
      <c r="AG2546" s="7" t="str">
        <f t="shared" si="680"/>
        <v/>
      </c>
      <c r="AH2546" s="7" t="str">
        <f t="shared" si="680"/>
        <v/>
      </c>
      <c r="AI2546" s="7">
        <f t="shared" si="680"/>
        <v>0</v>
      </c>
      <c r="AJ2546" s="69">
        <f t="shared" si="695"/>
        <v>0</v>
      </c>
      <c r="AK2546" s="11" t="e">
        <f t="shared" si="687"/>
        <v>#NUM!</v>
      </c>
    </row>
    <row r="2547" spans="1:37" hidden="1">
      <c r="A2547" s="8">
        <v>2544</v>
      </c>
      <c r="B2547" s="8"/>
      <c r="C2547">
        <f>②MSY管理基準値計算!C2547</f>
        <v>0.32987402009913036</v>
      </c>
      <c r="D2547" s="69">
        <f t="shared" si="688"/>
        <v>4539</v>
      </c>
      <c r="E2547" s="5">
        <f>IF(①再生産関数フィット!$B$2="HS",$W$2*(T2547+SQRT($W$3^2+(($W$4^2))/4)-SQRT((T2547-$W$3)^2+(($W$4^2))/4)),IF(①再生産関数フィット!$B$2="BH",$W$2*T2547/(1+$W$3*T2547),$W$2*T2547*EXP(-$W$3*T2547)))</f>
        <v>1486.1767038516541</v>
      </c>
      <c r="F2547" s="5">
        <f t="shared" ca="1" si="689"/>
        <v>460022.02181312593</v>
      </c>
      <c r="G2547" s="76">
        <f t="shared" si="683"/>
        <v>2066.964015998155</v>
      </c>
      <c r="H2547" s="77">
        <f t="shared" si="694"/>
        <v>566.03599153078528</v>
      </c>
      <c r="I2547" s="77">
        <f t="shared" si="694"/>
        <v>890.67048162109779</v>
      </c>
      <c r="J2547" s="77" t="str">
        <f t="shared" si="694"/>
        <v/>
      </c>
      <c r="K2547" s="77" t="str">
        <f t="shared" si="694"/>
        <v/>
      </c>
      <c r="L2547" s="77" t="str">
        <f t="shared" si="694"/>
        <v/>
      </c>
      <c r="M2547" s="77" t="str">
        <f t="shared" si="694"/>
        <v/>
      </c>
      <c r="N2547" s="77" t="str">
        <f t="shared" si="694"/>
        <v/>
      </c>
      <c r="O2547" s="77" t="str">
        <f t="shared" si="694"/>
        <v/>
      </c>
      <c r="P2547" s="77" t="str">
        <f t="shared" si="694"/>
        <v/>
      </c>
      <c r="Q2547" s="77" t="str">
        <f t="shared" si="694"/>
        <v/>
      </c>
      <c r="R2547" s="98">
        <f t="shared" si="692"/>
        <v>857.70088156752365</v>
      </c>
      <c r="S2547" s="74">
        <f t="shared" si="684"/>
        <v>670062.70556151634</v>
      </c>
      <c r="T2547" s="72">
        <f t="shared" si="685"/>
        <v>559082.3453450508</v>
      </c>
      <c r="U2547" s="7">
        <f t="shared" si="691"/>
        <v>13.415126577378164</v>
      </c>
      <c r="V2547" s="7">
        <f t="shared" si="691"/>
        <v>13.234052049598004</v>
      </c>
      <c r="W2547" s="69">
        <f t="shared" si="686"/>
        <v>4539</v>
      </c>
      <c r="X2547" s="64">
        <f t="shared" si="696"/>
        <v>0</v>
      </c>
      <c r="Y2547" s="7">
        <f t="shared" si="696"/>
        <v>0</v>
      </c>
      <c r="Z2547" s="7">
        <f t="shared" si="696"/>
        <v>0</v>
      </c>
      <c r="AA2547" s="7" t="str">
        <f t="shared" si="696"/>
        <v/>
      </c>
      <c r="AB2547" s="7" t="str">
        <f t="shared" si="696"/>
        <v/>
      </c>
      <c r="AC2547" s="7" t="str">
        <f t="shared" si="696"/>
        <v/>
      </c>
      <c r="AD2547" s="7" t="str">
        <f t="shared" si="693"/>
        <v/>
      </c>
      <c r="AE2547" s="7" t="str">
        <f t="shared" si="693"/>
        <v/>
      </c>
      <c r="AF2547" s="7" t="str">
        <f t="shared" si="693"/>
        <v/>
      </c>
      <c r="AG2547" s="7" t="str">
        <f t="shared" si="693"/>
        <v/>
      </c>
      <c r="AH2547" s="7" t="str">
        <f t="shared" si="693"/>
        <v/>
      </c>
      <c r="AI2547" s="7">
        <f t="shared" si="693"/>
        <v>0</v>
      </c>
      <c r="AJ2547" s="69">
        <f t="shared" si="695"/>
        <v>0</v>
      </c>
      <c r="AK2547" s="11" t="e">
        <f t="shared" si="687"/>
        <v>#NUM!</v>
      </c>
    </row>
    <row r="2548" spans="1:37" hidden="1">
      <c r="A2548" s="8">
        <v>2545</v>
      </c>
      <c r="B2548" s="8"/>
      <c r="C2548">
        <f>②MSY管理基準値計算!C2548</f>
        <v>0.22366625218797398</v>
      </c>
      <c r="D2548" s="69">
        <f t="shared" si="688"/>
        <v>4540</v>
      </c>
      <c r="E2548" s="5">
        <f>IF(①再生産関数フィット!$B$2="HS",$W$2*(T2548+SQRT($W$3^2+(($W$4^2))/4)-SQRT((T2548-$W$3)^2+(($W$4^2))/4)),IF(①再生産関数フィット!$B$2="BH",$W$2*T2548/(1+$W$3*T2548),$W$2*T2548*EXP(-$W$3*T2548)))</f>
        <v>1486.1767038516541</v>
      </c>
      <c r="F2548" s="5">
        <f t="shared" ca="1" si="689"/>
        <v>489558.60489158111</v>
      </c>
      <c r="G2548" s="76">
        <f t="shared" si="683"/>
        <v>1858.6921659656036</v>
      </c>
      <c r="H2548" s="77">
        <f t="shared" si="694"/>
        <v>1253.6770482256352</v>
      </c>
      <c r="I2548" s="77">
        <f t="shared" si="694"/>
        <v>343.31818336426176</v>
      </c>
      <c r="J2548" s="77" t="str">
        <f t="shared" si="694"/>
        <v/>
      </c>
      <c r="K2548" s="77" t="str">
        <f t="shared" si="694"/>
        <v/>
      </c>
      <c r="L2548" s="77" t="str">
        <f t="shared" si="694"/>
        <v/>
      </c>
      <c r="M2548" s="77" t="str">
        <f t="shared" si="694"/>
        <v/>
      </c>
      <c r="N2548" s="77" t="str">
        <f t="shared" si="694"/>
        <v/>
      </c>
      <c r="O2548" s="77" t="str">
        <f t="shared" si="694"/>
        <v/>
      </c>
      <c r="P2548" s="77" t="str">
        <f t="shared" si="694"/>
        <v/>
      </c>
      <c r="Q2548" s="77" t="str">
        <f t="shared" si="694"/>
        <v/>
      </c>
      <c r="R2548" s="98">
        <f t="shared" si="692"/>
        <v>1060.4408363374707</v>
      </c>
      <c r="S2548" s="74">
        <f t="shared" si="684"/>
        <v>681646.09144320677</v>
      </c>
      <c r="T2548" s="72">
        <f t="shared" si="685"/>
        <v>544614.55239330081</v>
      </c>
      <c r="U2548" s="7">
        <f t="shared" si="691"/>
        <v>13.432265874633496</v>
      </c>
      <c r="V2548" s="7">
        <f t="shared" si="691"/>
        <v>13.207833580115802</v>
      </c>
      <c r="W2548" s="69">
        <f t="shared" si="686"/>
        <v>4540</v>
      </c>
      <c r="X2548" s="64">
        <f t="shared" si="696"/>
        <v>0</v>
      </c>
      <c r="Y2548" s="7">
        <f t="shared" si="696"/>
        <v>0</v>
      </c>
      <c r="Z2548" s="7">
        <f t="shared" si="696"/>
        <v>0</v>
      </c>
      <c r="AA2548" s="7" t="str">
        <f t="shared" si="696"/>
        <v/>
      </c>
      <c r="AB2548" s="7" t="str">
        <f t="shared" si="696"/>
        <v/>
      </c>
      <c r="AC2548" s="7" t="str">
        <f t="shared" si="696"/>
        <v/>
      </c>
      <c r="AD2548" s="7" t="str">
        <f t="shared" si="693"/>
        <v/>
      </c>
      <c r="AE2548" s="7" t="str">
        <f t="shared" si="693"/>
        <v/>
      </c>
      <c r="AF2548" s="7" t="str">
        <f t="shared" si="693"/>
        <v/>
      </c>
      <c r="AG2548" s="7" t="str">
        <f t="shared" si="693"/>
        <v/>
      </c>
      <c r="AH2548" s="7" t="str">
        <f t="shared" si="693"/>
        <v/>
      </c>
      <c r="AI2548" s="7">
        <f t="shared" si="693"/>
        <v>0</v>
      </c>
      <c r="AJ2548" s="69">
        <f t="shared" si="695"/>
        <v>0</v>
      </c>
      <c r="AK2548" s="11" t="e">
        <f t="shared" si="687"/>
        <v>#NUM!</v>
      </c>
    </row>
    <row r="2549" spans="1:37" hidden="1">
      <c r="A2549" s="8">
        <v>2546</v>
      </c>
      <c r="B2549" s="8"/>
      <c r="C2549">
        <f>②MSY管理基準値計算!C2549</f>
        <v>-0.32906599615165655</v>
      </c>
      <c r="D2549" s="69">
        <f t="shared" si="688"/>
        <v>4541</v>
      </c>
      <c r="E2549" s="5">
        <f>IF(①再生産関数フィット!$B$2="HS",$W$2*(T2549+SQRT($W$3^2+(($W$4^2))/4)-SQRT((T2549-$W$3)^2+(($W$4^2))/4)),IF(①再生産関数フィット!$B$2="BH",$W$2*T2549/(1+$W$3*T2549),$W$2*T2549*EXP(-$W$3*T2549)))</f>
        <v>1486.1767038516541</v>
      </c>
      <c r="F2549" s="5">
        <f t="shared" ca="1" si="689"/>
        <v>529320.1378875334</v>
      </c>
      <c r="G2549" s="76">
        <f t="shared" si="683"/>
        <v>1069.4461049226677</v>
      </c>
      <c r="H2549" s="77">
        <f t="shared" ref="H2549:Q2564" si="697">IF(H$2&lt;&gt;"",G2548*EXP(-G$4-G$6*$S$6),"")</f>
        <v>1127.353785625821</v>
      </c>
      <c r="I2549" s="77">
        <f t="shared" si="697"/>
        <v>760.39356712688141</v>
      </c>
      <c r="J2549" s="77" t="str">
        <f t="shared" si="697"/>
        <v/>
      </c>
      <c r="K2549" s="77" t="str">
        <f t="shared" si="697"/>
        <v/>
      </c>
      <c r="L2549" s="77" t="str">
        <f t="shared" si="697"/>
        <v/>
      </c>
      <c r="M2549" s="77" t="str">
        <f t="shared" si="697"/>
        <v/>
      </c>
      <c r="N2549" s="77" t="str">
        <f t="shared" si="697"/>
        <v/>
      </c>
      <c r="O2549" s="77" t="str">
        <f t="shared" si="697"/>
        <v/>
      </c>
      <c r="P2549" s="77" t="str">
        <f t="shared" si="697"/>
        <v/>
      </c>
      <c r="Q2549" s="77" t="str">
        <f t="shared" si="697"/>
        <v/>
      </c>
      <c r="R2549" s="98">
        <f t="shared" si="692"/>
        <v>851.42288429725136</v>
      </c>
      <c r="S2549" s="74">
        <f t="shared" si="684"/>
        <v>653944.43923162704</v>
      </c>
      <c r="T2549" s="72">
        <f t="shared" si="685"/>
        <v>554798.90575342928</v>
      </c>
      <c r="U2549" s="7">
        <f t="shared" si="691"/>
        <v>13.390777671527108</v>
      </c>
      <c r="V2549" s="7">
        <f t="shared" si="691"/>
        <v>13.226360995094678</v>
      </c>
      <c r="W2549" s="69">
        <f t="shared" si="686"/>
        <v>4541</v>
      </c>
      <c r="X2549" s="64">
        <f t="shared" si="696"/>
        <v>0</v>
      </c>
      <c r="Y2549" s="7">
        <f t="shared" si="696"/>
        <v>0</v>
      </c>
      <c r="Z2549" s="7">
        <f t="shared" si="696"/>
        <v>0</v>
      </c>
      <c r="AA2549" s="7" t="str">
        <f t="shared" si="696"/>
        <v/>
      </c>
      <c r="AB2549" s="7" t="str">
        <f t="shared" si="696"/>
        <v/>
      </c>
      <c r="AC2549" s="7" t="str">
        <f t="shared" si="696"/>
        <v/>
      </c>
      <c r="AD2549" s="7" t="str">
        <f t="shared" si="693"/>
        <v/>
      </c>
      <c r="AE2549" s="7" t="str">
        <f t="shared" si="693"/>
        <v/>
      </c>
      <c r="AF2549" s="7" t="str">
        <f t="shared" si="693"/>
        <v/>
      </c>
      <c r="AG2549" s="7" t="str">
        <f t="shared" si="693"/>
        <v/>
      </c>
      <c r="AH2549" s="7" t="str">
        <f t="shared" si="693"/>
        <v/>
      </c>
      <c r="AI2549" s="7">
        <f t="shared" si="693"/>
        <v>0</v>
      </c>
      <c r="AJ2549" s="69">
        <f t="shared" si="695"/>
        <v>0</v>
      </c>
      <c r="AK2549" s="11" t="e">
        <f t="shared" si="687"/>
        <v>#NUM!</v>
      </c>
    </row>
    <row r="2550" spans="1:37" hidden="1">
      <c r="A2550" s="8">
        <v>2547</v>
      </c>
      <c r="B2550" s="8"/>
      <c r="C2550">
        <f>②MSY管理基準値計算!C2550</f>
        <v>0.43731000368022233</v>
      </c>
      <c r="D2550" s="69">
        <f t="shared" si="688"/>
        <v>4542</v>
      </c>
      <c r="E2550" s="5">
        <f>IF(①再生産関数フィット!$B$2="HS",$W$2*(T2550+SQRT($W$3^2+(($W$4^2))/4)-SQRT((T2550-$W$3)^2+(($W$4^2))/4)),IF(①再生産関数フィット!$B$2="BH",$W$2*T2550/(1+$W$3*T2550),$W$2*T2550*EXP(-$W$3*T2550)))</f>
        <v>1486.1767038516541</v>
      </c>
      <c r="F2550" s="5">
        <f t="shared" ca="1" si="689"/>
        <v>559082.3453450508</v>
      </c>
      <c r="G2550" s="76">
        <f t="shared" si="683"/>
        <v>2301.3982093182776</v>
      </c>
      <c r="H2550" s="77">
        <f t="shared" si="697"/>
        <v>648.65185154585186</v>
      </c>
      <c r="I2550" s="77">
        <f t="shared" si="697"/>
        <v>683.7746353251639</v>
      </c>
      <c r="J2550" s="77" t="str">
        <f t="shared" si="697"/>
        <v/>
      </c>
      <c r="K2550" s="77" t="str">
        <f t="shared" si="697"/>
        <v/>
      </c>
      <c r="L2550" s="77" t="str">
        <f t="shared" si="697"/>
        <v/>
      </c>
      <c r="M2550" s="77" t="str">
        <f t="shared" si="697"/>
        <v/>
      </c>
      <c r="N2550" s="77" t="str">
        <f t="shared" si="697"/>
        <v/>
      </c>
      <c r="O2550" s="77" t="str">
        <f t="shared" si="697"/>
        <v/>
      </c>
      <c r="P2550" s="77" t="str">
        <f t="shared" si="697"/>
        <v/>
      </c>
      <c r="Q2550" s="77" t="str">
        <f t="shared" si="697"/>
        <v/>
      </c>
      <c r="R2550" s="98">
        <f t="shared" si="692"/>
        <v>977.61609561795501</v>
      </c>
      <c r="S2550" s="74">
        <f t="shared" si="684"/>
        <v>685683.39598692697</v>
      </c>
      <c r="T2550" s="72">
        <f t="shared" si="685"/>
        <v>561194.87503690319</v>
      </c>
      <c r="U2550" s="7">
        <f t="shared" si="691"/>
        <v>13.438171278289071</v>
      </c>
      <c r="V2550" s="7">
        <f t="shared" si="691"/>
        <v>13.237823495017823</v>
      </c>
      <c r="W2550" s="69">
        <f t="shared" si="686"/>
        <v>4542</v>
      </c>
      <c r="X2550" s="64">
        <f t="shared" si="696"/>
        <v>0</v>
      </c>
      <c r="Y2550" s="7">
        <f t="shared" si="696"/>
        <v>0</v>
      </c>
      <c r="Z2550" s="7">
        <f t="shared" si="696"/>
        <v>0</v>
      </c>
      <c r="AA2550" s="7" t="str">
        <f t="shared" si="696"/>
        <v/>
      </c>
      <c r="AB2550" s="7" t="str">
        <f t="shared" si="696"/>
        <v/>
      </c>
      <c r="AC2550" s="7" t="str">
        <f t="shared" si="696"/>
        <v/>
      </c>
      <c r="AD2550" s="7" t="str">
        <f t="shared" si="693"/>
        <v/>
      </c>
      <c r="AE2550" s="7" t="str">
        <f t="shared" si="693"/>
        <v/>
      </c>
      <c r="AF2550" s="7" t="str">
        <f t="shared" si="693"/>
        <v/>
      </c>
      <c r="AG2550" s="7" t="str">
        <f t="shared" si="693"/>
        <v/>
      </c>
      <c r="AH2550" s="7" t="str">
        <f t="shared" si="693"/>
        <v/>
      </c>
      <c r="AI2550" s="7">
        <f t="shared" si="693"/>
        <v>0</v>
      </c>
      <c r="AJ2550" s="69">
        <f t="shared" si="695"/>
        <v>0</v>
      </c>
      <c r="AK2550" s="11" t="e">
        <f t="shared" si="687"/>
        <v>#NUM!</v>
      </c>
    </row>
    <row r="2551" spans="1:37" hidden="1">
      <c r="A2551" s="8">
        <v>2548</v>
      </c>
      <c r="B2551" s="8"/>
      <c r="C2551">
        <f>②MSY管理基準値計算!C2551</f>
        <v>0.12096523635466255</v>
      </c>
      <c r="D2551" s="69">
        <f t="shared" si="688"/>
        <v>4543</v>
      </c>
      <c r="E2551" s="5">
        <f>IF(①再生産関数フィット!$B$2="HS",$W$2*(T2551+SQRT($W$3^2+(($W$4^2))/4)-SQRT((T2551-$W$3)^2+(($W$4^2))/4)),IF(①再生産関数フィット!$B$2="BH",$W$2*T2551/(1+$W$3*T2551),$W$2*T2551*EXP(-$W$3*T2551)))</f>
        <v>1486.1767038516541</v>
      </c>
      <c r="F2551" s="5">
        <f t="shared" ca="1" si="689"/>
        <v>544614.55239330081</v>
      </c>
      <c r="G2551" s="76">
        <f t="shared" si="683"/>
        <v>1677.2777428448617</v>
      </c>
      <c r="H2551" s="77">
        <f t="shared" si="697"/>
        <v>1395.8685741592881</v>
      </c>
      <c r="I2551" s="77">
        <f t="shared" si="697"/>
        <v>393.42723544192671</v>
      </c>
      <c r="J2551" s="77" t="str">
        <f t="shared" si="697"/>
        <v/>
      </c>
      <c r="K2551" s="77" t="str">
        <f t="shared" si="697"/>
        <v/>
      </c>
      <c r="L2551" s="77" t="str">
        <f t="shared" si="697"/>
        <v/>
      </c>
      <c r="M2551" s="77" t="str">
        <f t="shared" si="697"/>
        <v/>
      </c>
      <c r="N2551" s="77" t="str">
        <f t="shared" si="697"/>
        <v/>
      </c>
      <c r="O2551" s="77" t="str">
        <f t="shared" si="697"/>
        <v/>
      </c>
      <c r="P2551" s="77" t="str">
        <f t="shared" si="697"/>
        <v/>
      </c>
      <c r="Q2551" s="77" t="str">
        <f t="shared" si="697"/>
        <v/>
      </c>
      <c r="R2551" s="98">
        <f t="shared" si="692"/>
        <v>1007.6844160793842</v>
      </c>
      <c r="S2551" s="74">
        <f t="shared" si="684"/>
        <v>680086.30939153244</v>
      </c>
      <c r="T2551" s="72">
        <f t="shared" si="685"/>
        <v>543201.77096977353</v>
      </c>
      <c r="U2551" s="7">
        <f t="shared" si="691"/>
        <v>13.429974994673703</v>
      </c>
      <c r="V2551" s="7">
        <f t="shared" si="691"/>
        <v>13.205236115474943</v>
      </c>
      <c r="W2551" s="69">
        <f t="shared" si="686"/>
        <v>4543</v>
      </c>
      <c r="X2551" s="64">
        <f t="shared" si="696"/>
        <v>0</v>
      </c>
      <c r="Y2551" s="7">
        <f t="shared" si="696"/>
        <v>0</v>
      </c>
      <c r="Z2551" s="7">
        <f t="shared" si="696"/>
        <v>0</v>
      </c>
      <c r="AA2551" s="7" t="str">
        <f t="shared" si="696"/>
        <v/>
      </c>
      <c r="AB2551" s="7" t="str">
        <f t="shared" si="696"/>
        <v/>
      </c>
      <c r="AC2551" s="7" t="str">
        <f t="shared" si="696"/>
        <v/>
      </c>
      <c r="AD2551" s="7" t="str">
        <f t="shared" si="693"/>
        <v/>
      </c>
      <c r="AE2551" s="7" t="str">
        <f t="shared" si="693"/>
        <v/>
      </c>
      <c r="AF2551" s="7" t="str">
        <f t="shared" si="693"/>
        <v/>
      </c>
      <c r="AG2551" s="7" t="str">
        <f t="shared" si="693"/>
        <v/>
      </c>
      <c r="AH2551" s="7" t="str">
        <f t="shared" si="693"/>
        <v/>
      </c>
      <c r="AI2551" s="7">
        <f t="shared" si="693"/>
        <v>0</v>
      </c>
      <c r="AJ2551" s="69">
        <f t="shared" si="695"/>
        <v>0</v>
      </c>
      <c r="AK2551" s="11" t="e">
        <f t="shared" si="687"/>
        <v>#NUM!</v>
      </c>
    </row>
    <row r="2552" spans="1:37" hidden="1">
      <c r="A2552" s="8">
        <v>2549</v>
      </c>
      <c r="B2552" s="8"/>
      <c r="C2552">
        <f>②MSY管理基準値計算!C2552</f>
        <v>-7.6491321118915018E-2</v>
      </c>
      <c r="D2552" s="69">
        <f t="shared" si="688"/>
        <v>4544</v>
      </c>
      <c r="E2552" s="5">
        <f>IF(①再生産関数フィット!$B$2="HS",$W$2*(T2552+SQRT($W$3^2+(($W$4^2))/4)-SQRT((T2552-$W$3)^2+(($W$4^2))/4)),IF(①再生産関数フィット!$B$2="BH",$W$2*T2552/(1+$W$3*T2552),$W$2*T2552*EXP(-$W$3*T2552)))</f>
        <v>1486.1767038516541</v>
      </c>
      <c r="F2552" s="5">
        <f t="shared" ca="1" si="689"/>
        <v>554798.90575342928</v>
      </c>
      <c r="G2552" s="76">
        <f t="shared" si="683"/>
        <v>1376.7360692379161</v>
      </c>
      <c r="H2552" s="77">
        <f t="shared" si="697"/>
        <v>1017.3203758890106</v>
      </c>
      <c r="I2552" s="77">
        <f t="shared" si="697"/>
        <v>846.637087156966</v>
      </c>
      <c r="J2552" s="77" t="str">
        <f t="shared" si="697"/>
        <v/>
      </c>
      <c r="K2552" s="77" t="str">
        <f t="shared" si="697"/>
        <v/>
      </c>
      <c r="L2552" s="77" t="str">
        <f t="shared" si="697"/>
        <v/>
      </c>
      <c r="M2552" s="77" t="str">
        <f t="shared" si="697"/>
        <v/>
      </c>
      <c r="N2552" s="77" t="str">
        <f t="shared" si="697"/>
        <v/>
      </c>
      <c r="O2552" s="77" t="str">
        <f t="shared" si="697"/>
        <v/>
      </c>
      <c r="P2552" s="77" t="str">
        <f t="shared" si="697"/>
        <v/>
      </c>
      <c r="Q2552" s="77" t="str">
        <f t="shared" si="697"/>
        <v/>
      </c>
      <c r="R2552" s="98">
        <f t="shared" si="692"/>
        <v>849.81717432827804</v>
      </c>
      <c r="S2552" s="74">
        <f t="shared" si="684"/>
        <v>674458.53664926556</v>
      </c>
      <c r="T2552" s="72">
        <f t="shared" si="685"/>
        <v>568523.07508529839</v>
      </c>
      <c r="U2552" s="7">
        <f t="shared" si="691"/>
        <v>13.421665480018801</v>
      </c>
      <c r="V2552" s="7">
        <f t="shared" si="691"/>
        <v>13.25079718076905</v>
      </c>
      <c r="W2552" s="69">
        <f t="shared" si="686"/>
        <v>4544</v>
      </c>
      <c r="X2552" s="64">
        <f t="shared" si="696"/>
        <v>0</v>
      </c>
      <c r="Y2552" s="7">
        <f t="shared" si="696"/>
        <v>0</v>
      </c>
      <c r="Z2552" s="7">
        <f t="shared" si="696"/>
        <v>0</v>
      </c>
      <c r="AA2552" s="7" t="str">
        <f t="shared" si="696"/>
        <v/>
      </c>
      <c r="AB2552" s="7" t="str">
        <f t="shared" si="696"/>
        <v/>
      </c>
      <c r="AC2552" s="7" t="str">
        <f t="shared" si="696"/>
        <v/>
      </c>
      <c r="AD2552" s="7" t="str">
        <f t="shared" si="693"/>
        <v/>
      </c>
      <c r="AE2552" s="7" t="str">
        <f t="shared" si="693"/>
        <v/>
      </c>
      <c r="AF2552" s="7" t="str">
        <f t="shared" si="693"/>
        <v/>
      </c>
      <c r="AG2552" s="7" t="str">
        <f t="shared" si="693"/>
        <v/>
      </c>
      <c r="AH2552" s="7" t="str">
        <f t="shared" si="693"/>
        <v/>
      </c>
      <c r="AI2552" s="7">
        <f t="shared" si="693"/>
        <v>0</v>
      </c>
      <c r="AJ2552" s="69">
        <f t="shared" si="695"/>
        <v>0</v>
      </c>
      <c r="AK2552" s="11" t="e">
        <f t="shared" si="687"/>
        <v>#NUM!</v>
      </c>
    </row>
    <row r="2553" spans="1:37" hidden="1">
      <c r="A2553" s="8">
        <v>2550</v>
      </c>
      <c r="B2553" s="8"/>
      <c r="C2553">
        <f>②MSY管理基準値計算!C2553</f>
        <v>0.18958656562946663</v>
      </c>
      <c r="D2553" s="69">
        <f t="shared" si="688"/>
        <v>4545</v>
      </c>
      <c r="E2553" s="5">
        <f>IF(①再生産関数フィット!$B$2="HS",$W$2*(T2553+SQRT($W$3^2+(($W$4^2))/4)-SQRT((T2553-$W$3)^2+(($W$4^2))/4)),IF(①再生産関数フィット!$B$2="BH",$W$2*T2553/(1+$W$3*T2553),$W$2*T2553*EXP(-$W$3*T2553)))</f>
        <v>1486.1767038516541</v>
      </c>
      <c r="F2553" s="5">
        <f t="shared" ca="1" si="689"/>
        <v>561194.87503690319</v>
      </c>
      <c r="G2553" s="76">
        <f t="shared" si="683"/>
        <v>1796.4157276246128</v>
      </c>
      <c r="H2553" s="77">
        <f t="shared" si="697"/>
        <v>835.03263632505104</v>
      </c>
      <c r="I2553" s="77">
        <f t="shared" si="697"/>
        <v>617.03599872706582</v>
      </c>
      <c r="J2553" s="77" t="str">
        <f t="shared" si="697"/>
        <v/>
      </c>
      <c r="K2553" s="77" t="str">
        <f t="shared" si="697"/>
        <v/>
      </c>
      <c r="L2553" s="77" t="str">
        <f t="shared" si="697"/>
        <v/>
      </c>
      <c r="M2553" s="77" t="str">
        <f t="shared" si="697"/>
        <v/>
      </c>
      <c r="N2553" s="77" t="str">
        <f t="shared" si="697"/>
        <v/>
      </c>
      <c r="O2553" s="77" t="str">
        <f t="shared" si="697"/>
        <v/>
      </c>
      <c r="P2553" s="77" t="str">
        <f t="shared" si="697"/>
        <v/>
      </c>
      <c r="Q2553" s="77" t="str">
        <f t="shared" si="697"/>
        <v/>
      </c>
      <c r="R2553" s="98">
        <f t="shared" si="692"/>
        <v>1028.9515223909534</v>
      </c>
      <c r="S2553" s="74">
        <f t="shared" si="684"/>
        <v>688279.75095327699</v>
      </c>
      <c r="T2553" s="72">
        <f t="shared" si="685"/>
        <v>574671.49003203993</v>
      </c>
      <c r="U2553" s="7">
        <f t="shared" si="691"/>
        <v>13.441950649027772</v>
      </c>
      <c r="V2553" s="7">
        <f t="shared" si="691"/>
        <v>13.261553834829657</v>
      </c>
      <c r="W2553" s="69">
        <f t="shared" si="686"/>
        <v>4545</v>
      </c>
      <c r="X2553" s="64">
        <f t="shared" si="696"/>
        <v>0</v>
      </c>
      <c r="Y2553" s="7">
        <f t="shared" si="696"/>
        <v>0</v>
      </c>
      <c r="Z2553" s="7">
        <f t="shared" si="696"/>
        <v>0</v>
      </c>
      <c r="AA2553" s="7" t="str">
        <f t="shared" si="696"/>
        <v/>
      </c>
      <c r="AB2553" s="7" t="str">
        <f t="shared" si="696"/>
        <v/>
      </c>
      <c r="AC2553" s="7" t="str">
        <f t="shared" si="696"/>
        <v/>
      </c>
      <c r="AD2553" s="7" t="str">
        <f t="shared" si="693"/>
        <v/>
      </c>
      <c r="AE2553" s="7" t="str">
        <f t="shared" si="693"/>
        <v/>
      </c>
      <c r="AF2553" s="7" t="str">
        <f t="shared" si="693"/>
        <v/>
      </c>
      <c r="AG2553" s="7" t="str">
        <f t="shared" si="693"/>
        <v/>
      </c>
      <c r="AH2553" s="7" t="str">
        <f t="shared" si="693"/>
        <v/>
      </c>
      <c r="AI2553" s="7">
        <f t="shared" si="693"/>
        <v>0</v>
      </c>
      <c r="AJ2553" s="69">
        <f t="shared" si="695"/>
        <v>0</v>
      </c>
      <c r="AK2553" s="11" t="e">
        <f t="shared" si="687"/>
        <v>#NUM!</v>
      </c>
    </row>
    <row r="2554" spans="1:37" hidden="1">
      <c r="A2554" s="8">
        <v>2551</v>
      </c>
      <c r="B2554" s="8"/>
      <c r="C2554">
        <f>②MSY管理基準値計算!C2554</f>
        <v>-0.2756491284643115</v>
      </c>
      <c r="D2554" s="69">
        <f t="shared" si="688"/>
        <v>4546</v>
      </c>
      <c r="E2554" s="5">
        <f>IF(①再生産関数フィット!$B$2="HS",$W$2*(T2554+SQRT($W$3^2+(($W$4^2))/4)-SQRT((T2554-$W$3)^2+(($W$4^2))/4)),IF(①再生産関数フィット!$B$2="BH",$W$2*T2554/(1+$W$3*T2554),$W$2*T2554*EXP(-$W$3*T2554)))</f>
        <v>1486.1767038516541</v>
      </c>
      <c r="F2554" s="5">
        <f t="shared" ca="1" si="689"/>
        <v>543201.77096977353</v>
      </c>
      <c r="G2554" s="76">
        <f t="shared" si="683"/>
        <v>1128.1258580968988</v>
      </c>
      <c r="H2554" s="77">
        <f t="shared" si="697"/>
        <v>1089.5812163943069</v>
      </c>
      <c r="I2554" s="77">
        <f t="shared" si="697"/>
        <v>506.47289579181273</v>
      </c>
      <c r="J2554" s="77" t="str">
        <f t="shared" si="697"/>
        <v/>
      </c>
      <c r="K2554" s="77" t="str">
        <f t="shared" si="697"/>
        <v/>
      </c>
      <c r="L2554" s="77" t="str">
        <f t="shared" si="697"/>
        <v/>
      </c>
      <c r="M2554" s="77" t="str">
        <f t="shared" si="697"/>
        <v/>
      </c>
      <c r="N2554" s="77" t="str">
        <f t="shared" si="697"/>
        <v/>
      </c>
      <c r="O2554" s="77" t="str">
        <f t="shared" si="697"/>
        <v/>
      </c>
      <c r="P2554" s="77" t="str">
        <f t="shared" si="697"/>
        <v/>
      </c>
      <c r="Q2554" s="77" t="str">
        <f t="shared" si="697"/>
        <v/>
      </c>
      <c r="R2554" s="98">
        <f t="shared" si="692"/>
        <v>998.34189706247435</v>
      </c>
      <c r="S2554" s="74">
        <f t="shared" si="684"/>
        <v>649941.8428791638</v>
      </c>
      <c r="T2554" s="72">
        <f t="shared" si="685"/>
        <v>550337.74773557251</v>
      </c>
      <c r="U2554" s="7">
        <f t="shared" si="691"/>
        <v>13.384638165375323</v>
      </c>
      <c r="V2554" s="7">
        <f t="shared" si="691"/>
        <v>13.218287455526465</v>
      </c>
      <c r="W2554" s="69">
        <f t="shared" si="686"/>
        <v>4546</v>
      </c>
      <c r="X2554" s="64">
        <f t="shared" si="696"/>
        <v>0</v>
      </c>
      <c r="Y2554" s="7">
        <f t="shared" si="696"/>
        <v>0</v>
      </c>
      <c r="Z2554" s="7">
        <f t="shared" si="696"/>
        <v>0</v>
      </c>
      <c r="AA2554" s="7" t="str">
        <f t="shared" si="696"/>
        <v/>
      </c>
      <c r="AB2554" s="7" t="str">
        <f t="shared" si="696"/>
        <v/>
      </c>
      <c r="AC2554" s="7" t="str">
        <f t="shared" si="696"/>
        <v/>
      </c>
      <c r="AD2554" s="7" t="str">
        <f t="shared" si="693"/>
        <v/>
      </c>
      <c r="AE2554" s="7" t="str">
        <f t="shared" si="693"/>
        <v/>
      </c>
      <c r="AF2554" s="7" t="str">
        <f t="shared" si="693"/>
        <v/>
      </c>
      <c r="AG2554" s="7" t="str">
        <f t="shared" si="693"/>
        <v/>
      </c>
      <c r="AH2554" s="7" t="str">
        <f t="shared" si="693"/>
        <v/>
      </c>
      <c r="AI2554" s="7">
        <f t="shared" si="693"/>
        <v>0</v>
      </c>
      <c r="AJ2554" s="69">
        <f t="shared" si="695"/>
        <v>0</v>
      </c>
      <c r="AK2554" s="11" t="e">
        <f t="shared" si="687"/>
        <v>#NUM!</v>
      </c>
    </row>
    <row r="2555" spans="1:37" hidden="1">
      <c r="A2555" s="8">
        <v>2552</v>
      </c>
      <c r="B2555" s="8"/>
      <c r="C2555">
        <f>②MSY管理基準値計算!C2555</f>
        <v>-0.11221543581141535</v>
      </c>
      <c r="D2555" s="69">
        <f t="shared" si="688"/>
        <v>4547</v>
      </c>
      <c r="E2555" s="5">
        <f>IF(①再生産関数フィット!$B$2="HS",$W$2*(T2555+SQRT($W$3^2+(($W$4^2))/4)-SQRT((T2555-$W$3)^2+(($W$4^2))/4)),IF(①再生産関数フィット!$B$2="BH",$W$2*T2555/(1+$W$3*T2555),$W$2*T2555*EXP(-$W$3*T2555)))</f>
        <v>1486.1767038516541</v>
      </c>
      <c r="F2555" s="5">
        <f t="shared" ca="1" si="689"/>
        <v>568523.07508529839</v>
      </c>
      <c r="G2555" s="76">
        <f t="shared" si="683"/>
        <v>1328.4215273097884</v>
      </c>
      <c r="H2555" s="77">
        <f t="shared" si="697"/>
        <v>684.24292095039266</v>
      </c>
      <c r="I2555" s="77">
        <f t="shared" si="697"/>
        <v>660.86441399013256</v>
      </c>
      <c r="J2555" s="77" t="str">
        <f t="shared" si="697"/>
        <v/>
      </c>
      <c r="K2555" s="77" t="str">
        <f t="shared" si="697"/>
        <v/>
      </c>
      <c r="L2555" s="77" t="str">
        <f t="shared" si="697"/>
        <v/>
      </c>
      <c r="M2555" s="77" t="str">
        <f t="shared" si="697"/>
        <v/>
      </c>
      <c r="N2555" s="77" t="str">
        <f t="shared" si="697"/>
        <v/>
      </c>
      <c r="O2555" s="77" t="str">
        <f t="shared" si="697"/>
        <v/>
      </c>
      <c r="P2555" s="77" t="str">
        <f t="shared" si="697"/>
        <v/>
      </c>
      <c r="Q2555" s="77" t="str">
        <f t="shared" si="697"/>
        <v/>
      </c>
      <c r="R2555" s="98">
        <f t="shared" si="692"/>
        <v>912.71630905524057</v>
      </c>
      <c r="S2555" s="74">
        <f t="shared" si="684"/>
        <v>620392.1658461527</v>
      </c>
      <c r="T2555" s="72">
        <f t="shared" si="685"/>
        <v>533043.15870624152</v>
      </c>
      <c r="U2555" s="7">
        <f t="shared" si="691"/>
        <v>13.33810708261961</v>
      </c>
      <c r="V2555" s="7">
        <f t="shared" si="691"/>
        <v>13.186357673052273</v>
      </c>
      <c r="W2555" s="69">
        <f t="shared" si="686"/>
        <v>4547</v>
      </c>
      <c r="X2555" s="64">
        <f t="shared" si="696"/>
        <v>0</v>
      </c>
      <c r="Y2555" s="7">
        <f t="shared" si="696"/>
        <v>0</v>
      </c>
      <c r="Z2555" s="7">
        <f t="shared" si="696"/>
        <v>0</v>
      </c>
      <c r="AA2555" s="7" t="str">
        <f t="shared" si="696"/>
        <v/>
      </c>
      <c r="AB2555" s="7" t="str">
        <f t="shared" si="696"/>
        <v/>
      </c>
      <c r="AC2555" s="7" t="str">
        <f t="shared" si="696"/>
        <v/>
      </c>
      <c r="AD2555" s="7" t="str">
        <f t="shared" si="693"/>
        <v/>
      </c>
      <c r="AE2555" s="7" t="str">
        <f t="shared" si="693"/>
        <v/>
      </c>
      <c r="AF2555" s="7" t="str">
        <f t="shared" si="693"/>
        <v/>
      </c>
      <c r="AG2555" s="7" t="str">
        <f t="shared" si="693"/>
        <v/>
      </c>
      <c r="AH2555" s="7" t="str">
        <f t="shared" si="693"/>
        <v/>
      </c>
      <c r="AI2555" s="7">
        <f t="shared" si="693"/>
        <v>0</v>
      </c>
      <c r="AJ2555" s="69">
        <f t="shared" si="695"/>
        <v>0</v>
      </c>
      <c r="AK2555" s="11" t="e">
        <f t="shared" si="687"/>
        <v>#NUM!</v>
      </c>
    </row>
    <row r="2556" spans="1:37" hidden="1">
      <c r="A2556" s="8">
        <v>2553</v>
      </c>
      <c r="B2556" s="8"/>
      <c r="C2556">
        <f>②MSY管理基準値計算!C2556</f>
        <v>0.2506061994097703</v>
      </c>
      <c r="D2556" s="69">
        <f t="shared" si="688"/>
        <v>4548</v>
      </c>
      <c r="E2556" s="5">
        <f>IF(①再生産関数フィット!$B$2="HS",$W$2*(T2556+SQRT($W$3^2+(($W$4^2))/4)-SQRT((T2556-$W$3)^2+(($W$4^2))/4)),IF(①再生産関数フィット!$B$2="BH",$W$2*T2556/(1+$W$3*T2556),$W$2*T2556*EXP(-$W$3*T2556)))</f>
        <v>1486.1767038516541</v>
      </c>
      <c r="F2556" s="5">
        <f t="shared" ca="1" si="689"/>
        <v>574671.49003203993</v>
      </c>
      <c r="G2556" s="76">
        <f t="shared" si="683"/>
        <v>1909.4458155926154</v>
      </c>
      <c r="H2556" s="77">
        <f t="shared" si="697"/>
        <v>805.72838533567005</v>
      </c>
      <c r="I2556" s="77">
        <f t="shared" si="697"/>
        <v>415.01431024774092</v>
      </c>
      <c r="J2556" s="77" t="str">
        <f t="shared" si="697"/>
        <v/>
      </c>
      <c r="K2556" s="77" t="str">
        <f t="shared" si="697"/>
        <v/>
      </c>
      <c r="L2556" s="77" t="str">
        <f t="shared" si="697"/>
        <v/>
      </c>
      <c r="M2556" s="77" t="str">
        <f t="shared" si="697"/>
        <v/>
      </c>
      <c r="N2556" s="77" t="str">
        <f t="shared" si="697"/>
        <v/>
      </c>
      <c r="O2556" s="77" t="str">
        <f t="shared" si="697"/>
        <v/>
      </c>
      <c r="P2556" s="77" t="str">
        <f t="shared" si="697"/>
        <v/>
      </c>
      <c r="Q2556" s="77" t="str">
        <f t="shared" si="697"/>
        <v/>
      </c>
      <c r="R2556" s="98">
        <f t="shared" si="692"/>
        <v>954.42495405979287</v>
      </c>
      <c r="S2556" s="74">
        <f t="shared" si="684"/>
        <v>615085.44505697326</v>
      </c>
      <c r="T2556" s="72">
        <f t="shared" si="685"/>
        <v>498421.19316648517</v>
      </c>
      <c r="U2556" s="7">
        <f t="shared" si="691"/>
        <v>13.329516472190063</v>
      </c>
      <c r="V2556" s="7">
        <f t="shared" si="691"/>
        <v>13.119200767955993</v>
      </c>
      <c r="W2556" s="69">
        <f t="shared" si="686"/>
        <v>4548</v>
      </c>
      <c r="X2556" s="64">
        <f t="shared" si="696"/>
        <v>0</v>
      </c>
      <c r="Y2556" s="7">
        <f t="shared" si="696"/>
        <v>0</v>
      </c>
      <c r="Z2556" s="7">
        <f t="shared" si="696"/>
        <v>0</v>
      </c>
      <c r="AA2556" s="7" t="str">
        <f t="shared" si="696"/>
        <v/>
      </c>
      <c r="AB2556" s="7" t="str">
        <f t="shared" si="696"/>
        <v/>
      </c>
      <c r="AC2556" s="7" t="str">
        <f t="shared" si="696"/>
        <v/>
      </c>
      <c r="AD2556" s="7" t="str">
        <f t="shared" si="693"/>
        <v/>
      </c>
      <c r="AE2556" s="7" t="str">
        <f t="shared" si="693"/>
        <v/>
      </c>
      <c r="AF2556" s="7" t="str">
        <f t="shared" si="693"/>
        <v/>
      </c>
      <c r="AG2556" s="7" t="str">
        <f t="shared" si="693"/>
        <v/>
      </c>
      <c r="AH2556" s="7" t="str">
        <f t="shared" si="693"/>
        <v/>
      </c>
      <c r="AI2556" s="7">
        <f t="shared" si="693"/>
        <v>0</v>
      </c>
      <c r="AJ2556" s="69">
        <f t="shared" si="695"/>
        <v>0</v>
      </c>
      <c r="AK2556" s="11" t="e">
        <f t="shared" si="687"/>
        <v>#NUM!</v>
      </c>
    </row>
    <row r="2557" spans="1:37" hidden="1">
      <c r="A2557" s="8">
        <v>2554</v>
      </c>
      <c r="B2557" s="8"/>
      <c r="C2557">
        <f>②MSY管理基準値計算!C2557</f>
        <v>0.27381171501693974</v>
      </c>
      <c r="D2557" s="69">
        <f t="shared" si="688"/>
        <v>4549</v>
      </c>
      <c r="E2557" s="5">
        <f>IF(①再生産関数フィット!$B$2="HS",$W$2*(T2557+SQRT($W$3^2+(($W$4^2))/4)-SQRT((T2557-$W$3)^2+(($W$4^2))/4)),IF(①再生産関数フィット!$B$2="BH",$W$2*T2557/(1+$W$3*T2557),$W$2*T2557*EXP(-$W$3*T2557)))</f>
        <v>1486.176703851655</v>
      </c>
      <c r="F2557" s="5">
        <f t="shared" ca="1" si="689"/>
        <v>550337.74773557251</v>
      </c>
      <c r="G2557" s="76">
        <f t="shared" si="683"/>
        <v>1954.2736046326304</v>
      </c>
      <c r="H2557" s="77">
        <f t="shared" si="697"/>
        <v>1158.1374302169165</v>
      </c>
      <c r="I2557" s="77">
        <f t="shared" si="697"/>
        <v>488.69896910683889</v>
      </c>
      <c r="J2557" s="77" t="str">
        <f t="shared" si="697"/>
        <v/>
      </c>
      <c r="K2557" s="77" t="str">
        <f t="shared" si="697"/>
        <v/>
      </c>
      <c r="L2557" s="77" t="str">
        <f t="shared" si="697"/>
        <v/>
      </c>
      <c r="M2557" s="77" t="str">
        <f t="shared" si="697"/>
        <v/>
      </c>
      <c r="N2557" s="77" t="str">
        <f t="shared" si="697"/>
        <v/>
      </c>
      <c r="O2557" s="77" t="str">
        <f t="shared" si="697"/>
        <v/>
      </c>
      <c r="P2557" s="77" t="str">
        <f t="shared" si="697"/>
        <v/>
      </c>
      <c r="Q2557" s="77" t="str">
        <f t="shared" si="697"/>
        <v/>
      </c>
      <c r="R2557" s="98">
        <f t="shared" si="692"/>
        <v>830.60690041683188</v>
      </c>
      <c r="S2557" s="74">
        <f t="shared" si="684"/>
        <v>622016.07225996593</v>
      </c>
      <c r="T2557" s="72">
        <f t="shared" si="685"/>
        <v>485938.25656381488</v>
      </c>
      <c r="U2557" s="7">
        <f t="shared" si="691"/>
        <v>13.340721211033726</v>
      </c>
      <c r="V2557" s="7">
        <f t="shared" si="691"/>
        <v>13.093836850704468</v>
      </c>
      <c r="W2557" s="69">
        <f t="shared" si="686"/>
        <v>4549</v>
      </c>
      <c r="X2557" s="64">
        <f t="shared" si="696"/>
        <v>0</v>
      </c>
      <c r="Y2557" s="7">
        <f t="shared" si="696"/>
        <v>0</v>
      </c>
      <c r="Z2557" s="7">
        <f t="shared" si="696"/>
        <v>0</v>
      </c>
      <c r="AA2557" s="7" t="str">
        <f t="shared" si="696"/>
        <v/>
      </c>
      <c r="AB2557" s="7" t="str">
        <f t="shared" si="696"/>
        <v/>
      </c>
      <c r="AC2557" s="7" t="str">
        <f t="shared" si="696"/>
        <v/>
      </c>
      <c r="AD2557" s="7" t="str">
        <f t="shared" si="693"/>
        <v/>
      </c>
      <c r="AE2557" s="7" t="str">
        <f t="shared" si="693"/>
        <v/>
      </c>
      <c r="AF2557" s="7" t="str">
        <f t="shared" si="693"/>
        <v/>
      </c>
      <c r="AG2557" s="7" t="str">
        <f t="shared" si="693"/>
        <v/>
      </c>
      <c r="AH2557" s="7" t="str">
        <f t="shared" si="693"/>
        <v/>
      </c>
      <c r="AI2557" s="7">
        <f t="shared" si="693"/>
        <v>0</v>
      </c>
      <c r="AJ2557" s="69">
        <f t="shared" si="695"/>
        <v>0</v>
      </c>
      <c r="AK2557" s="11" t="e">
        <f t="shared" si="687"/>
        <v>#NUM!</v>
      </c>
    </row>
    <row r="2558" spans="1:37" hidden="1">
      <c r="A2558" s="8">
        <v>2555</v>
      </c>
      <c r="B2558" s="8"/>
      <c r="C2558">
        <f>②MSY管理基準値計算!C2558</f>
        <v>-0.45395256586834803</v>
      </c>
      <c r="D2558" s="69">
        <f t="shared" si="688"/>
        <v>4550</v>
      </c>
      <c r="E2558" s="5">
        <f>IF(①再生産関数フィット!$B$2="HS",$W$2*(T2558+SQRT($W$3^2+(($W$4^2))/4)-SQRT((T2558-$W$3)^2+(($W$4^2))/4)),IF(①再生産関数フィット!$B$2="BH",$W$2*T2558/(1+$W$3*T2558),$W$2*T2558*EXP(-$W$3*T2558)))</f>
        <v>1486.1767038516541</v>
      </c>
      <c r="F2558" s="5">
        <f t="shared" ca="1" si="689"/>
        <v>533043.15870624152</v>
      </c>
      <c r="G2558" s="76">
        <f t="shared" si="683"/>
        <v>943.88993470610319</v>
      </c>
      <c r="H2558" s="77">
        <f t="shared" si="697"/>
        <v>1185.3268586768154</v>
      </c>
      <c r="I2558" s="77">
        <f t="shared" si="697"/>
        <v>702.44585958736036</v>
      </c>
      <c r="J2558" s="77" t="str">
        <f t="shared" si="697"/>
        <v/>
      </c>
      <c r="K2558" s="77" t="str">
        <f t="shared" si="697"/>
        <v/>
      </c>
      <c r="L2558" s="77" t="str">
        <f t="shared" si="697"/>
        <v/>
      </c>
      <c r="M2558" s="77" t="str">
        <f t="shared" si="697"/>
        <v/>
      </c>
      <c r="N2558" s="77" t="str">
        <f t="shared" si="697"/>
        <v/>
      </c>
      <c r="O2558" s="77" t="str">
        <f t="shared" si="697"/>
        <v/>
      </c>
      <c r="P2558" s="77" t="str">
        <f t="shared" si="697"/>
        <v/>
      </c>
      <c r="Q2558" s="77" t="str">
        <f t="shared" si="697"/>
        <v/>
      </c>
      <c r="R2558" s="98">
        <f t="shared" si="692"/>
        <v>800.19945940494154</v>
      </c>
      <c r="S2558" s="74">
        <f t="shared" si="684"/>
        <v>621926.62553489627</v>
      </c>
      <c r="T2558" s="72">
        <f t="shared" si="685"/>
        <v>524904.68521281146</v>
      </c>
      <c r="U2558" s="7">
        <f t="shared" si="691"/>
        <v>13.340577399384873</v>
      </c>
      <c r="V2558" s="7">
        <f t="shared" si="691"/>
        <v>13.170971973115609</v>
      </c>
      <c r="W2558" s="69">
        <f t="shared" si="686"/>
        <v>4550</v>
      </c>
      <c r="X2558" s="64">
        <f t="shared" si="696"/>
        <v>0</v>
      </c>
      <c r="Y2558" s="7">
        <f t="shared" si="696"/>
        <v>0</v>
      </c>
      <c r="Z2558" s="7">
        <f t="shared" si="696"/>
        <v>0</v>
      </c>
      <c r="AA2558" s="7" t="str">
        <f t="shared" si="696"/>
        <v/>
      </c>
      <c r="AB2558" s="7" t="str">
        <f t="shared" si="696"/>
        <v/>
      </c>
      <c r="AC2558" s="7" t="str">
        <f t="shared" si="696"/>
        <v/>
      </c>
      <c r="AD2558" s="7" t="str">
        <f t="shared" si="693"/>
        <v/>
      </c>
      <c r="AE2558" s="7" t="str">
        <f t="shared" si="693"/>
        <v/>
      </c>
      <c r="AF2558" s="7" t="str">
        <f t="shared" si="693"/>
        <v/>
      </c>
      <c r="AG2558" s="7" t="str">
        <f t="shared" si="693"/>
        <v/>
      </c>
      <c r="AH2558" s="7" t="str">
        <f t="shared" si="693"/>
        <v/>
      </c>
      <c r="AI2558" s="7">
        <f t="shared" si="693"/>
        <v>0</v>
      </c>
      <c r="AJ2558" s="69">
        <f t="shared" si="695"/>
        <v>0</v>
      </c>
      <c r="AK2558" s="11" t="e">
        <f t="shared" si="687"/>
        <v>#NUM!</v>
      </c>
    </row>
    <row r="2559" spans="1:37" hidden="1">
      <c r="A2559" s="8">
        <v>2556</v>
      </c>
      <c r="B2559" s="8"/>
      <c r="C2559">
        <f>②MSY管理基準値計算!C2559</f>
        <v>-8.4046039658206007E-2</v>
      </c>
      <c r="D2559" s="69">
        <f t="shared" si="688"/>
        <v>4551</v>
      </c>
      <c r="E2559" s="5">
        <f>IF(①再生産関数フィット!$B$2="HS",$W$2*(T2559+SQRT($W$3^2+(($W$4^2))/4)-SQRT((T2559-$W$3)^2+(($W$4^2))/4)),IF(①再生産関数フィット!$B$2="BH",$W$2*T2559/(1+$W$3*T2559),$W$2*T2559*EXP(-$W$3*T2559)))</f>
        <v>1486.1767038516541</v>
      </c>
      <c r="F2559" s="5">
        <f t="shared" ca="1" si="689"/>
        <v>498421.19316648517</v>
      </c>
      <c r="G2559" s="76">
        <f t="shared" si="683"/>
        <v>1366.3744047429227</v>
      </c>
      <c r="H2559" s="77">
        <f t="shared" si="697"/>
        <v>572.49818479340729</v>
      </c>
      <c r="I2559" s="77">
        <f t="shared" si="697"/>
        <v>718.93708156835226</v>
      </c>
      <c r="J2559" s="77" t="str">
        <f t="shared" si="697"/>
        <v/>
      </c>
      <c r="K2559" s="77" t="str">
        <f t="shared" si="697"/>
        <v/>
      </c>
      <c r="L2559" s="77" t="str">
        <f t="shared" si="697"/>
        <v/>
      </c>
      <c r="M2559" s="77" t="str">
        <f t="shared" si="697"/>
        <v/>
      </c>
      <c r="N2559" s="77" t="str">
        <f t="shared" si="697"/>
        <v/>
      </c>
      <c r="O2559" s="77" t="str">
        <f t="shared" si="697"/>
        <v/>
      </c>
      <c r="P2559" s="77" t="str">
        <f t="shared" si="697"/>
        <v/>
      </c>
      <c r="Q2559" s="77" t="str">
        <f t="shared" si="697"/>
        <v/>
      </c>
      <c r="R2559" s="98">
        <f t="shared" si="692"/>
        <v>911.40045664250135</v>
      </c>
      <c r="S2559" s="74">
        <f t="shared" si="684"/>
        <v>623592.49695392908</v>
      </c>
      <c r="T2559" s="72">
        <f t="shared" si="685"/>
        <v>540312.61152454186</v>
      </c>
      <c r="U2559" s="7">
        <f t="shared" si="691"/>
        <v>13.343252384268373</v>
      </c>
      <c r="V2559" s="7">
        <f t="shared" si="691"/>
        <v>13.199903161267207</v>
      </c>
      <c r="W2559" s="69">
        <f t="shared" si="686"/>
        <v>4551</v>
      </c>
      <c r="X2559" s="64">
        <f t="shared" si="696"/>
        <v>0</v>
      </c>
      <c r="Y2559" s="7">
        <f t="shared" si="696"/>
        <v>0</v>
      </c>
      <c r="Z2559" s="7">
        <f t="shared" si="696"/>
        <v>0</v>
      </c>
      <c r="AA2559" s="7" t="str">
        <f t="shared" si="696"/>
        <v/>
      </c>
      <c r="AB2559" s="7" t="str">
        <f t="shared" si="696"/>
        <v/>
      </c>
      <c r="AC2559" s="7" t="str">
        <f t="shared" si="696"/>
        <v/>
      </c>
      <c r="AD2559" s="7" t="str">
        <f t="shared" si="693"/>
        <v/>
      </c>
      <c r="AE2559" s="7" t="str">
        <f t="shared" si="693"/>
        <v/>
      </c>
      <c r="AF2559" s="7" t="str">
        <f t="shared" si="693"/>
        <v/>
      </c>
      <c r="AG2559" s="7" t="str">
        <f t="shared" si="693"/>
        <v/>
      </c>
      <c r="AH2559" s="7" t="str">
        <f t="shared" si="693"/>
        <v/>
      </c>
      <c r="AI2559" s="7">
        <f t="shared" si="693"/>
        <v>0</v>
      </c>
      <c r="AJ2559" s="69">
        <f t="shared" si="695"/>
        <v>0</v>
      </c>
      <c r="AK2559" s="11" t="e">
        <f t="shared" si="687"/>
        <v>#NUM!</v>
      </c>
    </row>
    <row r="2560" spans="1:37" hidden="1">
      <c r="A2560" s="8">
        <v>2557</v>
      </c>
      <c r="B2560" s="8"/>
      <c r="C2560">
        <f>②MSY管理基準値計算!C2560</f>
        <v>-9.2851984271601129E-2</v>
      </c>
      <c r="D2560" s="69">
        <f t="shared" si="688"/>
        <v>4552</v>
      </c>
      <c r="E2560" s="5">
        <f>IF(①再生産関数フィット!$B$2="HS",$W$2*(T2560+SQRT($W$3^2+(($W$4^2))/4)-SQRT((T2560-$W$3)^2+(($W$4^2))/4)),IF(①再生産関数フィット!$B$2="BH",$W$2*T2560/(1+$W$3*T2560),$W$2*T2560*EXP(-$W$3*T2560)))</f>
        <v>1486.1767038516541</v>
      </c>
      <c r="F2560" s="5">
        <f t="shared" ca="1" si="689"/>
        <v>485938.25656381488</v>
      </c>
      <c r="G2560" s="76">
        <f t="shared" si="683"/>
        <v>1354.3950097693262</v>
      </c>
      <c r="H2560" s="77">
        <f t="shared" si="697"/>
        <v>828.74796912318175</v>
      </c>
      <c r="I2560" s="77">
        <f t="shared" si="697"/>
        <v>347.23770170703045</v>
      </c>
      <c r="J2560" s="77" t="str">
        <f t="shared" si="697"/>
        <v/>
      </c>
      <c r="K2560" s="77" t="str">
        <f t="shared" si="697"/>
        <v/>
      </c>
      <c r="L2560" s="77" t="str">
        <f t="shared" si="697"/>
        <v/>
      </c>
      <c r="M2560" s="77" t="str">
        <f t="shared" si="697"/>
        <v/>
      </c>
      <c r="N2560" s="77" t="str">
        <f t="shared" si="697"/>
        <v/>
      </c>
      <c r="O2560" s="77" t="str">
        <f t="shared" si="697"/>
        <v/>
      </c>
      <c r="P2560" s="77" t="str">
        <f t="shared" si="697"/>
        <v/>
      </c>
      <c r="Q2560" s="77" t="str">
        <f t="shared" si="697"/>
        <v/>
      </c>
      <c r="R2560" s="98">
        <f t="shared" si="692"/>
        <v>988.84970260529974</v>
      </c>
      <c r="S2560" s="74">
        <f t="shared" si="684"/>
        <v>592678.15568572213</v>
      </c>
      <c r="T2560" s="72">
        <f t="shared" si="685"/>
        <v>497064.95683878998</v>
      </c>
      <c r="U2560" s="7">
        <f t="shared" si="691"/>
        <v>13.292406791496479</v>
      </c>
      <c r="V2560" s="7">
        <f t="shared" si="691"/>
        <v>13.116475994403313</v>
      </c>
      <c r="W2560" s="69">
        <f t="shared" si="686"/>
        <v>4552</v>
      </c>
      <c r="X2560" s="64">
        <f t="shared" si="696"/>
        <v>0</v>
      </c>
      <c r="Y2560" s="7">
        <f t="shared" si="696"/>
        <v>0</v>
      </c>
      <c r="Z2560" s="7">
        <f t="shared" si="696"/>
        <v>0</v>
      </c>
      <c r="AA2560" s="7" t="str">
        <f t="shared" si="696"/>
        <v/>
      </c>
      <c r="AB2560" s="7" t="str">
        <f t="shared" si="696"/>
        <v/>
      </c>
      <c r="AC2560" s="7" t="str">
        <f t="shared" si="696"/>
        <v/>
      </c>
      <c r="AD2560" s="7" t="str">
        <f t="shared" si="693"/>
        <v/>
      </c>
      <c r="AE2560" s="7" t="str">
        <f t="shared" si="693"/>
        <v/>
      </c>
      <c r="AF2560" s="7" t="str">
        <f t="shared" si="693"/>
        <v/>
      </c>
      <c r="AG2560" s="7" t="str">
        <f t="shared" si="693"/>
        <v/>
      </c>
      <c r="AH2560" s="7" t="str">
        <f t="shared" si="693"/>
        <v/>
      </c>
      <c r="AI2560" s="7">
        <f t="shared" si="693"/>
        <v>0</v>
      </c>
      <c r="AJ2560" s="69">
        <f t="shared" si="695"/>
        <v>0</v>
      </c>
      <c r="AK2560" s="11" t="e">
        <f t="shared" si="687"/>
        <v>#NUM!</v>
      </c>
    </row>
    <row r="2561" spans="1:37" hidden="1">
      <c r="A2561" s="8">
        <v>2558</v>
      </c>
      <c r="B2561" s="8"/>
      <c r="C2561">
        <f>②MSY管理基準値計算!C2561</f>
        <v>4.1428681563512246E-2</v>
      </c>
      <c r="D2561" s="69">
        <f t="shared" si="688"/>
        <v>4553</v>
      </c>
      <c r="E2561" s="5">
        <f>IF(①再生産関数フィット!$B$2="HS",$W$2*(T2561+SQRT($W$3^2+(($W$4^2))/4)-SQRT((T2561-$W$3)^2+(($W$4^2))/4)),IF(①再生産関数フィット!$B$2="BH",$W$2*T2561/(1+$W$3*T2561),$W$2*T2561*EXP(-$W$3*T2561)))</f>
        <v>1486.1767038516541</v>
      </c>
      <c r="F2561" s="5">
        <f t="shared" ca="1" si="689"/>
        <v>524904.68521281146</v>
      </c>
      <c r="G2561" s="76">
        <f t="shared" si="683"/>
        <v>1549.0402307969825</v>
      </c>
      <c r="H2561" s="77">
        <f t="shared" si="697"/>
        <v>821.48209878688795</v>
      </c>
      <c r="I2561" s="77">
        <f t="shared" si="697"/>
        <v>502.66105244778856</v>
      </c>
      <c r="J2561" s="77" t="str">
        <f t="shared" si="697"/>
        <v/>
      </c>
      <c r="K2561" s="77" t="str">
        <f t="shared" si="697"/>
        <v/>
      </c>
      <c r="L2561" s="77" t="str">
        <f t="shared" si="697"/>
        <v/>
      </c>
      <c r="M2561" s="77" t="str">
        <f t="shared" si="697"/>
        <v/>
      </c>
      <c r="N2561" s="77" t="str">
        <f t="shared" si="697"/>
        <v/>
      </c>
      <c r="O2561" s="77" t="str">
        <f t="shared" si="697"/>
        <v/>
      </c>
      <c r="P2561" s="77" t="str">
        <f t="shared" si="697"/>
        <v/>
      </c>
      <c r="Q2561" s="77" t="str">
        <f t="shared" si="697"/>
        <v/>
      </c>
      <c r="R2561" s="98">
        <f t="shared" si="692"/>
        <v>810.37797477129766</v>
      </c>
      <c r="S2561" s="74">
        <f t="shared" si="684"/>
        <v>567665.49158665258</v>
      </c>
      <c r="T2561" s="72">
        <f t="shared" si="685"/>
        <v>464629.77741542889</v>
      </c>
      <c r="U2561" s="7">
        <f t="shared" si="691"/>
        <v>13.249287600956933</v>
      </c>
      <c r="V2561" s="7">
        <f t="shared" si="691"/>
        <v>13.048996189850547</v>
      </c>
      <c r="W2561" s="69">
        <f t="shared" si="686"/>
        <v>4553</v>
      </c>
      <c r="X2561" s="64">
        <f t="shared" si="696"/>
        <v>0</v>
      </c>
      <c r="Y2561" s="7">
        <f t="shared" si="696"/>
        <v>0</v>
      </c>
      <c r="Z2561" s="7">
        <f t="shared" si="696"/>
        <v>0</v>
      </c>
      <c r="AA2561" s="7" t="str">
        <f t="shared" si="696"/>
        <v/>
      </c>
      <c r="AB2561" s="7" t="str">
        <f t="shared" si="696"/>
        <v/>
      </c>
      <c r="AC2561" s="7" t="str">
        <f t="shared" si="696"/>
        <v/>
      </c>
      <c r="AD2561" s="7" t="str">
        <f t="shared" si="693"/>
        <v/>
      </c>
      <c r="AE2561" s="7" t="str">
        <f t="shared" si="693"/>
        <v/>
      </c>
      <c r="AF2561" s="7" t="str">
        <f t="shared" si="693"/>
        <v/>
      </c>
      <c r="AG2561" s="7" t="str">
        <f t="shared" si="693"/>
        <v/>
      </c>
      <c r="AH2561" s="7" t="str">
        <f t="shared" si="693"/>
        <v/>
      </c>
      <c r="AI2561" s="7">
        <f t="shared" si="693"/>
        <v>0</v>
      </c>
      <c r="AJ2561" s="69">
        <f t="shared" si="695"/>
        <v>0</v>
      </c>
      <c r="AK2561" s="11" t="e">
        <f t="shared" si="687"/>
        <v>#NUM!</v>
      </c>
    </row>
    <row r="2562" spans="1:37" hidden="1">
      <c r="A2562" s="8">
        <v>2559</v>
      </c>
      <c r="B2562" s="8"/>
      <c r="C2562">
        <f>②MSY管理基準値計算!C2562</f>
        <v>-1.9363211961537077E-2</v>
      </c>
      <c r="D2562" s="69">
        <f t="shared" si="688"/>
        <v>4554</v>
      </c>
      <c r="E2562" s="5">
        <f>IF(①再生産関数フィット!$B$2="HS",$W$2*(T2562+SQRT($W$3^2+(($W$4^2))/4)-SQRT((T2562-$W$3)^2+(($W$4^2))/4)),IF(①再生産関数フィット!$B$2="BH",$W$2*T2562/(1+$W$3*T2562),$W$2*T2562*EXP(-$W$3*T2562)))</f>
        <v>1486.1767038516541</v>
      </c>
      <c r="F2562" s="5">
        <f t="shared" ca="1" si="689"/>
        <v>540312.61152454186</v>
      </c>
      <c r="G2562" s="76">
        <f t="shared" si="683"/>
        <v>1457.6763688099697</v>
      </c>
      <c r="H2562" s="77">
        <f t="shared" si="697"/>
        <v>939.54039310670373</v>
      </c>
      <c r="I2562" s="77">
        <f t="shared" si="697"/>
        <v>498.25407931932983</v>
      </c>
      <c r="J2562" s="77" t="str">
        <f t="shared" si="697"/>
        <v/>
      </c>
      <c r="K2562" s="77" t="str">
        <f t="shared" si="697"/>
        <v/>
      </c>
      <c r="L2562" s="77" t="str">
        <f t="shared" si="697"/>
        <v/>
      </c>
      <c r="M2562" s="77" t="str">
        <f t="shared" si="697"/>
        <v/>
      </c>
      <c r="N2562" s="77" t="str">
        <f t="shared" si="697"/>
        <v/>
      </c>
      <c r="O2562" s="77" t="str">
        <f t="shared" si="697"/>
        <v/>
      </c>
      <c r="P2562" s="77" t="str">
        <f t="shared" si="697"/>
        <v/>
      </c>
      <c r="Q2562" s="77" t="str">
        <f t="shared" si="697"/>
        <v/>
      </c>
      <c r="R2562" s="98">
        <f t="shared" si="692"/>
        <v>796.39842740762674</v>
      </c>
      <c r="S2562" s="74">
        <f t="shared" si="684"/>
        <v>569490.93472141318</v>
      </c>
      <c r="T2562" s="72">
        <f t="shared" si="685"/>
        <v>464206.86031367921</v>
      </c>
      <c r="U2562" s="7">
        <f t="shared" si="691"/>
        <v>13.252498143782038</v>
      </c>
      <c r="V2562" s="7">
        <f t="shared" si="691"/>
        <v>13.048085551501892</v>
      </c>
      <c r="W2562" s="69">
        <f t="shared" si="686"/>
        <v>4554</v>
      </c>
      <c r="X2562" s="64">
        <f t="shared" si="696"/>
        <v>0</v>
      </c>
      <c r="Y2562" s="7">
        <f t="shared" si="696"/>
        <v>0</v>
      </c>
      <c r="Z2562" s="7">
        <f t="shared" si="696"/>
        <v>0</v>
      </c>
      <c r="AA2562" s="7" t="str">
        <f t="shared" si="696"/>
        <v/>
      </c>
      <c r="AB2562" s="7" t="str">
        <f t="shared" si="696"/>
        <v/>
      </c>
      <c r="AC2562" s="7" t="str">
        <f t="shared" si="696"/>
        <v/>
      </c>
      <c r="AD2562" s="7" t="str">
        <f t="shared" si="693"/>
        <v/>
      </c>
      <c r="AE2562" s="7" t="str">
        <f t="shared" si="693"/>
        <v/>
      </c>
      <c r="AF2562" s="7" t="str">
        <f t="shared" si="693"/>
        <v/>
      </c>
      <c r="AG2562" s="7" t="str">
        <f t="shared" si="693"/>
        <v/>
      </c>
      <c r="AH2562" s="7" t="str">
        <f t="shared" si="693"/>
        <v/>
      </c>
      <c r="AI2562" s="7">
        <f t="shared" si="693"/>
        <v>0</v>
      </c>
      <c r="AJ2562" s="69">
        <f t="shared" si="695"/>
        <v>0</v>
      </c>
      <c r="AK2562" s="11" t="e">
        <f t="shared" si="687"/>
        <v>#NUM!</v>
      </c>
    </row>
    <row r="2563" spans="1:37" hidden="1">
      <c r="A2563" s="8">
        <v>2560</v>
      </c>
      <c r="B2563" s="8"/>
      <c r="C2563">
        <f>②MSY管理基準値計算!C2563</f>
        <v>3.4400475664674648E-3</v>
      </c>
      <c r="D2563" s="69">
        <f t="shared" si="688"/>
        <v>4555</v>
      </c>
      <c r="E2563" s="5">
        <f>IF(①再生産関数フィット!$B$2="HS",$W$2*(T2563+SQRT($W$3^2+(($W$4^2))/4)-SQRT((T2563-$W$3)^2+(($W$4^2))/4)),IF(①再生産関数フィット!$B$2="BH",$W$2*T2563/(1+$W$3*T2563),$W$2*T2563*EXP(-$W$3*T2563)))</f>
        <v>1486.176703851655</v>
      </c>
      <c r="F2563" s="5">
        <f t="shared" ca="1" si="689"/>
        <v>497064.95683878998</v>
      </c>
      <c r="G2563" s="76">
        <f t="shared" si="683"/>
        <v>1491.2980261507912</v>
      </c>
      <c r="H2563" s="77">
        <f t="shared" si="697"/>
        <v>884.12540962182686</v>
      </c>
      <c r="I2563" s="77">
        <f t="shared" si="697"/>
        <v>569.86005445767591</v>
      </c>
      <c r="J2563" s="77" t="str">
        <f t="shared" si="697"/>
        <v/>
      </c>
      <c r="K2563" s="77" t="str">
        <f t="shared" si="697"/>
        <v/>
      </c>
      <c r="L2563" s="77" t="str">
        <f t="shared" si="697"/>
        <v/>
      </c>
      <c r="M2563" s="77" t="str">
        <f t="shared" si="697"/>
        <v/>
      </c>
      <c r="N2563" s="77" t="str">
        <f t="shared" si="697"/>
        <v/>
      </c>
      <c r="O2563" s="77" t="str">
        <f t="shared" si="697"/>
        <v/>
      </c>
      <c r="P2563" s="77" t="str">
        <f t="shared" si="697"/>
        <v/>
      </c>
      <c r="Q2563" s="77" t="str">
        <f t="shared" si="697"/>
        <v/>
      </c>
      <c r="R2563" s="98">
        <f t="shared" si="692"/>
        <v>785.24643900371552</v>
      </c>
      <c r="S2563" s="74">
        <f t="shared" si="684"/>
        <v>577525.92135489173</v>
      </c>
      <c r="T2563" s="72">
        <f t="shared" si="685"/>
        <v>473667.72982776869</v>
      </c>
      <c r="U2563" s="7">
        <f t="shared" si="691"/>
        <v>13.26650860583378</v>
      </c>
      <c r="V2563" s="7">
        <f t="shared" si="691"/>
        <v>13.068261362942955</v>
      </c>
      <c r="W2563" s="69">
        <f t="shared" si="686"/>
        <v>4555</v>
      </c>
      <c r="X2563" s="64">
        <f t="shared" si="696"/>
        <v>0</v>
      </c>
      <c r="Y2563" s="7">
        <f t="shared" si="696"/>
        <v>0</v>
      </c>
      <c r="Z2563" s="7">
        <f t="shared" si="696"/>
        <v>0</v>
      </c>
      <c r="AA2563" s="7" t="str">
        <f t="shared" si="696"/>
        <v/>
      </c>
      <c r="AB2563" s="7" t="str">
        <f t="shared" si="696"/>
        <v/>
      </c>
      <c r="AC2563" s="7" t="str">
        <f t="shared" si="696"/>
        <v/>
      </c>
      <c r="AD2563" s="7" t="str">
        <f t="shared" si="693"/>
        <v/>
      </c>
      <c r="AE2563" s="7" t="str">
        <f t="shared" si="693"/>
        <v/>
      </c>
      <c r="AF2563" s="7" t="str">
        <f t="shared" si="693"/>
        <v/>
      </c>
      <c r="AG2563" s="7" t="str">
        <f t="shared" si="693"/>
        <v/>
      </c>
      <c r="AH2563" s="7" t="str">
        <f t="shared" si="693"/>
        <v/>
      </c>
      <c r="AI2563" s="7">
        <f t="shared" si="693"/>
        <v>0</v>
      </c>
      <c r="AJ2563" s="69">
        <f t="shared" si="695"/>
        <v>0</v>
      </c>
      <c r="AK2563" s="11" t="e">
        <f t="shared" si="687"/>
        <v>#NUM!</v>
      </c>
    </row>
    <row r="2564" spans="1:37" hidden="1">
      <c r="A2564" s="8">
        <v>2561</v>
      </c>
      <c r="B2564" s="8"/>
      <c r="C2564">
        <f>②MSY管理基準値計算!C2564</f>
        <v>-3.2163863304061832E-3</v>
      </c>
      <c r="D2564" s="69">
        <f t="shared" si="688"/>
        <v>4556</v>
      </c>
      <c r="E2564" s="5">
        <f>IF(①再生産関数フィット!$B$2="HS",$W$2*(T2564+SQRT($W$3^2+(($W$4^2))/4)-SQRT((T2564-$W$3)^2+(($W$4^2))/4)),IF(①再生産関数フィット!$B$2="BH",$W$2*T2564/(1+$W$3*T2564),$W$2*T2564*EXP(-$W$3*T2564)))</f>
        <v>1486.176703851655</v>
      </c>
      <c r="F2564" s="5">
        <f t="shared" ca="1" si="689"/>
        <v>464629.77741542889</v>
      </c>
      <c r="G2564" s="76">
        <f t="shared" si="683"/>
        <v>1481.4042645354039</v>
      </c>
      <c r="H2564" s="77">
        <f t="shared" si="697"/>
        <v>904.51797562938748</v>
      </c>
      <c r="I2564" s="77">
        <f t="shared" si="697"/>
        <v>536.24916796662887</v>
      </c>
      <c r="J2564" s="77" t="str">
        <f t="shared" si="697"/>
        <v/>
      </c>
      <c r="K2564" s="77" t="str">
        <f t="shared" si="697"/>
        <v/>
      </c>
      <c r="L2564" s="77" t="str">
        <f t="shared" si="697"/>
        <v/>
      </c>
      <c r="M2564" s="77" t="str">
        <f t="shared" si="697"/>
        <v/>
      </c>
      <c r="N2564" s="77" t="str">
        <f t="shared" si="697"/>
        <v/>
      </c>
      <c r="O2564" s="77" t="str">
        <f t="shared" si="697"/>
        <v/>
      </c>
      <c r="P2564" s="77" t="str">
        <f t="shared" si="697"/>
        <v/>
      </c>
      <c r="Q2564" s="77" t="str">
        <f t="shared" si="697"/>
        <v/>
      </c>
      <c r="R2564" s="98">
        <f t="shared" si="692"/>
        <v>821.91363546001116</v>
      </c>
      <c r="S2564" s="74">
        <f t="shared" si="684"/>
        <v>585372.45825148374</v>
      </c>
      <c r="T2564" s="72">
        <f t="shared" si="685"/>
        <v>480890.38888859825</v>
      </c>
      <c r="U2564" s="7">
        <f t="shared" si="691"/>
        <v>13.280003604390545</v>
      </c>
      <c r="V2564" s="7">
        <f t="shared" si="691"/>
        <v>13.083394641390425</v>
      </c>
      <c r="W2564" s="69">
        <f t="shared" si="686"/>
        <v>4556</v>
      </c>
      <c r="X2564" s="64">
        <f t="shared" si="696"/>
        <v>0</v>
      </c>
      <c r="Y2564" s="7">
        <f t="shared" si="696"/>
        <v>0</v>
      </c>
      <c r="Z2564" s="7">
        <f t="shared" si="696"/>
        <v>0</v>
      </c>
      <c r="AA2564" s="7" t="str">
        <f t="shared" si="696"/>
        <v/>
      </c>
      <c r="AB2564" s="7" t="str">
        <f t="shared" si="696"/>
        <v/>
      </c>
      <c r="AC2564" s="7" t="str">
        <f t="shared" si="696"/>
        <v/>
      </c>
      <c r="AD2564" s="7" t="str">
        <f t="shared" si="693"/>
        <v/>
      </c>
      <c r="AE2564" s="7" t="str">
        <f t="shared" si="693"/>
        <v/>
      </c>
      <c r="AF2564" s="7" t="str">
        <f t="shared" si="693"/>
        <v/>
      </c>
      <c r="AG2564" s="7" t="str">
        <f t="shared" si="693"/>
        <v/>
      </c>
      <c r="AH2564" s="7" t="str">
        <f t="shared" si="693"/>
        <v/>
      </c>
      <c r="AI2564" s="7">
        <f t="shared" si="693"/>
        <v>0</v>
      </c>
      <c r="AJ2564" s="69">
        <f t="shared" si="695"/>
        <v>0</v>
      </c>
      <c r="AK2564" s="11" t="e">
        <f t="shared" si="687"/>
        <v>#NUM!</v>
      </c>
    </row>
    <row r="2565" spans="1:37" hidden="1">
      <c r="A2565" s="8">
        <v>2562</v>
      </c>
      <c r="B2565" s="8"/>
      <c r="C2565">
        <f>②MSY管理基準値計算!C2565</f>
        <v>7.7926145362103738E-2</v>
      </c>
      <c r="D2565" s="69">
        <f t="shared" si="688"/>
        <v>4557</v>
      </c>
      <c r="E2565" s="5">
        <f>IF(①再生産関数フィット!$B$2="HS",$W$2*(T2565+SQRT($W$3^2+(($W$4^2))/4)-SQRT((T2565-$W$3)^2+(($W$4^2))/4)),IF(①再生産関数フィット!$B$2="BH",$W$2*T2565/(1+$W$3*T2565),$W$2*T2565*EXP(-$W$3*T2565)))</f>
        <v>1486.1767038516541</v>
      </c>
      <c r="F2565" s="5">
        <f t="shared" ca="1" si="689"/>
        <v>464206.86031367921</v>
      </c>
      <c r="G2565" s="76">
        <f t="shared" si="683"/>
        <v>1606.6206485536354</v>
      </c>
      <c r="H2565" s="77">
        <f t="shared" ref="H2565:Q2580" si="698">IF(H$2&lt;&gt;"",G2564*EXP(-G$4-G$6*$S$6),"")</f>
        <v>898.51710586976708</v>
      </c>
      <c r="I2565" s="77">
        <f t="shared" si="698"/>
        <v>548.61788448042807</v>
      </c>
      <c r="J2565" s="77" t="str">
        <f t="shared" si="698"/>
        <v/>
      </c>
      <c r="K2565" s="77" t="str">
        <f t="shared" si="698"/>
        <v/>
      </c>
      <c r="L2565" s="77" t="str">
        <f t="shared" si="698"/>
        <v/>
      </c>
      <c r="M2565" s="77" t="str">
        <f t="shared" si="698"/>
        <v/>
      </c>
      <c r="N2565" s="77" t="str">
        <f t="shared" si="698"/>
        <v/>
      </c>
      <c r="O2565" s="77" t="str">
        <f t="shared" si="698"/>
        <v/>
      </c>
      <c r="P2565" s="77" t="str">
        <f t="shared" si="698"/>
        <v/>
      </c>
      <c r="Q2565" s="77" t="str">
        <f t="shared" si="698"/>
        <v/>
      </c>
      <c r="R2565" s="98">
        <f t="shared" si="692"/>
        <v>823.76738115951957</v>
      </c>
      <c r="S2565" s="74">
        <f t="shared" si="684"/>
        <v>593330.25480023795</v>
      </c>
      <c r="T2565" s="72">
        <f t="shared" si="685"/>
        <v>484139.57356460427</v>
      </c>
      <c r="U2565" s="7">
        <f t="shared" si="691"/>
        <v>13.293506445047774</v>
      </c>
      <c r="V2565" s="7">
        <f t="shared" si="691"/>
        <v>13.090128519260132</v>
      </c>
      <c r="W2565" s="69">
        <f t="shared" si="686"/>
        <v>4557</v>
      </c>
      <c r="X2565" s="64">
        <f t="shared" si="696"/>
        <v>0</v>
      </c>
      <c r="Y2565" s="7">
        <f t="shared" si="696"/>
        <v>0</v>
      </c>
      <c r="Z2565" s="7">
        <f t="shared" si="696"/>
        <v>0</v>
      </c>
      <c r="AA2565" s="7" t="str">
        <f t="shared" si="696"/>
        <v/>
      </c>
      <c r="AB2565" s="7" t="str">
        <f t="shared" si="696"/>
        <v/>
      </c>
      <c r="AC2565" s="7" t="str">
        <f t="shared" si="696"/>
        <v/>
      </c>
      <c r="AD2565" s="7" t="str">
        <f t="shared" si="693"/>
        <v/>
      </c>
      <c r="AE2565" s="7" t="str">
        <f t="shared" si="693"/>
        <v/>
      </c>
      <c r="AF2565" s="7" t="str">
        <f t="shared" si="693"/>
        <v/>
      </c>
      <c r="AG2565" s="7" t="str">
        <f t="shared" si="693"/>
        <v/>
      </c>
      <c r="AH2565" s="7" t="str">
        <f t="shared" si="693"/>
        <v/>
      </c>
      <c r="AI2565" s="7">
        <f t="shared" si="693"/>
        <v>0</v>
      </c>
      <c r="AJ2565" s="69">
        <f t="shared" si="695"/>
        <v>0</v>
      </c>
      <c r="AK2565" s="11" t="e">
        <f t="shared" si="687"/>
        <v>#NUM!</v>
      </c>
    </row>
    <row r="2566" spans="1:37" hidden="1">
      <c r="A2566" s="8">
        <v>2563</v>
      </c>
      <c r="B2566" s="8"/>
      <c r="C2566">
        <f>②MSY管理基準値計算!C2566</f>
        <v>2.3301968870629242E-2</v>
      </c>
      <c r="D2566" s="69">
        <f t="shared" si="688"/>
        <v>4558</v>
      </c>
      <c r="E2566" s="5">
        <f>IF(①再生産関数フィット!$B$2="HS",$W$2*(T2566+SQRT($W$3^2+(($W$4^2))/4)-SQRT((T2566-$W$3)^2+(($W$4^2))/4)),IF(①再生産関数フィット!$B$2="BH",$W$2*T2566/(1+$W$3*T2566),$W$2*T2566*EXP(-$W$3*T2566)))</f>
        <v>1486.1767038516541</v>
      </c>
      <c r="F2566" s="5">
        <f t="shared" ca="1" si="689"/>
        <v>473667.72982776869</v>
      </c>
      <c r="G2566" s="76">
        <f t="shared" si="683"/>
        <v>1521.2141828856352</v>
      </c>
      <c r="H2566" s="77">
        <f t="shared" si="698"/>
        <v>974.46468187517542</v>
      </c>
      <c r="I2566" s="77">
        <f t="shared" si="698"/>
        <v>544.97817298627592</v>
      </c>
      <c r="J2566" s="77" t="str">
        <f t="shared" si="698"/>
        <v/>
      </c>
      <c r="K2566" s="77" t="str">
        <f t="shared" si="698"/>
        <v/>
      </c>
      <c r="L2566" s="77" t="str">
        <f t="shared" si="698"/>
        <v/>
      </c>
      <c r="M2566" s="77" t="str">
        <f t="shared" si="698"/>
        <v/>
      </c>
      <c r="N2566" s="77" t="str">
        <f t="shared" si="698"/>
        <v/>
      </c>
      <c r="O2566" s="77" t="str">
        <f t="shared" si="698"/>
        <v/>
      </c>
      <c r="P2566" s="77" t="str">
        <f t="shared" si="698"/>
        <v/>
      </c>
      <c r="Q2566" s="77" t="str">
        <f t="shared" si="698"/>
        <v/>
      </c>
      <c r="R2566" s="98">
        <f t="shared" si="692"/>
        <v>832.39374054849509</v>
      </c>
      <c r="S2566" s="74">
        <f t="shared" si="684"/>
        <v>599949.63669821457</v>
      </c>
      <c r="T2566" s="72">
        <f t="shared" si="685"/>
        <v>490377.83528903034</v>
      </c>
      <c r="U2566" s="7">
        <f t="shared" si="691"/>
        <v>13.304600991838914</v>
      </c>
      <c r="V2566" s="7">
        <f t="shared" si="691"/>
        <v>13.102931465374375</v>
      </c>
      <c r="W2566" s="69">
        <f t="shared" si="686"/>
        <v>4558</v>
      </c>
      <c r="X2566" s="64">
        <f t="shared" si="696"/>
        <v>0</v>
      </c>
      <c r="Y2566" s="7">
        <f t="shared" si="696"/>
        <v>0</v>
      </c>
      <c r="Z2566" s="7">
        <f t="shared" si="696"/>
        <v>0</v>
      </c>
      <c r="AA2566" s="7" t="str">
        <f t="shared" si="696"/>
        <v/>
      </c>
      <c r="AB2566" s="7" t="str">
        <f t="shared" si="696"/>
        <v/>
      </c>
      <c r="AC2566" s="7" t="str">
        <f t="shared" si="696"/>
        <v/>
      </c>
      <c r="AD2566" s="7" t="str">
        <f t="shared" si="693"/>
        <v/>
      </c>
      <c r="AE2566" s="7" t="str">
        <f t="shared" si="693"/>
        <v/>
      </c>
      <c r="AF2566" s="7" t="str">
        <f t="shared" si="693"/>
        <v/>
      </c>
      <c r="AG2566" s="7" t="str">
        <f t="shared" si="693"/>
        <v/>
      </c>
      <c r="AH2566" s="7" t="str">
        <f t="shared" si="693"/>
        <v/>
      </c>
      <c r="AI2566" s="7">
        <f t="shared" si="693"/>
        <v>0</v>
      </c>
      <c r="AJ2566" s="69">
        <f t="shared" si="695"/>
        <v>0</v>
      </c>
      <c r="AK2566" s="11" t="e">
        <f t="shared" si="687"/>
        <v>#NUM!</v>
      </c>
    </row>
    <row r="2567" spans="1:37" hidden="1">
      <c r="A2567" s="8">
        <v>2564</v>
      </c>
      <c r="B2567" s="8"/>
      <c r="C2567">
        <f>②MSY管理基準値計算!C2567</f>
        <v>0.11939986915622655</v>
      </c>
      <c r="D2567" s="69">
        <f t="shared" si="688"/>
        <v>4559</v>
      </c>
      <c r="E2567" s="5">
        <f>IF(①再生産関数フィット!$B$2="HS",$W$2*(T2567+SQRT($W$3^2+(($W$4^2))/4)-SQRT((T2567-$W$3)^2+(($W$4^2))/4)),IF(①再生産関数フィット!$B$2="BH",$W$2*T2567/(1+$W$3*T2567),$W$2*T2567*EXP(-$W$3*T2567)))</f>
        <v>1486.1767038516541</v>
      </c>
      <c r="F2567" s="5">
        <f t="shared" ca="1" si="689"/>
        <v>480890.38888859825</v>
      </c>
      <c r="G2567" s="76">
        <f t="shared" si="683"/>
        <v>1674.6542411909754</v>
      </c>
      <c r="H2567" s="77">
        <f t="shared" si="698"/>
        <v>922.66304190983885</v>
      </c>
      <c r="I2567" s="77">
        <f t="shared" si="698"/>
        <v>591.04270636441163</v>
      </c>
      <c r="J2567" s="77" t="str">
        <f t="shared" si="698"/>
        <v/>
      </c>
      <c r="K2567" s="77" t="str">
        <f t="shared" si="698"/>
        <v/>
      </c>
      <c r="L2567" s="77" t="str">
        <f t="shared" si="698"/>
        <v/>
      </c>
      <c r="M2567" s="77" t="str">
        <f t="shared" si="698"/>
        <v/>
      </c>
      <c r="N2567" s="77" t="str">
        <f t="shared" si="698"/>
        <v/>
      </c>
      <c r="O2567" s="77" t="str">
        <f t="shared" si="698"/>
        <v/>
      </c>
      <c r="P2567" s="77" t="str">
        <f t="shared" si="698"/>
        <v/>
      </c>
      <c r="Q2567" s="77" t="str">
        <f t="shared" si="698"/>
        <v/>
      </c>
      <c r="R2567" s="98">
        <f t="shared" si="692"/>
        <v>835.41829538589695</v>
      </c>
      <c r="S2567" s="74">
        <f t="shared" si="684"/>
        <v>612651.24854907836</v>
      </c>
      <c r="T2567" s="72">
        <f t="shared" si="685"/>
        <v>499531.92680594744</v>
      </c>
      <c r="U2567" s="7">
        <f t="shared" si="691"/>
        <v>13.325551127323902</v>
      </c>
      <c r="V2567" s="7">
        <f t="shared" si="691"/>
        <v>13.121426792557532</v>
      </c>
      <c r="W2567" s="69">
        <f t="shared" si="686"/>
        <v>4559</v>
      </c>
      <c r="X2567" s="64">
        <f t="shared" si="696"/>
        <v>0</v>
      </c>
      <c r="Y2567" s="7">
        <f t="shared" si="696"/>
        <v>0</v>
      </c>
      <c r="Z2567" s="7">
        <f t="shared" si="696"/>
        <v>0</v>
      </c>
      <c r="AA2567" s="7" t="str">
        <f t="shared" si="696"/>
        <v/>
      </c>
      <c r="AB2567" s="7" t="str">
        <f t="shared" si="696"/>
        <v/>
      </c>
      <c r="AC2567" s="7" t="str">
        <f t="shared" si="696"/>
        <v/>
      </c>
      <c r="AD2567" s="7" t="str">
        <f t="shared" si="693"/>
        <v/>
      </c>
      <c r="AE2567" s="7" t="str">
        <f t="shared" si="693"/>
        <v/>
      </c>
      <c r="AF2567" s="7" t="str">
        <f t="shared" si="693"/>
        <v/>
      </c>
      <c r="AG2567" s="7" t="str">
        <f t="shared" si="693"/>
        <v/>
      </c>
      <c r="AH2567" s="7" t="str">
        <f t="shared" si="693"/>
        <v/>
      </c>
      <c r="AI2567" s="7">
        <f t="shared" si="693"/>
        <v>0</v>
      </c>
      <c r="AJ2567" s="69">
        <f t="shared" si="695"/>
        <v>0</v>
      </c>
      <c r="AK2567" s="11" t="e">
        <f t="shared" si="687"/>
        <v>#NUM!</v>
      </c>
    </row>
    <row r="2568" spans="1:37" hidden="1">
      <c r="A2568" s="8">
        <v>2565</v>
      </c>
      <c r="B2568" s="8"/>
      <c r="C2568">
        <f>②MSY管理基準値計算!C2568</f>
        <v>-2.1056733945254057E-2</v>
      </c>
      <c r="D2568" s="69">
        <f t="shared" si="688"/>
        <v>4560</v>
      </c>
      <c r="E2568" s="5">
        <f>IF(①再生産関数フィット!$B$2="HS",$W$2*(T2568+SQRT($W$3^2+(($W$4^2))/4)-SQRT((T2568-$W$3)^2+(($W$4^2))/4)),IF(①再生産関数フィット!$B$2="BH",$W$2*T2568/(1+$W$3*T2568),$W$2*T2568*EXP(-$W$3*T2568)))</f>
        <v>1486.1767038516541</v>
      </c>
      <c r="F2568" s="5">
        <f t="shared" ca="1" si="689"/>
        <v>484139.57356460427</v>
      </c>
      <c r="G2568" s="76">
        <f t="shared" si="683"/>
        <v>1455.2098509748362</v>
      </c>
      <c r="H2568" s="77">
        <f t="shared" si="698"/>
        <v>1015.7291417001219</v>
      </c>
      <c r="I2568" s="77">
        <f t="shared" si="698"/>
        <v>559.62342350203971</v>
      </c>
      <c r="J2568" s="77" t="str">
        <f t="shared" si="698"/>
        <v/>
      </c>
      <c r="K2568" s="77" t="str">
        <f t="shared" si="698"/>
        <v/>
      </c>
      <c r="L2568" s="77" t="str">
        <f t="shared" si="698"/>
        <v/>
      </c>
      <c r="M2568" s="77" t="str">
        <f t="shared" si="698"/>
        <v/>
      </c>
      <c r="N2568" s="77" t="str">
        <f t="shared" si="698"/>
        <v/>
      </c>
      <c r="O2568" s="77" t="str">
        <f t="shared" si="698"/>
        <v/>
      </c>
      <c r="P2568" s="77" t="str">
        <f t="shared" si="698"/>
        <v/>
      </c>
      <c r="Q2568" s="77" t="str">
        <f t="shared" si="698"/>
        <v/>
      </c>
      <c r="R2568" s="98">
        <f t="shared" si="692"/>
        <v>865.19233244595864</v>
      </c>
      <c r="S2568" s="74">
        <f t="shared" si="684"/>
        <v>617267.78194393904</v>
      </c>
      <c r="T2568" s="72">
        <f t="shared" si="685"/>
        <v>508272.93081993947</v>
      </c>
      <c r="U2568" s="7">
        <f t="shared" si="691"/>
        <v>13.333058215126114</v>
      </c>
      <c r="V2568" s="7">
        <f t="shared" si="691"/>
        <v>13.138773847678824</v>
      </c>
      <c r="W2568" s="69">
        <f t="shared" si="686"/>
        <v>4560</v>
      </c>
      <c r="X2568" s="64">
        <f t="shared" si="696"/>
        <v>0</v>
      </c>
      <c r="Y2568" s="7">
        <f t="shared" si="696"/>
        <v>0</v>
      </c>
      <c r="Z2568" s="7">
        <f t="shared" si="696"/>
        <v>0</v>
      </c>
      <c r="AA2568" s="7" t="str">
        <f t="shared" si="696"/>
        <v/>
      </c>
      <c r="AB2568" s="7" t="str">
        <f t="shared" si="696"/>
        <v/>
      </c>
      <c r="AC2568" s="7" t="str">
        <f t="shared" si="696"/>
        <v/>
      </c>
      <c r="AD2568" s="7" t="str">
        <f t="shared" si="693"/>
        <v/>
      </c>
      <c r="AE2568" s="7" t="str">
        <f t="shared" si="693"/>
        <v/>
      </c>
      <c r="AF2568" s="7" t="str">
        <f t="shared" si="693"/>
        <v/>
      </c>
      <c r="AG2568" s="7" t="str">
        <f t="shared" si="693"/>
        <v/>
      </c>
      <c r="AH2568" s="7" t="str">
        <f t="shared" si="693"/>
        <v/>
      </c>
      <c r="AI2568" s="7">
        <f t="shared" si="693"/>
        <v>0</v>
      </c>
      <c r="AJ2568" s="69">
        <f t="shared" si="695"/>
        <v>0</v>
      </c>
      <c r="AK2568" s="11" t="e">
        <f t="shared" si="687"/>
        <v>#NUM!</v>
      </c>
    </row>
    <row r="2569" spans="1:37" hidden="1">
      <c r="A2569" s="8">
        <v>2566</v>
      </c>
      <c r="B2569" s="8"/>
      <c r="C2569">
        <f>②MSY管理基準値計算!C2569</f>
        <v>-9.609118530586927E-2</v>
      </c>
      <c r="D2569" s="69">
        <f t="shared" si="688"/>
        <v>4561</v>
      </c>
      <c r="E2569" s="5">
        <f>IF(①再生産関数フィット!$B$2="HS",$W$2*(T2569+SQRT($W$3^2+(($W$4^2))/4)-SQRT((T2569-$W$3)^2+(($W$4^2))/4)),IF(①再生産関数フィット!$B$2="BH",$W$2*T2569/(1+$W$3*T2569),$W$2*T2569*EXP(-$W$3*T2569)))</f>
        <v>1486.1767038516541</v>
      </c>
      <c r="F2569" s="5">
        <f t="shared" ca="1" si="689"/>
        <v>490377.83528903034</v>
      </c>
      <c r="G2569" s="76">
        <f t="shared" si="683"/>
        <v>1350.0149498300018</v>
      </c>
      <c r="H2569" s="77">
        <f t="shared" si="698"/>
        <v>882.62939093209036</v>
      </c>
      <c r="I2569" s="77">
        <f t="shared" si="698"/>
        <v>616.07086640472187</v>
      </c>
      <c r="J2569" s="77" t="str">
        <f t="shared" si="698"/>
        <v/>
      </c>
      <c r="K2569" s="77" t="str">
        <f t="shared" si="698"/>
        <v/>
      </c>
      <c r="L2569" s="77" t="str">
        <f t="shared" si="698"/>
        <v/>
      </c>
      <c r="M2569" s="77" t="str">
        <f t="shared" si="698"/>
        <v/>
      </c>
      <c r="N2569" s="77" t="str">
        <f t="shared" si="698"/>
        <v/>
      </c>
      <c r="O2569" s="77" t="str">
        <f t="shared" si="698"/>
        <v/>
      </c>
      <c r="P2569" s="77" t="str">
        <f t="shared" si="698"/>
        <v/>
      </c>
      <c r="Q2569" s="77" t="str">
        <f t="shared" si="698"/>
        <v/>
      </c>
      <c r="R2569" s="98">
        <f t="shared" si="692"/>
        <v>864.19444042409395</v>
      </c>
      <c r="S2569" s="74">
        <f t="shared" si="684"/>
        <v>612353.72372065089</v>
      </c>
      <c r="T2569" s="72">
        <f t="shared" si="685"/>
        <v>514221.65618084627</v>
      </c>
      <c r="U2569" s="7">
        <f t="shared" si="691"/>
        <v>13.325065374464096</v>
      </c>
      <c r="V2569" s="7">
        <f t="shared" si="691"/>
        <v>13.150409689186972</v>
      </c>
      <c r="W2569" s="69">
        <f t="shared" si="686"/>
        <v>4561</v>
      </c>
      <c r="X2569" s="64">
        <f t="shared" si="696"/>
        <v>0</v>
      </c>
      <c r="Y2569" s="7">
        <f t="shared" si="696"/>
        <v>0</v>
      </c>
      <c r="Z2569" s="7">
        <f t="shared" si="696"/>
        <v>0</v>
      </c>
      <c r="AA2569" s="7" t="str">
        <f t="shared" si="696"/>
        <v/>
      </c>
      <c r="AB2569" s="7" t="str">
        <f t="shared" si="696"/>
        <v/>
      </c>
      <c r="AC2569" s="7" t="str">
        <f t="shared" si="696"/>
        <v/>
      </c>
      <c r="AD2569" s="7" t="str">
        <f t="shared" si="693"/>
        <v/>
      </c>
      <c r="AE2569" s="7" t="str">
        <f t="shared" si="693"/>
        <v/>
      </c>
      <c r="AF2569" s="7" t="str">
        <f t="shared" si="693"/>
        <v/>
      </c>
      <c r="AG2569" s="7" t="str">
        <f t="shared" si="693"/>
        <v/>
      </c>
      <c r="AH2569" s="7" t="str">
        <f t="shared" si="693"/>
        <v/>
      </c>
      <c r="AI2569" s="7">
        <f t="shared" si="693"/>
        <v>0</v>
      </c>
      <c r="AJ2569" s="69">
        <f t="shared" si="695"/>
        <v>0</v>
      </c>
      <c r="AK2569" s="11" t="e">
        <f t="shared" si="687"/>
        <v>#NUM!</v>
      </c>
    </row>
    <row r="2570" spans="1:37" hidden="1">
      <c r="A2570" s="8">
        <v>2567</v>
      </c>
      <c r="B2570" s="8"/>
      <c r="C2570">
        <f>②MSY管理基準値計算!C2570</f>
        <v>-0.17834648218488905</v>
      </c>
      <c r="D2570" s="69">
        <f t="shared" si="688"/>
        <v>4562</v>
      </c>
      <c r="E2570" s="5">
        <f>IF(①再生産関数フィット!$B$2="HS",$W$2*(T2570+SQRT($W$3^2+(($W$4^2))/4)-SQRT((T2570-$W$3)^2+(($W$4^2))/4)),IF(①再生産関数フィット!$B$2="BH",$W$2*T2570/(1+$W$3*T2570),$W$2*T2570*EXP(-$W$3*T2570)))</f>
        <v>1486.176703851655</v>
      </c>
      <c r="F2570" s="5">
        <f t="shared" ca="1" si="689"/>
        <v>499531.92680594744</v>
      </c>
      <c r="G2570" s="76">
        <f t="shared" si="683"/>
        <v>1243.4134370053264</v>
      </c>
      <c r="H2570" s="77">
        <f t="shared" si="698"/>
        <v>818.82545814230866</v>
      </c>
      <c r="I2570" s="77">
        <f t="shared" si="698"/>
        <v>535.34178676380054</v>
      </c>
      <c r="J2570" s="77" t="str">
        <f t="shared" si="698"/>
        <v/>
      </c>
      <c r="K2570" s="77" t="str">
        <f t="shared" si="698"/>
        <v/>
      </c>
      <c r="L2570" s="77" t="str">
        <f t="shared" si="698"/>
        <v/>
      </c>
      <c r="M2570" s="77" t="str">
        <f t="shared" si="698"/>
        <v/>
      </c>
      <c r="N2570" s="77" t="str">
        <f t="shared" si="698"/>
        <v/>
      </c>
      <c r="O2570" s="77" t="str">
        <f t="shared" si="698"/>
        <v/>
      </c>
      <c r="P2570" s="77" t="str">
        <f t="shared" si="698"/>
        <v/>
      </c>
      <c r="Q2570" s="77" t="str">
        <f t="shared" si="698"/>
        <v/>
      </c>
      <c r="R2570" s="98">
        <f t="shared" si="692"/>
        <v>897.82629310060543</v>
      </c>
      <c r="S2570" s="74">
        <f t="shared" si="684"/>
        <v>595921.68562834803</v>
      </c>
      <c r="T2570" s="72">
        <f t="shared" si="685"/>
        <v>505243.87524101959</v>
      </c>
      <c r="U2570" s="7">
        <f t="shared" si="691"/>
        <v>13.29786453746132</v>
      </c>
      <c r="V2570" s="7">
        <f t="shared" si="691"/>
        <v>13.132796512957894</v>
      </c>
      <c r="W2570" s="69">
        <f t="shared" si="686"/>
        <v>4562</v>
      </c>
      <c r="X2570" s="64">
        <f t="shared" si="696"/>
        <v>0</v>
      </c>
      <c r="Y2570" s="7">
        <f t="shared" si="696"/>
        <v>0</v>
      </c>
      <c r="Z2570" s="7">
        <f t="shared" si="696"/>
        <v>0</v>
      </c>
      <c r="AA2570" s="7" t="str">
        <f t="shared" si="696"/>
        <v/>
      </c>
      <c r="AB2570" s="7" t="str">
        <f t="shared" si="696"/>
        <v/>
      </c>
      <c r="AC2570" s="7" t="str">
        <f t="shared" si="696"/>
        <v/>
      </c>
      <c r="AD2570" s="7" t="str">
        <f t="shared" si="693"/>
        <v/>
      </c>
      <c r="AE2570" s="7" t="str">
        <f t="shared" si="693"/>
        <v/>
      </c>
      <c r="AF2570" s="7" t="str">
        <f t="shared" si="693"/>
        <v/>
      </c>
      <c r="AG2570" s="7" t="str">
        <f t="shared" si="693"/>
        <v/>
      </c>
      <c r="AH2570" s="7" t="str">
        <f t="shared" si="693"/>
        <v/>
      </c>
      <c r="AI2570" s="7">
        <f t="shared" si="693"/>
        <v>0</v>
      </c>
      <c r="AJ2570" s="69">
        <f t="shared" si="695"/>
        <v>0</v>
      </c>
      <c r="AK2570" s="11" t="e">
        <f t="shared" si="687"/>
        <v>#NUM!</v>
      </c>
    </row>
    <row r="2571" spans="1:37" hidden="1">
      <c r="A2571" s="8">
        <v>2568</v>
      </c>
      <c r="B2571" s="8"/>
      <c r="C2571">
        <f>②MSY管理基準値計算!C2571</f>
        <v>0.39315212652576292</v>
      </c>
      <c r="D2571" s="69">
        <f t="shared" si="688"/>
        <v>4563</v>
      </c>
      <c r="E2571" s="5">
        <f>IF(①再生産関数フィット!$B$2="HS",$W$2*(T2571+SQRT($W$3^2+(($W$4^2))/4)-SQRT((T2571-$W$3)^2+(($W$4^2))/4)),IF(①再生産関数フィット!$B$2="BH",$W$2*T2571/(1+$W$3*T2571),$W$2*T2571*EXP(-$W$3*T2571)))</f>
        <v>1486.176703851655</v>
      </c>
      <c r="F2571" s="5">
        <f t="shared" ca="1" si="689"/>
        <v>508272.93081993947</v>
      </c>
      <c r="G2571" s="76">
        <f t="shared" si="683"/>
        <v>2201.9844536449118</v>
      </c>
      <c r="H2571" s="77">
        <f t="shared" si="698"/>
        <v>754.16837224239362</v>
      </c>
      <c r="I2571" s="77">
        <f t="shared" si="698"/>
        <v>496.64274531655377</v>
      </c>
      <c r="J2571" s="77" t="str">
        <f t="shared" si="698"/>
        <v/>
      </c>
      <c r="K2571" s="77" t="str">
        <f t="shared" si="698"/>
        <v/>
      </c>
      <c r="L2571" s="77" t="str">
        <f t="shared" si="698"/>
        <v/>
      </c>
      <c r="M2571" s="77" t="str">
        <f t="shared" si="698"/>
        <v/>
      </c>
      <c r="N2571" s="77" t="str">
        <f t="shared" si="698"/>
        <v/>
      </c>
      <c r="O2571" s="77" t="str">
        <f t="shared" si="698"/>
        <v/>
      </c>
      <c r="P2571" s="77" t="str">
        <f t="shared" si="698"/>
        <v/>
      </c>
      <c r="Q2571" s="77" t="str">
        <f t="shared" si="698"/>
        <v/>
      </c>
      <c r="R2571" s="98">
        <f t="shared" si="692"/>
        <v>869.26038095924628</v>
      </c>
      <c r="S2571" s="74">
        <f t="shared" si="684"/>
        <v>608042.99155735679</v>
      </c>
      <c r="T2571" s="72">
        <f t="shared" si="685"/>
        <v>482255.19479944062</v>
      </c>
      <c r="U2571" s="7">
        <f t="shared" si="691"/>
        <v>13.318000868246768</v>
      </c>
      <c r="V2571" s="7">
        <f t="shared" si="691"/>
        <v>13.086228702715019</v>
      </c>
      <c r="W2571" s="69">
        <f t="shared" si="686"/>
        <v>4563</v>
      </c>
      <c r="X2571" s="64">
        <f t="shared" si="696"/>
        <v>0</v>
      </c>
      <c r="Y2571" s="7">
        <f t="shared" si="696"/>
        <v>0</v>
      </c>
      <c r="Z2571" s="7">
        <f t="shared" si="696"/>
        <v>0</v>
      </c>
      <c r="AA2571" s="7" t="str">
        <f t="shared" si="696"/>
        <v/>
      </c>
      <c r="AB2571" s="7" t="str">
        <f t="shared" si="696"/>
        <v/>
      </c>
      <c r="AC2571" s="7" t="str">
        <f t="shared" si="696"/>
        <v/>
      </c>
      <c r="AD2571" s="7" t="str">
        <f t="shared" si="693"/>
        <v/>
      </c>
      <c r="AE2571" s="7" t="str">
        <f t="shared" si="693"/>
        <v/>
      </c>
      <c r="AF2571" s="7" t="str">
        <f t="shared" si="693"/>
        <v/>
      </c>
      <c r="AG2571" s="7" t="str">
        <f t="shared" si="693"/>
        <v/>
      </c>
      <c r="AH2571" s="7" t="str">
        <f t="shared" si="693"/>
        <v/>
      </c>
      <c r="AI2571" s="7">
        <f t="shared" si="693"/>
        <v>0</v>
      </c>
      <c r="AJ2571" s="69">
        <f t="shared" si="695"/>
        <v>0</v>
      </c>
      <c r="AK2571" s="11" t="e">
        <f t="shared" si="687"/>
        <v>#NUM!</v>
      </c>
    </row>
    <row r="2572" spans="1:37" hidden="1">
      <c r="A2572" s="8">
        <v>2569</v>
      </c>
      <c r="B2572" s="8"/>
      <c r="C2572">
        <f>②MSY管理基準値計算!C2572</f>
        <v>-0.32486897554168143</v>
      </c>
      <c r="D2572" s="69">
        <f t="shared" si="688"/>
        <v>4564</v>
      </c>
      <c r="E2572" s="5">
        <f>IF(①再生産関数フィット!$B$2="HS",$W$2*(T2572+SQRT($W$3^2+(($W$4^2))/4)-SQRT((T2572-$W$3)^2+(($W$4^2))/4)),IF(①再生産関数フィット!$B$2="BH",$W$2*T2572/(1+$W$3*T2572),$W$2*T2572*EXP(-$W$3*T2572)))</f>
        <v>1486.1767038516541</v>
      </c>
      <c r="F2572" s="5">
        <f t="shared" ca="1" si="689"/>
        <v>514221.65618084627</v>
      </c>
      <c r="G2572" s="76">
        <f t="shared" si="683"/>
        <v>1073.944024594505</v>
      </c>
      <c r="H2572" s="77">
        <f t="shared" si="698"/>
        <v>1335.571083346211</v>
      </c>
      <c r="I2572" s="77">
        <f t="shared" si="698"/>
        <v>457.42624035058191</v>
      </c>
      <c r="J2572" s="77" t="str">
        <f t="shared" si="698"/>
        <v/>
      </c>
      <c r="K2572" s="77" t="str">
        <f t="shared" si="698"/>
        <v/>
      </c>
      <c r="L2572" s="77" t="str">
        <f t="shared" si="698"/>
        <v/>
      </c>
      <c r="M2572" s="77" t="str">
        <f t="shared" si="698"/>
        <v/>
      </c>
      <c r="N2572" s="77" t="str">
        <f t="shared" si="698"/>
        <v/>
      </c>
      <c r="O2572" s="77" t="str">
        <f t="shared" si="698"/>
        <v/>
      </c>
      <c r="P2572" s="77" t="str">
        <f t="shared" si="698"/>
        <v/>
      </c>
      <c r="Q2572" s="77" t="str">
        <f t="shared" si="698"/>
        <v/>
      </c>
      <c r="R2572" s="98">
        <f t="shared" si="692"/>
        <v>828.46212428360946</v>
      </c>
      <c r="S2572" s="74">
        <f t="shared" si="684"/>
        <v>596538.5118268067</v>
      </c>
      <c r="T2572" s="72">
        <f t="shared" si="685"/>
        <v>486802.19667571597</v>
      </c>
      <c r="U2572" s="7">
        <f t="shared" si="691"/>
        <v>13.298899081431491</v>
      </c>
      <c r="V2572" s="7">
        <f t="shared" si="691"/>
        <v>13.095613152566257</v>
      </c>
      <c r="W2572" s="69">
        <f t="shared" si="686"/>
        <v>4564</v>
      </c>
      <c r="X2572" s="64">
        <f t="shared" si="696"/>
        <v>0</v>
      </c>
      <c r="Y2572" s="7">
        <f t="shared" si="696"/>
        <v>0</v>
      </c>
      <c r="Z2572" s="7">
        <f t="shared" si="696"/>
        <v>0</v>
      </c>
      <c r="AA2572" s="7" t="str">
        <f t="shared" si="696"/>
        <v/>
      </c>
      <c r="AB2572" s="7" t="str">
        <f t="shared" si="696"/>
        <v/>
      </c>
      <c r="AC2572" s="7" t="str">
        <f t="shared" si="696"/>
        <v/>
      </c>
      <c r="AD2572" s="7" t="str">
        <f t="shared" si="693"/>
        <v/>
      </c>
      <c r="AE2572" s="7" t="str">
        <f t="shared" si="693"/>
        <v/>
      </c>
      <c r="AF2572" s="7" t="str">
        <f t="shared" si="693"/>
        <v/>
      </c>
      <c r="AG2572" s="7" t="str">
        <f t="shared" si="693"/>
        <v/>
      </c>
      <c r="AH2572" s="7" t="str">
        <f t="shared" si="693"/>
        <v/>
      </c>
      <c r="AI2572" s="7">
        <f t="shared" si="693"/>
        <v>0</v>
      </c>
      <c r="AJ2572" s="69">
        <f t="shared" si="695"/>
        <v>0</v>
      </c>
      <c r="AK2572" s="11" t="e">
        <f t="shared" si="687"/>
        <v>#NUM!</v>
      </c>
    </row>
    <row r="2573" spans="1:37" hidden="1">
      <c r="A2573" s="8">
        <v>2570</v>
      </c>
      <c r="B2573" s="8"/>
      <c r="C2573">
        <f>②MSY管理基準値計算!C2573</f>
        <v>-0.42334636049983199</v>
      </c>
      <c r="D2573" s="69">
        <f t="shared" si="688"/>
        <v>4565</v>
      </c>
      <c r="E2573" s="5">
        <f>IF(①再生産関数フィット!$B$2="HS",$W$2*(T2573+SQRT($W$3^2+(($W$4^2))/4)-SQRT((T2573-$W$3)^2+(($W$4^2))/4)),IF(①再生産関数フィット!$B$2="BH",$W$2*T2573/(1+$W$3*T2573),$W$2*T2573*EXP(-$W$3*T2573)))</f>
        <v>1486.176703851655</v>
      </c>
      <c r="F2573" s="5">
        <f t="shared" ca="1" si="689"/>
        <v>505243.87524101959</v>
      </c>
      <c r="G2573" s="76">
        <f t="shared" si="683"/>
        <v>973.22545848197603</v>
      </c>
      <c r="H2573" s="77">
        <f t="shared" si="698"/>
        <v>651.37997773174573</v>
      </c>
      <c r="I2573" s="77">
        <f t="shared" si="698"/>
        <v>810.06481027509392</v>
      </c>
      <c r="J2573" s="77" t="str">
        <f t="shared" si="698"/>
        <v/>
      </c>
      <c r="K2573" s="77" t="str">
        <f t="shared" si="698"/>
        <v/>
      </c>
      <c r="L2573" s="77" t="str">
        <f t="shared" si="698"/>
        <v/>
      </c>
      <c r="M2573" s="77" t="str">
        <f t="shared" si="698"/>
        <v/>
      </c>
      <c r="N2573" s="77" t="str">
        <f t="shared" si="698"/>
        <v/>
      </c>
      <c r="O2573" s="77" t="str">
        <f t="shared" si="698"/>
        <v/>
      </c>
      <c r="P2573" s="77" t="str">
        <f t="shared" si="698"/>
        <v/>
      </c>
      <c r="Q2573" s="77" t="str">
        <f t="shared" si="698"/>
        <v/>
      </c>
      <c r="R2573" s="98">
        <f t="shared" si="692"/>
        <v>779.93071811837535</v>
      </c>
      <c r="S2573" s="74">
        <f t="shared" si="684"/>
        <v>586755.59536070796</v>
      </c>
      <c r="T2573" s="72">
        <f t="shared" si="685"/>
        <v>515257.57813484158</v>
      </c>
      <c r="U2573" s="7">
        <f t="shared" si="691"/>
        <v>13.282363649859889</v>
      </c>
      <c r="V2573" s="7">
        <f t="shared" si="691"/>
        <v>13.152422206329831</v>
      </c>
      <c r="W2573" s="69">
        <f t="shared" si="686"/>
        <v>4565</v>
      </c>
      <c r="X2573" s="64">
        <f t="shared" si="696"/>
        <v>0</v>
      </c>
      <c r="Y2573" s="7">
        <f t="shared" si="696"/>
        <v>0</v>
      </c>
      <c r="Z2573" s="7">
        <f t="shared" si="696"/>
        <v>0</v>
      </c>
      <c r="AA2573" s="7" t="str">
        <f t="shared" si="696"/>
        <v/>
      </c>
      <c r="AB2573" s="7" t="str">
        <f t="shared" si="696"/>
        <v/>
      </c>
      <c r="AC2573" s="7" t="str">
        <f t="shared" si="696"/>
        <v/>
      </c>
      <c r="AD2573" s="7" t="str">
        <f t="shared" si="693"/>
        <v/>
      </c>
      <c r="AE2573" s="7" t="str">
        <f t="shared" si="693"/>
        <v/>
      </c>
      <c r="AF2573" s="7" t="str">
        <f t="shared" si="693"/>
        <v/>
      </c>
      <c r="AG2573" s="7" t="str">
        <f t="shared" si="693"/>
        <v/>
      </c>
      <c r="AH2573" s="7" t="str">
        <f t="shared" si="693"/>
        <v/>
      </c>
      <c r="AI2573" s="7">
        <f t="shared" si="693"/>
        <v>0</v>
      </c>
      <c r="AJ2573" s="69">
        <f t="shared" si="695"/>
        <v>0</v>
      </c>
      <c r="AK2573" s="11" t="e">
        <f t="shared" si="687"/>
        <v>#NUM!</v>
      </c>
    </row>
    <row r="2574" spans="1:37" hidden="1">
      <c r="A2574" s="8">
        <v>2571</v>
      </c>
      <c r="B2574" s="8"/>
      <c r="C2574">
        <f>②MSY管理基準値計算!C2574</f>
        <v>-0.57107410602277087</v>
      </c>
      <c r="D2574" s="69">
        <f t="shared" si="688"/>
        <v>4566</v>
      </c>
      <c r="E2574" s="5">
        <f>IF(①再生産関数フィット!$B$2="HS",$W$2*(T2574+SQRT($W$3^2+(($W$4^2))/4)-SQRT((T2574-$W$3)^2+(($W$4^2))/4)),IF(①再生産関数フィット!$B$2="BH",$W$2*T2574/(1+$W$3*T2574),$W$2*T2574*EXP(-$W$3*T2574)))</f>
        <v>1486.1767038516541</v>
      </c>
      <c r="F2574" s="5">
        <f t="shared" ca="1" si="689"/>
        <v>482255.19479944062</v>
      </c>
      <c r="G2574" s="76">
        <f t="shared" si="683"/>
        <v>839.56846240865138</v>
      </c>
      <c r="H2574" s="77">
        <f t="shared" si="698"/>
        <v>590.29107938220307</v>
      </c>
      <c r="I2574" s="77">
        <f t="shared" si="698"/>
        <v>395.0819276172362</v>
      </c>
      <c r="J2574" s="77" t="str">
        <f t="shared" si="698"/>
        <v/>
      </c>
      <c r="K2574" s="77" t="str">
        <f t="shared" si="698"/>
        <v/>
      </c>
      <c r="L2574" s="77" t="str">
        <f t="shared" si="698"/>
        <v/>
      </c>
      <c r="M2574" s="77" t="str">
        <f t="shared" si="698"/>
        <v/>
      </c>
      <c r="N2574" s="77" t="str">
        <f t="shared" si="698"/>
        <v/>
      </c>
      <c r="O2574" s="77" t="str">
        <f t="shared" si="698"/>
        <v/>
      </c>
      <c r="P2574" s="77" t="str">
        <f t="shared" si="698"/>
        <v/>
      </c>
      <c r="Q2574" s="77" t="str">
        <f t="shared" si="698"/>
        <v/>
      </c>
      <c r="R2574" s="98">
        <f t="shared" si="692"/>
        <v>964.38103677662809</v>
      </c>
      <c r="S2574" s="74">
        <f t="shared" si="684"/>
        <v>549945.48376164935</v>
      </c>
      <c r="T2574" s="72">
        <f t="shared" si="685"/>
        <v>486848.19129619317</v>
      </c>
      <c r="U2574" s="7">
        <f t="shared" si="691"/>
        <v>13.217574431862534</v>
      </c>
      <c r="V2574" s="7">
        <f t="shared" si="691"/>
        <v>13.09570763128486</v>
      </c>
      <c r="W2574" s="69">
        <f t="shared" si="686"/>
        <v>4566</v>
      </c>
      <c r="X2574" s="64">
        <f t="shared" si="696"/>
        <v>0</v>
      </c>
      <c r="Y2574" s="7">
        <f t="shared" si="696"/>
        <v>0</v>
      </c>
      <c r="Z2574" s="7">
        <f t="shared" si="696"/>
        <v>0</v>
      </c>
      <c r="AA2574" s="7" t="str">
        <f t="shared" si="696"/>
        <v/>
      </c>
      <c r="AB2574" s="7" t="str">
        <f t="shared" si="696"/>
        <v/>
      </c>
      <c r="AC2574" s="7" t="str">
        <f t="shared" si="696"/>
        <v/>
      </c>
      <c r="AD2574" s="7" t="str">
        <f t="shared" si="693"/>
        <v/>
      </c>
      <c r="AE2574" s="7" t="str">
        <f t="shared" si="693"/>
        <v/>
      </c>
      <c r="AF2574" s="7" t="str">
        <f t="shared" si="693"/>
        <v/>
      </c>
      <c r="AG2574" s="7" t="str">
        <f t="shared" si="693"/>
        <v/>
      </c>
      <c r="AH2574" s="7" t="str">
        <f t="shared" si="693"/>
        <v/>
      </c>
      <c r="AI2574" s="7">
        <f t="shared" si="693"/>
        <v>0</v>
      </c>
      <c r="AJ2574" s="69">
        <f t="shared" si="695"/>
        <v>0</v>
      </c>
      <c r="AK2574" s="11" t="e">
        <f t="shared" si="687"/>
        <v>#NUM!</v>
      </c>
    </row>
    <row r="2575" spans="1:37" hidden="1">
      <c r="A2575" s="8">
        <v>2572</v>
      </c>
      <c r="B2575" s="8"/>
      <c r="C2575">
        <f>②MSY管理基準値計算!C2575</f>
        <v>2.4610283365791061E-2</v>
      </c>
      <c r="D2575" s="69">
        <f t="shared" si="688"/>
        <v>4567</v>
      </c>
      <c r="E2575" s="5">
        <f>IF(①再生産関数フィット!$B$2="HS",$W$2*(T2575+SQRT($W$3^2+(($W$4^2))/4)-SQRT((T2575-$W$3)^2+(($W$4^2))/4)),IF(①再生産関数フィット!$B$2="BH",$W$2*T2575/(1+$W$3*T2575),$W$2*T2575*EXP(-$W$3*T2575)))</f>
        <v>1486.1767038516541</v>
      </c>
      <c r="F2575" s="5">
        <f t="shared" ca="1" si="689"/>
        <v>486802.19667571597</v>
      </c>
      <c r="G2575" s="76">
        <f t="shared" si="683"/>
        <v>1523.2057119404428</v>
      </c>
      <c r="H2575" s="77">
        <f t="shared" si="698"/>
        <v>509.22401337864062</v>
      </c>
      <c r="I2575" s="77">
        <f t="shared" si="698"/>
        <v>358.02963780017006</v>
      </c>
      <c r="J2575" s="77" t="str">
        <f t="shared" si="698"/>
        <v/>
      </c>
      <c r="K2575" s="77" t="str">
        <f t="shared" si="698"/>
        <v/>
      </c>
      <c r="L2575" s="77" t="str">
        <f t="shared" si="698"/>
        <v/>
      </c>
      <c r="M2575" s="77" t="str">
        <f t="shared" si="698"/>
        <v/>
      </c>
      <c r="N2575" s="77" t="str">
        <f t="shared" si="698"/>
        <v/>
      </c>
      <c r="O2575" s="77" t="str">
        <f t="shared" si="698"/>
        <v/>
      </c>
      <c r="P2575" s="77" t="str">
        <f t="shared" si="698"/>
        <v/>
      </c>
      <c r="Q2575" s="77" t="str">
        <f t="shared" si="698"/>
        <v/>
      </c>
      <c r="R2575" s="98">
        <f t="shared" si="692"/>
        <v>824.55596864870279</v>
      </c>
      <c r="S2575" s="74">
        <f t="shared" si="684"/>
        <v>507528.71459602792</v>
      </c>
      <c r="T2575" s="72">
        <f t="shared" si="685"/>
        <v>421139.28544947819</v>
      </c>
      <c r="U2575" s="7">
        <f t="shared" si="691"/>
        <v>13.137308568782249</v>
      </c>
      <c r="V2575" s="7">
        <f t="shared" si="691"/>
        <v>12.95071890224566</v>
      </c>
      <c r="W2575" s="69">
        <f t="shared" si="686"/>
        <v>4567</v>
      </c>
      <c r="X2575" s="64">
        <f t="shared" si="696"/>
        <v>0</v>
      </c>
      <c r="Y2575" s="7">
        <f t="shared" si="696"/>
        <v>0</v>
      </c>
      <c r="Z2575" s="7">
        <f t="shared" si="696"/>
        <v>0</v>
      </c>
      <c r="AA2575" s="7" t="str">
        <f t="shared" si="696"/>
        <v/>
      </c>
      <c r="AB2575" s="7" t="str">
        <f t="shared" si="696"/>
        <v/>
      </c>
      <c r="AC2575" s="7" t="str">
        <f t="shared" si="696"/>
        <v/>
      </c>
      <c r="AD2575" s="7" t="str">
        <f t="shared" si="693"/>
        <v/>
      </c>
      <c r="AE2575" s="7" t="str">
        <f t="shared" si="693"/>
        <v/>
      </c>
      <c r="AF2575" s="7" t="str">
        <f t="shared" si="693"/>
        <v/>
      </c>
      <c r="AG2575" s="7" t="str">
        <f t="shared" ref="AG2575:AI2638" si="699">IF(P2575&lt;&gt;"",IF($J$1="Baranov",P$10/(P$4+P$10)*(1-EXP(-P$4-P$10))*P2575*P$3,P2575*P$3*(1-EXP(-P$10))*EXP(-P$4/2)),"")</f>
        <v/>
      </c>
      <c r="AH2575" s="7" t="str">
        <f t="shared" si="699"/>
        <v/>
      </c>
      <c r="AI2575" s="7">
        <f t="shared" si="699"/>
        <v>0</v>
      </c>
      <c r="AJ2575" s="69">
        <f t="shared" si="695"/>
        <v>0</v>
      </c>
      <c r="AK2575" s="11" t="e">
        <f t="shared" si="687"/>
        <v>#NUM!</v>
      </c>
    </row>
    <row r="2576" spans="1:37" hidden="1">
      <c r="A2576" s="8">
        <v>2573</v>
      </c>
      <c r="B2576" s="8"/>
      <c r="C2576">
        <f>②MSY管理基準値計算!C2576</f>
        <v>0.28388513457372283</v>
      </c>
      <c r="D2576" s="69">
        <f t="shared" si="688"/>
        <v>4568</v>
      </c>
      <c r="E2576" s="5">
        <f>IF(①再生産関数フィット!$B$2="HS",$W$2*(T2576+SQRT($W$3^2+(($W$4^2))/4)-SQRT((T2576-$W$3)^2+(($W$4^2))/4)),IF(①再生産関数フィット!$B$2="BH",$W$2*T2576/(1+$W$3*T2576),$W$2*T2576*EXP(-$W$3*T2576)))</f>
        <v>1486.1767038516541</v>
      </c>
      <c r="F2576" s="5">
        <f t="shared" ca="1" si="689"/>
        <v>515257.57813484158</v>
      </c>
      <c r="G2576" s="76">
        <f t="shared" si="683"/>
        <v>1974.059310126594</v>
      </c>
      <c r="H2576" s="77">
        <f t="shared" si="698"/>
        <v>923.8709653412883</v>
      </c>
      <c r="I2576" s="77">
        <f t="shared" si="698"/>
        <v>308.85997677606179</v>
      </c>
      <c r="J2576" s="77" t="str">
        <f t="shared" si="698"/>
        <v/>
      </c>
      <c r="K2576" s="77" t="str">
        <f t="shared" si="698"/>
        <v/>
      </c>
      <c r="L2576" s="77" t="str">
        <f t="shared" si="698"/>
        <v/>
      </c>
      <c r="M2576" s="77" t="str">
        <f t="shared" si="698"/>
        <v/>
      </c>
      <c r="N2576" s="77" t="str">
        <f t="shared" si="698"/>
        <v/>
      </c>
      <c r="O2576" s="77" t="str">
        <f t="shared" si="698"/>
        <v/>
      </c>
      <c r="P2576" s="77" t="str">
        <f t="shared" si="698"/>
        <v/>
      </c>
      <c r="Q2576" s="77" t="str">
        <f t="shared" si="698"/>
        <v/>
      </c>
      <c r="R2576" s="98">
        <f t="shared" si="692"/>
        <v>717.2744280460995</v>
      </c>
      <c r="S2576" s="74">
        <f t="shared" si="684"/>
        <v>514951.54625520459</v>
      </c>
      <c r="T2576" s="72">
        <f t="shared" si="685"/>
        <v>389795.62558307644</v>
      </c>
      <c r="U2576" s="7">
        <f t="shared" si="691"/>
        <v>13.151828090278258</v>
      </c>
      <c r="V2576" s="7">
        <f t="shared" si="691"/>
        <v>12.873377843783999</v>
      </c>
      <c r="W2576" s="69">
        <f t="shared" si="686"/>
        <v>4568</v>
      </c>
      <c r="X2576" s="64">
        <f t="shared" si="696"/>
        <v>0</v>
      </c>
      <c r="Y2576" s="7">
        <f t="shared" si="696"/>
        <v>0</v>
      </c>
      <c r="Z2576" s="7">
        <f t="shared" si="696"/>
        <v>0</v>
      </c>
      <c r="AA2576" s="7" t="str">
        <f t="shared" si="696"/>
        <v/>
      </c>
      <c r="AB2576" s="7" t="str">
        <f t="shared" si="696"/>
        <v/>
      </c>
      <c r="AC2576" s="7" t="str">
        <f t="shared" si="696"/>
        <v/>
      </c>
      <c r="AD2576" s="7" t="str">
        <f t="shared" si="696"/>
        <v/>
      </c>
      <c r="AE2576" s="7" t="str">
        <f t="shared" si="696"/>
        <v/>
      </c>
      <c r="AF2576" s="7" t="str">
        <f t="shared" si="696"/>
        <v/>
      </c>
      <c r="AG2576" s="7" t="str">
        <f t="shared" si="699"/>
        <v/>
      </c>
      <c r="AH2576" s="7" t="str">
        <f t="shared" si="699"/>
        <v/>
      </c>
      <c r="AI2576" s="7">
        <f t="shared" si="699"/>
        <v>0</v>
      </c>
      <c r="AJ2576" s="69">
        <f t="shared" si="695"/>
        <v>0</v>
      </c>
      <c r="AK2576" s="11" t="e">
        <f t="shared" si="687"/>
        <v>#NUM!</v>
      </c>
    </row>
    <row r="2577" spans="1:37" hidden="1">
      <c r="A2577" s="8">
        <v>2574</v>
      </c>
      <c r="B2577" s="8"/>
      <c r="C2577">
        <f>②MSY管理基準値計算!C2577</f>
        <v>0.10608072056610515</v>
      </c>
      <c r="D2577" s="69">
        <f t="shared" si="688"/>
        <v>4569</v>
      </c>
      <c r="E2577" s="5">
        <f>IF(①再生産関数フィット!$B$2="HS",$W$2*(T2577+SQRT($W$3^2+(($W$4^2))/4)-SQRT((T2577-$W$3)^2+(($W$4^2))/4)),IF(①再生産関数フィット!$B$2="BH",$W$2*T2577/(1+$W$3*T2577),$W$2*T2577*EXP(-$W$3*T2577)))</f>
        <v>1486.1767038516541</v>
      </c>
      <c r="F2577" s="5">
        <f t="shared" ca="1" si="689"/>
        <v>486848.19129619317</v>
      </c>
      <c r="G2577" s="76">
        <f t="shared" si="683"/>
        <v>1652.497156819089</v>
      </c>
      <c r="H2577" s="77">
        <f t="shared" si="698"/>
        <v>1197.3274956829491</v>
      </c>
      <c r="I2577" s="77">
        <f t="shared" si="698"/>
        <v>560.35606609779904</v>
      </c>
      <c r="J2577" s="77" t="str">
        <f t="shared" si="698"/>
        <v/>
      </c>
      <c r="K2577" s="77" t="str">
        <f t="shared" si="698"/>
        <v/>
      </c>
      <c r="L2577" s="77" t="str">
        <f t="shared" si="698"/>
        <v/>
      </c>
      <c r="M2577" s="77" t="str">
        <f t="shared" si="698"/>
        <v/>
      </c>
      <c r="N2577" s="77" t="str">
        <f t="shared" si="698"/>
        <v/>
      </c>
      <c r="O2577" s="77" t="str">
        <f t="shared" si="698"/>
        <v/>
      </c>
      <c r="P2577" s="77" t="str">
        <f t="shared" si="698"/>
        <v/>
      </c>
      <c r="Q2577" s="77" t="str">
        <f t="shared" si="698"/>
        <v/>
      </c>
      <c r="R2577" s="98">
        <f t="shared" si="692"/>
        <v>622.38197751061591</v>
      </c>
      <c r="S2577" s="74">
        <f t="shared" si="684"/>
        <v>551219.68249758624</v>
      </c>
      <c r="T2577" s="72">
        <f t="shared" si="685"/>
        <v>425253.42144067527</v>
      </c>
      <c r="U2577" s="7">
        <f t="shared" si="691"/>
        <v>13.219888706493958</v>
      </c>
      <c r="V2577" s="7">
        <f t="shared" si="691"/>
        <v>12.960440555941615</v>
      </c>
      <c r="W2577" s="69">
        <f t="shared" si="686"/>
        <v>4569</v>
      </c>
      <c r="X2577" s="64">
        <f t="shared" ref="X2577:AF2605" si="700">IF(G2577&lt;&gt;"",IF($J$1="Baranov",G$10/(G$4+G$10)*(1-EXP(-G$4-G$10))*G2577*G$3,G2577*G$3*(1-EXP(-G$10))*EXP(-G$4/2)),"")</f>
        <v>0</v>
      </c>
      <c r="Y2577" s="7">
        <f t="shared" si="700"/>
        <v>0</v>
      </c>
      <c r="Z2577" s="7">
        <f t="shared" si="700"/>
        <v>0</v>
      </c>
      <c r="AA2577" s="7" t="str">
        <f t="shared" si="700"/>
        <v/>
      </c>
      <c r="AB2577" s="7" t="str">
        <f t="shared" si="700"/>
        <v/>
      </c>
      <c r="AC2577" s="7" t="str">
        <f t="shared" si="700"/>
        <v/>
      </c>
      <c r="AD2577" s="7" t="str">
        <f t="shared" si="700"/>
        <v/>
      </c>
      <c r="AE2577" s="7" t="str">
        <f t="shared" si="700"/>
        <v/>
      </c>
      <c r="AF2577" s="7" t="str">
        <f t="shared" si="700"/>
        <v/>
      </c>
      <c r="AG2577" s="7" t="str">
        <f t="shared" si="699"/>
        <v/>
      </c>
      <c r="AH2577" s="7" t="str">
        <f t="shared" si="699"/>
        <v/>
      </c>
      <c r="AI2577" s="7">
        <f t="shared" si="699"/>
        <v>0</v>
      </c>
      <c r="AJ2577" s="69">
        <f t="shared" si="695"/>
        <v>0</v>
      </c>
      <c r="AK2577" s="11" t="e">
        <f t="shared" si="687"/>
        <v>#NUM!</v>
      </c>
    </row>
    <row r="2578" spans="1:37" hidden="1">
      <c r="A2578" s="8">
        <v>2575</v>
      </c>
      <c r="B2578" s="8"/>
      <c r="C2578">
        <f>②MSY管理基準値計算!C2578</f>
        <v>-7.1546485626917566E-2</v>
      </c>
      <c r="D2578" s="69">
        <f t="shared" si="688"/>
        <v>4570</v>
      </c>
      <c r="E2578" s="5">
        <f>IF(①再生産関数フィット!$B$2="HS",$W$2*(T2578+SQRT($W$3^2+(($W$4^2))/4)-SQRT((T2578-$W$3)^2+(($W$4^2))/4)),IF(①再生産関数フィット!$B$2="BH",$W$2*T2578/(1+$W$3*T2578),$W$2*T2578*EXP(-$W$3*T2578)))</f>
        <v>1486.1767038516541</v>
      </c>
      <c r="F2578" s="5">
        <f t="shared" ca="1" si="689"/>
        <v>421139.28544947819</v>
      </c>
      <c r="G2578" s="76">
        <f t="shared" si="683"/>
        <v>1383.5606619544412</v>
      </c>
      <c r="H2578" s="77">
        <f t="shared" si="698"/>
        <v>1002.2901906987331</v>
      </c>
      <c r="I2578" s="77">
        <f t="shared" si="698"/>
        <v>726.21583584865436</v>
      </c>
      <c r="J2578" s="77" t="str">
        <f t="shared" si="698"/>
        <v/>
      </c>
      <c r="K2578" s="77" t="str">
        <f t="shared" si="698"/>
        <v/>
      </c>
      <c r="L2578" s="77" t="str">
        <f t="shared" si="698"/>
        <v/>
      </c>
      <c r="M2578" s="77" t="str">
        <f t="shared" si="698"/>
        <v/>
      </c>
      <c r="N2578" s="77" t="str">
        <f t="shared" si="698"/>
        <v/>
      </c>
      <c r="O2578" s="77" t="str">
        <f t="shared" si="698"/>
        <v/>
      </c>
      <c r="P2578" s="77" t="str">
        <f t="shared" si="698"/>
        <v/>
      </c>
      <c r="Q2578" s="77" t="str">
        <f t="shared" si="698"/>
        <v/>
      </c>
      <c r="R2578" s="98">
        <f t="shared" si="692"/>
        <v>717.36688585704132</v>
      </c>
      <c r="S2578" s="74">
        <f t="shared" si="684"/>
        <v>595200.50441891723</v>
      </c>
      <c r="T2578" s="72">
        <f t="shared" si="685"/>
        <v>489743.56840580283</v>
      </c>
      <c r="U2578" s="7">
        <f t="shared" si="691"/>
        <v>13.29665360997868</v>
      </c>
      <c r="V2578" s="7">
        <f t="shared" si="691"/>
        <v>13.101637203317908</v>
      </c>
      <c r="W2578" s="69">
        <f t="shared" si="686"/>
        <v>4570</v>
      </c>
      <c r="X2578" s="64">
        <f t="shared" si="700"/>
        <v>0</v>
      </c>
      <c r="Y2578" s="7">
        <f t="shared" si="700"/>
        <v>0</v>
      </c>
      <c r="Z2578" s="7">
        <f t="shared" si="700"/>
        <v>0</v>
      </c>
      <c r="AA2578" s="7" t="str">
        <f t="shared" si="700"/>
        <v/>
      </c>
      <c r="AB2578" s="7" t="str">
        <f t="shared" si="700"/>
        <v/>
      </c>
      <c r="AC2578" s="7" t="str">
        <f t="shared" si="700"/>
        <v/>
      </c>
      <c r="AD2578" s="7" t="str">
        <f t="shared" si="700"/>
        <v/>
      </c>
      <c r="AE2578" s="7" t="str">
        <f t="shared" si="700"/>
        <v/>
      </c>
      <c r="AF2578" s="7" t="str">
        <f t="shared" si="700"/>
        <v/>
      </c>
      <c r="AG2578" s="7" t="str">
        <f t="shared" si="699"/>
        <v/>
      </c>
      <c r="AH2578" s="7" t="str">
        <f t="shared" si="699"/>
        <v/>
      </c>
      <c r="AI2578" s="7">
        <f t="shared" si="699"/>
        <v>0</v>
      </c>
      <c r="AJ2578" s="69">
        <f t="shared" si="695"/>
        <v>0</v>
      </c>
      <c r="AK2578" s="11" t="e">
        <f t="shared" si="687"/>
        <v>#NUM!</v>
      </c>
    </row>
    <row r="2579" spans="1:37" hidden="1">
      <c r="A2579" s="8">
        <v>2576</v>
      </c>
      <c r="B2579" s="8"/>
      <c r="C2579">
        <f>②MSY管理基準値計算!C2579</f>
        <v>9.0330916298505939E-2</v>
      </c>
      <c r="D2579" s="69">
        <f t="shared" si="688"/>
        <v>4571</v>
      </c>
      <c r="E2579" s="5">
        <f>IF(①再生産関数フィット!$B$2="HS",$W$2*(T2579+SQRT($W$3^2+(($W$4^2))/4)-SQRT((T2579-$W$3)^2+(($W$4^2))/4)),IF(①再生産関数フィット!$B$2="BH",$W$2*T2579/(1+$W$3*T2579),$W$2*T2579*EXP(-$W$3*T2579)))</f>
        <v>1486.1767038516541</v>
      </c>
      <c r="F2579" s="5">
        <f t="shared" ca="1" si="689"/>
        <v>389795.62558307644</v>
      </c>
      <c r="G2579" s="76">
        <f t="shared" si="683"/>
        <v>1626.6745344569124</v>
      </c>
      <c r="H2579" s="77">
        <f t="shared" si="698"/>
        <v>839.17196104767504</v>
      </c>
      <c r="I2579" s="77">
        <f t="shared" si="698"/>
        <v>607.91973058800374</v>
      </c>
      <c r="J2579" s="77" t="str">
        <f t="shared" si="698"/>
        <v/>
      </c>
      <c r="K2579" s="77" t="str">
        <f t="shared" si="698"/>
        <v/>
      </c>
      <c r="L2579" s="77" t="str">
        <f t="shared" si="698"/>
        <v/>
      </c>
      <c r="M2579" s="77" t="str">
        <f t="shared" si="698"/>
        <v/>
      </c>
      <c r="N2579" s="77" t="str">
        <f t="shared" si="698"/>
        <v/>
      </c>
      <c r="O2579" s="77" t="str">
        <f t="shared" si="698"/>
        <v/>
      </c>
      <c r="P2579" s="77" t="str">
        <f t="shared" si="698"/>
        <v/>
      </c>
      <c r="Q2579" s="77" t="str">
        <f t="shared" si="698"/>
        <v/>
      </c>
      <c r="R2579" s="98">
        <f t="shared" si="692"/>
        <v>875.57718054591442</v>
      </c>
      <c r="S2579" s="74">
        <f t="shared" si="684"/>
        <v>621525.04412573227</v>
      </c>
      <c r="T2579" s="72">
        <f t="shared" si="685"/>
        <v>514499.46469507215</v>
      </c>
      <c r="U2579" s="7">
        <f t="shared" si="691"/>
        <v>13.339931485381259</v>
      </c>
      <c r="V2579" s="7">
        <f t="shared" si="691"/>
        <v>13.150949793818523</v>
      </c>
      <c r="W2579" s="69">
        <f t="shared" si="686"/>
        <v>4571</v>
      </c>
      <c r="X2579" s="64">
        <f t="shared" si="700"/>
        <v>0</v>
      </c>
      <c r="Y2579" s="7">
        <f t="shared" si="700"/>
        <v>0</v>
      </c>
      <c r="Z2579" s="7">
        <f t="shared" si="700"/>
        <v>0</v>
      </c>
      <c r="AA2579" s="7" t="str">
        <f t="shared" si="700"/>
        <v/>
      </c>
      <c r="AB2579" s="7" t="str">
        <f t="shared" si="700"/>
        <v/>
      </c>
      <c r="AC2579" s="7" t="str">
        <f t="shared" si="700"/>
        <v/>
      </c>
      <c r="AD2579" s="7" t="str">
        <f t="shared" si="700"/>
        <v/>
      </c>
      <c r="AE2579" s="7" t="str">
        <f t="shared" si="700"/>
        <v/>
      </c>
      <c r="AF2579" s="7" t="str">
        <f t="shared" si="700"/>
        <v/>
      </c>
      <c r="AG2579" s="7" t="str">
        <f t="shared" si="699"/>
        <v/>
      </c>
      <c r="AH2579" s="7" t="str">
        <f t="shared" si="699"/>
        <v/>
      </c>
      <c r="AI2579" s="7">
        <f t="shared" si="699"/>
        <v>0</v>
      </c>
      <c r="AJ2579" s="69">
        <f t="shared" si="695"/>
        <v>0</v>
      </c>
      <c r="AK2579" s="11" t="e">
        <f t="shared" si="687"/>
        <v>#NUM!</v>
      </c>
    </row>
    <row r="2580" spans="1:37" hidden="1">
      <c r="A2580" s="8">
        <v>2577</v>
      </c>
      <c r="B2580" s="8"/>
      <c r="C2580">
        <f>②MSY管理基準値計算!C2580</f>
        <v>6.4288582867957841E-3</v>
      </c>
      <c r="D2580" s="69">
        <f t="shared" si="688"/>
        <v>4572</v>
      </c>
      <c r="E2580" s="5">
        <f>IF(①再生産関数フィット!$B$2="HS",$W$2*(T2580+SQRT($W$3^2+(($W$4^2))/4)-SQRT((T2580-$W$3)^2+(($W$4^2))/4)),IF(①再生産関数フィット!$B$2="BH",$W$2*T2580/(1+$W$3*T2580),$W$2*T2580*EXP(-$W$3*T2580)))</f>
        <v>1486.176703851655</v>
      </c>
      <c r="F2580" s="5">
        <f t="shared" ca="1" si="689"/>
        <v>425253.42144067527</v>
      </c>
      <c r="G2580" s="76">
        <f t="shared" ref="G2580:G2643" si="701">IF($W$6="対数",EXP(LN(E2580)+C2580),IF(E2580+C2580&lt;0,0.01,E2580+C2580))</f>
        <v>1495.7619011943689</v>
      </c>
      <c r="H2580" s="77">
        <f t="shared" si="698"/>
        <v>986.62797852189192</v>
      </c>
      <c r="I2580" s="77">
        <f t="shared" si="698"/>
        <v>508.98352314659064</v>
      </c>
      <c r="J2580" s="77" t="str">
        <f t="shared" si="698"/>
        <v/>
      </c>
      <c r="K2580" s="77" t="str">
        <f t="shared" si="698"/>
        <v/>
      </c>
      <c r="L2580" s="77" t="str">
        <f t="shared" si="698"/>
        <v/>
      </c>
      <c r="M2580" s="77" t="str">
        <f t="shared" si="698"/>
        <v/>
      </c>
      <c r="N2580" s="77" t="str">
        <f t="shared" si="698"/>
        <v/>
      </c>
      <c r="O2580" s="77" t="str">
        <f t="shared" si="698"/>
        <v/>
      </c>
      <c r="P2580" s="77" t="str">
        <f t="shared" si="698"/>
        <v/>
      </c>
      <c r="Q2580" s="77" t="str">
        <f t="shared" si="698"/>
        <v/>
      </c>
      <c r="R2580" s="98">
        <f t="shared" si="692"/>
        <v>899.78636019170926</v>
      </c>
      <c r="S2580" s="74">
        <f t="shared" ref="S2580:S2643" si="702">SUMPRODUCT(G2580:R2580,G$3:R$3)</f>
        <v>617478.30109652923</v>
      </c>
      <c r="T2580" s="72">
        <f t="shared" ref="T2580:T2643" si="703">SUMPRODUCT(H2580:R2580,H$3:R$3,H$5:R$5)</f>
        <v>508316.42612265999</v>
      </c>
      <c r="U2580" s="7">
        <f t="shared" si="691"/>
        <v>13.333399206942198</v>
      </c>
      <c r="V2580" s="7">
        <f t="shared" si="691"/>
        <v>13.138859418715841</v>
      </c>
      <c r="W2580" s="69">
        <f t="shared" ref="W2580:W2643" si="704">D2580</f>
        <v>4572</v>
      </c>
      <c r="X2580" s="64">
        <f t="shared" si="700"/>
        <v>0</v>
      </c>
      <c r="Y2580" s="7">
        <f t="shared" si="700"/>
        <v>0</v>
      </c>
      <c r="Z2580" s="7">
        <f t="shared" si="700"/>
        <v>0</v>
      </c>
      <c r="AA2580" s="7" t="str">
        <f t="shared" si="700"/>
        <v/>
      </c>
      <c r="AB2580" s="7" t="str">
        <f t="shared" si="700"/>
        <v/>
      </c>
      <c r="AC2580" s="7" t="str">
        <f t="shared" si="700"/>
        <v/>
      </c>
      <c r="AD2580" s="7" t="str">
        <f t="shared" si="700"/>
        <v/>
      </c>
      <c r="AE2580" s="7" t="str">
        <f t="shared" si="700"/>
        <v/>
      </c>
      <c r="AF2580" s="7" t="str">
        <f t="shared" si="700"/>
        <v/>
      </c>
      <c r="AG2580" s="7" t="str">
        <f t="shared" si="699"/>
        <v/>
      </c>
      <c r="AH2580" s="7" t="str">
        <f t="shared" si="699"/>
        <v/>
      </c>
      <c r="AI2580" s="7">
        <f t="shared" si="699"/>
        <v>0</v>
      </c>
      <c r="AJ2580" s="69">
        <f t="shared" si="695"/>
        <v>0</v>
      </c>
      <c r="AK2580" s="11" t="e">
        <f t="shared" ref="AK2580:AK2643" si="705">LN(AJ2580)</f>
        <v>#NUM!</v>
      </c>
    </row>
    <row r="2581" spans="1:37" hidden="1">
      <c r="A2581" s="8">
        <v>2578</v>
      </c>
      <c r="B2581" s="8"/>
      <c r="C2581">
        <f>②MSY管理基準値計算!C2581</f>
        <v>-0.15294275952495134</v>
      </c>
      <c r="D2581" s="69">
        <f t="shared" ref="D2581:D2644" si="706">D2580+1</f>
        <v>4573</v>
      </c>
      <c r="E2581" s="5">
        <f>IF(①再生産関数フィット!$B$2="HS",$W$2*(T2581+SQRT($W$3^2+(($W$4^2))/4)-SQRT((T2581-$W$3)^2+(($W$4^2))/4)),IF(①再生産関数フィット!$B$2="BH",$W$2*T2581/(1+$W$3*T2581),$W$2*T2581*EXP(-$W$3*T2581)))</f>
        <v>1486.176703851655</v>
      </c>
      <c r="F2581" s="5">
        <f t="shared" ref="F2581:F2644" ca="1" si="707">INDIRECT("T"&amp;A2581-$G$16)</f>
        <v>489743.56840580283</v>
      </c>
      <c r="G2581" s="76">
        <f t="shared" si="701"/>
        <v>1275.4054041606328</v>
      </c>
      <c r="H2581" s="77">
        <f t="shared" ref="H2581:Q2596" si="708">IF(H$2&lt;&gt;"",G2580*EXP(-G$4-G$6*$S$6),"")</f>
        <v>907.22545270444334</v>
      </c>
      <c r="I2581" s="77">
        <f t="shared" si="708"/>
        <v>598.42011870382498</v>
      </c>
      <c r="J2581" s="77" t="str">
        <f t="shared" si="708"/>
        <v/>
      </c>
      <c r="K2581" s="77" t="str">
        <f t="shared" si="708"/>
        <v/>
      </c>
      <c r="L2581" s="77" t="str">
        <f t="shared" si="708"/>
        <v/>
      </c>
      <c r="M2581" s="77" t="str">
        <f t="shared" si="708"/>
        <v/>
      </c>
      <c r="N2581" s="77" t="str">
        <f t="shared" si="708"/>
        <v/>
      </c>
      <c r="O2581" s="77" t="str">
        <f t="shared" si="708"/>
        <v/>
      </c>
      <c r="P2581" s="77" t="str">
        <f t="shared" si="708"/>
        <v/>
      </c>
      <c r="Q2581" s="77" t="str">
        <f t="shared" si="708"/>
        <v/>
      </c>
      <c r="R2581" s="98">
        <f t="shared" si="692"/>
        <v>854.46212672446859</v>
      </c>
      <c r="S2581" s="74">
        <f t="shared" si="702"/>
        <v>604070.99689404736</v>
      </c>
      <c r="T2581" s="72">
        <f t="shared" si="703"/>
        <v>507693.50809239998</v>
      </c>
      <c r="U2581" s="7">
        <f t="shared" ref="U2581:V2644" si="709">LN(S2581)</f>
        <v>13.311447014535704</v>
      </c>
      <c r="V2581" s="7">
        <f t="shared" si="709"/>
        <v>13.137633213956747</v>
      </c>
      <c r="W2581" s="69">
        <f t="shared" si="704"/>
        <v>4573</v>
      </c>
      <c r="X2581" s="64">
        <f t="shared" si="700"/>
        <v>0</v>
      </c>
      <c r="Y2581" s="7">
        <f t="shared" si="700"/>
        <v>0</v>
      </c>
      <c r="Z2581" s="7">
        <f t="shared" si="700"/>
        <v>0</v>
      </c>
      <c r="AA2581" s="7" t="str">
        <f t="shared" si="700"/>
        <v/>
      </c>
      <c r="AB2581" s="7" t="str">
        <f t="shared" si="700"/>
        <v/>
      </c>
      <c r="AC2581" s="7" t="str">
        <f t="shared" si="700"/>
        <v/>
      </c>
      <c r="AD2581" s="7" t="str">
        <f t="shared" si="700"/>
        <v/>
      </c>
      <c r="AE2581" s="7" t="str">
        <f t="shared" si="700"/>
        <v/>
      </c>
      <c r="AF2581" s="7" t="str">
        <f t="shared" si="700"/>
        <v/>
      </c>
      <c r="AG2581" s="7" t="str">
        <f t="shared" si="699"/>
        <v/>
      </c>
      <c r="AH2581" s="7" t="str">
        <f t="shared" si="699"/>
        <v/>
      </c>
      <c r="AI2581" s="7">
        <f t="shared" si="699"/>
        <v>0</v>
      </c>
      <c r="AJ2581" s="69">
        <f t="shared" si="695"/>
        <v>0</v>
      </c>
      <c r="AK2581" s="11" t="e">
        <f t="shared" si="705"/>
        <v>#NUM!</v>
      </c>
    </row>
    <row r="2582" spans="1:37" hidden="1">
      <c r="A2582" s="8">
        <v>2579</v>
      </c>
      <c r="B2582" s="8"/>
      <c r="C2582">
        <f>②MSY管理基準値計算!C2582</f>
        <v>-2.6282864375259174E-2</v>
      </c>
      <c r="D2582" s="69">
        <f t="shared" si="706"/>
        <v>4574</v>
      </c>
      <c r="E2582" s="5">
        <f>IF(①再生産関数フィット!$B$2="HS",$W$2*(T2582+SQRT($W$3^2+(($W$4^2))/4)-SQRT((T2582-$W$3)^2+(($W$4^2))/4)),IF(①再生産関数フィット!$B$2="BH",$W$2*T2582/(1+$W$3*T2582),$W$2*T2582*EXP(-$W$3*T2582)))</f>
        <v>1486.1767038516541</v>
      </c>
      <c r="F2582" s="5">
        <f t="shared" ca="1" si="707"/>
        <v>514499.46469507215</v>
      </c>
      <c r="G2582" s="76">
        <f t="shared" si="701"/>
        <v>1447.62457258209</v>
      </c>
      <c r="H2582" s="77">
        <f t="shared" si="708"/>
        <v>773.57248118660641</v>
      </c>
      <c r="I2582" s="77">
        <f t="shared" si="708"/>
        <v>550.26005233691853</v>
      </c>
      <c r="J2582" s="77" t="str">
        <f t="shared" si="708"/>
        <v/>
      </c>
      <c r="K2582" s="77" t="str">
        <f t="shared" si="708"/>
        <v/>
      </c>
      <c r="L2582" s="77" t="str">
        <f t="shared" si="708"/>
        <v/>
      </c>
      <c r="M2582" s="77" t="str">
        <f t="shared" si="708"/>
        <v/>
      </c>
      <c r="N2582" s="77" t="str">
        <f t="shared" si="708"/>
        <v/>
      </c>
      <c r="O2582" s="77" t="str">
        <f t="shared" si="708"/>
        <v/>
      </c>
      <c r="P2582" s="77" t="str">
        <f t="shared" si="708"/>
        <v/>
      </c>
      <c r="Q2582" s="77" t="str">
        <f t="shared" si="708"/>
        <v/>
      </c>
      <c r="R2582" s="98">
        <f t="shared" ref="R2582:R2645" si="710">INDEX(G2581:Q2581,MATCH(MAX(G2581:Q2581)+1,G2581:Q2581,1))*EXP(-INDEX(G$4:Q$4,MATCH(MAX(G$4:Q$4)+1,G$4:Q$4,1))-INDEX(G$6:Q$6,MATCH(MAX(G$6:Q$6)+1,G$6:Q$6,1))*$S$6)+R2581*EXP(-R$4-R$6*$S$6)</f>
        <v>881.21762680439519</v>
      </c>
      <c r="S2582" s="74">
        <f t="shared" si="702"/>
        <v>596684.74124510575</v>
      </c>
      <c r="T2582" s="72">
        <f t="shared" si="703"/>
        <v>500101.13428249175</v>
      </c>
      <c r="U2582" s="7">
        <f t="shared" si="709"/>
        <v>13.29914418127958</v>
      </c>
      <c r="V2582" s="7">
        <f t="shared" si="709"/>
        <v>13.122565625515785</v>
      </c>
      <c r="W2582" s="69">
        <f t="shared" si="704"/>
        <v>4574</v>
      </c>
      <c r="X2582" s="64">
        <f t="shared" si="700"/>
        <v>0</v>
      </c>
      <c r="Y2582" s="7">
        <f t="shared" si="700"/>
        <v>0</v>
      </c>
      <c r="Z2582" s="7">
        <f t="shared" si="700"/>
        <v>0</v>
      </c>
      <c r="AA2582" s="7" t="str">
        <f t="shared" si="700"/>
        <v/>
      </c>
      <c r="AB2582" s="7" t="str">
        <f t="shared" si="700"/>
        <v/>
      </c>
      <c r="AC2582" s="7" t="str">
        <f t="shared" si="700"/>
        <v/>
      </c>
      <c r="AD2582" s="7" t="str">
        <f t="shared" si="700"/>
        <v/>
      </c>
      <c r="AE2582" s="7" t="str">
        <f t="shared" si="700"/>
        <v/>
      </c>
      <c r="AF2582" s="7" t="str">
        <f t="shared" si="700"/>
        <v/>
      </c>
      <c r="AG2582" s="7" t="str">
        <f t="shared" si="699"/>
        <v/>
      </c>
      <c r="AH2582" s="7" t="str">
        <f t="shared" si="699"/>
        <v/>
      </c>
      <c r="AI2582" s="7">
        <f t="shared" si="699"/>
        <v>0</v>
      </c>
      <c r="AJ2582" s="69">
        <f t="shared" si="695"/>
        <v>0</v>
      </c>
      <c r="AK2582" s="11" t="e">
        <f t="shared" si="705"/>
        <v>#NUM!</v>
      </c>
    </row>
    <row r="2583" spans="1:37" hidden="1">
      <c r="A2583" s="8">
        <v>2580</v>
      </c>
      <c r="B2583" s="8"/>
      <c r="C2583">
        <f>②MSY管理基準値計算!C2583</f>
        <v>2.6793008916674951E-2</v>
      </c>
      <c r="D2583" s="69">
        <f t="shared" si="706"/>
        <v>4575</v>
      </c>
      <c r="E2583" s="5">
        <f>IF(①再生産関数フィット!$B$2="HS",$W$2*(T2583+SQRT($W$3^2+(($W$4^2))/4)-SQRT((T2583-$W$3)^2+(($W$4^2))/4)),IF(①再生産関数フィット!$B$2="BH",$W$2*T2583/(1+$W$3*T2583),$W$2*T2583*EXP(-$W$3*T2583)))</f>
        <v>1486.1767038516541</v>
      </c>
      <c r="F2583" s="5">
        <f t="shared" ca="1" si="707"/>
        <v>508316.42612265999</v>
      </c>
      <c r="G2583" s="76">
        <f t="shared" si="701"/>
        <v>1526.5340831060964</v>
      </c>
      <c r="H2583" s="77">
        <f t="shared" si="708"/>
        <v>878.02868702443402</v>
      </c>
      <c r="I2583" s="77">
        <f t="shared" si="708"/>
        <v>469.19542734965108</v>
      </c>
      <c r="J2583" s="77" t="str">
        <f t="shared" si="708"/>
        <v/>
      </c>
      <c r="K2583" s="77" t="str">
        <f t="shared" si="708"/>
        <v/>
      </c>
      <c r="L2583" s="77" t="str">
        <f t="shared" si="708"/>
        <v/>
      </c>
      <c r="M2583" s="77" t="str">
        <f t="shared" si="708"/>
        <v/>
      </c>
      <c r="N2583" s="77" t="str">
        <f t="shared" si="708"/>
        <v/>
      </c>
      <c r="O2583" s="77" t="str">
        <f t="shared" si="708"/>
        <v/>
      </c>
      <c r="P2583" s="77" t="str">
        <f t="shared" si="708"/>
        <v/>
      </c>
      <c r="Q2583" s="77" t="str">
        <f t="shared" si="708"/>
        <v/>
      </c>
      <c r="R2583" s="98">
        <f t="shared" si="710"/>
        <v>868.23510109349047</v>
      </c>
      <c r="S2583" s="74">
        <f t="shared" si="702"/>
        <v>586708.51873263344</v>
      </c>
      <c r="T2583" s="72">
        <f t="shared" si="703"/>
        <v>481745.72105716786</v>
      </c>
      <c r="U2583" s="7">
        <f t="shared" si="709"/>
        <v>13.282283414550545</v>
      </c>
      <c r="V2583" s="7">
        <f t="shared" si="709"/>
        <v>13.085171704155522</v>
      </c>
      <c r="W2583" s="69">
        <f t="shared" si="704"/>
        <v>4575</v>
      </c>
      <c r="X2583" s="64">
        <f t="shared" si="700"/>
        <v>0</v>
      </c>
      <c r="Y2583" s="7">
        <f t="shared" si="700"/>
        <v>0</v>
      </c>
      <c r="Z2583" s="7">
        <f t="shared" si="700"/>
        <v>0</v>
      </c>
      <c r="AA2583" s="7" t="str">
        <f t="shared" si="700"/>
        <v/>
      </c>
      <c r="AB2583" s="7" t="str">
        <f t="shared" si="700"/>
        <v/>
      </c>
      <c r="AC2583" s="7" t="str">
        <f t="shared" si="700"/>
        <v/>
      </c>
      <c r="AD2583" s="7" t="str">
        <f t="shared" si="700"/>
        <v/>
      </c>
      <c r="AE2583" s="7" t="str">
        <f t="shared" si="700"/>
        <v/>
      </c>
      <c r="AF2583" s="7" t="str">
        <f t="shared" si="700"/>
        <v/>
      </c>
      <c r="AG2583" s="7" t="str">
        <f t="shared" si="699"/>
        <v/>
      </c>
      <c r="AH2583" s="7" t="str">
        <f t="shared" si="699"/>
        <v/>
      </c>
      <c r="AI2583" s="7">
        <f t="shared" si="699"/>
        <v>0</v>
      </c>
      <c r="AJ2583" s="69">
        <f t="shared" si="695"/>
        <v>0</v>
      </c>
      <c r="AK2583" s="11" t="e">
        <f t="shared" si="705"/>
        <v>#NUM!</v>
      </c>
    </row>
    <row r="2584" spans="1:37" hidden="1">
      <c r="A2584" s="8">
        <v>2581</v>
      </c>
      <c r="B2584" s="8"/>
      <c r="C2584">
        <f>②MSY管理基準値計算!C2584</f>
        <v>-0.32486207557362762</v>
      </c>
      <c r="D2584" s="69">
        <f t="shared" si="706"/>
        <v>4576</v>
      </c>
      <c r="E2584" s="5">
        <f>IF(①再生産関数フィット!$B$2="HS",$W$2*(T2584+SQRT($W$3^2+(($W$4^2))/4)-SQRT((T2584-$W$3)^2+(($W$4^2))/4)),IF(①再生産関数フィット!$B$2="BH",$W$2*T2584/(1+$W$3*T2584),$W$2*T2584*EXP(-$W$3*T2584)))</f>
        <v>1486.176703851655</v>
      </c>
      <c r="F2584" s="5">
        <f t="shared" ca="1" si="707"/>
        <v>507693.50809239998</v>
      </c>
      <c r="G2584" s="76">
        <f t="shared" si="701"/>
        <v>1073.9514347995314</v>
      </c>
      <c r="H2584" s="77">
        <f t="shared" si="708"/>
        <v>925.8897245001607</v>
      </c>
      <c r="I2584" s="77">
        <f t="shared" si="708"/>
        <v>532.5513187875473</v>
      </c>
      <c r="J2584" s="77" t="str">
        <f t="shared" si="708"/>
        <v/>
      </c>
      <c r="K2584" s="77" t="str">
        <f t="shared" si="708"/>
        <v/>
      </c>
      <c r="L2584" s="77" t="str">
        <f t="shared" si="708"/>
        <v/>
      </c>
      <c r="M2584" s="77" t="str">
        <f t="shared" si="708"/>
        <v/>
      </c>
      <c r="N2584" s="77" t="str">
        <f t="shared" si="708"/>
        <v/>
      </c>
      <c r="O2584" s="77" t="str">
        <f t="shared" si="708"/>
        <v/>
      </c>
      <c r="P2584" s="77" t="str">
        <f t="shared" si="708"/>
        <v/>
      </c>
      <c r="Q2584" s="77" t="str">
        <f t="shared" si="708"/>
        <v/>
      </c>
      <c r="R2584" s="98">
        <f t="shared" si="710"/>
        <v>811.19262073643472</v>
      </c>
      <c r="S2584" s="74">
        <f t="shared" si="702"/>
        <v>566287.02904297831</v>
      </c>
      <c r="T2584" s="72">
        <f t="shared" si="703"/>
        <v>477034.48542598909</v>
      </c>
      <c r="U2584" s="7">
        <f t="shared" si="709"/>
        <v>13.246856347094706</v>
      </c>
      <c r="V2584" s="7">
        <f t="shared" si="709"/>
        <v>13.075344063747757</v>
      </c>
      <c r="W2584" s="69">
        <f t="shared" si="704"/>
        <v>4576</v>
      </c>
      <c r="X2584" s="64">
        <f t="shared" si="700"/>
        <v>0</v>
      </c>
      <c r="Y2584" s="7">
        <f t="shared" si="700"/>
        <v>0</v>
      </c>
      <c r="Z2584" s="7">
        <f t="shared" si="700"/>
        <v>0</v>
      </c>
      <c r="AA2584" s="7" t="str">
        <f t="shared" si="700"/>
        <v/>
      </c>
      <c r="AB2584" s="7" t="str">
        <f t="shared" si="700"/>
        <v/>
      </c>
      <c r="AC2584" s="7" t="str">
        <f t="shared" si="700"/>
        <v/>
      </c>
      <c r="AD2584" s="7" t="str">
        <f t="shared" si="700"/>
        <v/>
      </c>
      <c r="AE2584" s="7" t="str">
        <f t="shared" si="700"/>
        <v/>
      </c>
      <c r="AF2584" s="7" t="str">
        <f t="shared" si="700"/>
        <v/>
      </c>
      <c r="AG2584" s="7" t="str">
        <f t="shared" si="699"/>
        <v/>
      </c>
      <c r="AH2584" s="7" t="str">
        <f t="shared" si="699"/>
        <v/>
      </c>
      <c r="AI2584" s="7">
        <f t="shared" si="699"/>
        <v>0</v>
      </c>
      <c r="AJ2584" s="69">
        <f t="shared" si="695"/>
        <v>0</v>
      </c>
      <c r="AK2584" s="11" t="e">
        <f t="shared" si="705"/>
        <v>#NUM!</v>
      </c>
    </row>
    <row r="2585" spans="1:37" hidden="1">
      <c r="A2585" s="8">
        <v>2582</v>
      </c>
      <c r="B2585" s="8"/>
      <c r="C2585">
        <f>②MSY管理基準値計算!C2585</f>
        <v>0.28918562520221058</v>
      </c>
      <c r="D2585" s="69">
        <f t="shared" si="706"/>
        <v>4577</v>
      </c>
      <c r="E2585" s="5">
        <f>IF(①再生産関数フィット!$B$2="HS",$W$2*(T2585+SQRT($W$3^2+(($W$4^2))/4)-SQRT((T2585-$W$3)^2+(($W$4^2))/4)),IF(①再生産関数フィット!$B$2="BH",$W$2*T2585/(1+$W$3*T2585),$W$2*T2585*EXP(-$W$3*T2585)))</f>
        <v>1486.1767038516541</v>
      </c>
      <c r="F2585" s="5">
        <f t="shared" ca="1" si="707"/>
        <v>500101.13428249175</v>
      </c>
      <c r="G2585" s="76">
        <f t="shared" si="701"/>
        <v>1984.5505728570588</v>
      </c>
      <c r="H2585" s="77">
        <f t="shared" si="708"/>
        <v>651.38447224828894</v>
      </c>
      <c r="I2585" s="77">
        <f t="shared" si="708"/>
        <v>561.58050542223089</v>
      </c>
      <c r="J2585" s="77" t="str">
        <f t="shared" si="708"/>
        <v/>
      </c>
      <c r="K2585" s="77" t="str">
        <f t="shared" si="708"/>
        <v/>
      </c>
      <c r="L2585" s="77" t="str">
        <f t="shared" si="708"/>
        <v/>
      </c>
      <c r="M2585" s="77" t="str">
        <f t="shared" si="708"/>
        <v/>
      </c>
      <c r="N2585" s="77" t="str">
        <f t="shared" si="708"/>
        <v/>
      </c>
      <c r="O2585" s="77" t="str">
        <f t="shared" si="708"/>
        <v/>
      </c>
      <c r="P2585" s="77" t="str">
        <f t="shared" si="708"/>
        <v/>
      </c>
      <c r="Q2585" s="77" t="str">
        <f t="shared" si="708"/>
        <v/>
      </c>
      <c r="R2585" s="98">
        <f t="shared" si="710"/>
        <v>815.0218981243338</v>
      </c>
      <c r="S2585" s="74">
        <f t="shared" si="702"/>
        <v>583392.30767347116</v>
      </c>
      <c r="T2585" s="72">
        <f t="shared" si="703"/>
        <v>471441.06114677439</v>
      </c>
      <c r="U2585" s="7">
        <f t="shared" si="709"/>
        <v>13.276615150990249</v>
      </c>
      <c r="V2585" s="7">
        <f t="shared" si="709"/>
        <v>13.063549370372096</v>
      </c>
      <c r="W2585" s="69">
        <f t="shared" si="704"/>
        <v>4577</v>
      </c>
      <c r="X2585" s="64">
        <f t="shared" si="700"/>
        <v>0</v>
      </c>
      <c r="Y2585" s="7">
        <f t="shared" si="700"/>
        <v>0</v>
      </c>
      <c r="Z2585" s="7">
        <f t="shared" si="700"/>
        <v>0</v>
      </c>
      <c r="AA2585" s="7" t="str">
        <f t="shared" si="700"/>
        <v/>
      </c>
      <c r="AB2585" s="7" t="str">
        <f t="shared" si="700"/>
        <v/>
      </c>
      <c r="AC2585" s="7" t="str">
        <f t="shared" si="700"/>
        <v/>
      </c>
      <c r="AD2585" s="7" t="str">
        <f t="shared" si="700"/>
        <v/>
      </c>
      <c r="AE2585" s="7" t="str">
        <f t="shared" si="700"/>
        <v/>
      </c>
      <c r="AF2585" s="7" t="str">
        <f t="shared" si="700"/>
        <v/>
      </c>
      <c r="AG2585" s="7" t="str">
        <f t="shared" si="699"/>
        <v/>
      </c>
      <c r="AH2585" s="7" t="str">
        <f t="shared" si="699"/>
        <v/>
      </c>
      <c r="AI2585" s="7">
        <f t="shared" si="699"/>
        <v>0</v>
      </c>
      <c r="AJ2585" s="69">
        <f t="shared" si="695"/>
        <v>0</v>
      </c>
      <c r="AK2585" s="11" t="e">
        <f t="shared" si="705"/>
        <v>#NUM!</v>
      </c>
    </row>
    <row r="2586" spans="1:37" hidden="1">
      <c r="A2586" s="8">
        <v>2583</v>
      </c>
      <c r="B2586" s="8"/>
      <c r="C2586">
        <f>②MSY管理基準値計算!C2586</f>
        <v>3.3951646177784733E-2</v>
      </c>
      <c r="D2586" s="69">
        <f t="shared" si="706"/>
        <v>4578</v>
      </c>
      <c r="E2586" s="5">
        <f>IF(①再生産関数フィット!$B$2="HS",$W$2*(T2586+SQRT($W$3^2+(($W$4^2))/4)-SQRT((T2586-$W$3)^2+(($W$4^2))/4)),IF(①再生産関数フィット!$B$2="BH",$W$2*T2586/(1+$W$3*T2586),$W$2*T2586*EXP(-$W$3*T2586)))</f>
        <v>1486.1767038516541</v>
      </c>
      <c r="F2586" s="5">
        <f t="shared" ca="1" si="707"/>
        <v>481745.72105716786</v>
      </c>
      <c r="G2586" s="76">
        <f t="shared" si="701"/>
        <v>1537.5011948259862</v>
      </c>
      <c r="H2586" s="77">
        <f t="shared" si="708"/>
        <v>1203.6907681880764</v>
      </c>
      <c r="I2586" s="77">
        <f t="shared" si="708"/>
        <v>395.08465367932024</v>
      </c>
      <c r="J2586" s="77" t="str">
        <f t="shared" si="708"/>
        <v/>
      </c>
      <c r="K2586" s="77" t="str">
        <f t="shared" si="708"/>
        <v/>
      </c>
      <c r="L2586" s="77" t="str">
        <f t="shared" si="708"/>
        <v/>
      </c>
      <c r="M2586" s="77" t="str">
        <f t="shared" si="708"/>
        <v/>
      </c>
      <c r="N2586" s="77" t="str">
        <f t="shared" si="708"/>
        <v/>
      </c>
      <c r="O2586" s="77" t="str">
        <f t="shared" si="708"/>
        <v/>
      </c>
      <c r="P2586" s="77" t="str">
        <f t="shared" si="708"/>
        <v/>
      </c>
      <c r="Q2586" s="77" t="str">
        <f t="shared" si="708"/>
        <v/>
      </c>
      <c r="R2586" s="98">
        <f t="shared" si="710"/>
        <v>834.95156398509471</v>
      </c>
      <c r="S2586" s="74">
        <f t="shared" si="702"/>
        <v>590020.18927242677</v>
      </c>
      <c r="T2586" s="72">
        <f t="shared" si="703"/>
        <v>468335.60306998342</v>
      </c>
      <c r="U2586" s="7">
        <f t="shared" si="709"/>
        <v>13.28791203440225</v>
      </c>
      <c r="V2586" s="7">
        <f t="shared" si="709"/>
        <v>13.056940418482906</v>
      </c>
      <c r="W2586" s="69">
        <f t="shared" si="704"/>
        <v>4578</v>
      </c>
      <c r="X2586" s="64">
        <f t="shared" si="700"/>
        <v>0</v>
      </c>
      <c r="Y2586" s="7">
        <f t="shared" si="700"/>
        <v>0</v>
      </c>
      <c r="Z2586" s="7">
        <f t="shared" si="700"/>
        <v>0</v>
      </c>
      <c r="AA2586" s="7" t="str">
        <f t="shared" si="700"/>
        <v/>
      </c>
      <c r="AB2586" s="7" t="str">
        <f t="shared" si="700"/>
        <v/>
      </c>
      <c r="AC2586" s="7" t="str">
        <f t="shared" si="700"/>
        <v/>
      </c>
      <c r="AD2586" s="7" t="str">
        <f t="shared" si="700"/>
        <v/>
      </c>
      <c r="AE2586" s="7" t="str">
        <f t="shared" si="700"/>
        <v/>
      </c>
      <c r="AF2586" s="7" t="str">
        <f t="shared" si="700"/>
        <v/>
      </c>
      <c r="AG2586" s="7" t="str">
        <f t="shared" si="699"/>
        <v/>
      </c>
      <c r="AH2586" s="7" t="str">
        <f t="shared" si="699"/>
        <v/>
      </c>
      <c r="AI2586" s="7">
        <f t="shared" si="699"/>
        <v>0</v>
      </c>
      <c r="AJ2586" s="69">
        <f t="shared" si="695"/>
        <v>0</v>
      </c>
      <c r="AK2586" s="11" t="e">
        <f t="shared" si="705"/>
        <v>#NUM!</v>
      </c>
    </row>
    <row r="2587" spans="1:37" hidden="1">
      <c r="A2587" s="8">
        <v>2584</v>
      </c>
      <c r="B2587" s="8"/>
      <c r="C2587">
        <f>②MSY管理基準値計算!C2587</f>
        <v>-0.15499194516538239</v>
      </c>
      <c r="D2587" s="69">
        <f t="shared" si="706"/>
        <v>4579</v>
      </c>
      <c r="E2587" s="5">
        <f>IF(①再生産関数フィット!$B$2="HS",$W$2*(T2587+SQRT($W$3^2+(($W$4^2))/4)-SQRT((T2587-$W$3)^2+(($W$4^2))/4)),IF(①再生産関数フィット!$B$2="BH",$W$2*T2587/(1+$W$3*T2587),$W$2*T2587*EXP(-$W$3*T2587)))</f>
        <v>1486.1767038516541</v>
      </c>
      <c r="F2587" s="5">
        <f t="shared" ca="1" si="707"/>
        <v>477034.48542598909</v>
      </c>
      <c r="G2587" s="76">
        <f t="shared" si="701"/>
        <v>1272.7945377093406</v>
      </c>
      <c r="H2587" s="77">
        <f t="shared" si="708"/>
        <v>932.54161400676753</v>
      </c>
      <c r="I2587" s="77">
        <f t="shared" si="708"/>
        <v>730.07535571912047</v>
      </c>
      <c r="J2587" s="77" t="str">
        <f t="shared" si="708"/>
        <v/>
      </c>
      <c r="K2587" s="77" t="str">
        <f t="shared" si="708"/>
        <v/>
      </c>
      <c r="L2587" s="77" t="str">
        <f t="shared" si="708"/>
        <v/>
      </c>
      <c r="M2587" s="77" t="str">
        <f t="shared" si="708"/>
        <v/>
      </c>
      <c r="N2587" s="77" t="str">
        <f t="shared" si="708"/>
        <v/>
      </c>
      <c r="O2587" s="77" t="str">
        <f t="shared" si="708"/>
        <v/>
      </c>
      <c r="P2587" s="77" t="str">
        <f t="shared" si="708"/>
        <v/>
      </c>
      <c r="Q2587" s="77" t="str">
        <f t="shared" si="708"/>
        <v/>
      </c>
      <c r="R2587" s="98">
        <f t="shared" si="710"/>
        <v>746.05467857043004</v>
      </c>
      <c r="S2587" s="74">
        <f t="shared" si="702"/>
        <v>595584.05258121155</v>
      </c>
      <c r="T2587" s="72">
        <f t="shared" si="703"/>
        <v>498045.19037249952</v>
      </c>
      <c r="U2587" s="7">
        <f t="shared" si="709"/>
        <v>13.297297804049393</v>
      </c>
      <c r="V2587" s="7">
        <f t="shared" si="709"/>
        <v>13.118446095609706</v>
      </c>
      <c r="W2587" s="69">
        <f t="shared" si="704"/>
        <v>4579</v>
      </c>
      <c r="X2587" s="64">
        <f t="shared" si="700"/>
        <v>0</v>
      </c>
      <c r="Y2587" s="7">
        <f t="shared" si="700"/>
        <v>0</v>
      </c>
      <c r="Z2587" s="7">
        <f t="shared" si="700"/>
        <v>0</v>
      </c>
      <c r="AA2587" s="7" t="str">
        <f t="shared" si="700"/>
        <v/>
      </c>
      <c r="AB2587" s="7" t="str">
        <f t="shared" si="700"/>
        <v/>
      </c>
      <c r="AC2587" s="7" t="str">
        <f t="shared" si="700"/>
        <v/>
      </c>
      <c r="AD2587" s="7" t="str">
        <f t="shared" si="700"/>
        <v/>
      </c>
      <c r="AE2587" s="7" t="str">
        <f t="shared" si="700"/>
        <v/>
      </c>
      <c r="AF2587" s="7" t="str">
        <f t="shared" si="700"/>
        <v/>
      </c>
      <c r="AG2587" s="7" t="str">
        <f t="shared" si="699"/>
        <v/>
      </c>
      <c r="AH2587" s="7" t="str">
        <f t="shared" si="699"/>
        <v/>
      </c>
      <c r="AI2587" s="7">
        <f t="shared" si="699"/>
        <v>0</v>
      </c>
      <c r="AJ2587" s="69">
        <f t="shared" si="695"/>
        <v>0</v>
      </c>
      <c r="AK2587" s="11" t="e">
        <f t="shared" si="705"/>
        <v>#NUM!</v>
      </c>
    </row>
    <row r="2588" spans="1:37" hidden="1">
      <c r="A2588" s="8">
        <v>2585</v>
      </c>
      <c r="B2588" s="8"/>
      <c r="C2588">
        <f>②MSY管理基準値計算!C2588</f>
        <v>8.4607121768501894E-2</v>
      </c>
      <c r="D2588" s="69">
        <f t="shared" si="706"/>
        <v>4580</v>
      </c>
      <c r="E2588" s="5">
        <f>IF(①再生産関数フィット!$B$2="HS",$W$2*(T2588+SQRT($W$3^2+(($W$4^2))/4)-SQRT((T2588-$W$3)^2+(($W$4^2))/4)),IF(①再生産関数フィット!$B$2="BH",$W$2*T2588/(1+$W$3*T2588),$W$2*T2588*EXP(-$W$3*T2588)))</f>
        <v>1486.1767038516541</v>
      </c>
      <c r="F2588" s="5">
        <f t="shared" ca="1" si="707"/>
        <v>471441.06114677439</v>
      </c>
      <c r="G2588" s="76">
        <f t="shared" si="701"/>
        <v>1617.3903792998835</v>
      </c>
      <c r="H2588" s="77">
        <f t="shared" si="708"/>
        <v>771.98891063548263</v>
      </c>
      <c r="I2588" s="77">
        <f t="shared" si="708"/>
        <v>565.61508035300869</v>
      </c>
      <c r="J2588" s="77" t="str">
        <f t="shared" si="708"/>
        <v/>
      </c>
      <c r="K2588" s="77" t="str">
        <f t="shared" si="708"/>
        <v/>
      </c>
      <c r="L2588" s="77" t="str">
        <f t="shared" si="708"/>
        <v/>
      </c>
      <c r="M2588" s="77" t="str">
        <f t="shared" si="708"/>
        <v/>
      </c>
      <c r="N2588" s="77" t="str">
        <f t="shared" si="708"/>
        <v/>
      </c>
      <c r="O2588" s="77" t="str">
        <f t="shared" si="708"/>
        <v/>
      </c>
      <c r="P2588" s="77" t="str">
        <f t="shared" si="708"/>
        <v/>
      </c>
      <c r="Q2588" s="77" t="str">
        <f t="shared" si="708"/>
        <v/>
      </c>
      <c r="R2588" s="98">
        <f t="shared" si="710"/>
        <v>895.31812351927329</v>
      </c>
      <c r="S2588" s="74">
        <f t="shared" si="702"/>
        <v>612206.8616540595</v>
      </c>
      <c r="T2588" s="72">
        <f t="shared" si="703"/>
        <v>508911.80095028994</v>
      </c>
      <c r="U2588" s="7">
        <f t="shared" si="709"/>
        <v>13.324825513620869</v>
      </c>
      <c r="V2588" s="7">
        <f t="shared" si="709"/>
        <v>13.140030001442055</v>
      </c>
      <c r="W2588" s="69">
        <f t="shared" si="704"/>
        <v>4580</v>
      </c>
      <c r="X2588" s="64">
        <f t="shared" si="700"/>
        <v>0</v>
      </c>
      <c r="Y2588" s="7">
        <f t="shared" si="700"/>
        <v>0</v>
      </c>
      <c r="Z2588" s="7">
        <f t="shared" si="700"/>
        <v>0</v>
      </c>
      <c r="AA2588" s="7" t="str">
        <f t="shared" si="700"/>
        <v/>
      </c>
      <c r="AB2588" s="7" t="str">
        <f t="shared" si="700"/>
        <v/>
      </c>
      <c r="AC2588" s="7" t="str">
        <f t="shared" si="700"/>
        <v/>
      </c>
      <c r="AD2588" s="7" t="str">
        <f t="shared" si="700"/>
        <v/>
      </c>
      <c r="AE2588" s="7" t="str">
        <f t="shared" si="700"/>
        <v/>
      </c>
      <c r="AF2588" s="7" t="str">
        <f t="shared" si="700"/>
        <v/>
      </c>
      <c r="AG2588" s="7" t="str">
        <f t="shared" si="699"/>
        <v/>
      </c>
      <c r="AH2588" s="7" t="str">
        <f t="shared" si="699"/>
        <v/>
      </c>
      <c r="AI2588" s="7">
        <f t="shared" si="699"/>
        <v>0</v>
      </c>
      <c r="AJ2588" s="69">
        <f t="shared" si="695"/>
        <v>0</v>
      </c>
      <c r="AK2588" s="11" t="e">
        <f t="shared" si="705"/>
        <v>#NUM!</v>
      </c>
    </row>
    <row r="2589" spans="1:37" hidden="1">
      <c r="A2589" s="8">
        <v>2586</v>
      </c>
      <c r="B2589" s="8"/>
      <c r="C2589">
        <f>②MSY管理基準値計算!C2589</f>
        <v>-0.32678707835354454</v>
      </c>
      <c r="D2589" s="69">
        <f t="shared" si="706"/>
        <v>4581</v>
      </c>
      <c r="E2589" s="5">
        <f>IF(①再生産関数フィット!$B$2="HS",$W$2*(T2589+SQRT($W$3^2+(($W$4^2))/4)-SQRT((T2589-$W$3)^2+(($W$4^2))/4)),IF(①再生産関数フィット!$B$2="BH",$W$2*T2589/(1+$W$3*T2589),$W$2*T2589*EXP(-$W$3*T2589)))</f>
        <v>1486.1767038516541</v>
      </c>
      <c r="F2589" s="5">
        <f t="shared" ca="1" si="707"/>
        <v>468335.60306998342</v>
      </c>
      <c r="G2589" s="76">
        <f t="shared" si="701"/>
        <v>1071.8860638622373</v>
      </c>
      <c r="H2589" s="77">
        <f t="shared" si="708"/>
        <v>980.99685376962475</v>
      </c>
      <c r="I2589" s="77">
        <f t="shared" si="708"/>
        <v>468.23494325857649</v>
      </c>
      <c r="J2589" s="77" t="str">
        <f t="shared" si="708"/>
        <v/>
      </c>
      <c r="K2589" s="77" t="str">
        <f t="shared" si="708"/>
        <v/>
      </c>
      <c r="L2589" s="77" t="str">
        <f t="shared" si="708"/>
        <v/>
      </c>
      <c r="M2589" s="77" t="str">
        <f t="shared" si="708"/>
        <v/>
      </c>
      <c r="N2589" s="77" t="str">
        <f t="shared" si="708"/>
        <v/>
      </c>
      <c r="O2589" s="77" t="str">
        <f t="shared" si="708"/>
        <v/>
      </c>
      <c r="P2589" s="77" t="str">
        <f t="shared" si="708"/>
        <v/>
      </c>
      <c r="Q2589" s="77" t="str">
        <f t="shared" si="708"/>
        <v/>
      </c>
      <c r="R2589" s="98">
        <f t="shared" si="710"/>
        <v>886.10077994074641</v>
      </c>
      <c r="S2589" s="74">
        <f t="shared" si="702"/>
        <v>585387.46125840815</v>
      </c>
      <c r="T2589" s="72">
        <f t="shared" si="703"/>
        <v>493462.17601543746</v>
      </c>
      <c r="U2589" s="7">
        <f t="shared" si="709"/>
        <v>13.280029233909758</v>
      </c>
      <c r="V2589" s="7">
        <f t="shared" si="709"/>
        <v>13.109201490572728</v>
      </c>
      <c r="W2589" s="69">
        <f t="shared" si="704"/>
        <v>4581</v>
      </c>
      <c r="X2589" s="64">
        <f t="shared" si="700"/>
        <v>0</v>
      </c>
      <c r="Y2589" s="7">
        <f t="shared" si="700"/>
        <v>0</v>
      </c>
      <c r="Z2589" s="7">
        <f t="shared" si="700"/>
        <v>0</v>
      </c>
      <c r="AA2589" s="7" t="str">
        <f t="shared" si="700"/>
        <v/>
      </c>
      <c r="AB2589" s="7" t="str">
        <f t="shared" si="700"/>
        <v/>
      </c>
      <c r="AC2589" s="7" t="str">
        <f t="shared" si="700"/>
        <v/>
      </c>
      <c r="AD2589" s="7" t="str">
        <f t="shared" si="700"/>
        <v/>
      </c>
      <c r="AE2589" s="7" t="str">
        <f t="shared" si="700"/>
        <v/>
      </c>
      <c r="AF2589" s="7" t="str">
        <f t="shared" si="700"/>
        <v/>
      </c>
      <c r="AG2589" s="7" t="str">
        <f t="shared" si="699"/>
        <v/>
      </c>
      <c r="AH2589" s="7" t="str">
        <f t="shared" si="699"/>
        <v/>
      </c>
      <c r="AI2589" s="7">
        <f t="shared" si="699"/>
        <v>0</v>
      </c>
      <c r="AJ2589" s="69">
        <f t="shared" si="695"/>
        <v>0</v>
      </c>
      <c r="AK2589" s="11" t="e">
        <f t="shared" si="705"/>
        <v>#NUM!</v>
      </c>
    </row>
    <row r="2590" spans="1:37" hidden="1">
      <c r="A2590" s="8">
        <v>2587</v>
      </c>
      <c r="B2590" s="8"/>
      <c r="C2590">
        <f>②MSY管理基準値計算!C2590</f>
        <v>2.8159136201549341E-2</v>
      </c>
      <c r="D2590" s="69">
        <f t="shared" si="706"/>
        <v>4582</v>
      </c>
      <c r="E2590" s="5">
        <f>IF(①再生産関数フィット!$B$2="HS",$W$2*(T2590+SQRT($W$3^2+(($W$4^2))/4)-SQRT((T2590-$W$3)^2+(($W$4^2))/4)),IF(①再生産関数フィット!$B$2="BH",$W$2*T2590/(1+$W$3*T2590),$W$2*T2590*EXP(-$W$3*T2590)))</f>
        <v>1486.176703851655</v>
      </c>
      <c r="F2590" s="5">
        <f t="shared" ca="1" si="707"/>
        <v>498045.19037249952</v>
      </c>
      <c r="G2590" s="76">
        <f t="shared" si="701"/>
        <v>1528.6209481053654</v>
      </c>
      <c r="H2590" s="77">
        <f t="shared" si="708"/>
        <v>650.13176145114073</v>
      </c>
      <c r="I2590" s="77">
        <f t="shared" si="708"/>
        <v>595.00466889290828</v>
      </c>
      <c r="J2590" s="77" t="str">
        <f t="shared" si="708"/>
        <v/>
      </c>
      <c r="K2590" s="77" t="str">
        <f t="shared" si="708"/>
        <v/>
      </c>
      <c r="L2590" s="77" t="str">
        <f t="shared" si="708"/>
        <v/>
      </c>
      <c r="M2590" s="77" t="str">
        <f t="shared" si="708"/>
        <v/>
      </c>
      <c r="N2590" s="77" t="str">
        <f t="shared" si="708"/>
        <v/>
      </c>
      <c r="O2590" s="77" t="str">
        <f t="shared" si="708"/>
        <v/>
      </c>
      <c r="P2590" s="77" t="str">
        <f t="shared" si="708"/>
        <v/>
      </c>
      <c r="Q2590" s="77" t="str">
        <f t="shared" si="708"/>
        <v/>
      </c>
      <c r="R2590" s="98">
        <f t="shared" si="710"/>
        <v>821.44613966447173</v>
      </c>
      <c r="S2590" s="74">
        <f t="shared" si="702"/>
        <v>575158.62098719692</v>
      </c>
      <c r="T2590" s="72">
        <f t="shared" si="703"/>
        <v>481507.1949904252</v>
      </c>
      <c r="U2590" s="7">
        <f t="shared" si="709"/>
        <v>13.26240114432283</v>
      </c>
      <c r="V2590" s="7">
        <f t="shared" si="709"/>
        <v>13.0846764529756</v>
      </c>
      <c r="W2590" s="69">
        <f t="shared" si="704"/>
        <v>4582</v>
      </c>
      <c r="X2590" s="64">
        <f t="shared" si="700"/>
        <v>0</v>
      </c>
      <c r="Y2590" s="7">
        <f t="shared" si="700"/>
        <v>0</v>
      </c>
      <c r="Z2590" s="7">
        <f t="shared" si="700"/>
        <v>0</v>
      </c>
      <c r="AA2590" s="7" t="str">
        <f t="shared" si="700"/>
        <v/>
      </c>
      <c r="AB2590" s="7" t="str">
        <f t="shared" si="700"/>
        <v/>
      </c>
      <c r="AC2590" s="7" t="str">
        <f t="shared" si="700"/>
        <v/>
      </c>
      <c r="AD2590" s="7" t="str">
        <f t="shared" si="700"/>
        <v/>
      </c>
      <c r="AE2590" s="7" t="str">
        <f t="shared" si="700"/>
        <v/>
      </c>
      <c r="AF2590" s="7" t="str">
        <f t="shared" si="700"/>
        <v/>
      </c>
      <c r="AG2590" s="7" t="str">
        <f t="shared" si="699"/>
        <v/>
      </c>
      <c r="AH2590" s="7" t="str">
        <f t="shared" si="699"/>
        <v/>
      </c>
      <c r="AI2590" s="7">
        <f t="shared" si="699"/>
        <v>0</v>
      </c>
      <c r="AJ2590" s="69">
        <f t="shared" si="695"/>
        <v>0</v>
      </c>
      <c r="AK2590" s="11" t="e">
        <f t="shared" si="705"/>
        <v>#NUM!</v>
      </c>
    </row>
    <row r="2591" spans="1:37" hidden="1">
      <c r="A2591" s="8">
        <v>2588</v>
      </c>
      <c r="B2591" s="8"/>
      <c r="C2591">
        <f>②MSY管理基準値計算!C2591</f>
        <v>1.2215347894965756E-4</v>
      </c>
      <c r="D2591" s="69">
        <f t="shared" si="706"/>
        <v>4583</v>
      </c>
      <c r="E2591" s="5">
        <f>IF(①再生産関数フィット!$B$2="HS",$W$2*(T2591+SQRT($W$3^2+(($W$4^2))/4)-SQRT((T2591-$W$3)^2+(($W$4^2))/4)),IF(①再生産関数フィット!$B$2="BH",$W$2*T2591/(1+$W$3*T2591),$W$2*T2591*EXP(-$W$3*T2591)))</f>
        <v>1486.1767038516541</v>
      </c>
      <c r="F2591" s="5">
        <f t="shared" ca="1" si="707"/>
        <v>508911.80095028994</v>
      </c>
      <c r="G2591" s="76">
        <f t="shared" si="701"/>
        <v>1486.3582565947881</v>
      </c>
      <c r="H2591" s="77">
        <f t="shared" si="708"/>
        <v>927.15547210489842</v>
      </c>
      <c r="I2591" s="77">
        <f t="shared" si="708"/>
        <v>394.32484617309683</v>
      </c>
      <c r="J2591" s="77" t="str">
        <f t="shared" si="708"/>
        <v/>
      </c>
      <c r="K2591" s="77" t="str">
        <f t="shared" si="708"/>
        <v/>
      </c>
      <c r="L2591" s="77" t="str">
        <f t="shared" si="708"/>
        <v/>
      </c>
      <c r="M2591" s="77" t="str">
        <f t="shared" si="708"/>
        <v/>
      </c>
      <c r="N2591" s="77" t="str">
        <f t="shared" si="708"/>
        <v/>
      </c>
      <c r="O2591" s="77" t="str">
        <f t="shared" si="708"/>
        <v/>
      </c>
      <c r="P2591" s="77" t="str">
        <f t="shared" si="708"/>
        <v/>
      </c>
      <c r="Q2591" s="77" t="str">
        <f t="shared" si="708"/>
        <v/>
      </c>
      <c r="R2591" s="98">
        <f t="shared" si="710"/>
        <v>859.12084336480075</v>
      </c>
      <c r="S2591" s="74">
        <f t="shared" si="702"/>
        <v>569330.51257271785</v>
      </c>
      <c r="T2591" s="72">
        <f t="shared" si="703"/>
        <v>463518.40870368149</v>
      </c>
      <c r="U2591" s="7">
        <f t="shared" si="709"/>
        <v>13.2522164101527</v>
      </c>
      <c r="V2591" s="7">
        <f t="shared" si="709"/>
        <v>13.046601379927905</v>
      </c>
      <c r="W2591" s="69">
        <f t="shared" si="704"/>
        <v>4583</v>
      </c>
      <c r="X2591" s="64">
        <f t="shared" si="700"/>
        <v>0</v>
      </c>
      <c r="Y2591" s="7">
        <f t="shared" si="700"/>
        <v>0</v>
      </c>
      <c r="Z2591" s="7">
        <f t="shared" si="700"/>
        <v>0</v>
      </c>
      <c r="AA2591" s="7" t="str">
        <f t="shared" si="700"/>
        <v/>
      </c>
      <c r="AB2591" s="7" t="str">
        <f t="shared" si="700"/>
        <v/>
      </c>
      <c r="AC2591" s="7" t="str">
        <f t="shared" si="700"/>
        <v/>
      </c>
      <c r="AD2591" s="7" t="str">
        <f t="shared" si="700"/>
        <v/>
      </c>
      <c r="AE2591" s="7" t="str">
        <f t="shared" si="700"/>
        <v/>
      </c>
      <c r="AF2591" s="7" t="str">
        <f t="shared" si="700"/>
        <v/>
      </c>
      <c r="AG2591" s="7" t="str">
        <f t="shared" si="699"/>
        <v/>
      </c>
      <c r="AH2591" s="7" t="str">
        <f t="shared" si="699"/>
        <v/>
      </c>
      <c r="AI2591" s="7">
        <f t="shared" si="699"/>
        <v>0</v>
      </c>
      <c r="AJ2591" s="69">
        <f t="shared" si="695"/>
        <v>0</v>
      </c>
      <c r="AK2591" s="11" t="e">
        <f t="shared" si="705"/>
        <v>#NUM!</v>
      </c>
    </row>
    <row r="2592" spans="1:37" hidden="1">
      <c r="A2592" s="8">
        <v>2589</v>
      </c>
      <c r="B2592" s="8"/>
      <c r="C2592">
        <f>②MSY管理基準値計算!C2592</f>
        <v>-0.85659972237494886</v>
      </c>
      <c r="D2592" s="69">
        <f t="shared" si="706"/>
        <v>4584</v>
      </c>
      <c r="E2592" s="5">
        <f>IF(①再生産関数フィット!$B$2="HS",$W$2*(T2592+SQRT($W$3^2+(($W$4^2))/4)-SQRT((T2592-$W$3)^2+(($W$4^2))/4)),IF(①再生産関数フィット!$B$2="BH",$W$2*T2592/(1+$W$3*T2592),$W$2*T2592*EXP(-$W$3*T2592)))</f>
        <v>1486.1767038516541</v>
      </c>
      <c r="F2592" s="5">
        <f t="shared" ca="1" si="707"/>
        <v>493462.17601543746</v>
      </c>
      <c r="G2592" s="76">
        <f t="shared" si="701"/>
        <v>631.03568135119383</v>
      </c>
      <c r="H2592" s="77">
        <f t="shared" si="708"/>
        <v>901.52185394175649</v>
      </c>
      <c r="I2592" s="77">
        <f t="shared" si="708"/>
        <v>562.3482201519621</v>
      </c>
      <c r="J2592" s="77" t="str">
        <f t="shared" si="708"/>
        <v/>
      </c>
      <c r="K2592" s="77" t="str">
        <f t="shared" si="708"/>
        <v/>
      </c>
      <c r="L2592" s="77" t="str">
        <f t="shared" si="708"/>
        <v/>
      </c>
      <c r="M2592" s="77" t="str">
        <f t="shared" si="708"/>
        <v/>
      </c>
      <c r="N2592" s="77" t="str">
        <f t="shared" si="708"/>
        <v/>
      </c>
      <c r="O2592" s="77" t="str">
        <f t="shared" si="708"/>
        <v/>
      </c>
      <c r="P2592" s="77" t="str">
        <f t="shared" si="708"/>
        <v/>
      </c>
      <c r="Q2592" s="77" t="str">
        <f t="shared" si="708"/>
        <v/>
      </c>
      <c r="R2592" s="98">
        <f t="shared" si="710"/>
        <v>760.25324098937767</v>
      </c>
      <c r="S2592" s="74">
        <f t="shared" si="702"/>
        <v>533629.93485913821</v>
      </c>
      <c r="T2592" s="72">
        <f t="shared" si="703"/>
        <v>463312.4149080026</v>
      </c>
      <c r="U2592" s="7">
        <f t="shared" si="709"/>
        <v>13.187457871820994</v>
      </c>
      <c r="V2592" s="7">
        <f t="shared" si="709"/>
        <v>13.046156867739008</v>
      </c>
      <c r="W2592" s="69">
        <f t="shared" si="704"/>
        <v>4584</v>
      </c>
      <c r="X2592" s="64">
        <f t="shared" si="700"/>
        <v>0</v>
      </c>
      <c r="Y2592" s="7">
        <f t="shared" si="700"/>
        <v>0</v>
      </c>
      <c r="Z2592" s="7">
        <f t="shared" si="700"/>
        <v>0</v>
      </c>
      <c r="AA2592" s="7" t="str">
        <f t="shared" si="700"/>
        <v/>
      </c>
      <c r="AB2592" s="7" t="str">
        <f t="shared" si="700"/>
        <v/>
      </c>
      <c r="AC2592" s="7" t="str">
        <f t="shared" si="700"/>
        <v/>
      </c>
      <c r="AD2592" s="7" t="str">
        <f t="shared" si="700"/>
        <v/>
      </c>
      <c r="AE2592" s="7" t="str">
        <f t="shared" si="700"/>
        <v/>
      </c>
      <c r="AF2592" s="7" t="str">
        <f t="shared" si="700"/>
        <v/>
      </c>
      <c r="AG2592" s="7" t="str">
        <f t="shared" si="699"/>
        <v/>
      </c>
      <c r="AH2592" s="7" t="str">
        <f t="shared" si="699"/>
        <v/>
      </c>
      <c r="AI2592" s="7">
        <f t="shared" si="699"/>
        <v>0</v>
      </c>
      <c r="AJ2592" s="69">
        <f t="shared" si="695"/>
        <v>0</v>
      </c>
      <c r="AK2592" s="11" t="e">
        <f t="shared" si="705"/>
        <v>#NUM!</v>
      </c>
    </row>
    <row r="2593" spans="1:37" hidden="1">
      <c r="A2593" s="8">
        <v>2590</v>
      </c>
      <c r="B2593" s="8"/>
      <c r="C2593">
        <f>②MSY管理基準値計算!C2593</f>
        <v>-7.6136159592817249E-2</v>
      </c>
      <c r="D2593" s="69">
        <f t="shared" si="706"/>
        <v>4585</v>
      </c>
      <c r="E2593" s="5">
        <f>IF(①再生産関数フィット!$B$2="HS",$W$2*(T2593+SQRT($W$3^2+(($W$4^2))/4)-SQRT((T2593-$W$3)^2+(($W$4^2))/4)),IF(①再生産関数フィット!$B$2="BH",$W$2*T2593/(1+$W$3*T2593),$W$2*T2593*EXP(-$W$3*T2593)))</f>
        <v>1486.1767038516541</v>
      </c>
      <c r="F2593" s="5">
        <f t="shared" ca="1" si="707"/>
        <v>481507.1949904252</v>
      </c>
      <c r="G2593" s="76">
        <f t="shared" si="701"/>
        <v>1377.2251197621256</v>
      </c>
      <c r="H2593" s="77">
        <f t="shared" si="708"/>
        <v>382.74248811215074</v>
      </c>
      <c r="I2593" s="77">
        <f t="shared" si="708"/>
        <v>546.80064481664988</v>
      </c>
      <c r="J2593" s="77" t="str">
        <f t="shared" si="708"/>
        <v/>
      </c>
      <c r="K2593" s="77" t="str">
        <f t="shared" si="708"/>
        <v/>
      </c>
      <c r="L2593" s="77" t="str">
        <f t="shared" si="708"/>
        <v/>
      </c>
      <c r="M2593" s="77" t="str">
        <f t="shared" si="708"/>
        <v/>
      </c>
      <c r="N2593" s="77" t="str">
        <f t="shared" si="708"/>
        <v/>
      </c>
      <c r="O2593" s="77" t="str">
        <f t="shared" si="708"/>
        <v/>
      </c>
      <c r="P2593" s="77" t="str">
        <f t="shared" si="708"/>
        <v/>
      </c>
      <c r="Q2593" s="77" t="str">
        <f t="shared" si="708"/>
        <v/>
      </c>
      <c r="R2593" s="98">
        <f t="shared" si="710"/>
        <v>802.19833676294968</v>
      </c>
      <c r="S2593" s="74">
        <f t="shared" si="702"/>
        <v>523962.76987945044</v>
      </c>
      <c r="T2593" s="72">
        <f t="shared" si="703"/>
        <v>449736.64068335784</v>
      </c>
      <c r="U2593" s="7">
        <f t="shared" si="709"/>
        <v>13.169175910930642</v>
      </c>
      <c r="V2593" s="7">
        <f t="shared" si="709"/>
        <v>13.016417447499144</v>
      </c>
      <c r="W2593" s="69">
        <f t="shared" si="704"/>
        <v>4585</v>
      </c>
      <c r="X2593" s="64">
        <f t="shared" si="700"/>
        <v>0</v>
      </c>
      <c r="Y2593" s="7">
        <f t="shared" si="700"/>
        <v>0</v>
      </c>
      <c r="Z2593" s="7">
        <f t="shared" si="700"/>
        <v>0</v>
      </c>
      <c r="AA2593" s="7" t="str">
        <f t="shared" si="700"/>
        <v/>
      </c>
      <c r="AB2593" s="7" t="str">
        <f t="shared" si="700"/>
        <v/>
      </c>
      <c r="AC2593" s="7" t="str">
        <f t="shared" si="700"/>
        <v/>
      </c>
      <c r="AD2593" s="7" t="str">
        <f t="shared" si="700"/>
        <v/>
      </c>
      <c r="AE2593" s="7" t="str">
        <f t="shared" si="700"/>
        <v/>
      </c>
      <c r="AF2593" s="7" t="str">
        <f t="shared" si="700"/>
        <v/>
      </c>
      <c r="AG2593" s="7" t="str">
        <f t="shared" si="699"/>
        <v/>
      </c>
      <c r="AH2593" s="7" t="str">
        <f t="shared" si="699"/>
        <v/>
      </c>
      <c r="AI2593" s="7">
        <f t="shared" si="699"/>
        <v>0</v>
      </c>
      <c r="AJ2593" s="69">
        <f t="shared" si="695"/>
        <v>0</v>
      </c>
      <c r="AK2593" s="11" t="e">
        <f t="shared" si="705"/>
        <v>#NUM!</v>
      </c>
    </row>
    <row r="2594" spans="1:37" hidden="1">
      <c r="A2594" s="8">
        <v>2591</v>
      </c>
      <c r="B2594" s="8"/>
      <c r="C2594">
        <f>②MSY管理基準値計算!C2594</f>
        <v>-4.5862272319331335E-2</v>
      </c>
      <c r="D2594" s="69">
        <f t="shared" si="706"/>
        <v>4586</v>
      </c>
      <c r="E2594" s="5">
        <f>IF(①再生産関数フィット!$B$2="HS",$W$2*(T2594+SQRT($W$3^2+(($W$4^2))/4)-SQRT((T2594-$W$3)^2+(($W$4^2))/4)),IF(①再生産関数フィット!$B$2="BH",$W$2*T2594/(1+$W$3*T2594),$W$2*T2594*EXP(-$W$3*T2594)))</f>
        <v>1486.1767038516541</v>
      </c>
      <c r="F2594" s="5">
        <f t="shared" ca="1" si="707"/>
        <v>463518.40870368149</v>
      </c>
      <c r="G2594" s="76">
        <f t="shared" si="701"/>
        <v>1419.5566141855572</v>
      </c>
      <c r="H2594" s="77">
        <f t="shared" si="708"/>
        <v>835.32926046213265</v>
      </c>
      <c r="I2594" s="77">
        <f t="shared" si="708"/>
        <v>232.14505381471756</v>
      </c>
      <c r="J2594" s="77" t="str">
        <f t="shared" si="708"/>
        <v/>
      </c>
      <c r="K2594" s="77" t="str">
        <f t="shared" si="708"/>
        <v/>
      </c>
      <c r="L2594" s="77" t="str">
        <f t="shared" si="708"/>
        <v/>
      </c>
      <c r="M2594" s="77" t="str">
        <f t="shared" si="708"/>
        <v/>
      </c>
      <c r="N2594" s="77" t="str">
        <f t="shared" si="708"/>
        <v/>
      </c>
      <c r="O2594" s="77" t="str">
        <f t="shared" si="708"/>
        <v/>
      </c>
      <c r="P2594" s="77" t="str">
        <f t="shared" si="708"/>
        <v/>
      </c>
      <c r="Q2594" s="77" t="str">
        <f t="shared" si="708"/>
        <v/>
      </c>
      <c r="R2594" s="98">
        <f t="shared" si="710"/>
        <v>818.20924224914506</v>
      </c>
      <c r="S2594" s="74">
        <f t="shared" si="702"/>
        <v>504628.06504569575</v>
      </c>
      <c r="T2594" s="72">
        <f t="shared" si="703"/>
        <v>406079.33745516685</v>
      </c>
      <c r="U2594" s="7">
        <f t="shared" si="709"/>
        <v>13.13157693204454</v>
      </c>
      <c r="V2594" s="7">
        <f t="shared" si="709"/>
        <v>12.914303831944494</v>
      </c>
      <c r="W2594" s="69">
        <f t="shared" si="704"/>
        <v>4586</v>
      </c>
      <c r="X2594" s="64">
        <f t="shared" si="700"/>
        <v>0</v>
      </c>
      <c r="Y2594" s="7">
        <f t="shared" si="700"/>
        <v>0</v>
      </c>
      <c r="Z2594" s="7">
        <f t="shared" si="700"/>
        <v>0</v>
      </c>
      <c r="AA2594" s="7" t="str">
        <f t="shared" si="700"/>
        <v/>
      </c>
      <c r="AB2594" s="7" t="str">
        <f t="shared" si="700"/>
        <v/>
      </c>
      <c r="AC2594" s="7" t="str">
        <f t="shared" si="700"/>
        <v/>
      </c>
      <c r="AD2594" s="7" t="str">
        <f t="shared" si="700"/>
        <v/>
      </c>
      <c r="AE2594" s="7" t="str">
        <f t="shared" si="700"/>
        <v/>
      </c>
      <c r="AF2594" s="7" t="str">
        <f t="shared" si="700"/>
        <v/>
      </c>
      <c r="AG2594" s="7" t="str">
        <f t="shared" si="699"/>
        <v/>
      </c>
      <c r="AH2594" s="7" t="str">
        <f t="shared" si="699"/>
        <v/>
      </c>
      <c r="AI2594" s="7">
        <f t="shared" si="699"/>
        <v>0</v>
      </c>
      <c r="AJ2594" s="69">
        <f t="shared" si="695"/>
        <v>0</v>
      </c>
      <c r="AK2594" s="11" t="e">
        <f t="shared" si="705"/>
        <v>#NUM!</v>
      </c>
    </row>
    <row r="2595" spans="1:37" hidden="1">
      <c r="A2595" s="8">
        <v>2592</v>
      </c>
      <c r="B2595" s="8"/>
      <c r="C2595">
        <f>②MSY管理基準値計算!C2595</f>
        <v>0.28868019000034273</v>
      </c>
      <c r="D2595" s="69">
        <f t="shared" si="706"/>
        <v>4587</v>
      </c>
      <c r="E2595" s="5">
        <f>IF(①再生産関数フィット!$B$2="HS",$W$2*(T2595+SQRT($W$3^2+(($W$4^2))/4)-SQRT((T2595-$W$3)^2+(($W$4^2))/4)),IF(①再生産関数フィット!$B$2="BH",$W$2*T2595/(1+$W$3*T2595),$W$2*T2595*EXP(-$W$3*T2595)))</f>
        <v>1486.1767038516541</v>
      </c>
      <c r="F2595" s="5">
        <f t="shared" ca="1" si="707"/>
        <v>463312.4149080026</v>
      </c>
      <c r="G2595" s="76">
        <f t="shared" si="701"/>
        <v>1983.5477645862986</v>
      </c>
      <c r="H2595" s="77">
        <f t="shared" si="708"/>
        <v>861.00460970139829</v>
      </c>
      <c r="I2595" s="77">
        <f t="shared" si="708"/>
        <v>506.65280742536351</v>
      </c>
      <c r="J2595" s="77" t="str">
        <f t="shared" si="708"/>
        <v/>
      </c>
      <c r="K2595" s="77" t="str">
        <f t="shared" si="708"/>
        <v/>
      </c>
      <c r="L2595" s="77" t="str">
        <f t="shared" si="708"/>
        <v/>
      </c>
      <c r="M2595" s="77" t="str">
        <f t="shared" si="708"/>
        <v/>
      </c>
      <c r="N2595" s="77" t="str">
        <f t="shared" si="708"/>
        <v/>
      </c>
      <c r="O2595" s="77" t="str">
        <f t="shared" si="708"/>
        <v/>
      </c>
      <c r="P2595" s="77" t="str">
        <f t="shared" si="708"/>
        <v/>
      </c>
      <c r="Q2595" s="77" t="str">
        <f t="shared" si="708"/>
        <v/>
      </c>
      <c r="R2595" s="98">
        <f t="shared" si="710"/>
        <v>637.07208412361331</v>
      </c>
      <c r="S2595" s="74">
        <f t="shared" si="702"/>
        <v>524059.90922839846</v>
      </c>
      <c r="T2595" s="72">
        <f t="shared" si="703"/>
        <v>401667.76815987658</v>
      </c>
      <c r="U2595" s="7">
        <f t="shared" si="709"/>
        <v>13.169361287356482</v>
      </c>
      <c r="V2595" s="7">
        <f t="shared" si="709"/>
        <v>12.903380578541769</v>
      </c>
      <c r="W2595" s="69">
        <f t="shared" si="704"/>
        <v>4587</v>
      </c>
      <c r="X2595" s="64">
        <f t="shared" si="700"/>
        <v>0</v>
      </c>
      <c r="Y2595" s="7">
        <f t="shared" si="700"/>
        <v>0</v>
      </c>
      <c r="Z2595" s="7">
        <f t="shared" si="700"/>
        <v>0</v>
      </c>
      <c r="AA2595" s="7" t="str">
        <f t="shared" si="700"/>
        <v/>
      </c>
      <c r="AB2595" s="7" t="str">
        <f t="shared" si="700"/>
        <v/>
      </c>
      <c r="AC2595" s="7" t="str">
        <f t="shared" si="700"/>
        <v/>
      </c>
      <c r="AD2595" s="7" t="str">
        <f t="shared" si="700"/>
        <v/>
      </c>
      <c r="AE2595" s="7" t="str">
        <f t="shared" si="700"/>
        <v/>
      </c>
      <c r="AF2595" s="7" t="str">
        <f t="shared" si="700"/>
        <v/>
      </c>
      <c r="AG2595" s="7" t="str">
        <f t="shared" si="699"/>
        <v/>
      </c>
      <c r="AH2595" s="7" t="str">
        <f t="shared" si="699"/>
        <v/>
      </c>
      <c r="AI2595" s="7">
        <f t="shared" si="699"/>
        <v>0</v>
      </c>
      <c r="AJ2595" s="69">
        <f t="shared" si="695"/>
        <v>0</v>
      </c>
      <c r="AK2595" s="11" t="e">
        <f t="shared" si="705"/>
        <v>#NUM!</v>
      </c>
    </row>
    <row r="2596" spans="1:37" hidden="1">
      <c r="A2596" s="8">
        <v>2593</v>
      </c>
      <c r="B2596" s="8"/>
      <c r="C2596">
        <f>②MSY管理基準値計算!C2596</f>
        <v>0.14005874986802805</v>
      </c>
      <c r="D2596" s="69">
        <f t="shared" si="706"/>
        <v>4588</v>
      </c>
      <c r="E2596" s="5">
        <f>IF(①再生産関数フィット!$B$2="HS",$W$2*(T2596+SQRT($W$3^2+(($W$4^2))/4)-SQRT((T2596-$W$3)^2+(($W$4^2))/4)),IF(①再生産関数フィット!$B$2="BH",$W$2*T2596/(1+$W$3*T2596),$W$2*T2596*EXP(-$W$3*T2596)))</f>
        <v>1486.1767038516541</v>
      </c>
      <c r="F2596" s="5">
        <f t="shared" ca="1" si="707"/>
        <v>449736.64068335784</v>
      </c>
      <c r="G2596" s="76">
        <f t="shared" si="701"/>
        <v>1709.6105593569537</v>
      </c>
      <c r="H2596" s="77">
        <f t="shared" si="708"/>
        <v>1203.0825342260471</v>
      </c>
      <c r="I2596" s="77">
        <f t="shared" si="708"/>
        <v>522.22569393780759</v>
      </c>
      <c r="J2596" s="77" t="str">
        <f t="shared" si="708"/>
        <v/>
      </c>
      <c r="K2596" s="77" t="str">
        <f t="shared" si="708"/>
        <v/>
      </c>
      <c r="L2596" s="77" t="str">
        <f t="shared" si="708"/>
        <v/>
      </c>
      <c r="M2596" s="77" t="str">
        <f t="shared" si="708"/>
        <v/>
      </c>
      <c r="N2596" s="77" t="str">
        <f t="shared" si="708"/>
        <v/>
      </c>
      <c r="O2596" s="77" t="str">
        <f t="shared" si="708"/>
        <v/>
      </c>
      <c r="P2596" s="77" t="str">
        <f t="shared" si="708"/>
        <v/>
      </c>
      <c r="Q2596" s="77" t="str">
        <f t="shared" si="708"/>
        <v/>
      </c>
      <c r="R2596" s="98">
        <f t="shared" si="710"/>
        <v>693.70421300096109</v>
      </c>
      <c r="S2596" s="74">
        <f t="shared" si="702"/>
        <v>572412.18634294381</v>
      </c>
      <c r="T2596" s="72">
        <f t="shared" si="703"/>
        <v>443873.6372573633</v>
      </c>
      <c r="U2596" s="7">
        <f t="shared" si="709"/>
        <v>13.257614616345116</v>
      </c>
      <c r="V2596" s="7">
        <f t="shared" si="709"/>
        <v>13.003295200136172</v>
      </c>
      <c r="W2596" s="69">
        <f t="shared" si="704"/>
        <v>4588</v>
      </c>
      <c r="X2596" s="64">
        <f t="shared" si="700"/>
        <v>0</v>
      </c>
      <c r="Y2596" s="7">
        <f t="shared" si="700"/>
        <v>0</v>
      </c>
      <c r="Z2596" s="7">
        <f t="shared" si="700"/>
        <v>0</v>
      </c>
      <c r="AA2596" s="7" t="str">
        <f t="shared" si="700"/>
        <v/>
      </c>
      <c r="AB2596" s="7" t="str">
        <f t="shared" si="700"/>
        <v/>
      </c>
      <c r="AC2596" s="7" t="str">
        <f t="shared" si="700"/>
        <v/>
      </c>
      <c r="AD2596" s="7" t="str">
        <f t="shared" si="700"/>
        <v/>
      </c>
      <c r="AE2596" s="7" t="str">
        <f t="shared" si="700"/>
        <v/>
      </c>
      <c r="AF2596" s="7" t="str">
        <f t="shared" si="700"/>
        <v/>
      </c>
      <c r="AG2596" s="7" t="str">
        <f t="shared" si="699"/>
        <v/>
      </c>
      <c r="AH2596" s="7" t="str">
        <f t="shared" si="699"/>
        <v/>
      </c>
      <c r="AI2596" s="7">
        <f t="shared" si="699"/>
        <v>0</v>
      </c>
      <c r="AJ2596" s="69">
        <f t="shared" si="695"/>
        <v>0</v>
      </c>
      <c r="AK2596" s="11" t="e">
        <f t="shared" si="705"/>
        <v>#NUM!</v>
      </c>
    </row>
    <row r="2597" spans="1:37" hidden="1">
      <c r="A2597" s="8">
        <v>2594</v>
      </c>
      <c r="B2597" s="8"/>
      <c r="C2597">
        <f>②MSY管理基準値計算!C2597</f>
        <v>0.16407213365151174</v>
      </c>
      <c r="D2597" s="69">
        <f t="shared" si="706"/>
        <v>4589</v>
      </c>
      <c r="E2597" s="5">
        <f>IF(①再生産関数フィット!$B$2="HS",$W$2*(T2597+SQRT($W$3^2+(($W$4^2))/4)-SQRT((T2597-$W$3)^2+(($W$4^2))/4)),IF(①再生産関数フィット!$B$2="BH",$W$2*T2597/(1+$W$3*T2597),$W$2*T2597*EXP(-$W$3*T2597)))</f>
        <v>1486.1767038516541</v>
      </c>
      <c r="F2597" s="5">
        <f t="shared" ca="1" si="707"/>
        <v>406079.33745516685</v>
      </c>
      <c r="G2597" s="76">
        <f t="shared" si="701"/>
        <v>1751.1609803154656</v>
      </c>
      <c r="H2597" s="77">
        <f t="shared" ref="H2597:Q2612" si="711">IF(H$2&lt;&gt;"",G2596*EXP(-G$4-G$6*$S$6),"")</f>
        <v>1036.9312204184573</v>
      </c>
      <c r="I2597" s="77">
        <f t="shared" si="711"/>
        <v>729.70644317287122</v>
      </c>
      <c r="J2597" s="77" t="str">
        <f t="shared" si="711"/>
        <v/>
      </c>
      <c r="K2597" s="77" t="str">
        <f t="shared" si="711"/>
        <v/>
      </c>
      <c r="L2597" s="77" t="str">
        <f t="shared" si="711"/>
        <v/>
      </c>
      <c r="M2597" s="77" t="str">
        <f t="shared" si="711"/>
        <v/>
      </c>
      <c r="N2597" s="77" t="str">
        <f t="shared" si="711"/>
        <v/>
      </c>
      <c r="O2597" s="77" t="str">
        <f t="shared" si="711"/>
        <v/>
      </c>
      <c r="P2597" s="77" t="str">
        <f t="shared" si="711"/>
        <v/>
      </c>
      <c r="Q2597" s="77" t="str">
        <f t="shared" si="711"/>
        <v/>
      </c>
      <c r="R2597" s="98">
        <f t="shared" si="710"/>
        <v>737.49876861989242</v>
      </c>
      <c r="S2597" s="74">
        <f t="shared" si="702"/>
        <v>621821.57525978389</v>
      </c>
      <c r="T2597" s="72">
        <f t="shared" si="703"/>
        <v>499928.57502624241</v>
      </c>
      <c r="U2597" s="7">
        <f t="shared" si="709"/>
        <v>13.340408474074598</v>
      </c>
      <c r="V2597" s="7">
        <f t="shared" si="709"/>
        <v>13.122220517252789</v>
      </c>
      <c r="W2597" s="69">
        <f t="shared" si="704"/>
        <v>4589</v>
      </c>
      <c r="X2597" s="64">
        <f t="shared" si="700"/>
        <v>0</v>
      </c>
      <c r="Y2597" s="7">
        <f t="shared" si="700"/>
        <v>0</v>
      </c>
      <c r="Z2597" s="7">
        <f t="shared" si="700"/>
        <v>0</v>
      </c>
      <c r="AA2597" s="7" t="str">
        <f t="shared" si="700"/>
        <v/>
      </c>
      <c r="AB2597" s="7" t="str">
        <f t="shared" si="700"/>
        <v/>
      </c>
      <c r="AC2597" s="7" t="str">
        <f t="shared" si="700"/>
        <v/>
      </c>
      <c r="AD2597" s="7" t="str">
        <f t="shared" si="700"/>
        <v/>
      </c>
      <c r="AE2597" s="7" t="str">
        <f t="shared" si="700"/>
        <v/>
      </c>
      <c r="AF2597" s="7" t="str">
        <f t="shared" si="700"/>
        <v/>
      </c>
      <c r="AG2597" s="7" t="str">
        <f t="shared" si="699"/>
        <v/>
      </c>
      <c r="AH2597" s="7" t="str">
        <f t="shared" si="699"/>
        <v/>
      </c>
      <c r="AI2597" s="7">
        <f t="shared" si="699"/>
        <v>0</v>
      </c>
      <c r="AJ2597" s="69">
        <f t="shared" si="695"/>
        <v>0</v>
      </c>
      <c r="AK2597" s="11" t="e">
        <f t="shared" si="705"/>
        <v>#NUM!</v>
      </c>
    </row>
    <row r="2598" spans="1:37" hidden="1">
      <c r="A2598" s="8">
        <v>2595</v>
      </c>
      <c r="B2598" s="8"/>
      <c r="C2598">
        <f>②MSY管理基準値計算!C2598</f>
        <v>-0.60066833976896228</v>
      </c>
      <c r="D2598" s="69">
        <f t="shared" si="706"/>
        <v>4590</v>
      </c>
      <c r="E2598" s="5">
        <f>IF(①再生産関数フィット!$B$2="HS",$W$2*(T2598+SQRT($W$3^2+(($W$4^2))/4)-SQRT((T2598-$W$3)^2+(($W$4^2))/4)),IF(①再生産関数フィット!$B$2="BH",$W$2*T2598/(1+$W$3*T2598),$W$2*T2598*EXP(-$W$3*T2598)))</f>
        <v>1486.1767038516541</v>
      </c>
      <c r="F2598" s="5">
        <f t="shared" ca="1" si="707"/>
        <v>401667.76815987658</v>
      </c>
      <c r="G2598" s="76">
        <f t="shared" si="701"/>
        <v>815.08613180753514</v>
      </c>
      <c r="H2598" s="77">
        <f t="shared" si="711"/>
        <v>1062.1328246537612</v>
      </c>
      <c r="I2598" s="77">
        <f t="shared" si="711"/>
        <v>628.93057719703302</v>
      </c>
      <c r="J2598" s="77" t="str">
        <f t="shared" si="711"/>
        <v/>
      </c>
      <c r="K2598" s="77" t="str">
        <f t="shared" si="711"/>
        <v/>
      </c>
      <c r="L2598" s="77" t="str">
        <f t="shared" si="711"/>
        <v/>
      </c>
      <c r="M2598" s="77" t="str">
        <f t="shared" si="711"/>
        <v/>
      </c>
      <c r="N2598" s="77" t="str">
        <f t="shared" si="711"/>
        <v/>
      </c>
      <c r="O2598" s="77" t="str">
        <f t="shared" si="711"/>
        <v/>
      </c>
      <c r="P2598" s="77" t="str">
        <f t="shared" si="711"/>
        <v/>
      </c>
      <c r="Q2598" s="77" t="str">
        <f t="shared" si="711"/>
        <v/>
      </c>
      <c r="R2598" s="98">
        <f t="shared" si="710"/>
        <v>889.90494504247897</v>
      </c>
      <c r="S2598" s="74">
        <f t="shared" si="702"/>
        <v>621634.63960913708</v>
      </c>
      <c r="T2598" s="72">
        <f t="shared" si="703"/>
        <v>535924.55310414766</v>
      </c>
      <c r="U2598" s="7">
        <f t="shared" si="709"/>
        <v>13.340107803009836</v>
      </c>
      <c r="V2598" s="7">
        <f t="shared" si="709"/>
        <v>13.191748671011389</v>
      </c>
      <c r="W2598" s="69">
        <f t="shared" si="704"/>
        <v>4590</v>
      </c>
      <c r="X2598" s="64">
        <f t="shared" si="700"/>
        <v>0</v>
      </c>
      <c r="Y2598" s="7">
        <f t="shared" si="700"/>
        <v>0</v>
      </c>
      <c r="Z2598" s="7">
        <f t="shared" si="700"/>
        <v>0</v>
      </c>
      <c r="AA2598" s="7" t="str">
        <f t="shared" si="700"/>
        <v/>
      </c>
      <c r="AB2598" s="7" t="str">
        <f t="shared" si="700"/>
        <v/>
      </c>
      <c r="AC2598" s="7" t="str">
        <f t="shared" si="700"/>
        <v/>
      </c>
      <c r="AD2598" s="7" t="str">
        <f t="shared" si="700"/>
        <v/>
      </c>
      <c r="AE2598" s="7" t="str">
        <f t="shared" si="700"/>
        <v/>
      </c>
      <c r="AF2598" s="7" t="str">
        <f t="shared" si="700"/>
        <v/>
      </c>
      <c r="AG2598" s="7" t="str">
        <f t="shared" si="699"/>
        <v/>
      </c>
      <c r="AH2598" s="7" t="str">
        <f t="shared" si="699"/>
        <v/>
      </c>
      <c r="AI2598" s="7">
        <f t="shared" si="699"/>
        <v>0</v>
      </c>
      <c r="AJ2598" s="69">
        <f t="shared" ref="AJ2598:AJ2661" si="712">SUM(X2598:AI2598)</f>
        <v>0</v>
      </c>
      <c r="AK2598" s="11" t="e">
        <f t="shared" si="705"/>
        <v>#NUM!</v>
      </c>
    </row>
    <row r="2599" spans="1:37" hidden="1">
      <c r="A2599" s="8">
        <v>2596</v>
      </c>
      <c r="B2599" s="8"/>
      <c r="C2599">
        <f>②MSY管理基準値計算!C2599</f>
        <v>-0.32307408869585746</v>
      </c>
      <c r="D2599" s="69">
        <f t="shared" si="706"/>
        <v>4591</v>
      </c>
      <c r="E2599" s="5">
        <f>IF(①再生産関数フィット!$B$2="HS",$W$2*(T2599+SQRT($W$3^2+(($W$4^2))/4)-SQRT((T2599-$W$3)^2+(($W$4^2))/4)),IF(①再生産関数フィット!$B$2="BH",$W$2*T2599/(1+$W$3*T2599),$W$2*T2599*EXP(-$W$3*T2599)))</f>
        <v>1486.1767038516541</v>
      </c>
      <c r="F2599" s="5">
        <f t="shared" ca="1" si="707"/>
        <v>443873.6372573633</v>
      </c>
      <c r="G2599" s="76">
        <f t="shared" si="701"/>
        <v>1075.8733635519925</v>
      </c>
      <c r="H2599" s="77">
        <f t="shared" si="711"/>
        <v>494.37472924784277</v>
      </c>
      <c r="I2599" s="77">
        <f t="shared" si="711"/>
        <v>644.21612283968852</v>
      </c>
      <c r="J2599" s="77" t="str">
        <f t="shared" si="711"/>
        <v/>
      </c>
      <c r="K2599" s="77" t="str">
        <f t="shared" si="711"/>
        <v/>
      </c>
      <c r="L2599" s="77" t="str">
        <f t="shared" si="711"/>
        <v/>
      </c>
      <c r="M2599" s="77" t="str">
        <f t="shared" si="711"/>
        <v/>
      </c>
      <c r="N2599" s="77" t="str">
        <f t="shared" si="711"/>
        <v/>
      </c>
      <c r="O2599" s="77" t="str">
        <f t="shared" si="711"/>
        <v/>
      </c>
      <c r="P2599" s="77" t="str">
        <f t="shared" si="711"/>
        <v/>
      </c>
      <c r="Q2599" s="77" t="str">
        <f t="shared" si="711"/>
        <v/>
      </c>
      <c r="R2599" s="98">
        <f t="shared" si="710"/>
        <v>921.2203112989132</v>
      </c>
      <c r="S2599" s="74">
        <f t="shared" si="702"/>
        <v>590705.83401357941</v>
      </c>
      <c r="T2599" s="72">
        <f t="shared" si="703"/>
        <v>522952.16300910758</v>
      </c>
      <c r="U2599" s="7">
        <f t="shared" si="709"/>
        <v>13.289073429687353</v>
      </c>
      <c r="V2599" s="7">
        <f t="shared" si="709"/>
        <v>13.16724527234196</v>
      </c>
      <c r="W2599" s="69">
        <f t="shared" si="704"/>
        <v>4591</v>
      </c>
      <c r="X2599" s="64">
        <f t="shared" si="700"/>
        <v>0</v>
      </c>
      <c r="Y2599" s="7">
        <f t="shared" si="700"/>
        <v>0</v>
      </c>
      <c r="Z2599" s="7">
        <f t="shared" si="700"/>
        <v>0</v>
      </c>
      <c r="AA2599" s="7" t="str">
        <f t="shared" si="700"/>
        <v/>
      </c>
      <c r="AB2599" s="7" t="str">
        <f t="shared" si="700"/>
        <v/>
      </c>
      <c r="AC2599" s="7" t="str">
        <f t="shared" si="700"/>
        <v/>
      </c>
      <c r="AD2599" s="7" t="str">
        <f t="shared" si="700"/>
        <v/>
      </c>
      <c r="AE2599" s="7" t="str">
        <f t="shared" si="700"/>
        <v/>
      </c>
      <c r="AF2599" s="7" t="str">
        <f t="shared" si="700"/>
        <v/>
      </c>
      <c r="AG2599" s="7" t="str">
        <f t="shared" si="699"/>
        <v/>
      </c>
      <c r="AH2599" s="7" t="str">
        <f t="shared" si="699"/>
        <v/>
      </c>
      <c r="AI2599" s="7">
        <f t="shared" si="699"/>
        <v>0</v>
      </c>
      <c r="AJ2599" s="69">
        <f t="shared" si="712"/>
        <v>0</v>
      </c>
      <c r="AK2599" s="11" t="e">
        <f t="shared" si="705"/>
        <v>#NUM!</v>
      </c>
    </row>
    <row r="2600" spans="1:37" hidden="1">
      <c r="A2600" s="8">
        <v>2597</v>
      </c>
      <c r="B2600" s="8"/>
      <c r="C2600">
        <f>②MSY管理基準値計算!C2600</f>
        <v>-5.5899183267642344E-2</v>
      </c>
      <c r="D2600" s="69">
        <f t="shared" si="706"/>
        <v>4592</v>
      </c>
      <c r="E2600" s="5">
        <f>IF(①再生産関数フィット!$B$2="HS",$W$2*(T2600+SQRT($W$3^2+(($W$4^2))/4)-SQRT((T2600-$W$3)^2+(($W$4^2))/4)),IF(①再生産関数フィット!$B$2="BH",$W$2*T2600/(1+$W$3*T2600),$W$2*T2600*EXP(-$W$3*T2600)))</f>
        <v>1486.1767038516541</v>
      </c>
      <c r="F2600" s="5">
        <f t="shared" ca="1" si="707"/>
        <v>499928.57502624241</v>
      </c>
      <c r="G2600" s="76">
        <f t="shared" si="701"/>
        <v>1405.3799150091734</v>
      </c>
      <c r="H2600" s="77">
        <f t="shared" si="711"/>
        <v>652.55018096243987</v>
      </c>
      <c r="I2600" s="77">
        <f t="shared" si="711"/>
        <v>299.85343067594863</v>
      </c>
      <c r="J2600" s="77" t="str">
        <f t="shared" si="711"/>
        <v/>
      </c>
      <c r="K2600" s="77" t="str">
        <f t="shared" si="711"/>
        <v/>
      </c>
      <c r="L2600" s="77" t="str">
        <f t="shared" si="711"/>
        <v/>
      </c>
      <c r="M2600" s="77" t="str">
        <f t="shared" si="711"/>
        <v/>
      </c>
      <c r="N2600" s="77" t="str">
        <f t="shared" si="711"/>
        <v/>
      </c>
      <c r="O2600" s="77" t="str">
        <f t="shared" si="711"/>
        <v/>
      </c>
      <c r="P2600" s="77" t="str">
        <f t="shared" si="711"/>
        <v/>
      </c>
      <c r="Q2600" s="77" t="str">
        <f t="shared" si="711"/>
        <v/>
      </c>
      <c r="R2600" s="98">
        <f t="shared" si="710"/>
        <v>949.48519313627844</v>
      </c>
      <c r="S2600" s="74">
        <f t="shared" si="702"/>
        <v>551240.87714386499</v>
      </c>
      <c r="T2600" s="72">
        <f t="shared" si="703"/>
        <v>462398.17149537604</v>
      </c>
      <c r="U2600" s="7">
        <f t="shared" si="709"/>
        <v>13.219927156207365</v>
      </c>
      <c r="V2600" s="7">
        <f t="shared" si="709"/>
        <v>13.044181641953974</v>
      </c>
      <c r="W2600" s="69">
        <f t="shared" si="704"/>
        <v>4592</v>
      </c>
      <c r="X2600" s="64">
        <f t="shared" si="700"/>
        <v>0</v>
      </c>
      <c r="Y2600" s="7">
        <f t="shared" si="700"/>
        <v>0</v>
      </c>
      <c r="Z2600" s="7">
        <f t="shared" si="700"/>
        <v>0</v>
      </c>
      <c r="AA2600" s="7" t="str">
        <f t="shared" si="700"/>
        <v/>
      </c>
      <c r="AB2600" s="7" t="str">
        <f t="shared" si="700"/>
        <v/>
      </c>
      <c r="AC2600" s="7" t="str">
        <f t="shared" si="700"/>
        <v/>
      </c>
      <c r="AD2600" s="7" t="str">
        <f t="shared" si="700"/>
        <v/>
      </c>
      <c r="AE2600" s="7" t="str">
        <f t="shared" si="700"/>
        <v/>
      </c>
      <c r="AF2600" s="7" t="str">
        <f t="shared" si="700"/>
        <v/>
      </c>
      <c r="AG2600" s="7" t="str">
        <f t="shared" si="699"/>
        <v/>
      </c>
      <c r="AH2600" s="7" t="str">
        <f t="shared" si="699"/>
        <v/>
      </c>
      <c r="AI2600" s="7">
        <f t="shared" si="699"/>
        <v>0</v>
      </c>
      <c r="AJ2600" s="69">
        <f t="shared" si="712"/>
        <v>0</v>
      </c>
      <c r="AK2600" s="11" t="e">
        <f t="shared" si="705"/>
        <v>#NUM!</v>
      </c>
    </row>
    <row r="2601" spans="1:37" hidden="1">
      <c r="A2601" s="8">
        <v>2598</v>
      </c>
      <c r="B2601" s="8"/>
      <c r="C2601">
        <f>②MSY管理基準値計算!C2601</f>
        <v>-3.8714324546417961E-2</v>
      </c>
      <c r="D2601" s="69">
        <f t="shared" si="706"/>
        <v>4593</v>
      </c>
      <c r="E2601" s="5">
        <f>IF(①再生産関数フィット!$B$2="HS",$W$2*(T2601+SQRT($W$3^2+(($W$4^2))/4)-SQRT((T2601-$W$3)^2+(($W$4^2))/4)),IF(①再生産関数フィット!$B$2="BH",$W$2*T2601/(1+$W$3*T2601),$W$2*T2601*EXP(-$W$3*T2601)))</f>
        <v>1486.1767038516541</v>
      </c>
      <c r="F2601" s="5">
        <f t="shared" ca="1" si="707"/>
        <v>535924.55310414766</v>
      </c>
      <c r="G2601" s="76">
        <f t="shared" si="701"/>
        <v>1429.7398821001491</v>
      </c>
      <c r="H2601" s="77">
        <f t="shared" si="711"/>
        <v>852.40600699739866</v>
      </c>
      <c r="I2601" s="77">
        <f t="shared" si="711"/>
        <v>395.79169175474698</v>
      </c>
      <c r="J2601" s="77" t="str">
        <f t="shared" si="711"/>
        <v/>
      </c>
      <c r="K2601" s="77" t="str">
        <f t="shared" si="711"/>
        <v/>
      </c>
      <c r="L2601" s="77" t="str">
        <f t="shared" si="711"/>
        <v/>
      </c>
      <c r="M2601" s="77" t="str">
        <f t="shared" si="711"/>
        <v/>
      </c>
      <c r="N2601" s="77" t="str">
        <f t="shared" si="711"/>
        <v/>
      </c>
      <c r="O2601" s="77" t="str">
        <f t="shared" si="711"/>
        <v/>
      </c>
      <c r="P2601" s="77" t="str">
        <f t="shared" si="711"/>
        <v/>
      </c>
      <c r="Q2601" s="77" t="str">
        <f t="shared" si="711"/>
        <v/>
      </c>
      <c r="R2601" s="98">
        <f t="shared" si="710"/>
        <v>757.76217970530365</v>
      </c>
      <c r="S2601" s="74">
        <f t="shared" si="702"/>
        <v>521411.91337535297</v>
      </c>
      <c r="T2601" s="72">
        <f t="shared" si="703"/>
        <v>421602.01774147712</v>
      </c>
      <c r="U2601" s="7">
        <f t="shared" si="709"/>
        <v>13.164295629041668</v>
      </c>
      <c r="V2601" s="7">
        <f t="shared" si="709"/>
        <v>12.951817062112157</v>
      </c>
      <c r="W2601" s="69">
        <f t="shared" si="704"/>
        <v>4593</v>
      </c>
      <c r="X2601" s="64">
        <f t="shared" si="700"/>
        <v>0</v>
      </c>
      <c r="Y2601" s="7">
        <f t="shared" si="700"/>
        <v>0</v>
      </c>
      <c r="Z2601" s="7">
        <f t="shared" si="700"/>
        <v>0</v>
      </c>
      <c r="AA2601" s="7" t="str">
        <f t="shared" si="700"/>
        <v/>
      </c>
      <c r="AB2601" s="7" t="str">
        <f t="shared" si="700"/>
        <v/>
      </c>
      <c r="AC2601" s="7" t="str">
        <f t="shared" si="700"/>
        <v/>
      </c>
      <c r="AD2601" s="7" t="str">
        <f t="shared" si="700"/>
        <v/>
      </c>
      <c r="AE2601" s="7" t="str">
        <f t="shared" si="700"/>
        <v/>
      </c>
      <c r="AF2601" s="7" t="str">
        <f t="shared" si="700"/>
        <v/>
      </c>
      <c r="AG2601" s="7" t="str">
        <f t="shared" si="699"/>
        <v/>
      </c>
      <c r="AH2601" s="7" t="str">
        <f t="shared" si="699"/>
        <v/>
      </c>
      <c r="AI2601" s="7">
        <f t="shared" si="699"/>
        <v>0</v>
      </c>
      <c r="AJ2601" s="69">
        <f t="shared" si="712"/>
        <v>0</v>
      </c>
      <c r="AK2601" s="11" t="e">
        <f t="shared" si="705"/>
        <v>#NUM!</v>
      </c>
    </row>
    <row r="2602" spans="1:37" hidden="1">
      <c r="A2602" s="8">
        <v>2599</v>
      </c>
      <c r="B2602" s="8"/>
      <c r="C2602">
        <f>②MSY管理基準値計算!C2602</f>
        <v>0.12111666279758224</v>
      </c>
      <c r="D2602" s="69">
        <f t="shared" si="706"/>
        <v>4594</v>
      </c>
      <c r="E2602" s="5">
        <f>IF(①再生産関数フィット!$B$2="HS",$W$2*(T2602+SQRT($W$3^2+(($W$4^2))/4)-SQRT((T2602-$W$3)^2+(($W$4^2))/4)),IF(①再生産関数フィット!$B$2="BH",$W$2*T2602/(1+$W$3*T2602),$W$2*T2602*EXP(-$W$3*T2602)))</f>
        <v>1486.1767038516541</v>
      </c>
      <c r="F2602" s="5">
        <f t="shared" ca="1" si="707"/>
        <v>522952.16300910758</v>
      </c>
      <c r="G2602" s="76">
        <f t="shared" si="701"/>
        <v>1677.5317462781809</v>
      </c>
      <c r="H2602" s="77">
        <f t="shared" si="711"/>
        <v>867.18107390766613</v>
      </c>
      <c r="I2602" s="77">
        <f t="shared" si="711"/>
        <v>517.01037776714384</v>
      </c>
      <c r="J2602" s="77" t="str">
        <f t="shared" si="711"/>
        <v/>
      </c>
      <c r="K2602" s="77" t="str">
        <f t="shared" si="711"/>
        <v/>
      </c>
      <c r="L2602" s="77" t="str">
        <f t="shared" si="711"/>
        <v/>
      </c>
      <c r="M2602" s="77" t="str">
        <f t="shared" si="711"/>
        <v/>
      </c>
      <c r="N2602" s="77" t="str">
        <f t="shared" si="711"/>
        <v/>
      </c>
      <c r="O2602" s="77" t="str">
        <f t="shared" si="711"/>
        <v/>
      </c>
      <c r="P2602" s="77" t="str">
        <f t="shared" si="711"/>
        <v/>
      </c>
      <c r="Q2602" s="77" t="str">
        <f t="shared" si="711"/>
        <v/>
      </c>
      <c r="R2602" s="98">
        <f t="shared" si="710"/>
        <v>699.66579067072689</v>
      </c>
      <c r="S2602" s="74">
        <f t="shared" si="702"/>
        <v>538604.76458321314</v>
      </c>
      <c r="T2602" s="72">
        <f t="shared" si="703"/>
        <v>428144.4410367026</v>
      </c>
      <c r="U2602" s="7">
        <f t="shared" si="709"/>
        <v>13.196737305557443</v>
      </c>
      <c r="V2602" s="7">
        <f t="shared" si="709"/>
        <v>12.967215896688401</v>
      </c>
      <c r="W2602" s="69">
        <f t="shared" si="704"/>
        <v>4594</v>
      </c>
      <c r="X2602" s="64">
        <f t="shared" si="700"/>
        <v>0</v>
      </c>
      <c r="Y2602" s="7">
        <f t="shared" si="700"/>
        <v>0</v>
      </c>
      <c r="Z2602" s="7">
        <f t="shared" si="700"/>
        <v>0</v>
      </c>
      <c r="AA2602" s="7" t="str">
        <f t="shared" si="700"/>
        <v/>
      </c>
      <c r="AB2602" s="7" t="str">
        <f t="shared" si="700"/>
        <v/>
      </c>
      <c r="AC2602" s="7" t="str">
        <f t="shared" si="700"/>
        <v/>
      </c>
      <c r="AD2602" s="7" t="str">
        <f t="shared" si="700"/>
        <v/>
      </c>
      <c r="AE2602" s="7" t="str">
        <f t="shared" si="700"/>
        <v/>
      </c>
      <c r="AF2602" s="7" t="str">
        <f t="shared" si="700"/>
        <v/>
      </c>
      <c r="AG2602" s="7" t="str">
        <f t="shared" si="699"/>
        <v/>
      </c>
      <c r="AH2602" s="7" t="str">
        <f t="shared" si="699"/>
        <v/>
      </c>
      <c r="AI2602" s="7">
        <f t="shared" si="699"/>
        <v>0</v>
      </c>
      <c r="AJ2602" s="69">
        <f t="shared" si="712"/>
        <v>0</v>
      </c>
      <c r="AK2602" s="11" t="e">
        <f t="shared" si="705"/>
        <v>#NUM!</v>
      </c>
    </row>
    <row r="2603" spans="1:37" hidden="1">
      <c r="A2603" s="8">
        <v>2600</v>
      </c>
      <c r="B2603" s="8"/>
      <c r="C2603">
        <f>②MSY管理基準値計算!C2603</f>
        <v>-0.30411187902299719</v>
      </c>
      <c r="D2603" s="69">
        <f t="shared" si="706"/>
        <v>4595</v>
      </c>
      <c r="E2603" s="5">
        <f>IF(①再生産関数フィット!$B$2="HS",$W$2*(T2603+SQRT($W$3^2+(($W$4^2))/4)-SQRT((T2603-$W$3)^2+(($W$4^2))/4)),IF(①再生産関数フィット!$B$2="BH",$W$2*T2603/(1+$W$3*T2603),$W$2*T2603*EXP(-$W$3*T2603)))</f>
        <v>1486.1767038516541</v>
      </c>
      <c r="F2603" s="5">
        <f t="shared" ca="1" si="707"/>
        <v>462398.17149537604</v>
      </c>
      <c r="G2603" s="76">
        <f t="shared" si="701"/>
        <v>1096.4689516651456</v>
      </c>
      <c r="H2603" s="77">
        <f t="shared" si="711"/>
        <v>1017.474436758991</v>
      </c>
      <c r="I2603" s="77">
        <f t="shared" si="711"/>
        <v>525.97190884752661</v>
      </c>
      <c r="J2603" s="77" t="str">
        <f t="shared" si="711"/>
        <v/>
      </c>
      <c r="K2603" s="77" t="str">
        <f t="shared" si="711"/>
        <v/>
      </c>
      <c r="L2603" s="77" t="str">
        <f t="shared" si="711"/>
        <v/>
      </c>
      <c r="M2603" s="77" t="str">
        <f t="shared" si="711"/>
        <v/>
      </c>
      <c r="N2603" s="77" t="str">
        <f t="shared" si="711"/>
        <v/>
      </c>
      <c r="O2603" s="77" t="str">
        <f t="shared" si="711"/>
        <v/>
      </c>
      <c r="P2603" s="77" t="str">
        <f t="shared" si="711"/>
        <v/>
      </c>
      <c r="Q2603" s="77" t="str">
        <f t="shared" si="711"/>
        <v/>
      </c>
      <c r="R2603" s="98">
        <f t="shared" si="710"/>
        <v>737.95139909926093</v>
      </c>
      <c r="S2603" s="74">
        <f t="shared" si="702"/>
        <v>547001.27243515523</v>
      </c>
      <c r="T2603" s="72">
        <f t="shared" si="703"/>
        <v>452268.79253059987</v>
      </c>
      <c r="U2603" s="7">
        <f t="shared" si="709"/>
        <v>13.212206407608278</v>
      </c>
      <c r="V2603" s="7">
        <f t="shared" si="709"/>
        <v>13.022031955806273</v>
      </c>
      <c r="W2603" s="69">
        <f t="shared" si="704"/>
        <v>4595</v>
      </c>
      <c r="X2603" s="64">
        <f t="shared" si="700"/>
        <v>0</v>
      </c>
      <c r="Y2603" s="7">
        <f t="shared" si="700"/>
        <v>0</v>
      </c>
      <c r="Z2603" s="7">
        <f t="shared" si="700"/>
        <v>0</v>
      </c>
      <c r="AA2603" s="7" t="str">
        <f t="shared" si="700"/>
        <v/>
      </c>
      <c r="AB2603" s="7" t="str">
        <f t="shared" si="700"/>
        <v/>
      </c>
      <c r="AC2603" s="7" t="str">
        <f t="shared" si="700"/>
        <v/>
      </c>
      <c r="AD2603" s="7" t="str">
        <f t="shared" si="700"/>
        <v/>
      </c>
      <c r="AE2603" s="7" t="str">
        <f t="shared" si="700"/>
        <v/>
      </c>
      <c r="AF2603" s="7" t="str">
        <f t="shared" si="700"/>
        <v/>
      </c>
      <c r="AG2603" s="7" t="str">
        <f t="shared" si="699"/>
        <v/>
      </c>
      <c r="AH2603" s="7" t="str">
        <f t="shared" si="699"/>
        <v/>
      </c>
      <c r="AI2603" s="7">
        <f t="shared" si="699"/>
        <v>0</v>
      </c>
      <c r="AJ2603" s="69">
        <f t="shared" si="712"/>
        <v>0</v>
      </c>
      <c r="AK2603" s="11" t="e">
        <f t="shared" si="705"/>
        <v>#NUM!</v>
      </c>
    </row>
    <row r="2604" spans="1:37" hidden="1">
      <c r="A2604" s="8">
        <v>2601</v>
      </c>
      <c r="B2604" s="8"/>
      <c r="C2604">
        <f>②MSY管理基準値計算!C2604</f>
        <v>-3.2002724208473658E-2</v>
      </c>
      <c r="D2604" s="69">
        <f t="shared" si="706"/>
        <v>4596</v>
      </c>
      <c r="E2604" s="5">
        <f>IF(①再生産関数フィット!$B$2="HS",$W$2*(T2604+SQRT($W$3^2+(($W$4^2))/4)-SQRT((T2604-$W$3)^2+(($W$4^2))/4)),IF(①再生産関数フィット!$B$2="BH",$W$2*T2604/(1+$W$3*T2604),$W$2*T2604*EXP(-$W$3*T2604)))</f>
        <v>1486.1767038516541</v>
      </c>
      <c r="F2604" s="5">
        <f t="shared" ca="1" si="707"/>
        <v>421602.01774147712</v>
      </c>
      <c r="G2604" s="76">
        <f t="shared" si="701"/>
        <v>1439.3679986692539</v>
      </c>
      <c r="H2604" s="77">
        <f t="shared" si="711"/>
        <v>665.04203660788028</v>
      </c>
      <c r="I2604" s="77">
        <f t="shared" si="711"/>
        <v>617.129441368171</v>
      </c>
      <c r="J2604" s="77" t="str">
        <f t="shared" si="711"/>
        <v/>
      </c>
      <c r="K2604" s="77" t="str">
        <f t="shared" si="711"/>
        <v/>
      </c>
      <c r="L2604" s="77" t="str">
        <f t="shared" si="711"/>
        <v/>
      </c>
      <c r="M2604" s="77" t="str">
        <f t="shared" si="711"/>
        <v/>
      </c>
      <c r="N2604" s="77" t="str">
        <f t="shared" si="711"/>
        <v/>
      </c>
      <c r="O2604" s="77" t="str">
        <f t="shared" si="711"/>
        <v/>
      </c>
      <c r="P2604" s="77" t="str">
        <f t="shared" si="711"/>
        <v/>
      </c>
      <c r="Q2604" s="77" t="str">
        <f t="shared" si="711"/>
        <v/>
      </c>
      <c r="R2604" s="98">
        <f t="shared" si="710"/>
        <v>766.60823779513896</v>
      </c>
      <c r="S2604" s="74">
        <f t="shared" si="702"/>
        <v>557329.82548439037</v>
      </c>
      <c r="T2604" s="72">
        <f t="shared" si="703"/>
        <v>466503.00370722613</v>
      </c>
      <c r="U2604" s="7">
        <f t="shared" si="709"/>
        <v>13.23091248995153</v>
      </c>
      <c r="V2604" s="7">
        <f t="shared" si="709"/>
        <v>13.053019738063869</v>
      </c>
      <c r="W2604" s="69">
        <f t="shared" si="704"/>
        <v>4596</v>
      </c>
      <c r="X2604" s="64">
        <f t="shared" si="700"/>
        <v>0</v>
      </c>
      <c r="Y2604" s="7">
        <f t="shared" si="700"/>
        <v>0</v>
      </c>
      <c r="Z2604" s="7">
        <f t="shared" si="700"/>
        <v>0</v>
      </c>
      <c r="AA2604" s="7" t="str">
        <f t="shared" si="700"/>
        <v/>
      </c>
      <c r="AB2604" s="7" t="str">
        <f t="shared" si="700"/>
        <v/>
      </c>
      <c r="AC2604" s="7" t="str">
        <f t="shared" si="700"/>
        <v/>
      </c>
      <c r="AD2604" s="7" t="str">
        <f t="shared" si="700"/>
        <v/>
      </c>
      <c r="AE2604" s="7" t="str">
        <f t="shared" si="700"/>
        <v/>
      </c>
      <c r="AF2604" s="7" t="str">
        <f t="shared" si="700"/>
        <v/>
      </c>
      <c r="AG2604" s="7" t="str">
        <f t="shared" si="699"/>
        <v/>
      </c>
      <c r="AH2604" s="7" t="str">
        <f t="shared" si="699"/>
        <v/>
      </c>
      <c r="AI2604" s="7">
        <f t="shared" si="699"/>
        <v>0</v>
      </c>
      <c r="AJ2604" s="69">
        <f t="shared" si="712"/>
        <v>0</v>
      </c>
      <c r="AK2604" s="11" t="e">
        <f t="shared" si="705"/>
        <v>#NUM!</v>
      </c>
    </row>
    <row r="2605" spans="1:37" hidden="1">
      <c r="A2605" s="8">
        <v>2602</v>
      </c>
      <c r="B2605" s="8"/>
      <c r="C2605">
        <f>②MSY管理基準値計算!C2605</f>
        <v>8.4370649159615146E-2</v>
      </c>
      <c r="D2605" s="69">
        <f t="shared" si="706"/>
        <v>4597</v>
      </c>
      <c r="E2605" s="5">
        <f>IF(①再生産関数フィット!$B$2="HS",$W$2*(T2605+SQRT($W$3^2+(($W$4^2))/4)-SQRT((T2605-$W$3)^2+(($W$4^2))/4)),IF(①再生産関数フィット!$B$2="BH",$W$2*T2605/(1+$W$3*T2605),$W$2*T2605*EXP(-$W$3*T2605)))</f>
        <v>1486.1767038516541</v>
      </c>
      <c r="F2605" s="5">
        <f t="shared" ca="1" si="707"/>
        <v>428144.4410367026</v>
      </c>
      <c r="G2605" s="76">
        <f t="shared" si="701"/>
        <v>1617.0079559954015</v>
      </c>
      <c r="H2605" s="77">
        <f t="shared" si="711"/>
        <v>873.02082180211539</v>
      </c>
      <c r="I2605" s="77">
        <f t="shared" si="711"/>
        <v>403.36838520041096</v>
      </c>
      <c r="J2605" s="77" t="str">
        <f t="shared" si="711"/>
        <v/>
      </c>
      <c r="K2605" s="77" t="str">
        <f t="shared" si="711"/>
        <v/>
      </c>
      <c r="L2605" s="77" t="str">
        <f t="shared" si="711"/>
        <v/>
      </c>
      <c r="M2605" s="77" t="str">
        <f t="shared" si="711"/>
        <v/>
      </c>
      <c r="N2605" s="77" t="str">
        <f t="shared" si="711"/>
        <v/>
      </c>
      <c r="O2605" s="77" t="str">
        <f t="shared" si="711"/>
        <v/>
      </c>
      <c r="P2605" s="77" t="str">
        <f t="shared" si="711"/>
        <v/>
      </c>
      <c r="Q2605" s="77" t="str">
        <f t="shared" si="711"/>
        <v/>
      </c>
      <c r="R2605" s="98">
        <f t="shared" si="710"/>
        <v>839.27932741215068</v>
      </c>
      <c r="S2605" s="74">
        <f t="shared" si="702"/>
        <v>563683.27343273931</v>
      </c>
      <c r="T2605" s="72">
        <f t="shared" si="703"/>
        <v>455351.91410281754</v>
      </c>
      <c r="U2605" s="7">
        <f t="shared" si="709"/>
        <v>13.242247800811857</v>
      </c>
      <c r="V2605" s="7">
        <f t="shared" si="709"/>
        <v>13.028825836572981</v>
      </c>
      <c r="W2605" s="69">
        <f t="shared" si="704"/>
        <v>4597</v>
      </c>
      <c r="X2605" s="64">
        <f t="shared" si="700"/>
        <v>0</v>
      </c>
      <c r="Y2605" s="7">
        <f t="shared" si="700"/>
        <v>0</v>
      </c>
      <c r="Z2605" s="7">
        <f t="shared" si="700"/>
        <v>0</v>
      </c>
      <c r="AA2605" s="7" t="str">
        <f t="shared" ref="AA2605:AI2644" si="713">IF(J2605&lt;&gt;"",IF($J$1="Baranov",J$10/(J$4+J$10)*(1-EXP(-J$4-J$10))*J2605*J$3,J2605*J$3*(1-EXP(-J$10))*EXP(-J$4/2)),"")</f>
        <v/>
      </c>
      <c r="AB2605" s="7" t="str">
        <f t="shared" si="713"/>
        <v/>
      </c>
      <c r="AC2605" s="7" t="str">
        <f t="shared" si="713"/>
        <v/>
      </c>
      <c r="AD2605" s="7" t="str">
        <f t="shared" si="713"/>
        <v/>
      </c>
      <c r="AE2605" s="7" t="str">
        <f t="shared" si="713"/>
        <v/>
      </c>
      <c r="AF2605" s="7" t="str">
        <f t="shared" si="713"/>
        <v/>
      </c>
      <c r="AG2605" s="7" t="str">
        <f t="shared" si="699"/>
        <v/>
      </c>
      <c r="AH2605" s="7" t="str">
        <f t="shared" si="699"/>
        <v/>
      </c>
      <c r="AI2605" s="7">
        <f t="shared" si="699"/>
        <v>0</v>
      </c>
      <c r="AJ2605" s="69">
        <f t="shared" si="712"/>
        <v>0</v>
      </c>
      <c r="AK2605" s="11" t="e">
        <f t="shared" si="705"/>
        <v>#NUM!</v>
      </c>
    </row>
    <row r="2606" spans="1:37" hidden="1">
      <c r="A2606" s="8">
        <v>2603</v>
      </c>
      <c r="B2606" s="8"/>
      <c r="C2606">
        <f>②MSY管理基準値計算!C2606</f>
        <v>-0.65635830312894528</v>
      </c>
      <c r="D2606" s="69">
        <f t="shared" si="706"/>
        <v>4598</v>
      </c>
      <c r="E2606" s="5">
        <f>IF(①再生産関数フィット!$B$2="HS",$W$2*(T2606+SQRT($W$3^2+(($W$4^2))/4)-SQRT((T2606-$W$3)^2+(($W$4^2))/4)),IF(①再生産関数フィット!$B$2="BH",$W$2*T2606/(1+$W$3*T2606),$W$2*T2606*EXP(-$W$3*T2606)))</f>
        <v>1486.1767038516541</v>
      </c>
      <c r="F2606" s="5">
        <f t="shared" ca="1" si="707"/>
        <v>452268.79253059987</v>
      </c>
      <c r="G2606" s="76">
        <f t="shared" si="701"/>
        <v>770.93481773775977</v>
      </c>
      <c r="H2606" s="77">
        <f t="shared" si="711"/>
        <v>980.76490231046785</v>
      </c>
      <c r="I2606" s="77">
        <f t="shared" si="711"/>
        <v>529.51389499050242</v>
      </c>
      <c r="J2606" s="77" t="str">
        <f t="shared" si="711"/>
        <v/>
      </c>
      <c r="K2606" s="77" t="str">
        <f t="shared" si="711"/>
        <v/>
      </c>
      <c r="L2606" s="77" t="str">
        <f t="shared" si="711"/>
        <v/>
      </c>
      <c r="M2606" s="77" t="str">
        <f t="shared" si="711"/>
        <v/>
      </c>
      <c r="N2606" s="77" t="str">
        <f t="shared" si="711"/>
        <v/>
      </c>
      <c r="O2606" s="77" t="str">
        <f t="shared" si="711"/>
        <v/>
      </c>
      <c r="P2606" s="77" t="str">
        <f t="shared" si="711"/>
        <v/>
      </c>
      <c r="Q2606" s="77" t="str">
        <f t="shared" si="711"/>
        <v/>
      </c>
      <c r="R2606" s="98">
        <f t="shared" si="710"/>
        <v>753.70393692129187</v>
      </c>
      <c r="S2606" s="74">
        <f t="shared" si="702"/>
        <v>537109.57481846365</v>
      </c>
      <c r="T2606" s="72">
        <f t="shared" si="703"/>
        <v>457233.93699342984</v>
      </c>
      <c r="U2606" s="7">
        <f t="shared" si="709"/>
        <v>13.193957402616917</v>
      </c>
      <c r="V2606" s="7">
        <f t="shared" si="709"/>
        <v>13.032950436042679</v>
      </c>
      <c r="W2606" s="69">
        <f t="shared" si="704"/>
        <v>4598</v>
      </c>
      <c r="X2606" s="64">
        <f t="shared" ref="X2606:AF2660" si="714">IF(G2606&lt;&gt;"",IF($J$1="Baranov",G$10/(G$4+G$10)*(1-EXP(-G$4-G$10))*G2606*G$3,G2606*G$3*(1-EXP(-G$10))*EXP(-G$4/2)),"")</f>
        <v>0</v>
      </c>
      <c r="Y2606" s="7">
        <f t="shared" si="714"/>
        <v>0</v>
      </c>
      <c r="Z2606" s="7">
        <f t="shared" si="714"/>
        <v>0</v>
      </c>
      <c r="AA2606" s="7" t="str">
        <f t="shared" si="713"/>
        <v/>
      </c>
      <c r="AB2606" s="7" t="str">
        <f t="shared" si="713"/>
        <v/>
      </c>
      <c r="AC2606" s="7" t="str">
        <f t="shared" si="713"/>
        <v/>
      </c>
      <c r="AD2606" s="7" t="str">
        <f t="shared" si="713"/>
        <v/>
      </c>
      <c r="AE2606" s="7" t="str">
        <f t="shared" si="713"/>
        <v/>
      </c>
      <c r="AF2606" s="7" t="str">
        <f t="shared" si="713"/>
        <v/>
      </c>
      <c r="AG2606" s="7" t="str">
        <f t="shared" si="699"/>
        <v/>
      </c>
      <c r="AH2606" s="7" t="str">
        <f t="shared" si="699"/>
        <v/>
      </c>
      <c r="AI2606" s="7">
        <f t="shared" si="699"/>
        <v>0</v>
      </c>
      <c r="AJ2606" s="69">
        <f t="shared" si="712"/>
        <v>0</v>
      </c>
      <c r="AK2606" s="11" t="e">
        <f t="shared" si="705"/>
        <v>#NUM!</v>
      </c>
    </row>
    <row r="2607" spans="1:37" hidden="1">
      <c r="A2607" s="8">
        <v>2604</v>
      </c>
      <c r="B2607" s="8"/>
      <c r="C2607">
        <f>②MSY管理基準値計算!C2607</f>
        <v>-6.3452915025141776E-2</v>
      </c>
      <c r="D2607" s="69">
        <f t="shared" si="706"/>
        <v>4599</v>
      </c>
      <c r="E2607" s="5">
        <f>IF(①再生産関数フィット!$B$2="HS",$W$2*(T2607+SQRT($W$3^2+(($W$4^2))/4)-SQRT((T2607-$W$3)^2+(($W$4^2))/4)),IF(①再生産関数フィット!$B$2="BH",$W$2*T2607/(1+$W$3*T2607),$W$2*T2607*EXP(-$W$3*T2607)))</f>
        <v>1486.1767038516541</v>
      </c>
      <c r="F2607" s="5">
        <f t="shared" ca="1" si="707"/>
        <v>466503.00370722613</v>
      </c>
      <c r="G2607" s="76">
        <f t="shared" si="701"/>
        <v>1394.804046039673</v>
      </c>
      <c r="H2607" s="77">
        <f t="shared" si="711"/>
        <v>467.59560359792226</v>
      </c>
      <c r="I2607" s="77">
        <f t="shared" si="711"/>
        <v>594.86398322136449</v>
      </c>
      <c r="J2607" s="77" t="str">
        <f t="shared" si="711"/>
        <v/>
      </c>
      <c r="K2607" s="77" t="str">
        <f t="shared" si="711"/>
        <v/>
      </c>
      <c r="L2607" s="77" t="str">
        <f t="shared" si="711"/>
        <v/>
      </c>
      <c r="M2607" s="77" t="str">
        <f t="shared" si="711"/>
        <v/>
      </c>
      <c r="N2607" s="77" t="str">
        <f t="shared" si="711"/>
        <v/>
      </c>
      <c r="O2607" s="77" t="str">
        <f t="shared" si="711"/>
        <v/>
      </c>
      <c r="P2607" s="77" t="str">
        <f t="shared" si="711"/>
        <v/>
      </c>
      <c r="Q2607" s="77" t="str">
        <f t="shared" si="711"/>
        <v/>
      </c>
      <c r="R2607" s="98">
        <f t="shared" si="710"/>
        <v>778.31095814447576</v>
      </c>
      <c r="S2607" s="74">
        <f t="shared" si="702"/>
        <v>535128.60243719374</v>
      </c>
      <c r="T2607" s="72">
        <f t="shared" si="703"/>
        <v>455956.66041571071</v>
      </c>
      <c r="U2607" s="7">
        <f t="shared" si="709"/>
        <v>13.190262375379167</v>
      </c>
      <c r="V2607" s="7">
        <f t="shared" si="709"/>
        <v>13.030153041031653</v>
      </c>
      <c r="W2607" s="69">
        <f t="shared" si="704"/>
        <v>4599</v>
      </c>
      <c r="X2607" s="64">
        <f t="shared" si="714"/>
        <v>0</v>
      </c>
      <c r="Y2607" s="7">
        <f t="shared" si="714"/>
        <v>0</v>
      </c>
      <c r="Z2607" s="7">
        <f t="shared" si="714"/>
        <v>0</v>
      </c>
      <c r="AA2607" s="7" t="str">
        <f t="shared" si="713"/>
        <v/>
      </c>
      <c r="AB2607" s="7" t="str">
        <f t="shared" si="713"/>
        <v/>
      </c>
      <c r="AC2607" s="7" t="str">
        <f t="shared" si="713"/>
        <v/>
      </c>
      <c r="AD2607" s="7" t="str">
        <f t="shared" si="713"/>
        <v/>
      </c>
      <c r="AE2607" s="7" t="str">
        <f t="shared" si="713"/>
        <v/>
      </c>
      <c r="AF2607" s="7" t="str">
        <f t="shared" si="713"/>
        <v/>
      </c>
      <c r="AG2607" s="7" t="str">
        <f t="shared" si="699"/>
        <v/>
      </c>
      <c r="AH2607" s="7" t="str">
        <f t="shared" si="699"/>
        <v/>
      </c>
      <c r="AI2607" s="7">
        <f t="shared" si="699"/>
        <v>0</v>
      </c>
      <c r="AJ2607" s="69">
        <f t="shared" si="712"/>
        <v>0</v>
      </c>
      <c r="AK2607" s="11" t="e">
        <f t="shared" si="705"/>
        <v>#NUM!</v>
      </c>
    </row>
    <row r="2608" spans="1:37" hidden="1">
      <c r="A2608" s="8">
        <v>2605</v>
      </c>
      <c r="B2608" s="8"/>
      <c r="C2608">
        <f>②MSY管理基準値計算!C2608</f>
        <v>7.1811879996088956E-2</v>
      </c>
      <c r="D2608" s="69">
        <f t="shared" si="706"/>
        <v>4600</v>
      </c>
      <c r="E2608" s="5">
        <f>IF(①再生産関数フィット!$B$2="HS",$W$2*(T2608+SQRT($W$3^2+(($W$4^2))/4)-SQRT((T2608-$W$3)^2+(($W$4^2))/4)),IF(①再生産関数フィット!$B$2="BH",$W$2*T2608/(1+$W$3*T2608),$W$2*T2608*EXP(-$W$3*T2608)))</f>
        <v>1486.1767038516541</v>
      </c>
      <c r="F2608" s="5">
        <f t="shared" ca="1" si="707"/>
        <v>455351.91410281754</v>
      </c>
      <c r="G2608" s="76">
        <f t="shared" si="701"/>
        <v>1596.8273135999032</v>
      </c>
      <c r="H2608" s="77">
        <f t="shared" si="711"/>
        <v>845.99141821429316</v>
      </c>
      <c r="I2608" s="77">
        <f t="shared" si="711"/>
        <v>283.61106992897481</v>
      </c>
      <c r="J2608" s="77" t="str">
        <f t="shared" si="711"/>
        <v/>
      </c>
      <c r="K2608" s="77" t="str">
        <f t="shared" si="711"/>
        <v/>
      </c>
      <c r="L2608" s="77" t="str">
        <f t="shared" si="711"/>
        <v/>
      </c>
      <c r="M2608" s="77" t="str">
        <f t="shared" si="711"/>
        <v/>
      </c>
      <c r="N2608" s="77" t="str">
        <f t="shared" si="711"/>
        <v/>
      </c>
      <c r="O2608" s="77" t="str">
        <f t="shared" si="711"/>
        <v/>
      </c>
      <c r="P2608" s="77" t="str">
        <f t="shared" si="711"/>
        <v/>
      </c>
      <c r="Q2608" s="77" t="str">
        <f t="shared" si="711"/>
        <v/>
      </c>
      <c r="R2608" s="98">
        <f t="shared" si="710"/>
        <v>832.87270308747975</v>
      </c>
      <c r="S2608" s="74">
        <f t="shared" si="702"/>
        <v>530194.40762233199</v>
      </c>
      <c r="T2608" s="72">
        <f t="shared" si="703"/>
        <v>424021.74416762113</v>
      </c>
      <c r="U2608" s="7">
        <f t="shared" si="709"/>
        <v>13.180999025105713</v>
      </c>
      <c r="V2608" s="7">
        <f t="shared" si="709"/>
        <v>12.957540016313347</v>
      </c>
      <c r="W2608" s="69">
        <f t="shared" si="704"/>
        <v>4600</v>
      </c>
      <c r="X2608" s="64">
        <f t="shared" si="714"/>
        <v>0</v>
      </c>
      <c r="Y2608" s="7">
        <f t="shared" si="714"/>
        <v>0</v>
      </c>
      <c r="Z2608" s="7">
        <f t="shared" si="714"/>
        <v>0</v>
      </c>
      <c r="AA2608" s="7" t="str">
        <f t="shared" si="713"/>
        <v/>
      </c>
      <c r="AB2608" s="7" t="str">
        <f t="shared" si="713"/>
        <v/>
      </c>
      <c r="AC2608" s="7" t="str">
        <f t="shared" si="713"/>
        <v/>
      </c>
      <c r="AD2608" s="7" t="str">
        <f t="shared" si="713"/>
        <v/>
      </c>
      <c r="AE2608" s="7" t="str">
        <f t="shared" si="713"/>
        <v/>
      </c>
      <c r="AF2608" s="7" t="str">
        <f t="shared" si="713"/>
        <v/>
      </c>
      <c r="AG2608" s="7" t="str">
        <f t="shared" si="699"/>
        <v/>
      </c>
      <c r="AH2608" s="7" t="str">
        <f t="shared" si="699"/>
        <v/>
      </c>
      <c r="AI2608" s="7">
        <f t="shared" si="699"/>
        <v>0</v>
      </c>
      <c r="AJ2608" s="69">
        <f t="shared" si="712"/>
        <v>0</v>
      </c>
      <c r="AK2608" s="11" t="e">
        <f t="shared" si="705"/>
        <v>#NUM!</v>
      </c>
    </row>
    <row r="2609" spans="1:37" hidden="1">
      <c r="A2609" s="8">
        <v>2606</v>
      </c>
      <c r="B2609" s="8"/>
      <c r="C2609">
        <f>②MSY管理基準値計算!C2609</f>
        <v>-0.26880606991587963</v>
      </c>
      <c r="D2609" s="69">
        <f t="shared" si="706"/>
        <v>4601</v>
      </c>
      <c r="E2609" s="5">
        <f>IF(①再生産関数フィット!$B$2="HS",$W$2*(T2609+SQRT($W$3^2+(($W$4^2))/4)-SQRT((T2609-$W$3)^2+(($W$4^2))/4)),IF(①再生産関数フィット!$B$2="BH",$W$2*T2609/(1+$W$3*T2609),$W$2*T2609*EXP(-$W$3*T2609)))</f>
        <v>1486.1767038516541</v>
      </c>
      <c r="F2609" s="5">
        <f t="shared" ca="1" si="707"/>
        <v>457233.93699342984</v>
      </c>
      <c r="G2609" s="76">
        <f t="shared" si="701"/>
        <v>1135.872163375848</v>
      </c>
      <c r="H2609" s="77">
        <f t="shared" si="711"/>
        <v>968.52472396490145</v>
      </c>
      <c r="I2609" s="77">
        <f t="shared" si="711"/>
        <v>513.11973300074158</v>
      </c>
      <c r="J2609" s="77" t="str">
        <f t="shared" si="711"/>
        <v/>
      </c>
      <c r="K2609" s="77" t="str">
        <f t="shared" si="711"/>
        <v/>
      </c>
      <c r="L2609" s="77" t="str">
        <f t="shared" si="711"/>
        <v/>
      </c>
      <c r="M2609" s="77" t="str">
        <f t="shared" si="711"/>
        <v/>
      </c>
      <c r="N2609" s="77" t="str">
        <f t="shared" si="711"/>
        <v/>
      </c>
      <c r="O2609" s="77" t="str">
        <f t="shared" si="711"/>
        <v/>
      </c>
      <c r="P2609" s="77" t="str">
        <f t="shared" si="711"/>
        <v/>
      </c>
      <c r="Q2609" s="77" t="str">
        <f t="shared" si="711"/>
        <v/>
      </c>
      <c r="R2609" s="98">
        <f t="shared" si="710"/>
        <v>677.18163940612021</v>
      </c>
      <c r="S2609" s="74">
        <f t="shared" si="702"/>
        <v>517633.92049602035</v>
      </c>
      <c r="T2609" s="72">
        <f t="shared" si="703"/>
        <v>423772.79776274133</v>
      </c>
      <c r="U2609" s="7">
        <f t="shared" si="709"/>
        <v>13.157023554210159</v>
      </c>
      <c r="V2609" s="7">
        <f t="shared" si="709"/>
        <v>12.956952736259696</v>
      </c>
      <c r="W2609" s="69">
        <f t="shared" si="704"/>
        <v>4601</v>
      </c>
      <c r="X2609" s="64">
        <f t="shared" si="714"/>
        <v>0</v>
      </c>
      <c r="Y2609" s="7">
        <f t="shared" si="714"/>
        <v>0</v>
      </c>
      <c r="Z2609" s="7">
        <f t="shared" si="714"/>
        <v>0</v>
      </c>
      <c r="AA2609" s="7" t="str">
        <f t="shared" si="713"/>
        <v/>
      </c>
      <c r="AB2609" s="7" t="str">
        <f t="shared" si="713"/>
        <v/>
      </c>
      <c r="AC2609" s="7" t="str">
        <f t="shared" si="713"/>
        <v/>
      </c>
      <c r="AD2609" s="7" t="str">
        <f t="shared" si="713"/>
        <v/>
      </c>
      <c r="AE2609" s="7" t="str">
        <f t="shared" si="713"/>
        <v/>
      </c>
      <c r="AF2609" s="7" t="str">
        <f t="shared" si="713"/>
        <v/>
      </c>
      <c r="AG2609" s="7" t="str">
        <f t="shared" si="699"/>
        <v/>
      </c>
      <c r="AH2609" s="7" t="str">
        <f t="shared" si="699"/>
        <v/>
      </c>
      <c r="AI2609" s="7">
        <f t="shared" si="699"/>
        <v>0</v>
      </c>
      <c r="AJ2609" s="69">
        <f t="shared" si="712"/>
        <v>0</v>
      </c>
      <c r="AK2609" s="11" t="e">
        <f t="shared" si="705"/>
        <v>#NUM!</v>
      </c>
    </row>
    <row r="2610" spans="1:37" hidden="1">
      <c r="A2610" s="8">
        <v>2607</v>
      </c>
      <c r="B2610" s="8"/>
      <c r="C2610">
        <f>②MSY管理基準値計算!C2610</f>
        <v>-1.4641917538292207E-2</v>
      </c>
      <c r="D2610" s="69">
        <f t="shared" si="706"/>
        <v>4602</v>
      </c>
      <c r="E2610" s="5">
        <f>IF(①再生産関数フィット!$B$2="HS",$W$2*(T2610+SQRT($W$3^2+(($W$4^2))/4)-SQRT((T2610-$W$3)^2+(($W$4^2))/4)),IF(①再生産関数フィット!$B$2="BH",$W$2*T2610/(1+$W$3*T2610),$W$2*T2610*EXP(-$W$3*T2610)))</f>
        <v>1486.1767038516541</v>
      </c>
      <c r="F2610" s="5">
        <f t="shared" ca="1" si="707"/>
        <v>455956.66041571071</v>
      </c>
      <c r="G2610" s="76">
        <f t="shared" si="701"/>
        <v>1464.5747599746819</v>
      </c>
      <c r="H2610" s="77">
        <f t="shared" si="711"/>
        <v>688.94129260156922</v>
      </c>
      <c r="I2610" s="77">
        <f t="shared" si="711"/>
        <v>587.4399397744279</v>
      </c>
      <c r="J2610" s="77" t="str">
        <f t="shared" si="711"/>
        <v/>
      </c>
      <c r="K2610" s="77" t="str">
        <f t="shared" si="711"/>
        <v/>
      </c>
      <c r="L2610" s="77" t="str">
        <f t="shared" si="711"/>
        <v/>
      </c>
      <c r="M2610" s="77" t="str">
        <f t="shared" si="711"/>
        <v/>
      </c>
      <c r="N2610" s="77" t="str">
        <f t="shared" si="711"/>
        <v/>
      </c>
      <c r="O2610" s="77" t="str">
        <f t="shared" si="711"/>
        <v/>
      </c>
      <c r="P2610" s="77" t="str">
        <f t="shared" si="711"/>
        <v/>
      </c>
      <c r="Q2610" s="77" t="str">
        <f t="shared" si="711"/>
        <v/>
      </c>
      <c r="R2610" s="98">
        <f t="shared" si="710"/>
        <v>721.95427666278681</v>
      </c>
      <c r="S2610" s="74">
        <f t="shared" si="702"/>
        <v>536930.93093912164</v>
      </c>
      <c r="T2610" s="72">
        <f t="shared" si="703"/>
        <v>443900.87591005582</v>
      </c>
      <c r="U2610" s="7">
        <f t="shared" si="709"/>
        <v>13.193624744993611</v>
      </c>
      <c r="V2610" s="7">
        <f t="shared" si="709"/>
        <v>13.003356564034993</v>
      </c>
      <c r="W2610" s="69">
        <f t="shared" si="704"/>
        <v>4602</v>
      </c>
      <c r="X2610" s="64">
        <f t="shared" si="714"/>
        <v>0</v>
      </c>
      <c r="Y2610" s="7">
        <f t="shared" si="714"/>
        <v>0</v>
      </c>
      <c r="Z2610" s="7">
        <f t="shared" si="714"/>
        <v>0</v>
      </c>
      <c r="AA2610" s="7" t="str">
        <f t="shared" si="713"/>
        <v/>
      </c>
      <c r="AB2610" s="7" t="str">
        <f t="shared" si="713"/>
        <v/>
      </c>
      <c r="AC2610" s="7" t="str">
        <f t="shared" si="713"/>
        <v/>
      </c>
      <c r="AD2610" s="7" t="str">
        <f t="shared" si="713"/>
        <v/>
      </c>
      <c r="AE2610" s="7" t="str">
        <f t="shared" si="713"/>
        <v/>
      </c>
      <c r="AF2610" s="7" t="str">
        <f t="shared" si="713"/>
        <v/>
      </c>
      <c r="AG2610" s="7" t="str">
        <f t="shared" si="699"/>
        <v/>
      </c>
      <c r="AH2610" s="7" t="str">
        <f t="shared" si="699"/>
        <v/>
      </c>
      <c r="AI2610" s="7">
        <f t="shared" si="699"/>
        <v>0</v>
      </c>
      <c r="AJ2610" s="69">
        <f t="shared" si="712"/>
        <v>0</v>
      </c>
      <c r="AK2610" s="11" t="e">
        <f t="shared" si="705"/>
        <v>#NUM!</v>
      </c>
    </row>
    <row r="2611" spans="1:37" hidden="1">
      <c r="A2611" s="8">
        <v>2608</v>
      </c>
      <c r="B2611" s="8"/>
      <c r="C2611">
        <f>②MSY管理基準値計算!C2611</f>
        <v>0.48008637170507468</v>
      </c>
      <c r="D2611" s="69">
        <f t="shared" si="706"/>
        <v>4603</v>
      </c>
      <c r="E2611" s="5">
        <f>IF(①再生産関数フィット!$B$2="HS",$W$2*(T2611+SQRT($W$3^2+(($W$4^2))/4)-SQRT((T2611-$W$3)^2+(($W$4^2))/4)),IF(①再生産関数フィット!$B$2="BH",$W$2*T2611/(1+$W$3*T2611),$W$2*T2611*EXP(-$W$3*T2611)))</f>
        <v>1486.1767038516541</v>
      </c>
      <c r="F2611" s="5">
        <f t="shared" ca="1" si="707"/>
        <v>424021.74416762113</v>
      </c>
      <c r="G2611" s="76">
        <f t="shared" si="701"/>
        <v>2401.9795823429376</v>
      </c>
      <c r="H2611" s="77">
        <f t="shared" si="711"/>
        <v>888.30949536591561</v>
      </c>
      <c r="I2611" s="77">
        <f t="shared" si="711"/>
        <v>417.8640167049042</v>
      </c>
      <c r="J2611" s="77" t="str">
        <f t="shared" si="711"/>
        <v/>
      </c>
      <c r="K2611" s="77" t="str">
        <f t="shared" si="711"/>
        <v/>
      </c>
      <c r="L2611" s="77" t="str">
        <f t="shared" si="711"/>
        <v/>
      </c>
      <c r="M2611" s="77" t="str">
        <f t="shared" si="711"/>
        <v/>
      </c>
      <c r="N2611" s="77" t="str">
        <f t="shared" si="711"/>
        <v/>
      </c>
      <c r="O2611" s="77" t="str">
        <f t="shared" si="711"/>
        <v/>
      </c>
      <c r="P2611" s="77" t="str">
        <f t="shared" si="711"/>
        <v/>
      </c>
      <c r="Q2611" s="77" t="str">
        <f t="shared" si="711"/>
        <v/>
      </c>
      <c r="R2611" s="98">
        <f t="shared" si="710"/>
        <v>794.18773791957051</v>
      </c>
      <c r="S2611" s="74">
        <f t="shared" si="702"/>
        <v>582810.19708187389</v>
      </c>
      <c r="T2611" s="72">
        <f t="shared" si="703"/>
        <v>442315.53901986056</v>
      </c>
      <c r="U2611" s="7">
        <f t="shared" si="709"/>
        <v>13.275616849858896</v>
      </c>
      <c r="V2611" s="7">
        <f t="shared" si="709"/>
        <v>12.999778795547366</v>
      </c>
      <c r="W2611" s="69">
        <f t="shared" si="704"/>
        <v>4603</v>
      </c>
      <c r="X2611" s="64">
        <f t="shared" si="714"/>
        <v>0</v>
      </c>
      <c r="Y2611" s="7">
        <f t="shared" si="714"/>
        <v>0</v>
      </c>
      <c r="Z2611" s="7">
        <f t="shared" si="714"/>
        <v>0</v>
      </c>
      <c r="AA2611" s="7" t="str">
        <f t="shared" si="713"/>
        <v/>
      </c>
      <c r="AB2611" s="7" t="str">
        <f t="shared" si="713"/>
        <v/>
      </c>
      <c r="AC2611" s="7" t="str">
        <f t="shared" si="713"/>
        <v/>
      </c>
      <c r="AD2611" s="7" t="str">
        <f t="shared" si="713"/>
        <v/>
      </c>
      <c r="AE2611" s="7" t="str">
        <f t="shared" si="713"/>
        <v/>
      </c>
      <c r="AF2611" s="7" t="str">
        <f t="shared" si="713"/>
        <v/>
      </c>
      <c r="AG2611" s="7" t="str">
        <f t="shared" si="699"/>
        <v/>
      </c>
      <c r="AH2611" s="7" t="str">
        <f t="shared" si="699"/>
        <v/>
      </c>
      <c r="AI2611" s="7">
        <f t="shared" si="699"/>
        <v>0</v>
      </c>
      <c r="AJ2611" s="69">
        <f t="shared" si="712"/>
        <v>0</v>
      </c>
      <c r="AK2611" s="11" t="e">
        <f t="shared" si="705"/>
        <v>#NUM!</v>
      </c>
    </row>
    <row r="2612" spans="1:37" hidden="1">
      <c r="A2612" s="8">
        <v>2609</v>
      </c>
      <c r="B2612" s="8"/>
      <c r="C2612">
        <f>②MSY管理基準値計算!C2612</f>
        <v>-0.21304396048765753</v>
      </c>
      <c r="D2612" s="69">
        <f t="shared" si="706"/>
        <v>4604</v>
      </c>
      <c r="E2612" s="5">
        <f>IF(①再生産関数フィット!$B$2="HS",$W$2*(T2612+SQRT($W$3^2+(($W$4^2))/4)-SQRT((T2612-$W$3)^2+(($W$4^2))/4)),IF(①再生産関数フィット!$B$2="BH",$W$2*T2612/(1+$W$3*T2612),$W$2*T2612*EXP(-$W$3*T2612)))</f>
        <v>1486.176703851655</v>
      </c>
      <c r="F2612" s="5">
        <f t="shared" ca="1" si="707"/>
        <v>423772.79776274133</v>
      </c>
      <c r="G2612" s="76">
        <f t="shared" si="701"/>
        <v>1201.0100260589518</v>
      </c>
      <c r="H2612" s="77">
        <f t="shared" si="711"/>
        <v>1456.8742606947376</v>
      </c>
      <c r="I2612" s="77">
        <f t="shared" si="711"/>
        <v>538.78694425328524</v>
      </c>
      <c r="J2612" s="77" t="str">
        <f t="shared" si="711"/>
        <v/>
      </c>
      <c r="K2612" s="77" t="str">
        <f t="shared" si="711"/>
        <v/>
      </c>
      <c r="L2612" s="77" t="str">
        <f t="shared" si="711"/>
        <v/>
      </c>
      <c r="M2612" s="77" t="str">
        <f t="shared" si="711"/>
        <v/>
      </c>
      <c r="N2612" s="77" t="str">
        <f t="shared" si="711"/>
        <v/>
      </c>
      <c r="O2612" s="77" t="str">
        <f t="shared" si="711"/>
        <v/>
      </c>
      <c r="P2612" s="77" t="str">
        <f t="shared" si="711"/>
        <v/>
      </c>
      <c r="Q2612" s="77" t="str">
        <f t="shared" si="711"/>
        <v/>
      </c>
      <c r="R2612" s="98">
        <f t="shared" si="710"/>
        <v>735.14655033823749</v>
      </c>
      <c r="S2612" s="74">
        <f t="shared" si="702"/>
        <v>597004.51341861766</v>
      </c>
      <c r="T2612" s="72">
        <f t="shared" si="703"/>
        <v>476120.39934152277</v>
      </c>
      <c r="U2612" s="7">
        <f t="shared" si="709"/>
        <v>13.299679952511349</v>
      </c>
      <c r="V2612" s="7">
        <f t="shared" si="709"/>
        <v>13.073426041022795</v>
      </c>
      <c r="W2612" s="69">
        <f t="shared" si="704"/>
        <v>4604</v>
      </c>
      <c r="X2612" s="64">
        <f t="shared" si="714"/>
        <v>0</v>
      </c>
      <c r="Y2612" s="7">
        <f t="shared" si="714"/>
        <v>0</v>
      </c>
      <c r="Z2612" s="7">
        <f t="shared" si="714"/>
        <v>0</v>
      </c>
      <c r="AA2612" s="7" t="str">
        <f t="shared" si="713"/>
        <v/>
      </c>
      <c r="AB2612" s="7" t="str">
        <f t="shared" si="713"/>
        <v/>
      </c>
      <c r="AC2612" s="7" t="str">
        <f t="shared" si="713"/>
        <v/>
      </c>
      <c r="AD2612" s="7" t="str">
        <f t="shared" si="713"/>
        <v/>
      </c>
      <c r="AE2612" s="7" t="str">
        <f t="shared" si="713"/>
        <v/>
      </c>
      <c r="AF2612" s="7" t="str">
        <f t="shared" si="713"/>
        <v/>
      </c>
      <c r="AG2612" s="7" t="str">
        <f t="shared" si="699"/>
        <v/>
      </c>
      <c r="AH2612" s="7" t="str">
        <f t="shared" si="699"/>
        <v/>
      </c>
      <c r="AI2612" s="7">
        <f t="shared" si="699"/>
        <v>0</v>
      </c>
      <c r="AJ2612" s="69">
        <f t="shared" si="712"/>
        <v>0</v>
      </c>
      <c r="AK2612" s="11" t="e">
        <f t="shared" si="705"/>
        <v>#NUM!</v>
      </c>
    </row>
    <row r="2613" spans="1:37" hidden="1">
      <c r="A2613" s="8">
        <v>2610</v>
      </c>
      <c r="B2613" s="8"/>
      <c r="C2613">
        <f>②MSY管理基準値計算!C2613</f>
        <v>-8.2875063961616327E-2</v>
      </c>
      <c r="D2613" s="69">
        <f t="shared" si="706"/>
        <v>4605</v>
      </c>
      <c r="E2613" s="5">
        <f>IF(①再生産関数フィット!$B$2="HS",$W$2*(T2613+SQRT($W$3^2+(($W$4^2))/4)-SQRT((T2613-$W$3)^2+(($W$4^2))/4)),IF(①再生産関数フィット!$B$2="BH",$W$2*T2613/(1+$W$3*T2613),$W$2*T2613*EXP(-$W$3*T2613)))</f>
        <v>1486.1767038516541</v>
      </c>
      <c r="F2613" s="5">
        <f t="shared" ca="1" si="707"/>
        <v>443900.87591005582</v>
      </c>
      <c r="G2613" s="76">
        <f t="shared" si="701"/>
        <v>1367.9753331044908</v>
      </c>
      <c r="H2613" s="77">
        <f t="shared" ref="H2613:Q2628" si="715">IF(H$2&lt;&gt;"",G2612*EXP(-G$4-G$6*$S$6),"")</f>
        <v>728.44940342702307</v>
      </c>
      <c r="I2613" s="77">
        <f t="shared" si="715"/>
        <v>883.63890645753429</v>
      </c>
      <c r="J2613" s="77" t="str">
        <f t="shared" si="715"/>
        <v/>
      </c>
      <c r="K2613" s="77" t="str">
        <f t="shared" si="715"/>
        <v/>
      </c>
      <c r="L2613" s="77" t="str">
        <f t="shared" si="715"/>
        <v/>
      </c>
      <c r="M2613" s="77" t="str">
        <f t="shared" si="715"/>
        <v/>
      </c>
      <c r="N2613" s="77" t="str">
        <f t="shared" si="715"/>
        <v/>
      </c>
      <c r="O2613" s="77" t="str">
        <f t="shared" si="715"/>
        <v/>
      </c>
      <c r="P2613" s="77" t="str">
        <f t="shared" si="715"/>
        <v/>
      </c>
      <c r="Q2613" s="77" t="str">
        <f t="shared" si="715"/>
        <v/>
      </c>
      <c r="R2613" s="98">
        <f t="shared" si="710"/>
        <v>772.67972290461682</v>
      </c>
      <c r="S2613" s="74">
        <f t="shared" si="702"/>
        <v>624419.19685586926</v>
      </c>
      <c r="T2613" s="72">
        <f t="shared" si="703"/>
        <v>533277.71336033847</v>
      </c>
      <c r="U2613" s="7">
        <f t="shared" si="709"/>
        <v>13.344577211634908</v>
      </c>
      <c r="V2613" s="7">
        <f t="shared" si="709"/>
        <v>13.18679760565422</v>
      </c>
      <c r="W2613" s="69">
        <f t="shared" si="704"/>
        <v>4605</v>
      </c>
      <c r="X2613" s="64">
        <f t="shared" si="714"/>
        <v>0</v>
      </c>
      <c r="Y2613" s="7">
        <f t="shared" si="714"/>
        <v>0</v>
      </c>
      <c r="Z2613" s="7">
        <f t="shared" si="714"/>
        <v>0</v>
      </c>
      <c r="AA2613" s="7" t="str">
        <f t="shared" si="713"/>
        <v/>
      </c>
      <c r="AB2613" s="7" t="str">
        <f t="shared" si="713"/>
        <v/>
      </c>
      <c r="AC2613" s="7" t="str">
        <f t="shared" si="713"/>
        <v/>
      </c>
      <c r="AD2613" s="7" t="str">
        <f t="shared" si="713"/>
        <v/>
      </c>
      <c r="AE2613" s="7" t="str">
        <f t="shared" si="713"/>
        <v/>
      </c>
      <c r="AF2613" s="7" t="str">
        <f t="shared" si="713"/>
        <v/>
      </c>
      <c r="AG2613" s="7" t="str">
        <f t="shared" si="699"/>
        <v/>
      </c>
      <c r="AH2613" s="7" t="str">
        <f t="shared" si="699"/>
        <v/>
      </c>
      <c r="AI2613" s="7">
        <f t="shared" si="699"/>
        <v>0</v>
      </c>
      <c r="AJ2613" s="69">
        <f t="shared" si="712"/>
        <v>0</v>
      </c>
      <c r="AK2613" s="11" t="e">
        <f t="shared" si="705"/>
        <v>#NUM!</v>
      </c>
    </row>
    <row r="2614" spans="1:37" hidden="1">
      <c r="A2614" s="8">
        <v>2611</v>
      </c>
      <c r="B2614" s="8"/>
      <c r="C2614">
        <f>②MSY管理基準値計算!C2614</f>
        <v>-0.6608653000095337</v>
      </c>
      <c r="D2614" s="69">
        <f t="shared" si="706"/>
        <v>4606</v>
      </c>
      <c r="E2614" s="5">
        <f>IF(①再生産関数フィット!$B$2="HS",$W$2*(T2614+SQRT($W$3^2+(($W$4^2))/4)-SQRT((T2614-$W$3)^2+(($W$4^2))/4)),IF(①再生産関数フィット!$B$2="BH",$W$2*T2614/(1+$W$3*T2614),$W$2*T2614*EXP(-$W$3*T2614)))</f>
        <v>1486.1767038516541</v>
      </c>
      <c r="F2614" s="5">
        <f t="shared" ca="1" si="707"/>
        <v>442315.53901986056</v>
      </c>
      <c r="G2614" s="76">
        <f t="shared" si="701"/>
        <v>767.46803517657304</v>
      </c>
      <c r="H2614" s="77">
        <f t="shared" si="715"/>
        <v>829.71898125847622</v>
      </c>
      <c r="I2614" s="77">
        <f t="shared" si="715"/>
        <v>441.82689722786654</v>
      </c>
      <c r="J2614" s="77" t="str">
        <f t="shared" si="715"/>
        <v/>
      </c>
      <c r="K2614" s="77" t="str">
        <f t="shared" si="715"/>
        <v/>
      </c>
      <c r="L2614" s="77" t="str">
        <f t="shared" si="715"/>
        <v/>
      </c>
      <c r="M2614" s="77" t="str">
        <f t="shared" si="715"/>
        <v/>
      </c>
      <c r="N2614" s="77" t="str">
        <f t="shared" si="715"/>
        <v/>
      </c>
      <c r="O2614" s="77" t="str">
        <f t="shared" si="715"/>
        <v/>
      </c>
      <c r="P2614" s="77" t="str">
        <f t="shared" si="715"/>
        <v/>
      </c>
      <c r="Q2614" s="77" t="str">
        <f t="shared" si="715"/>
        <v/>
      </c>
      <c r="R2614" s="98">
        <f t="shared" si="710"/>
        <v>1004.6080309613503</v>
      </c>
      <c r="S2614" s="74">
        <f t="shared" si="702"/>
        <v>597041.85766063305</v>
      </c>
      <c r="T2614" s="72">
        <f t="shared" si="703"/>
        <v>524857.18719064631</v>
      </c>
      <c r="U2614" s="7">
        <f t="shared" si="709"/>
        <v>13.299742503251307</v>
      </c>
      <c r="V2614" s="7">
        <f t="shared" si="709"/>
        <v>13.170881480169644</v>
      </c>
      <c r="W2614" s="69">
        <f t="shared" si="704"/>
        <v>4606</v>
      </c>
      <c r="X2614" s="64">
        <f t="shared" si="714"/>
        <v>0</v>
      </c>
      <c r="Y2614" s="7">
        <f t="shared" si="714"/>
        <v>0</v>
      </c>
      <c r="Z2614" s="7">
        <f t="shared" si="714"/>
        <v>0</v>
      </c>
      <c r="AA2614" s="7" t="str">
        <f t="shared" si="713"/>
        <v/>
      </c>
      <c r="AB2614" s="7" t="str">
        <f t="shared" si="713"/>
        <v/>
      </c>
      <c r="AC2614" s="7" t="str">
        <f t="shared" si="713"/>
        <v/>
      </c>
      <c r="AD2614" s="7" t="str">
        <f t="shared" si="713"/>
        <v/>
      </c>
      <c r="AE2614" s="7" t="str">
        <f t="shared" si="713"/>
        <v/>
      </c>
      <c r="AF2614" s="7" t="str">
        <f t="shared" si="713"/>
        <v/>
      </c>
      <c r="AG2614" s="7" t="str">
        <f t="shared" si="699"/>
        <v/>
      </c>
      <c r="AH2614" s="7" t="str">
        <f t="shared" si="699"/>
        <v/>
      </c>
      <c r="AI2614" s="7">
        <f t="shared" si="699"/>
        <v>0</v>
      </c>
      <c r="AJ2614" s="69">
        <f t="shared" si="712"/>
        <v>0</v>
      </c>
      <c r="AK2614" s="11" t="e">
        <f t="shared" si="705"/>
        <v>#NUM!</v>
      </c>
    </row>
    <row r="2615" spans="1:37" hidden="1">
      <c r="A2615" s="8">
        <v>2612</v>
      </c>
      <c r="B2615" s="8"/>
      <c r="C2615">
        <f>②MSY管理基準値計算!C2615</f>
        <v>0.11093624586926776</v>
      </c>
      <c r="D2615" s="69">
        <f t="shared" si="706"/>
        <v>4607</v>
      </c>
      <c r="E2615" s="5">
        <f>IF(①再生産関数フィット!$B$2="HS",$W$2*(T2615+SQRT($W$3^2+(($W$4^2))/4)-SQRT((T2615-$W$3)^2+(($W$4^2))/4)),IF(①再生産関数フィット!$B$2="BH",$W$2*T2615/(1+$W$3*T2615),$W$2*T2615*EXP(-$W$3*T2615)))</f>
        <v>1486.1767038516541</v>
      </c>
      <c r="F2615" s="5">
        <f t="shared" ca="1" si="707"/>
        <v>476120.39934152277</v>
      </c>
      <c r="G2615" s="76">
        <f t="shared" si="701"/>
        <v>1660.5404098844285</v>
      </c>
      <c r="H2615" s="77">
        <f t="shared" si="715"/>
        <v>465.49289368400542</v>
      </c>
      <c r="I2615" s="77">
        <f t="shared" si="715"/>
        <v>503.25000107879771</v>
      </c>
      <c r="J2615" s="77" t="str">
        <f t="shared" si="715"/>
        <v/>
      </c>
      <c r="K2615" s="77" t="str">
        <f t="shared" si="715"/>
        <v/>
      </c>
      <c r="L2615" s="77" t="str">
        <f t="shared" si="715"/>
        <v/>
      </c>
      <c r="M2615" s="77" t="str">
        <f t="shared" si="715"/>
        <v/>
      </c>
      <c r="N2615" s="77" t="str">
        <f t="shared" si="715"/>
        <v/>
      </c>
      <c r="O2615" s="77" t="str">
        <f t="shared" si="715"/>
        <v/>
      </c>
      <c r="P2615" s="77" t="str">
        <f t="shared" si="715"/>
        <v/>
      </c>
      <c r="Q2615" s="77" t="str">
        <f t="shared" si="715"/>
        <v/>
      </c>
      <c r="R2615" s="98">
        <f t="shared" si="710"/>
        <v>877.30713122600127</v>
      </c>
      <c r="S2615" s="74">
        <f t="shared" si="702"/>
        <v>562095.11587778165</v>
      </c>
      <c r="T2615" s="72">
        <f t="shared" si="703"/>
        <v>472398.85479820427</v>
      </c>
      <c r="U2615" s="7">
        <f t="shared" si="709"/>
        <v>13.239426359889583</v>
      </c>
      <c r="V2615" s="7">
        <f t="shared" si="709"/>
        <v>13.065578939081838</v>
      </c>
      <c r="W2615" s="69">
        <f t="shared" si="704"/>
        <v>4607</v>
      </c>
      <c r="X2615" s="64">
        <f t="shared" si="714"/>
        <v>0</v>
      </c>
      <c r="Y2615" s="7">
        <f t="shared" si="714"/>
        <v>0</v>
      </c>
      <c r="Z2615" s="7">
        <f t="shared" si="714"/>
        <v>0</v>
      </c>
      <c r="AA2615" s="7" t="str">
        <f t="shared" si="713"/>
        <v/>
      </c>
      <c r="AB2615" s="7" t="str">
        <f t="shared" si="713"/>
        <v/>
      </c>
      <c r="AC2615" s="7" t="str">
        <f t="shared" si="713"/>
        <v/>
      </c>
      <c r="AD2615" s="7" t="str">
        <f t="shared" si="713"/>
        <v/>
      </c>
      <c r="AE2615" s="7" t="str">
        <f t="shared" si="713"/>
        <v/>
      </c>
      <c r="AF2615" s="7" t="str">
        <f t="shared" si="713"/>
        <v/>
      </c>
      <c r="AG2615" s="7" t="str">
        <f t="shared" si="699"/>
        <v/>
      </c>
      <c r="AH2615" s="7" t="str">
        <f t="shared" si="699"/>
        <v/>
      </c>
      <c r="AI2615" s="7">
        <f t="shared" si="699"/>
        <v>0</v>
      </c>
      <c r="AJ2615" s="69">
        <f t="shared" si="712"/>
        <v>0</v>
      </c>
      <c r="AK2615" s="11" t="e">
        <f t="shared" si="705"/>
        <v>#NUM!</v>
      </c>
    </row>
    <row r="2616" spans="1:37" hidden="1">
      <c r="A2616" s="8">
        <v>2613</v>
      </c>
      <c r="B2616" s="8"/>
      <c r="C2616">
        <f>②MSY管理基準値計算!C2616</f>
        <v>-0.25541424919215511</v>
      </c>
      <c r="D2616" s="69">
        <f t="shared" si="706"/>
        <v>4608</v>
      </c>
      <c r="E2616" s="5">
        <f>IF(①再生産関数フィット!$B$2="HS",$W$2*(T2616+SQRT($W$3^2+(($W$4^2))/4)-SQRT((T2616-$W$3)^2+(($W$4^2))/4)),IF(①再生産関数フィット!$B$2="BH",$W$2*T2616/(1+$W$3*T2616),$W$2*T2616*EXP(-$W$3*T2616)))</f>
        <v>1486.1767038516541</v>
      </c>
      <c r="F2616" s="5">
        <f t="shared" ca="1" si="707"/>
        <v>533277.71336033847</v>
      </c>
      <c r="G2616" s="76">
        <f t="shared" si="701"/>
        <v>1151.1858700965936</v>
      </c>
      <c r="H2616" s="77">
        <f t="shared" si="715"/>
        <v>1007.1686702866891</v>
      </c>
      <c r="I2616" s="77">
        <f t="shared" si="715"/>
        <v>282.33571189770254</v>
      </c>
      <c r="J2616" s="77" t="str">
        <f t="shared" si="715"/>
        <v/>
      </c>
      <c r="K2616" s="77" t="str">
        <f t="shared" si="715"/>
        <v/>
      </c>
      <c r="L2616" s="77" t="str">
        <f t="shared" si="715"/>
        <v/>
      </c>
      <c r="M2616" s="77" t="str">
        <f t="shared" si="715"/>
        <v/>
      </c>
      <c r="N2616" s="77" t="str">
        <f t="shared" si="715"/>
        <v/>
      </c>
      <c r="O2616" s="77" t="str">
        <f t="shared" si="715"/>
        <v/>
      </c>
      <c r="P2616" s="77" t="str">
        <f t="shared" si="715"/>
        <v/>
      </c>
      <c r="Q2616" s="77" t="str">
        <f t="shared" si="715"/>
        <v/>
      </c>
      <c r="R2616" s="98">
        <f t="shared" si="710"/>
        <v>837.35022822781116</v>
      </c>
      <c r="S2616" s="74">
        <f t="shared" si="702"/>
        <v>529894.6022955724</v>
      </c>
      <c r="T2616" s="72">
        <f t="shared" si="703"/>
        <v>433488.73397737427</v>
      </c>
      <c r="U2616" s="7">
        <f t="shared" si="709"/>
        <v>13.180433402159059</v>
      </c>
      <c r="V2616" s="7">
        <f t="shared" si="709"/>
        <v>12.979621086346858</v>
      </c>
      <c r="W2616" s="69">
        <f t="shared" si="704"/>
        <v>4608</v>
      </c>
      <c r="X2616" s="64">
        <f t="shared" si="714"/>
        <v>0</v>
      </c>
      <c r="Y2616" s="7">
        <f t="shared" si="714"/>
        <v>0</v>
      </c>
      <c r="Z2616" s="7">
        <f t="shared" si="714"/>
        <v>0</v>
      </c>
      <c r="AA2616" s="7" t="str">
        <f t="shared" si="713"/>
        <v/>
      </c>
      <c r="AB2616" s="7" t="str">
        <f t="shared" si="713"/>
        <v/>
      </c>
      <c r="AC2616" s="7" t="str">
        <f t="shared" si="713"/>
        <v/>
      </c>
      <c r="AD2616" s="7" t="str">
        <f t="shared" si="713"/>
        <v/>
      </c>
      <c r="AE2616" s="7" t="str">
        <f t="shared" si="713"/>
        <v/>
      </c>
      <c r="AF2616" s="7" t="str">
        <f t="shared" si="713"/>
        <v/>
      </c>
      <c r="AG2616" s="7" t="str">
        <f t="shared" si="699"/>
        <v/>
      </c>
      <c r="AH2616" s="7" t="str">
        <f t="shared" si="699"/>
        <v/>
      </c>
      <c r="AI2616" s="7">
        <f t="shared" si="699"/>
        <v>0</v>
      </c>
      <c r="AJ2616" s="69">
        <f t="shared" si="712"/>
        <v>0</v>
      </c>
      <c r="AK2616" s="11" t="e">
        <f t="shared" si="705"/>
        <v>#NUM!</v>
      </c>
    </row>
    <row r="2617" spans="1:37" hidden="1">
      <c r="A2617" s="8">
        <v>2614</v>
      </c>
      <c r="B2617" s="8"/>
      <c r="C2617">
        <f>②MSY管理基準値計算!C2617</f>
        <v>-0.22236137608499457</v>
      </c>
      <c r="D2617" s="69">
        <f t="shared" si="706"/>
        <v>4609</v>
      </c>
      <c r="E2617" s="5">
        <f>IF(①再生産関数フィット!$B$2="HS",$W$2*(T2617+SQRT($W$3^2+(($W$4^2))/4)-SQRT((T2617-$W$3)^2+(($W$4^2))/4)),IF(①再生産関数フィット!$B$2="BH",$W$2*T2617/(1+$W$3*T2617),$W$2*T2617*EXP(-$W$3*T2617)))</f>
        <v>1486.1767038516541</v>
      </c>
      <c r="F2617" s="5">
        <f t="shared" ca="1" si="707"/>
        <v>524857.18719064631</v>
      </c>
      <c r="G2617" s="76">
        <f t="shared" si="701"/>
        <v>1189.8716873553856</v>
      </c>
      <c r="H2617" s="77">
        <f t="shared" si="715"/>
        <v>698.2295252415488</v>
      </c>
      <c r="I2617" s="77">
        <f t="shared" si="715"/>
        <v>610.87867803088136</v>
      </c>
      <c r="J2617" s="77" t="str">
        <f t="shared" si="715"/>
        <v/>
      </c>
      <c r="K2617" s="77" t="str">
        <f t="shared" si="715"/>
        <v/>
      </c>
      <c r="L2617" s="77" t="str">
        <f t="shared" si="715"/>
        <v/>
      </c>
      <c r="M2617" s="77" t="str">
        <f t="shared" si="715"/>
        <v/>
      </c>
      <c r="N2617" s="77" t="str">
        <f t="shared" si="715"/>
        <v/>
      </c>
      <c r="O2617" s="77" t="str">
        <f t="shared" si="715"/>
        <v/>
      </c>
      <c r="P2617" s="77" t="str">
        <f t="shared" si="715"/>
        <v/>
      </c>
      <c r="Q2617" s="77" t="str">
        <f t="shared" si="715"/>
        <v/>
      </c>
      <c r="R2617" s="98">
        <f t="shared" si="710"/>
        <v>679.12385193528803</v>
      </c>
      <c r="S2617" s="74">
        <f t="shared" si="702"/>
        <v>515986.97970088245</v>
      </c>
      <c r="T2617" s="72">
        <f t="shared" si="703"/>
        <v>433480.63594458962</v>
      </c>
      <c r="U2617" s="7">
        <f t="shared" si="709"/>
        <v>13.153836811007514</v>
      </c>
      <c r="V2617" s="7">
        <f t="shared" si="709"/>
        <v>12.979602405103748</v>
      </c>
      <c r="W2617" s="69">
        <f t="shared" si="704"/>
        <v>4609</v>
      </c>
      <c r="X2617" s="64">
        <f t="shared" si="714"/>
        <v>0</v>
      </c>
      <c r="Y2617" s="7">
        <f t="shared" si="714"/>
        <v>0</v>
      </c>
      <c r="Z2617" s="7">
        <f t="shared" si="714"/>
        <v>0</v>
      </c>
      <c r="AA2617" s="7" t="str">
        <f t="shared" si="713"/>
        <v/>
      </c>
      <c r="AB2617" s="7" t="str">
        <f t="shared" si="713"/>
        <v/>
      </c>
      <c r="AC2617" s="7" t="str">
        <f t="shared" si="713"/>
        <v/>
      </c>
      <c r="AD2617" s="7" t="str">
        <f t="shared" si="713"/>
        <v/>
      </c>
      <c r="AE2617" s="7" t="str">
        <f t="shared" si="713"/>
        <v/>
      </c>
      <c r="AF2617" s="7" t="str">
        <f t="shared" si="713"/>
        <v/>
      </c>
      <c r="AG2617" s="7" t="str">
        <f t="shared" si="699"/>
        <v/>
      </c>
      <c r="AH2617" s="7" t="str">
        <f t="shared" si="699"/>
        <v/>
      </c>
      <c r="AI2617" s="7">
        <f t="shared" si="699"/>
        <v>0</v>
      </c>
      <c r="AJ2617" s="69">
        <f t="shared" si="712"/>
        <v>0</v>
      </c>
      <c r="AK2617" s="11" t="e">
        <f t="shared" si="705"/>
        <v>#NUM!</v>
      </c>
    </row>
    <row r="2618" spans="1:37" hidden="1">
      <c r="A2618" s="8">
        <v>2615</v>
      </c>
      <c r="B2618" s="8"/>
      <c r="C2618">
        <f>②MSY管理基準値計算!C2618</f>
        <v>-0.78237090473283644</v>
      </c>
      <c r="D2618" s="69">
        <f t="shared" si="706"/>
        <v>4610</v>
      </c>
      <c r="E2618" s="5">
        <f>IF(①再生産関数フィット!$B$2="HS",$W$2*(T2618+SQRT($W$3^2+(($W$4^2))/4)-SQRT((T2618-$W$3)^2+(($W$4^2))/4)),IF(①再生産関数フィット!$B$2="BH",$W$2*T2618/(1+$W$3*T2618),$W$2*T2618*EXP(-$W$3*T2618)))</f>
        <v>1486.1767038516541</v>
      </c>
      <c r="F2618" s="5">
        <f t="shared" ca="1" si="707"/>
        <v>472398.85479820427</v>
      </c>
      <c r="G2618" s="76">
        <f t="shared" si="701"/>
        <v>679.65901637220497</v>
      </c>
      <c r="H2618" s="77">
        <f t="shared" si="715"/>
        <v>721.6936595050463</v>
      </c>
      <c r="I2618" s="77">
        <f t="shared" si="715"/>
        <v>423.49761457559543</v>
      </c>
      <c r="J2618" s="77" t="str">
        <f t="shared" si="715"/>
        <v/>
      </c>
      <c r="K2618" s="77" t="str">
        <f t="shared" si="715"/>
        <v/>
      </c>
      <c r="L2618" s="77" t="str">
        <f t="shared" si="715"/>
        <v/>
      </c>
      <c r="M2618" s="77" t="str">
        <f t="shared" si="715"/>
        <v/>
      </c>
      <c r="N2618" s="77" t="str">
        <f t="shared" si="715"/>
        <v/>
      </c>
      <c r="O2618" s="77" t="str">
        <f t="shared" si="715"/>
        <v/>
      </c>
      <c r="P2618" s="77" t="str">
        <f t="shared" si="715"/>
        <v/>
      </c>
      <c r="Q2618" s="77" t="str">
        <f t="shared" si="715"/>
        <v/>
      </c>
      <c r="R2618" s="98">
        <f t="shared" si="710"/>
        <v>782.42608553134687</v>
      </c>
      <c r="S2618" s="74">
        <f t="shared" si="702"/>
        <v>494082.09045969159</v>
      </c>
      <c r="T2618" s="72">
        <f t="shared" si="703"/>
        <v>430811.04682955111</v>
      </c>
      <c r="U2618" s="7">
        <f t="shared" si="709"/>
        <v>13.110456957384139</v>
      </c>
      <c r="V2618" s="7">
        <f t="shared" si="709"/>
        <v>12.973424866529735</v>
      </c>
      <c r="W2618" s="69">
        <f t="shared" si="704"/>
        <v>4610</v>
      </c>
      <c r="X2618" s="64">
        <f t="shared" si="714"/>
        <v>0</v>
      </c>
      <c r="Y2618" s="7">
        <f t="shared" si="714"/>
        <v>0</v>
      </c>
      <c r="Z2618" s="7">
        <f t="shared" si="714"/>
        <v>0</v>
      </c>
      <c r="AA2618" s="7" t="str">
        <f t="shared" si="713"/>
        <v/>
      </c>
      <c r="AB2618" s="7" t="str">
        <f t="shared" si="713"/>
        <v/>
      </c>
      <c r="AC2618" s="7" t="str">
        <f t="shared" si="713"/>
        <v/>
      </c>
      <c r="AD2618" s="7" t="str">
        <f t="shared" si="713"/>
        <v/>
      </c>
      <c r="AE2618" s="7" t="str">
        <f t="shared" si="713"/>
        <v/>
      </c>
      <c r="AF2618" s="7" t="str">
        <f t="shared" si="713"/>
        <v/>
      </c>
      <c r="AG2618" s="7" t="str">
        <f t="shared" si="699"/>
        <v/>
      </c>
      <c r="AH2618" s="7" t="str">
        <f t="shared" si="699"/>
        <v/>
      </c>
      <c r="AI2618" s="7">
        <f t="shared" si="699"/>
        <v>0</v>
      </c>
      <c r="AJ2618" s="69">
        <f t="shared" si="712"/>
        <v>0</v>
      </c>
      <c r="AK2618" s="11" t="e">
        <f t="shared" si="705"/>
        <v>#NUM!</v>
      </c>
    </row>
    <row r="2619" spans="1:37" hidden="1">
      <c r="A2619" s="8">
        <v>2616</v>
      </c>
      <c r="B2619" s="8"/>
      <c r="C2619">
        <f>②MSY管理基準値計算!C2619</f>
        <v>-0.13043500215225334</v>
      </c>
      <c r="D2619" s="69">
        <f t="shared" si="706"/>
        <v>4611</v>
      </c>
      <c r="E2619" s="5">
        <f>IF(①再生産関数フィット!$B$2="HS",$W$2*(T2619+SQRT($W$3^2+(($W$4^2))/4)-SQRT((T2619-$W$3)^2+(($W$4^2))/4)),IF(①再生産関数フィット!$B$2="BH",$W$2*T2619/(1+$W$3*T2619),$W$2*T2619*EXP(-$W$3*T2619)))</f>
        <v>1486.1767038516541</v>
      </c>
      <c r="F2619" s="5">
        <f t="shared" ca="1" si="707"/>
        <v>433488.73397737427</v>
      </c>
      <c r="G2619" s="76">
        <f t="shared" si="701"/>
        <v>1304.4374166737807</v>
      </c>
      <c r="H2619" s="77">
        <f t="shared" si="715"/>
        <v>412.23403157987298</v>
      </c>
      <c r="I2619" s="77">
        <f t="shared" si="715"/>
        <v>437.72933141002039</v>
      </c>
      <c r="J2619" s="77" t="str">
        <f t="shared" si="715"/>
        <v/>
      </c>
      <c r="K2619" s="77" t="str">
        <f t="shared" si="715"/>
        <v/>
      </c>
      <c r="L2619" s="77" t="str">
        <f t="shared" si="715"/>
        <v/>
      </c>
      <c r="M2619" s="77" t="str">
        <f t="shared" si="715"/>
        <v/>
      </c>
      <c r="N2619" s="77" t="str">
        <f t="shared" si="715"/>
        <v/>
      </c>
      <c r="O2619" s="77" t="str">
        <f t="shared" si="715"/>
        <v/>
      </c>
      <c r="P2619" s="77" t="str">
        <f t="shared" si="715"/>
        <v/>
      </c>
      <c r="Q2619" s="77" t="str">
        <f t="shared" si="715"/>
        <v/>
      </c>
      <c r="R2619" s="98">
        <f t="shared" si="710"/>
        <v>731.42969738896363</v>
      </c>
      <c r="S2619" s="74">
        <f t="shared" si="702"/>
        <v>472021.93105704943</v>
      </c>
      <c r="T2619" s="72">
        <f t="shared" si="703"/>
        <v>399232.73281110451</v>
      </c>
      <c r="U2619" s="7">
        <f t="shared" si="709"/>
        <v>13.064780727592188</v>
      </c>
      <c r="V2619" s="7">
        <f t="shared" si="709"/>
        <v>12.897299816077757</v>
      </c>
      <c r="W2619" s="69">
        <f t="shared" si="704"/>
        <v>4611</v>
      </c>
      <c r="X2619" s="64">
        <f t="shared" si="714"/>
        <v>0</v>
      </c>
      <c r="Y2619" s="7">
        <f t="shared" si="714"/>
        <v>0</v>
      </c>
      <c r="Z2619" s="7">
        <f t="shared" si="714"/>
        <v>0</v>
      </c>
      <c r="AA2619" s="7" t="str">
        <f t="shared" si="713"/>
        <v/>
      </c>
      <c r="AB2619" s="7" t="str">
        <f t="shared" si="713"/>
        <v/>
      </c>
      <c r="AC2619" s="7" t="str">
        <f t="shared" si="713"/>
        <v/>
      </c>
      <c r="AD2619" s="7" t="str">
        <f t="shared" si="713"/>
        <v/>
      </c>
      <c r="AE2619" s="7" t="str">
        <f t="shared" si="713"/>
        <v/>
      </c>
      <c r="AF2619" s="7" t="str">
        <f t="shared" si="713"/>
        <v/>
      </c>
      <c r="AG2619" s="7" t="str">
        <f t="shared" si="699"/>
        <v/>
      </c>
      <c r="AH2619" s="7" t="str">
        <f t="shared" si="699"/>
        <v/>
      </c>
      <c r="AI2619" s="7">
        <f t="shared" si="699"/>
        <v>0</v>
      </c>
      <c r="AJ2619" s="69">
        <f t="shared" si="712"/>
        <v>0</v>
      </c>
      <c r="AK2619" s="11" t="e">
        <f t="shared" si="705"/>
        <v>#NUM!</v>
      </c>
    </row>
    <row r="2620" spans="1:37" hidden="1">
      <c r="A2620" s="8">
        <v>2617</v>
      </c>
      <c r="B2620" s="8"/>
      <c r="C2620">
        <f>②MSY管理基準値計算!C2620</f>
        <v>0.21109868521584529</v>
      </c>
      <c r="D2620" s="69">
        <f t="shared" si="706"/>
        <v>4612</v>
      </c>
      <c r="E2620" s="5">
        <f>IF(①再生産関数フィット!$B$2="HS",$W$2*(T2620+SQRT($W$3^2+(($W$4^2))/4)-SQRT((T2620-$W$3)^2+(($W$4^2))/4)),IF(①再生産関数フィット!$B$2="BH",$W$2*T2620/(1+$W$3*T2620),$W$2*T2620*EXP(-$W$3*T2620)))</f>
        <v>1486.1767038516541</v>
      </c>
      <c r="F2620" s="5">
        <f t="shared" ca="1" si="707"/>
        <v>433480.63594458962</v>
      </c>
      <c r="G2620" s="76">
        <f t="shared" si="701"/>
        <v>1835.4790991045406</v>
      </c>
      <c r="H2620" s="77">
        <f t="shared" si="715"/>
        <v>791.18128688899151</v>
      </c>
      <c r="I2620" s="77">
        <f t="shared" si="715"/>
        <v>250.03257913013891</v>
      </c>
      <c r="J2620" s="77" t="str">
        <f t="shared" si="715"/>
        <v/>
      </c>
      <c r="K2620" s="77" t="str">
        <f t="shared" si="715"/>
        <v/>
      </c>
      <c r="L2620" s="77" t="str">
        <f t="shared" si="715"/>
        <v/>
      </c>
      <c r="M2620" s="77" t="str">
        <f t="shared" si="715"/>
        <v/>
      </c>
      <c r="N2620" s="77" t="str">
        <f t="shared" si="715"/>
        <v/>
      </c>
      <c r="O2620" s="77" t="str">
        <f t="shared" si="715"/>
        <v/>
      </c>
      <c r="P2620" s="77" t="str">
        <f t="shared" si="715"/>
        <v/>
      </c>
      <c r="Q2620" s="77" t="str">
        <f t="shared" si="715"/>
        <v/>
      </c>
      <c r="R2620" s="98">
        <f t="shared" si="710"/>
        <v>709.13079704642951</v>
      </c>
      <c r="S2620" s="74">
        <f t="shared" si="702"/>
        <v>479514.48873065598</v>
      </c>
      <c r="T2620" s="72">
        <f t="shared" si="703"/>
        <v>366536.26042202476</v>
      </c>
      <c r="U2620" s="7">
        <f t="shared" si="709"/>
        <v>13.080529389180004</v>
      </c>
      <c r="V2620" s="7">
        <f t="shared" si="709"/>
        <v>12.811852732446344</v>
      </c>
      <c r="W2620" s="69">
        <f t="shared" si="704"/>
        <v>4612</v>
      </c>
      <c r="X2620" s="64">
        <f t="shared" si="714"/>
        <v>0</v>
      </c>
      <c r="Y2620" s="7">
        <f t="shared" si="714"/>
        <v>0</v>
      </c>
      <c r="Z2620" s="7">
        <f t="shared" si="714"/>
        <v>0</v>
      </c>
      <c r="AA2620" s="7" t="str">
        <f t="shared" si="713"/>
        <v/>
      </c>
      <c r="AB2620" s="7" t="str">
        <f t="shared" si="713"/>
        <v/>
      </c>
      <c r="AC2620" s="7" t="str">
        <f t="shared" si="713"/>
        <v/>
      </c>
      <c r="AD2620" s="7" t="str">
        <f t="shared" si="713"/>
        <v/>
      </c>
      <c r="AE2620" s="7" t="str">
        <f t="shared" si="713"/>
        <v/>
      </c>
      <c r="AF2620" s="7" t="str">
        <f t="shared" si="713"/>
        <v/>
      </c>
      <c r="AG2620" s="7" t="str">
        <f t="shared" si="699"/>
        <v/>
      </c>
      <c r="AH2620" s="7" t="str">
        <f t="shared" si="699"/>
        <v/>
      </c>
      <c r="AI2620" s="7">
        <f t="shared" si="699"/>
        <v>0</v>
      </c>
      <c r="AJ2620" s="69">
        <f t="shared" si="712"/>
        <v>0</v>
      </c>
      <c r="AK2620" s="11" t="e">
        <f t="shared" si="705"/>
        <v>#NUM!</v>
      </c>
    </row>
    <row r="2621" spans="1:37" hidden="1">
      <c r="A2621" s="8">
        <v>2618</v>
      </c>
      <c r="B2621" s="8"/>
      <c r="C2621">
        <f>②MSY管理基準値計算!C2621</f>
        <v>0.24626149210458803</v>
      </c>
      <c r="D2621" s="69">
        <f t="shared" si="706"/>
        <v>4613</v>
      </c>
      <c r="E2621" s="5">
        <f>IF(①再生産関数フィット!$B$2="HS",$W$2*(T2621+SQRT($W$3^2+(($W$4^2))/4)-SQRT((T2621-$W$3)^2+(($W$4^2))/4)),IF(①再生産関数フィット!$B$2="BH",$W$2*T2621/(1+$W$3*T2621),$W$2*T2621*EXP(-$W$3*T2621)))</f>
        <v>1486.1767038516541</v>
      </c>
      <c r="F2621" s="5">
        <f t="shared" ca="1" si="707"/>
        <v>430811.04682955111</v>
      </c>
      <c r="G2621" s="76">
        <f t="shared" si="701"/>
        <v>1901.1678281466277</v>
      </c>
      <c r="H2621" s="77">
        <f t="shared" si="715"/>
        <v>1113.2743488686272</v>
      </c>
      <c r="I2621" s="77">
        <f t="shared" si="715"/>
        <v>479.87570788907033</v>
      </c>
      <c r="J2621" s="77" t="str">
        <f t="shared" si="715"/>
        <v/>
      </c>
      <c r="K2621" s="77" t="str">
        <f t="shared" si="715"/>
        <v/>
      </c>
      <c r="L2621" s="77" t="str">
        <f t="shared" si="715"/>
        <v/>
      </c>
      <c r="M2621" s="77" t="str">
        <f t="shared" si="715"/>
        <v/>
      </c>
      <c r="N2621" s="77" t="str">
        <f t="shared" si="715"/>
        <v/>
      </c>
      <c r="O2621" s="77" t="str">
        <f t="shared" si="715"/>
        <v/>
      </c>
      <c r="P2621" s="77" t="str">
        <f t="shared" si="715"/>
        <v/>
      </c>
      <c r="Q2621" s="77" t="str">
        <f t="shared" si="715"/>
        <v/>
      </c>
      <c r="R2621" s="98">
        <f t="shared" si="710"/>
        <v>581.76199532457076</v>
      </c>
      <c r="S2621" s="74">
        <f t="shared" si="702"/>
        <v>518815.11905055086</v>
      </c>
      <c r="T2621" s="72">
        <f t="shared" si="703"/>
        <v>387104.68848125439</v>
      </c>
      <c r="U2621" s="7">
        <f t="shared" si="709"/>
        <v>13.159302873348583</v>
      </c>
      <c r="V2621" s="7">
        <f t="shared" si="709"/>
        <v>12.866450448301368</v>
      </c>
      <c r="W2621" s="69">
        <f t="shared" si="704"/>
        <v>4613</v>
      </c>
      <c r="X2621" s="64">
        <f t="shared" si="714"/>
        <v>0</v>
      </c>
      <c r="Y2621" s="7">
        <f t="shared" si="714"/>
        <v>0</v>
      </c>
      <c r="Z2621" s="7">
        <f t="shared" si="714"/>
        <v>0</v>
      </c>
      <c r="AA2621" s="7" t="str">
        <f t="shared" si="713"/>
        <v/>
      </c>
      <c r="AB2621" s="7" t="str">
        <f t="shared" si="713"/>
        <v/>
      </c>
      <c r="AC2621" s="7" t="str">
        <f t="shared" si="713"/>
        <v/>
      </c>
      <c r="AD2621" s="7" t="str">
        <f t="shared" si="713"/>
        <v/>
      </c>
      <c r="AE2621" s="7" t="str">
        <f t="shared" si="713"/>
        <v/>
      </c>
      <c r="AF2621" s="7" t="str">
        <f t="shared" si="713"/>
        <v/>
      </c>
      <c r="AG2621" s="7" t="str">
        <f t="shared" si="699"/>
        <v/>
      </c>
      <c r="AH2621" s="7" t="str">
        <f t="shared" si="699"/>
        <v/>
      </c>
      <c r="AI2621" s="7">
        <f t="shared" si="699"/>
        <v>0</v>
      </c>
      <c r="AJ2621" s="69">
        <f t="shared" si="712"/>
        <v>0</v>
      </c>
      <c r="AK2621" s="11" t="e">
        <f t="shared" si="705"/>
        <v>#NUM!</v>
      </c>
    </row>
    <row r="2622" spans="1:37" hidden="1">
      <c r="A2622" s="8">
        <v>2619</v>
      </c>
      <c r="B2622" s="8"/>
      <c r="C2622">
        <f>②MSY管理基準値計算!C2622</f>
        <v>-0.14190723907183928</v>
      </c>
      <c r="D2622" s="69">
        <f t="shared" si="706"/>
        <v>4614</v>
      </c>
      <c r="E2622" s="5">
        <f>IF(①再生産関数フィット!$B$2="HS",$W$2*(T2622+SQRT($W$3^2+(($W$4^2))/4)-SQRT((T2622-$W$3)^2+(($W$4^2))/4)),IF(①再生産関数フィット!$B$2="BH",$W$2*T2622/(1+$W$3*T2622),$W$2*T2622*EXP(-$W$3*T2622)))</f>
        <v>1486.1767038516541</v>
      </c>
      <c r="F2622" s="5">
        <f t="shared" ca="1" si="707"/>
        <v>399232.73281110451</v>
      </c>
      <c r="G2622" s="76">
        <f t="shared" si="701"/>
        <v>1289.5581142155706</v>
      </c>
      <c r="H2622" s="77">
        <f t="shared" si="715"/>
        <v>1153.1165770302086</v>
      </c>
      <c r="I2622" s="77">
        <f t="shared" si="715"/>
        <v>675.23502526044081</v>
      </c>
      <c r="J2622" s="77" t="str">
        <f t="shared" si="715"/>
        <v/>
      </c>
      <c r="K2622" s="77" t="str">
        <f t="shared" si="715"/>
        <v/>
      </c>
      <c r="L2622" s="77" t="str">
        <f t="shared" si="715"/>
        <v/>
      </c>
      <c r="M2622" s="77" t="str">
        <f t="shared" si="715"/>
        <v/>
      </c>
      <c r="N2622" s="77" t="str">
        <f t="shared" si="715"/>
        <v/>
      </c>
      <c r="O2622" s="77" t="str">
        <f t="shared" si="715"/>
        <v/>
      </c>
      <c r="P2622" s="77" t="str">
        <f t="shared" si="715"/>
        <v/>
      </c>
      <c r="Q2622" s="77" t="str">
        <f t="shared" si="715"/>
        <v/>
      </c>
      <c r="R2622" s="98">
        <f t="shared" si="710"/>
        <v>643.91581650597459</v>
      </c>
      <c r="S2622" s="74">
        <f t="shared" si="702"/>
        <v>566886.04835381545</v>
      </c>
      <c r="T2622" s="72">
        <f t="shared" si="703"/>
        <v>457647.89493368217</v>
      </c>
      <c r="U2622" s="7">
        <f t="shared" si="709"/>
        <v>13.247913589591166</v>
      </c>
      <c r="V2622" s="7">
        <f t="shared" si="709"/>
        <v>13.033855379072602</v>
      </c>
      <c r="W2622" s="69">
        <f t="shared" si="704"/>
        <v>4614</v>
      </c>
      <c r="X2622" s="64">
        <f t="shared" si="714"/>
        <v>0</v>
      </c>
      <c r="Y2622" s="7">
        <f t="shared" si="714"/>
        <v>0</v>
      </c>
      <c r="Z2622" s="7">
        <f t="shared" si="714"/>
        <v>0</v>
      </c>
      <c r="AA2622" s="7" t="str">
        <f t="shared" si="713"/>
        <v/>
      </c>
      <c r="AB2622" s="7" t="str">
        <f t="shared" si="713"/>
        <v/>
      </c>
      <c r="AC2622" s="7" t="str">
        <f t="shared" si="713"/>
        <v/>
      </c>
      <c r="AD2622" s="7" t="str">
        <f t="shared" si="713"/>
        <v/>
      </c>
      <c r="AE2622" s="7" t="str">
        <f t="shared" si="713"/>
        <v/>
      </c>
      <c r="AF2622" s="7" t="str">
        <f t="shared" si="713"/>
        <v/>
      </c>
      <c r="AG2622" s="7" t="str">
        <f t="shared" si="699"/>
        <v/>
      </c>
      <c r="AH2622" s="7" t="str">
        <f t="shared" si="699"/>
        <v/>
      </c>
      <c r="AI2622" s="7">
        <f t="shared" si="699"/>
        <v>0</v>
      </c>
      <c r="AJ2622" s="69">
        <f t="shared" si="712"/>
        <v>0</v>
      </c>
      <c r="AK2622" s="11" t="e">
        <f t="shared" si="705"/>
        <v>#NUM!</v>
      </c>
    </row>
    <row r="2623" spans="1:37" hidden="1">
      <c r="A2623" s="8">
        <v>2620</v>
      </c>
      <c r="B2623" s="8"/>
      <c r="C2623">
        <f>②MSY管理基準値計算!C2623</f>
        <v>0.11336076098937639</v>
      </c>
      <c r="D2623" s="69">
        <f t="shared" si="706"/>
        <v>4615</v>
      </c>
      <c r="E2623" s="5">
        <f>IF(①再生産関数フィット!$B$2="HS",$W$2*(T2623+SQRT($W$3^2+(($W$4^2))/4)-SQRT((T2623-$W$3)^2+(($W$4^2))/4)),IF(①再生産関数フィット!$B$2="BH",$W$2*T2623/(1+$W$3*T2623),$W$2*T2623*EXP(-$W$3*T2623)))</f>
        <v>1486.1767038516541</v>
      </c>
      <c r="F2623" s="5">
        <f t="shared" ca="1" si="707"/>
        <v>366536.26042202476</v>
      </c>
      <c r="G2623" s="76">
        <f t="shared" si="701"/>
        <v>1664.5712997178634</v>
      </c>
      <c r="H2623" s="77">
        <f t="shared" si="715"/>
        <v>782.1565337529496</v>
      </c>
      <c r="I2623" s="77">
        <f t="shared" si="715"/>
        <v>699.40055819170618</v>
      </c>
      <c r="J2623" s="77" t="str">
        <f t="shared" si="715"/>
        <v/>
      </c>
      <c r="K2623" s="77" t="str">
        <f t="shared" si="715"/>
        <v/>
      </c>
      <c r="L2623" s="77" t="str">
        <f t="shared" si="715"/>
        <v/>
      </c>
      <c r="M2623" s="77" t="str">
        <f t="shared" si="715"/>
        <v/>
      </c>
      <c r="N2623" s="77" t="str">
        <f t="shared" si="715"/>
        <v/>
      </c>
      <c r="O2623" s="77" t="str">
        <f t="shared" si="715"/>
        <v/>
      </c>
      <c r="P2623" s="77" t="str">
        <f t="shared" si="715"/>
        <v/>
      </c>
      <c r="Q2623" s="77" t="str">
        <f t="shared" si="715"/>
        <v/>
      </c>
      <c r="R2623" s="98">
        <f t="shared" si="710"/>
        <v>800.1054303170597</v>
      </c>
      <c r="S2623" s="74">
        <f t="shared" si="702"/>
        <v>609700.69726858451</v>
      </c>
      <c r="T2623" s="72">
        <f t="shared" si="703"/>
        <v>504010.01859222259</v>
      </c>
      <c r="U2623" s="7">
        <f t="shared" si="709"/>
        <v>13.320723455520946</v>
      </c>
      <c r="V2623" s="7">
        <f t="shared" si="709"/>
        <v>13.13035142501511</v>
      </c>
      <c r="W2623" s="69">
        <f t="shared" si="704"/>
        <v>4615</v>
      </c>
      <c r="X2623" s="64">
        <f t="shared" si="714"/>
        <v>0</v>
      </c>
      <c r="Y2623" s="7">
        <f t="shared" si="714"/>
        <v>0</v>
      </c>
      <c r="Z2623" s="7">
        <f t="shared" si="714"/>
        <v>0</v>
      </c>
      <c r="AA2623" s="7" t="str">
        <f t="shared" si="713"/>
        <v/>
      </c>
      <c r="AB2623" s="7" t="str">
        <f t="shared" si="713"/>
        <v/>
      </c>
      <c r="AC2623" s="7" t="str">
        <f t="shared" si="713"/>
        <v/>
      </c>
      <c r="AD2623" s="7" t="str">
        <f t="shared" si="713"/>
        <v/>
      </c>
      <c r="AE2623" s="7" t="str">
        <f t="shared" si="713"/>
        <v/>
      </c>
      <c r="AF2623" s="7" t="str">
        <f t="shared" si="713"/>
        <v/>
      </c>
      <c r="AG2623" s="7" t="str">
        <f t="shared" si="699"/>
        <v/>
      </c>
      <c r="AH2623" s="7" t="str">
        <f t="shared" si="699"/>
        <v/>
      </c>
      <c r="AI2623" s="7">
        <f t="shared" si="699"/>
        <v>0</v>
      </c>
      <c r="AJ2623" s="69">
        <f t="shared" si="712"/>
        <v>0</v>
      </c>
      <c r="AK2623" s="11" t="e">
        <f t="shared" si="705"/>
        <v>#NUM!</v>
      </c>
    </row>
    <row r="2624" spans="1:37" hidden="1">
      <c r="A2624" s="8">
        <v>2621</v>
      </c>
      <c r="B2624" s="8"/>
      <c r="C2624">
        <f>②MSY管理基準値計算!C2624</f>
        <v>-0.25039165839657468</v>
      </c>
      <c r="D2624" s="69">
        <f t="shared" si="706"/>
        <v>4616</v>
      </c>
      <c r="E2624" s="5">
        <f>IF(①再生産関数フィット!$B$2="HS",$W$2*(T2624+SQRT($W$3^2+(($W$4^2))/4)-SQRT((T2624-$W$3)^2+(($W$4^2))/4)),IF(①再生産関数フィット!$B$2="BH",$W$2*T2624/(1+$W$3*T2624),$W$2*T2624*EXP(-$W$3*T2624)))</f>
        <v>1486.1767038516541</v>
      </c>
      <c r="F2624" s="5">
        <f t="shared" ca="1" si="707"/>
        <v>387104.68848125439</v>
      </c>
      <c r="G2624" s="76">
        <f t="shared" si="701"/>
        <v>1156.9823501400347</v>
      </c>
      <c r="H2624" s="77">
        <f t="shared" si="715"/>
        <v>1009.6135285565914</v>
      </c>
      <c r="I2624" s="77">
        <f t="shared" si="715"/>
        <v>474.40191841572317</v>
      </c>
      <c r="J2624" s="77" t="str">
        <f t="shared" si="715"/>
        <v/>
      </c>
      <c r="K2624" s="77" t="str">
        <f t="shared" si="715"/>
        <v/>
      </c>
      <c r="L2624" s="77" t="str">
        <f t="shared" si="715"/>
        <v/>
      </c>
      <c r="M2624" s="77" t="str">
        <f t="shared" si="715"/>
        <v/>
      </c>
      <c r="N2624" s="77" t="str">
        <f t="shared" si="715"/>
        <v/>
      </c>
      <c r="O2624" s="77" t="str">
        <f t="shared" si="715"/>
        <v/>
      </c>
      <c r="P2624" s="77" t="str">
        <f t="shared" si="715"/>
        <v/>
      </c>
      <c r="Q2624" s="77" t="str">
        <f t="shared" si="715"/>
        <v/>
      </c>
      <c r="R2624" s="98">
        <f t="shared" si="710"/>
        <v>909.49635645326623</v>
      </c>
      <c r="S2624" s="74">
        <f t="shared" si="702"/>
        <v>601961.70354911801</v>
      </c>
      <c r="T2624" s="72">
        <f t="shared" si="703"/>
        <v>505201.73311568704</v>
      </c>
      <c r="U2624" s="7">
        <f t="shared" si="709"/>
        <v>13.307949106900502</v>
      </c>
      <c r="V2624" s="7">
        <f t="shared" si="709"/>
        <v>13.132713100006205</v>
      </c>
      <c r="W2624" s="69">
        <f t="shared" si="704"/>
        <v>4616</v>
      </c>
      <c r="X2624" s="64">
        <f t="shared" si="714"/>
        <v>0</v>
      </c>
      <c r="Y2624" s="7">
        <f t="shared" si="714"/>
        <v>0</v>
      </c>
      <c r="Z2624" s="7">
        <f t="shared" si="714"/>
        <v>0</v>
      </c>
      <c r="AA2624" s="7" t="str">
        <f t="shared" si="713"/>
        <v/>
      </c>
      <c r="AB2624" s="7" t="str">
        <f t="shared" si="713"/>
        <v/>
      </c>
      <c r="AC2624" s="7" t="str">
        <f t="shared" si="713"/>
        <v/>
      </c>
      <c r="AD2624" s="7" t="str">
        <f t="shared" si="713"/>
        <v/>
      </c>
      <c r="AE2624" s="7" t="str">
        <f t="shared" si="713"/>
        <v/>
      </c>
      <c r="AF2624" s="7" t="str">
        <f t="shared" si="713"/>
        <v/>
      </c>
      <c r="AG2624" s="7" t="str">
        <f t="shared" si="699"/>
        <v/>
      </c>
      <c r="AH2624" s="7" t="str">
        <f t="shared" si="699"/>
        <v/>
      </c>
      <c r="AI2624" s="7">
        <f t="shared" si="699"/>
        <v>0</v>
      </c>
      <c r="AJ2624" s="69">
        <f t="shared" si="712"/>
        <v>0</v>
      </c>
      <c r="AK2624" s="11" t="e">
        <f t="shared" si="705"/>
        <v>#NUM!</v>
      </c>
    </row>
    <row r="2625" spans="1:37" hidden="1">
      <c r="A2625" s="8">
        <v>2622</v>
      </c>
      <c r="B2625" s="8"/>
      <c r="C2625">
        <f>②MSY管理基準値計算!C2625</f>
        <v>0.27514962804282872</v>
      </c>
      <c r="D2625" s="69">
        <f t="shared" si="706"/>
        <v>4617</v>
      </c>
      <c r="E2625" s="5">
        <f>IF(①再生産関数フィット!$B$2="HS",$W$2*(T2625+SQRT($W$3^2+(($W$4^2))/4)-SQRT((T2625-$W$3)^2+(($W$4^2))/4)),IF(①再生産関数フィット!$B$2="BH",$W$2*T2625/(1+$W$3*T2625),$W$2*T2625*EXP(-$W$3*T2625)))</f>
        <v>1486.176703851655</v>
      </c>
      <c r="F2625" s="5">
        <f t="shared" ca="1" si="707"/>
        <v>457647.89493368217</v>
      </c>
      <c r="G2625" s="76">
        <f t="shared" si="701"/>
        <v>1956.8900026106055</v>
      </c>
      <c r="H2625" s="77">
        <f t="shared" si="715"/>
        <v>701.74526810630823</v>
      </c>
      <c r="I2625" s="77">
        <f t="shared" si="715"/>
        <v>612.3615595302291</v>
      </c>
      <c r="J2625" s="77" t="str">
        <f t="shared" si="715"/>
        <v/>
      </c>
      <c r="K2625" s="77" t="str">
        <f t="shared" si="715"/>
        <v/>
      </c>
      <c r="L2625" s="77" t="str">
        <f t="shared" si="715"/>
        <v/>
      </c>
      <c r="M2625" s="77" t="str">
        <f t="shared" si="715"/>
        <v/>
      </c>
      <c r="N2625" s="77" t="str">
        <f t="shared" si="715"/>
        <v/>
      </c>
      <c r="O2625" s="77" t="str">
        <f t="shared" si="715"/>
        <v/>
      </c>
      <c r="P2625" s="77" t="str">
        <f t="shared" si="715"/>
        <v/>
      </c>
      <c r="Q2625" s="77" t="str">
        <f t="shared" si="715"/>
        <v/>
      </c>
      <c r="R2625" s="98">
        <f t="shared" si="710"/>
        <v>839.37673363146337</v>
      </c>
      <c r="S2625" s="74">
        <f t="shared" si="702"/>
        <v>608256.44438696373</v>
      </c>
      <c r="T2625" s="72">
        <f t="shared" si="703"/>
        <v>494893.58087722416</v>
      </c>
      <c r="U2625" s="7">
        <f t="shared" si="709"/>
        <v>13.318351855553825</v>
      </c>
      <c r="V2625" s="7">
        <f t="shared" si="709"/>
        <v>13.112098030310747</v>
      </c>
      <c r="W2625" s="69">
        <f t="shared" si="704"/>
        <v>4617</v>
      </c>
      <c r="X2625" s="64">
        <f t="shared" si="714"/>
        <v>0</v>
      </c>
      <c r="Y2625" s="7">
        <f t="shared" si="714"/>
        <v>0</v>
      </c>
      <c r="Z2625" s="7">
        <f t="shared" si="714"/>
        <v>0</v>
      </c>
      <c r="AA2625" s="7" t="str">
        <f t="shared" si="713"/>
        <v/>
      </c>
      <c r="AB2625" s="7" t="str">
        <f t="shared" si="713"/>
        <v/>
      </c>
      <c r="AC2625" s="7" t="str">
        <f t="shared" si="713"/>
        <v/>
      </c>
      <c r="AD2625" s="7" t="str">
        <f t="shared" si="713"/>
        <v/>
      </c>
      <c r="AE2625" s="7" t="str">
        <f t="shared" si="713"/>
        <v/>
      </c>
      <c r="AF2625" s="7" t="str">
        <f t="shared" si="713"/>
        <v/>
      </c>
      <c r="AG2625" s="7" t="str">
        <f t="shared" si="699"/>
        <v/>
      </c>
      <c r="AH2625" s="7" t="str">
        <f t="shared" si="699"/>
        <v/>
      </c>
      <c r="AI2625" s="7">
        <f t="shared" si="699"/>
        <v>0</v>
      </c>
      <c r="AJ2625" s="69">
        <f t="shared" si="712"/>
        <v>0</v>
      </c>
      <c r="AK2625" s="11" t="e">
        <f t="shared" si="705"/>
        <v>#NUM!</v>
      </c>
    </row>
    <row r="2626" spans="1:37" hidden="1">
      <c r="A2626" s="8">
        <v>2623</v>
      </c>
      <c r="B2626" s="8"/>
      <c r="C2626">
        <f>②MSY管理基準値計算!C2626</f>
        <v>-0.55038369667379849</v>
      </c>
      <c r="D2626" s="69">
        <f t="shared" si="706"/>
        <v>4618</v>
      </c>
      <c r="E2626" s="5">
        <f>IF(①再生産関数フィット!$B$2="HS",$W$2*(T2626+SQRT($W$3^2+(($W$4^2))/4)-SQRT((T2626-$W$3)^2+(($W$4^2))/4)),IF(①再生産関数フィット!$B$2="BH",$W$2*T2626/(1+$W$3*T2626),$W$2*T2626*EXP(-$W$3*T2626)))</f>
        <v>1486.1767038516541</v>
      </c>
      <c r="F2626" s="5">
        <f t="shared" ca="1" si="707"/>
        <v>504010.01859222259</v>
      </c>
      <c r="G2626" s="76">
        <f t="shared" si="701"/>
        <v>857.12043011897742</v>
      </c>
      <c r="H2626" s="77">
        <f t="shared" si="715"/>
        <v>1186.9137842684675</v>
      </c>
      <c r="I2626" s="77">
        <f t="shared" si="715"/>
        <v>425.63002041473794</v>
      </c>
      <c r="J2626" s="77" t="str">
        <f t="shared" si="715"/>
        <v/>
      </c>
      <c r="K2626" s="77" t="str">
        <f t="shared" si="715"/>
        <v/>
      </c>
      <c r="L2626" s="77" t="str">
        <f t="shared" si="715"/>
        <v/>
      </c>
      <c r="M2626" s="77" t="str">
        <f t="shared" si="715"/>
        <v/>
      </c>
      <c r="N2626" s="77" t="str">
        <f t="shared" si="715"/>
        <v/>
      </c>
      <c r="O2626" s="77" t="str">
        <f t="shared" si="715"/>
        <v/>
      </c>
      <c r="P2626" s="77" t="str">
        <f t="shared" si="715"/>
        <v/>
      </c>
      <c r="Q2626" s="77" t="str">
        <f t="shared" si="715"/>
        <v/>
      </c>
      <c r="R2626" s="98">
        <f t="shared" si="710"/>
        <v>880.52378468145366</v>
      </c>
      <c r="S2626" s="74">
        <f t="shared" si="702"/>
        <v>585470.13850594801</v>
      </c>
      <c r="T2626" s="72">
        <f t="shared" si="703"/>
        <v>491839.63208776549</v>
      </c>
      <c r="U2626" s="7">
        <f t="shared" si="709"/>
        <v>13.280170459021495</v>
      </c>
      <c r="V2626" s="7">
        <f t="shared" si="709"/>
        <v>13.10590799129973</v>
      </c>
      <c r="W2626" s="69">
        <f t="shared" si="704"/>
        <v>4618</v>
      </c>
      <c r="X2626" s="64">
        <f t="shared" si="714"/>
        <v>0</v>
      </c>
      <c r="Y2626" s="7">
        <f t="shared" si="714"/>
        <v>0</v>
      </c>
      <c r="Z2626" s="7">
        <f t="shared" si="714"/>
        <v>0</v>
      </c>
      <c r="AA2626" s="7" t="str">
        <f t="shared" si="713"/>
        <v/>
      </c>
      <c r="AB2626" s="7" t="str">
        <f t="shared" si="713"/>
        <v/>
      </c>
      <c r="AC2626" s="7" t="str">
        <f t="shared" si="713"/>
        <v/>
      </c>
      <c r="AD2626" s="7" t="str">
        <f t="shared" si="713"/>
        <v/>
      </c>
      <c r="AE2626" s="7" t="str">
        <f t="shared" si="713"/>
        <v/>
      </c>
      <c r="AF2626" s="7" t="str">
        <f t="shared" si="713"/>
        <v/>
      </c>
      <c r="AG2626" s="7" t="str">
        <f t="shared" si="699"/>
        <v/>
      </c>
      <c r="AH2626" s="7" t="str">
        <f t="shared" si="699"/>
        <v/>
      </c>
      <c r="AI2626" s="7">
        <f t="shared" si="699"/>
        <v>0</v>
      </c>
      <c r="AJ2626" s="69">
        <f t="shared" si="712"/>
        <v>0</v>
      </c>
      <c r="AK2626" s="11" t="e">
        <f t="shared" si="705"/>
        <v>#NUM!</v>
      </c>
    </row>
    <row r="2627" spans="1:37" hidden="1">
      <c r="A2627" s="8">
        <v>2624</v>
      </c>
      <c r="B2627" s="8"/>
      <c r="C2627">
        <f>②MSY管理基準値計算!C2627</f>
        <v>-0.23251804898875444</v>
      </c>
      <c r="D2627" s="69">
        <f t="shared" si="706"/>
        <v>4619</v>
      </c>
      <c r="E2627" s="5">
        <f>IF(①再生産関数フィット!$B$2="HS",$W$2*(T2627+SQRT($W$3^2+(($W$4^2))/4)-SQRT((T2627-$W$3)^2+(($W$4^2))/4)),IF(①再生産関数フィット!$B$2="BH",$W$2*T2627/(1+$W$3*T2627),$W$2*T2627*EXP(-$W$3*T2627)))</f>
        <v>1486.1767038516541</v>
      </c>
      <c r="F2627" s="5">
        <f t="shared" ca="1" si="707"/>
        <v>505201.73311568704</v>
      </c>
      <c r="G2627" s="76">
        <f t="shared" si="701"/>
        <v>1177.8477149706357</v>
      </c>
      <c r="H2627" s="77">
        <f t="shared" si="715"/>
        <v>519.86981993323946</v>
      </c>
      <c r="I2627" s="77">
        <f t="shared" si="715"/>
        <v>719.8996005943718</v>
      </c>
      <c r="J2627" s="77" t="str">
        <f t="shared" si="715"/>
        <v/>
      </c>
      <c r="K2627" s="77" t="str">
        <f t="shared" si="715"/>
        <v/>
      </c>
      <c r="L2627" s="77" t="str">
        <f t="shared" si="715"/>
        <v/>
      </c>
      <c r="M2627" s="77" t="str">
        <f t="shared" si="715"/>
        <v/>
      </c>
      <c r="N2627" s="77" t="str">
        <f t="shared" si="715"/>
        <v/>
      </c>
      <c r="O2627" s="77" t="str">
        <f t="shared" si="715"/>
        <v/>
      </c>
      <c r="P2627" s="77" t="str">
        <f t="shared" si="715"/>
        <v/>
      </c>
      <c r="Q2627" s="77" t="str">
        <f t="shared" si="715"/>
        <v/>
      </c>
      <c r="R2627" s="98">
        <f t="shared" si="710"/>
        <v>792.22232909115951</v>
      </c>
      <c r="S2627" s="74">
        <f t="shared" si="702"/>
        <v>565722.28378349543</v>
      </c>
      <c r="T2627" s="72">
        <f t="shared" si="703"/>
        <v>492614.88418800815</v>
      </c>
      <c r="U2627" s="7">
        <f t="shared" si="709"/>
        <v>13.245858572076537</v>
      </c>
      <c r="V2627" s="7">
        <f t="shared" si="709"/>
        <v>13.107482979778492</v>
      </c>
      <c r="W2627" s="69">
        <f t="shared" si="704"/>
        <v>4619</v>
      </c>
      <c r="X2627" s="64">
        <f t="shared" si="714"/>
        <v>0</v>
      </c>
      <c r="Y2627" s="7">
        <f t="shared" si="714"/>
        <v>0</v>
      </c>
      <c r="Z2627" s="7">
        <f t="shared" si="714"/>
        <v>0</v>
      </c>
      <c r="AA2627" s="7" t="str">
        <f t="shared" si="713"/>
        <v/>
      </c>
      <c r="AB2627" s="7" t="str">
        <f t="shared" si="713"/>
        <v/>
      </c>
      <c r="AC2627" s="7" t="str">
        <f t="shared" si="713"/>
        <v/>
      </c>
      <c r="AD2627" s="7" t="str">
        <f t="shared" si="713"/>
        <v/>
      </c>
      <c r="AE2627" s="7" t="str">
        <f t="shared" si="713"/>
        <v/>
      </c>
      <c r="AF2627" s="7" t="str">
        <f t="shared" si="713"/>
        <v/>
      </c>
      <c r="AG2627" s="7" t="str">
        <f t="shared" si="699"/>
        <v/>
      </c>
      <c r="AH2627" s="7" t="str">
        <f t="shared" si="699"/>
        <v/>
      </c>
      <c r="AI2627" s="7">
        <f t="shared" si="699"/>
        <v>0</v>
      </c>
      <c r="AJ2627" s="69">
        <f t="shared" si="712"/>
        <v>0</v>
      </c>
      <c r="AK2627" s="11" t="e">
        <f t="shared" si="705"/>
        <v>#NUM!</v>
      </c>
    </row>
    <row r="2628" spans="1:37" hidden="1">
      <c r="A2628" s="8">
        <v>2625</v>
      </c>
      <c r="B2628" s="8"/>
      <c r="C2628">
        <f>②MSY管理基準値計算!C2628</f>
        <v>-0.28803415443754632</v>
      </c>
      <c r="D2628" s="69">
        <f t="shared" si="706"/>
        <v>4620</v>
      </c>
      <c r="E2628" s="5">
        <f>IF(①再生産関数フィット!$B$2="HS",$W$2*(T2628+SQRT($W$3^2+(($W$4^2))/4)-SQRT((T2628-$W$3)^2+(($W$4^2))/4)),IF(①再生産関数フィット!$B$2="BH",$W$2*T2628/(1+$W$3*T2628),$W$2*T2628*EXP(-$W$3*T2628)))</f>
        <v>1486.1767038516541</v>
      </c>
      <c r="F2628" s="5">
        <f t="shared" ca="1" si="707"/>
        <v>494893.58087722416</v>
      </c>
      <c r="G2628" s="76">
        <f t="shared" si="701"/>
        <v>1114.2401549327017</v>
      </c>
      <c r="H2628" s="77">
        <f t="shared" si="715"/>
        <v>714.40075160215747</v>
      </c>
      <c r="I2628" s="77">
        <f t="shared" si="715"/>
        <v>315.3169848487957</v>
      </c>
      <c r="J2628" s="77" t="str">
        <f t="shared" si="715"/>
        <v/>
      </c>
      <c r="K2628" s="77" t="str">
        <f t="shared" si="715"/>
        <v/>
      </c>
      <c r="L2628" s="77" t="str">
        <f t="shared" si="715"/>
        <v/>
      </c>
      <c r="M2628" s="77" t="str">
        <f t="shared" si="715"/>
        <v/>
      </c>
      <c r="N2628" s="77" t="str">
        <f t="shared" si="715"/>
        <v/>
      </c>
      <c r="O2628" s="77" t="str">
        <f t="shared" si="715"/>
        <v/>
      </c>
      <c r="P2628" s="77" t="str">
        <f t="shared" si="715"/>
        <v/>
      </c>
      <c r="Q2628" s="77" t="str">
        <f t="shared" si="715"/>
        <v/>
      </c>
      <c r="R2628" s="98">
        <f t="shared" si="710"/>
        <v>917.14831157810568</v>
      </c>
      <c r="S2628" s="74">
        <f t="shared" si="702"/>
        <v>537048.94627242698</v>
      </c>
      <c r="T2628" s="72">
        <f t="shared" si="703"/>
        <v>456759.30249501107</v>
      </c>
      <c r="U2628" s="7">
        <f t="shared" si="709"/>
        <v>13.193844516958217</v>
      </c>
      <c r="V2628" s="7">
        <f t="shared" si="709"/>
        <v>13.031911840743334</v>
      </c>
      <c r="W2628" s="69">
        <f t="shared" si="704"/>
        <v>4620</v>
      </c>
      <c r="X2628" s="64">
        <f t="shared" si="714"/>
        <v>0</v>
      </c>
      <c r="Y2628" s="7">
        <f t="shared" si="714"/>
        <v>0</v>
      </c>
      <c r="Z2628" s="7">
        <f t="shared" si="714"/>
        <v>0</v>
      </c>
      <c r="AA2628" s="7" t="str">
        <f t="shared" si="713"/>
        <v/>
      </c>
      <c r="AB2628" s="7" t="str">
        <f t="shared" si="713"/>
        <v/>
      </c>
      <c r="AC2628" s="7" t="str">
        <f t="shared" si="713"/>
        <v/>
      </c>
      <c r="AD2628" s="7" t="str">
        <f t="shared" si="713"/>
        <v/>
      </c>
      <c r="AE2628" s="7" t="str">
        <f t="shared" si="713"/>
        <v/>
      </c>
      <c r="AF2628" s="7" t="str">
        <f t="shared" si="713"/>
        <v/>
      </c>
      <c r="AG2628" s="7" t="str">
        <f t="shared" si="699"/>
        <v/>
      </c>
      <c r="AH2628" s="7" t="str">
        <f t="shared" si="699"/>
        <v/>
      </c>
      <c r="AI2628" s="7">
        <f t="shared" si="699"/>
        <v>0</v>
      </c>
      <c r="AJ2628" s="69">
        <f t="shared" si="712"/>
        <v>0</v>
      </c>
      <c r="AK2628" s="11" t="e">
        <f t="shared" si="705"/>
        <v>#NUM!</v>
      </c>
    </row>
    <row r="2629" spans="1:37" hidden="1">
      <c r="A2629" s="8">
        <v>2626</v>
      </c>
      <c r="B2629" s="8"/>
      <c r="C2629">
        <f>②MSY管理基準値計算!C2629</f>
        <v>0.12943581306500518</v>
      </c>
      <c r="D2629" s="69">
        <f t="shared" si="706"/>
        <v>4621</v>
      </c>
      <c r="E2629" s="5">
        <f>IF(①再生産関数フィット!$B$2="HS",$W$2*(T2629+SQRT($W$3^2+(($W$4^2))/4)-SQRT((T2629-$W$3)^2+(($W$4^2))/4)),IF(①再生産関数フィット!$B$2="BH",$W$2*T2629/(1+$W$3*T2629),$W$2*T2629*EXP(-$W$3*T2629)))</f>
        <v>1486.1767038516541</v>
      </c>
      <c r="F2629" s="5">
        <f t="shared" ca="1" si="707"/>
        <v>491839.63208776549</v>
      </c>
      <c r="G2629" s="76">
        <f t="shared" si="701"/>
        <v>1691.5455957910506</v>
      </c>
      <c r="H2629" s="77">
        <f t="shared" ref="H2629:Q2644" si="716">IF(H$2&lt;&gt;"",G2628*EXP(-G$4-G$6*$S$6),"")</f>
        <v>675.82081624963837</v>
      </c>
      <c r="I2629" s="77">
        <f t="shared" si="716"/>
        <v>433.30595916845772</v>
      </c>
      <c r="J2629" s="77" t="str">
        <f t="shared" si="716"/>
        <v/>
      </c>
      <c r="K2629" s="77" t="str">
        <f t="shared" si="716"/>
        <v/>
      </c>
      <c r="L2629" s="77" t="str">
        <f t="shared" si="716"/>
        <v/>
      </c>
      <c r="M2629" s="77" t="str">
        <f t="shared" si="716"/>
        <v/>
      </c>
      <c r="N2629" s="77" t="str">
        <f t="shared" si="716"/>
        <v/>
      </c>
      <c r="O2629" s="77" t="str">
        <f t="shared" si="716"/>
        <v/>
      </c>
      <c r="P2629" s="77" t="str">
        <f t="shared" si="716"/>
        <v/>
      </c>
      <c r="Q2629" s="77" t="str">
        <f t="shared" si="716"/>
        <v/>
      </c>
      <c r="R2629" s="98">
        <f t="shared" si="710"/>
        <v>747.52798931473478</v>
      </c>
      <c r="S2629" s="74">
        <f t="shared" si="702"/>
        <v>518964.91200495028</v>
      </c>
      <c r="T2629" s="72">
        <f t="shared" si="703"/>
        <v>417512.0473608264</v>
      </c>
      <c r="U2629" s="7">
        <f t="shared" si="709"/>
        <v>13.159591552935696</v>
      </c>
      <c r="V2629" s="7">
        <f t="shared" si="709"/>
        <v>12.942068678810797</v>
      </c>
      <c r="W2629" s="69">
        <f t="shared" si="704"/>
        <v>4621</v>
      </c>
      <c r="X2629" s="64">
        <f t="shared" si="714"/>
        <v>0</v>
      </c>
      <c r="Y2629" s="7">
        <f t="shared" si="714"/>
        <v>0</v>
      </c>
      <c r="Z2629" s="7">
        <f t="shared" si="714"/>
        <v>0</v>
      </c>
      <c r="AA2629" s="7" t="str">
        <f t="shared" si="713"/>
        <v/>
      </c>
      <c r="AB2629" s="7" t="str">
        <f t="shared" si="713"/>
        <v/>
      </c>
      <c r="AC2629" s="7" t="str">
        <f t="shared" si="713"/>
        <v/>
      </c>
      <c r="AD2629" s="7" t="str">
        <f t="shared" si="713"/>
        <v/>
      </c>
      <c r="AE2629" s="7" t="str">
        <f t="shared" si="713"/>
        <v/>
      </c>
      <c r="AF2629" s="7" t="str">
        <f t="shared" si="713"/>
        <v/>
      </c>
      <c r="AG2629" s="7" t="str">
        <f t="shared" si="699"/>
        <v/>
      </c>
      <c r="AH2629" s="7" t="str">
        <f t="shared" si="699"/>
        <v/>
      </c>
      <c r="AI2629" s="7">
        <f t="shared" si="699"/>
        <v>0</v>
      </c>
      <c r="AJ2629" s="69">
        <f t="shared" si="712"/>
        <v>0</v>
      </c>
      <c r="AK2629" s="11" t="e">
        <f t="shared" si="705"/>
        <v>#NUM!</v>
      </c>
    </row>
    <row r="2630" spans="1:37" hidden="1">
      <c r="A2630" s="8">
        <v>2627</v>
      </c>
      <c r="B2630" s="8"/>
      <c r="C2630">
        <f>②MSY管理基準値計算!C2630</f>
        <v>-0.17332722315311536</v>
      </c>
      <c r="D2630" s="69">
        <f t="shared" si="706"/>
        <v>4622</v>
      </c>
      <c r="E2630" s="5">
        <f>IF(①再生産関数フィット!$B$2="HS",$W$2*(T2630+SQRT($W$3^2+(($W$4^2))/4)-SQRT((T2630-$W$3)^2+(($W$4^2))/4)),IF(①再生産関数フィット!$B$2="BH",$W$2*T2630/(1+$W$3*T2630),$W$2*T2630*EXP(-$W$3*T2630)))</f>
        <v>1486.1767038516541</v>
      </c>
      <c r="F2630" s="5">
        <f t="shared" ca="1" si="707"/>
        <v>492614.88418800815</v>
      </c>
      <c r="G2630" s="76">
        <f t="shared" si="701"/>
        <v>1249.6701400003519</v>
      </c>
      <c r="H2630" s="77">
        <f t="shared" si="716"/>
        <v>1025.9742661491455</v>
      </c>
      <c r="I2630" s="77">
        <f t="shared" si="716"/>
        <v>409.90604552742354</v>
      </c>
      <c r="J2630" s="77" t="str">
        <f t="shared" si="716"/>
        <v/>
      </c>
      <c r="K2630" s="77" t="str">
        <f t="shared" si="716"/>
        <v/>
      </c>
      <c r="L2630" s="77" t="str">
        <f t="shared" si="716"/>
        <v/>
      </c>
      <c r="M2630" s="77" t="str">
        <f t="shared" si="716"/>
        <v/>
      </c>
      <c r="N2630" s="77" t="str">
        <f t="shared" si="716"/>
        <v/>
      </c>
      <c r="O2630" s="77" t="str">
        <f t="shared" si="716"/>
        <v/>
      </c>
      <c r="P2630" s="77" t="str">
        <f t="shared" si="716"/>
        <v/>
      </c>
      <c r="Q2630" s="77" t="str">
        <f t="shared" si="716"/>
        <v/>
      </c>
      <c r="R2630" s="98">
        <f t="shared" si="710"/>
        <v>716.21199378458459</v>
      </c>
      <c r="S2630" s="74">
        <f t="shared" si="702"/>
        <v>519023.18032437819</v>
      </c>
      <c r="T2630" s="72">
        <f t="shared" si="703"/>
        <v>417737.66141690686</v>
      </c>
      <c r="U2630" s="7">
        <f t="shared" si="709"/>
        <v>13.159703824588751</v>
      </c>
      <c r="V2630" s="7">
        <f t="shared" si="709"/>
        <v>12.942608910215123</v>
      </c>
      <c r="W2630" s="69">
        <f t="shared" si="704"/>
        <v>4622</v>
      </c>
      <c r="X2630" s="64">
        <f t="shared" si="714"/>
        <v>0</v>
      </c>
      <c r="Y2630" s="7">
        <f t="shared" si="714"/>
        <v>0</v>
      </c>
      <c r="Z2630" s="7">
        <f t="shared" si="714"/>
        <v>0</v>
      </c>
      <c r="AA2630" s="7" t="str">
        <f t="shared" si="713"/>
        <v/>
      </c>
      <c r="AB2630" s="7" t="str">
        <f t="shared" si="713"/>
        <v/>
      </c>
      <c r="AC2630" s="7" t="str">
        <f t="shared" si="713"/>
        <v/>
      </c>
      <c r="AD2630" s="7" t="str">
        <f t="shared" si="713"/>
        <v/>
      </c>
      <c r="AE2630" s="7" t="str">
        <f t="shared" si="713"/>
        <v/>
      </c>
      <c r="AF2630" s="7" t="str">
        <f t="shared" si="713"/>
        <v/>
      </c>
      <c r="AG2630" s="7" t="str">
        <f t="shared" si="699"/>
        <v/>
      </c>
      <c r="AH2630" s="7" t="str">
        <f t="shared" si="699"/>
        <v/>
      </c>
      <c r="AI2630" s="7">
        <f t="shared" si="699"/>
        <v>0</v>
      </c>
      <c r="AJ2630" s="69">
        <f t="shared" si="712"/>
        <v>0</v>
      </c>
      <c r="AK2630" s="11" t="e">
        <f t="shared" si="705"/>
        <v>#NUM!</v>
      </c>
    </row>
    <row r="2631" spans="1:37" hidden="1">
      <c r="A2631" s="8">
        <v>2628</v>
      </c>
      <c r="B2631" s="8"/>
      <c r="C2631">
        <f>②MSY管理基準値計算!C2631</f>
        <v>0.27663096012235378</v>
      </c>
      <c r="D2631" s="69">
        <f t="shared" si="706"/>
        <v>4623</v>
      </c>
      <c r="E2631" s="5">
        <f>IF(①再生産関数フィット!$B$2="HS",$W$2*(T2631+SQRT($W$3^2+(($W$4^2))/4)-SQRT((T2631-$W$3)^2+(($W$4^2))/4)),IF(①再生産関数フィット!$B$2="BH",$W$2*T2631/(1+$W$3*T2631),$W$2*T2631*EXP(-$W$3*T2631)))</f>
        <v>1486.1767038516541</v>
      </c>
      <c r="F2631" s="5">
        <f t="shared" ca="1" si="707"/>
        <v>456759.30249501107</v>
      </c>
      <c r="G2631" s="76">
        <f t="shared" si="701"/>
        <v>1959.7909546537612</v>
      </c>
      <c r="H2631" s="77">
        <f t="shared" si="716"/>
        <v>757.96325443759247</v>
      </c>
      <c r="I2631" s="77">
        <f t="shared" si="716"/>
        <v>622.28484849562619</v>
      </c>
      <c r="J2631" s="77" t="str">
        <f t="shared" si="716"/>
        <v/>
      </c>
      <c r="K2631" s="77" t="str">
        <f t="shared" si="716"/>
        <v/>
      </c>
      <c r="L2631" s="77" t="str">
        <f t="shared" si="716"/>
        <v/>
      </c>
      <c r="M2631" s="77" t="str">
        <f t="shared" si="716"/>
        <v/>
      </c>
      <c r="N2631" s="77" t="str">
        <f t="shared" si="716"/>
        <v/>
      </c>
      <c r="O2631" s="77" t="str">
        <f t="shared" si="716"/>
        <v/>
      </c>
      <c r="P2631" s="77" t="str">
        <f t="shared" si="716"/>
        <v/>
      </c>
      <c r="Q2631" s="77" t="str">
        <f t="shared" si="716"/>
        <v/>
      </c>
      <c r="R2631" s="98">
        <f t="shared" si="710"/>
        <v>683.02511729820958</v>
      </c>
      <c r="S2631" s="74">
        <f t="shared" si="702"/>
        <v>556863.02335722337</v>
      </c>
      <c r="T2631" s="72">
        <f t="shared" si="703"/>
        <v>440573.22244919324</v>
      </c>
      <c r="U2631" s="7">
        <f t="shared" si="709"/>
        <v>13.230074570097772</v>
      </c>
      <c r="V2631" s="7">
        <f t="shared" si="709"/>
        <v>12.995831936308743</v>
      </c>
      <c r="W2631" s="69">
        <f t="shared" si="704"/>
        <v>4623</v>
      </c>
      <c r="X2631" s="64">
        <f t="shared" si="714"/>
        <v>0</v>
      </c>
      <c r="Y2631" s="7">
        <f t="shared" si="714"/>
        <v>0</v>
      </c>
      <c r="Z2631" s="7">
        <f t="shared" si="714"/>
        <v>0</v>
      </c>
      <c r="AA2631" s="7" t="str">
        <f t="shared" si="713"/>
        <v/>
      </c>
      <c r="AB2631" s="7" t="str">
        <f t="shared" si="713"/>
        <v/>
      </c>
      <c r="AC2631" s="7" t="str">
        <f t="shared" si="713"/>
        <v/>
      </c>
      <c r="AD2631" s="7" t="str">
        <f t="shared" si="713"/>
        <v/>
      </c>
      <c r="AE2631" s="7" t="str">
        <f t="shared" si="713"/>
        <v/>
      </c>
      <c r="AF2631" s="7" t="str">
        <f t="shared" si="713"/>
        <v/>
      </c>
      <c r="AG2631" s="7" t="str">
        <f t="shared" si="699"/>
        <v/>
      </c>
      <c r="AH2631" s="7" t="str">
        <f t="shared" si="699"/>
        <v/>
      </c>
      <c r="AI2631" s="7">
        <f t="shared" si="699"/>
        <v>0</v>
      </c>
      <c r="AJ2631" s="69">
        <f t="shared" si="712"/>
        <v>0</v>
      </c>
      <c r="AK2631" s="11" t="e">
        <f t="shared" si="705"/>
        <v>#NUM!</v>
      </c>
    </row>
    <row r="2632" spans="1:37" hidden="1">
      <c r="A2632" s="8">
        <v>2629</v>
      </c>
      <c r="B2632" s="8"/>
      <c r="C2632">
        <f>②MSY管理基準値計算!C2632</f>
        <v>-0.3859323625569348</v>
      </c>
      <c r="D2632" s="69">
        <f t="shared" si="706"/>
        <v>4624</v>
      </c>
      <c r="E2632" s="5">
        <f>IF(①再生産関数フィット!$B$2="HS",$W$2*(T2632+SQRT($W$3^2+(($W$4^2))/4)-SQRT((T2632-$W$3)^2+(($W$4^2))/4)),IF(①再生産関数フィット!$B$2="BH",$W$2*T2632/(1+$W$3*T2632),$W$2*T2632*EXP(-$W$3*T2632)))</f>
        <v>1486.1767038516541</v>
      </c>
      <c r="F2632" s="5">
        <f t="shared" ca="1" si="707"/>
        <v>417512.0473608264</v>
      </c>
      <c r="G2632" s="76">
        <f t="shared" si="701"/>
        <v>1010.3274528856747</v>
      </c>
      <c r="H2632" s="77">
        <f t="shared" si="716"/>
        <v>1188.6733006249974</v>
      </c>
      <c r="I2632" s="77">
        <f t="shared" si="716"/>
        <v>459.72795275196756</v>
      </c>
      <c r="J2632" s="77" t="str">
        <f t="shared" si="716"/>
        <v/>
      </c>
      <c r="K2632" s="77" t="str">
        <f t="shared" si="716"/>
        <v/>
      </c>
      <c r="L2632" s="77" t="str">
        <f t="shared" si="716"/>
        <v/>
      </c>
      <c r="M2632" s="77" t="str">
        <f t="shared" si="716"/>
        <v/>
      </c>
      <c r="N2632" s="77" t="str">
        <f t="shared" si="716"/>
        <v/>
      </c>
      <c r="O2632" s="77" t="str">
        <f t="shared" si="716"/>
        <v/>
      </c>
      <c r="P2632" s="77" t="str">
        <f t="shared" si="716"/>
        <v/>
      </c>
      <c r="Q2632" s="77" t="str">
        <f t="shared" si="716"/>
        <v/>
      </c>
      <c r="R2632" s="98">
        <f t="shared" si="710"/>
        <v>791.71051468241012</v>
      </c>
      <c r="S2632" s="74">
        <f t="shared" si="702"/>
        <v>565867.85289019509</v>
      </c>
      <c r="T2632" s="72">
        <f t="shared" si="703"/>
        <v>466021.08974351827</v>
      </c>
      <c r="U2632" s="7">
        <f t="shared" si="709"/>
        <v>13.246115854466662</v>
      </c>
      <c r="V2632" s="7">
        <f t="shared" si="709"/>
        <v>13.051986169044056</v>
      </c>
      <c r="W2632" s="69">
        <f t="shared" si="704"/>
        <v>4624</v>
      </c>
      <c r="X2632" s="64">
        <f t="shared" si="714"/>
        <v>0</v>
      </c>
      <c r="Y2632" s="7">
        <f t="shared" si="714"/>
        <v>0</v>
      </c>
      <c r="Z2632" s="7">
        <f t="shared" si="714"/>
        <v>0</v>
      </c>
      <c r="AA2632" s="7" t="str">
        <f t="shared" si="713"/>
        <v/>
      </c>
      <c r="AB2632" s="7" t="str">
        <f t="shared" si="713"/>
        <v/>
      </c>
      <c r="AC2632" s="7" t="str">
        <f t="shared" si="713"/>
        <v/>
      </c>
      <c r="AD2632" s="7" t="str">
        <f t="shared" si="713"/>
        <v/>
      </c>
      <c r="AE2632" s="7" t="str">
        <f t="shared" si="713"/>
        <v/>
      </c>
      <c r="AF2632" s="7" t="str">
        <f t="shared" si="713"/>
        <v/>
      </c>
      <c r="AG2632" s="7" t="str">
        <f t="shared" si="699"/>
        <v/>
      </c>
      <c r="AH2632" s="7" t="str">
        <f t="shared" si="699"/>
        <v/>
      </c>
      <c r="AI2632" s="7">
        <f t="shared" si="699"/>
        <v>0</v>
      </c>
      <c r="AJ2632" s="69">
        <f t="shared" si="712"/>
        <v>0</v>
      </c>
      <c r="AK2632" s="11" t="e">
        <f t="shared" si="705"/>
        <v>#NUM!</v>
      </c>
    </row>
    <row r="2633" spans="1:37" hidden="1">
      <c r="A2633" s="8">
        <v>2630</v>
      </c>
      <c r="B2633" s="8"/>
      <c r="C2633">
        <f>②MSY管理基準値計算!C2633</f>
        <v>-0.41873971497479245</v>
      </c>
      <c r="D2633" s="69">
        <f t="shared" si="706"/>
        <v>4625</v>
      </c>
      <c r="E2633" s="5">
        <f>IF(①再生産関数フィット!$B$2="HS",$W$2*(T2633+SQRT($W$3^2+(($W$4^2))/4)-SQRT((T2633-$W$3)^2+(($W$4^2))/4)),IF(①再生産関数フィット!$B$2="BH",$W$2*T2633/(1+$W$3*T2633),$W$2*T2633*EXP(-$W$3*T2633)))</f>
        <v>1486.176703851655</v>
      </c>
      <c r="F2633" s="5">
        <f t="shared" ca="1" si="707"/>
        <v>417737.66141690686</v>
      </c>
      <c r="G2633" s="76">
        <f t="shared" si="701"/>
        <v>977.71910555803754</v>
      </c>
      <c r="H2633" s="77">
        <f t="shared" si="716"/>
        <v>612.79457652453289</v>
      </c>
      <c r="I2633" s="77">
        <f t="shared" si="716"/>
        <v>720.96680121087309</v>
      </c>
      <c r="J2633" s="77" t="str">
        <f t="shared" si="716"/>
        <v/>
      </c>
      <c r="K2633" s="77" t="str">
        <f t="shared" si="716"/>
        <v/>
      </c>
      <c r="L2633" s="77" t="str">
        <f t="shared" si="716"/>
        <v/>
      </c>
      <c r="M2633" s="77" t="str">
        <f t="shared" si="716"/>
        <v/>
      </c>
      <c r="N2633" s="77" t="str">
        <f t="shared" si="716"/>
        <v/>
      </c>
      <c r="O2633" s="77" t="str">
        <f t="shared" si="716"/>
        <v/>
      </c>
      <c r="P2633" s="77" t="str">
        <f t="shared" si="716"/>
        <v/>
      </c>
      <c r="Q2633" s="77" t="str">
        <f t="shared" si="716"/>
        <v/>
      </c>
      <c r="R2633" s="98">
        <f t="shared" si="710"/>
        <v>759.03579924274004</v>
      </c>
      <c r="S2633" s="74">
        <f t="shared" si="702"/>
        <v>554644.18986551673</v>
      </c>
      <c r="T2633" s="72">
        <f t="shared" si="703"/>
        <v>484895.69681696867</v>
      </c>
      <c r="U2633" s="7">
        <f t="shared" si="709"/>
        <v>13.226082087795103</v>
      </c>
      <c r="V2633" s="7">
        <f t="shared" si="709"/>
        <v>13.091689088681965</v>
      </c>
      <c r="W2633" s="69">
        <f t="shared" si="704"/>
        <v>4625</v>
      </c>
      <c r="X2633" s="64">
        <f t="shared" si="714"/>
        <v>0</v>
      </c>
      <c r="Y2633" s="7">
        <f t="shared" si="714"/>
        <v>0</v>
      </c>
      <c r="Z2633" s="7">
        <f t="shared" si="714"/>
        <v>0</v>
      </c>
      <c r="AA2633" s="7" t="str">
        <f t="shared" si="713"/>
        <v/>
      </c>
      <c r="AB2633" s="7" t="str">
        <f t="shared" si="713"/>
        <v/>
      </c>
      <c r="AC2633" s="7" t="str">
        <f t="shared" si="713"/>
        <v/>
      </c>
      <c r="AD2633" s="7" t="str">
        <f t="shared" si="713"/>
        <v/>
      </c>
      <c r="AE2633" s="7" t="str">
        <f t="shared" si="713"/>
        <v/>
      </c>
      <c r="AF2633" s="7" t="str">
        <f t="shared" si="713"/>
        <v/>
      </c>
      <c r="AG2633" s="7" t="str">
        <f t="shared" si="699"/>
        <v/>
      </c>
      <c r="AH2633" s="7" t="str">
        <f t="shared" si="699"/>
        <v/>
      </c>
      <c r="AI2633" s="7">
        <f t="shared" si="699"/>
        <v>0</v>
      </c>
      <c r="AJ2633" s="69">
        <f t="shared" si="712"/>
        <v>0</v>
      </c>
      <c r="AK2633" s="11" t="e">
        <f t="shared" si="705"/>
        <v>#NUM!</v>
      </c>
    </row>
    <row r="2634" spans="1:37" hidden="1">
      <c r="A2634" s="8">
        <v>2631</v>
      </c>
      <c r="B2634" s="8"/>
      <c r="C2634">
        <f>②MSY管理基準値計算!C2634</f>
        <v>-0.43419758566896277</v>
      </c>
      <c r="D2634" s="69">
        <f t="shared" si="706"/>
        <v>4626</v>
      </c>
      <c r="E2634" s="5">
        <f>IF(①再生産関数フィット!$B$2="HS",$W$2*(T2634+SQRT($W$3^2+(($W$4^2))/4)-SQRT((T2634-$W$3)^2+(($W$4^2))/4)),IF(①再生産関数フィット!$B$2="BH",$W$2*T2634/(1+$W$3*T2634),$W$2*T2634*EXP(-$W$3*T2634)))</f>
        <v>1486.1767038516541</v>
      </c>
      <c r="F2634" s="5">
        <f t="shared" ca="1" si="707"/>
        <v>440573.22244919324</v>
      </c>
      <c r="G2634" s="76">
        <f t="shared" si="701"/>
        <v>962.72186140568397</v>
      </c>
      <c r="H2634" s="77">
        <f t="shared" si="716"/>
        <v>593.01661410776239</v>
      </c>
      <c r="I2634" s="77">
        <f t="shared" si="716"/>
        <v>371.67869876774876</v>
      </c>
      <c r="J2634" s="77" t="str">
        <f t="shared" si="716"/>
        <v/>
      </c>
      <c r="K2634" s="77" t="str">
        <f t="shared" si="716"/>
        <v/>
      </c>
      <c r="L2634" s="77" t="str">
        <f t="shared" si="716"/>
        <v/>
      </c>
      <c r="M2634" s="77" t="str">
        <f t="shared" si="716"/>
        <v/>
      </c>
      <c r="N2634" s="77" t="str">
        <f t="shared" si="716"/>
        <v/>
      </c>
      <c r="O2634" s="77" t="str">
        <f t="shared" si="716"/>
        <v/>
      </c>
      <c r="P2634" s="77" t="str">
        <f t="shared" si="716"/>
        <v/>
      </c>
      <c r="Q2634" s="77" t="str">
        <f t="shared" si="716"/>
        <v/>
      </c>
      <c r="R2634" s="98">
        <f t="shared" si="710"/>
        <v>897.66695362954306</v>
      </c>
      <c r="S2634" s="74">
        <f t="shared" si="702"/>
        <v>524410.0789628122</v>
      </c>
      <c r="T2634" s="72">
        <f t="shared" si="703"/>
        <v>456250.37380119669</v>
      </c>
      <c r="U2634" s="7">
        <f t="shared" si="709"/>
        <v>13.170029250677088</v>
      </c>
      <c r="V2634" s="7">
        <f t="shared" si="709"/>
        <v>13.030797003168797</v>
      </c>
      <c r="W2634" s="69">
        <f t="shared" si="704"/>
        <v>4626</v>
      </c>
      <c r="X2634" s="64">
        <f t="shared" si="714"/>
        <v>0</v>
      </c>
      <c r="Y2634" s="7">
        <f t="shared" si="714"/>
        <v>0</v>
      </c>
      <c r="Z2634" s="7">
        <f t="shared" si="714"/>
        <v>0</v>
      </c>
      <c r="AA2634" s="7" t="str">
        <f t="shared" si="713"/>
        <v/>
      </c>
      <c r="AB2634" s="7" t="str">
        <f t="shared" si="713"/>
        <v/>
      </c>
      <c r="AC2634" s="7" t="str">
        <f t="shared" si="713"/>
        <v/>
      </c>
      <c r="AD2634" s="7" t="str">
        <f t="shared" si="713"/>
        <v/>
      </c>
      <c r="AE2634" s="7" t="str">
        <f t="shared" si="713"/>
        <v/>
      </c>
      <c r="AF2634" s="7" t="str">
        <f t="shared" si="713"/>
        <v/>
      </c>
      <c r="AG2634" s="7" t="str">
        <f t="shared" si="699"/>
        <v/>
      </c>
      <c r="AH2634" s="7" t="str">
        <f t="shared" si="699"/>
        <v/>
      </c>
      <c r="AI2634" s="7">
        <f t="shared" si="699"/>
        <v>0</v>
      </c>
      <c r="AJ2634" s="69">
        <f t="shared" si="712"/>
        <v>0</v>
      </c>
      <c r="AK2634" s="11" t="e">
        <f t="shared" si="705"/>
        <v>#NUM!</v>
      </c>
    </row>
    <row r="2635" spans="1:37" hidden="1">
      <c r="A2635" s="8">
        <v>2632</v>
      </c>
      <c r="B2635" s="8"/>
      <c r="C2635">
        <f>②MSY管理基準値計算!C2635</f>
        <v>2.6240311421923887E-2</v>
      </c>
      <c r="D2635" s="69">
        <f t="shared" si="706"/>
        <v>4627</v>
      </c>
      <c r="E2635" s="5">
        <f>IF(①再生産関数フィット!$B$2="HS",$W$2*(T2635+SQRT($W$3^2+(($W$4^2))/4)-SQRT((T2635-$W$3)^2+(($W$4^2))/4)),IF(①再生産関数フィット!$B$2="BH",$W$2*T2635/(1+$W$3*T2635),$W$2*T2635*EXP(-$W$3*T2635)))</f>
        <v>1486.1767038516541</v>
      </c>
      <c r="F2635" s="5">
        <f t="shared" ca="1" si="707"/>
        <v>466021.08974351827</v>
      </c>
      <c r="G2635" s="76">
        <f t="shared" si="701"/>
        <v>1525.6906046583963</v>
      </c>
      <c r="H2635" s="77">
        <f t="shared" si="716"/>
        <v>583.92032571816389</v>
      </c>
      <c r="I2635" s="77">
        <f t="shared" si="716"/>
        <v>359.68275817533328</v>
      </c>
      <c r="J2635" s="77" t="str">
        <f t="shared" si="716"/>
        <v/>
      </c>
      <c r="K2635" s="77" t="str">
        <f t="shared" si="716"/>
        <v/>
      </c>
      <c r="L2635" s="77" t="str">
        <f t="shared" si="716"/>
        <v/>
      </c>
      <c r="M2635" s="77" t="str">
        <f t="shared" si="716"/>
        <v/>
      </c>
      <c r="N2635" s="77" t="str">
        <f t="shared" si="716"/>
        <v/>
      </c>
      <c r="O2635" s="77" t="str">
        <f t="shared" si="716"/>
        <v/>
      </c>
      <c r="P2635" s="77" t="str">
        <f t="shared" si="716"/>
        <v/>
      </c>
      <c r="Q2635" s="77" t="str">
        <f t="shared" si="716"/>
        <v/>
      </c>
      <c r="R2635" s="98">
        <f t="shared" si="710"/>
        <v>769.89705595189253</v>
      </c>
      <c r="S2635" s="74">
        <f t="shared" si="702"/>
        <v>494707.57240019809</v>
      </c>
      <c r="T2635" s="72">
        <f t="shared" si="703"/>
        <v>404483.93192795402</v>
      </c>
      <c r="U2635" s="7">
        <f t="shared" si="709"/>
        <v>13.111722104153829</v>
      </c>
      <c r="V2635" s="7">
        <f t="shared" si="709"/>
        <v>12.910367291398625</v>
      </c>
      <c r="W2635" s="69">
        <f t="shared" si="704"/>
        <v>4627</v>
      </c>
      <c r="X2635" s="64">
        <f t="shared" si="714"/>
        <v>0</v>
      </c>
      <c r="Y2635" s="7">
        <f t="shared" si="714"/>
        <v>0</v>
      </c>
      <c r="Z2635" s="7">
        <f t="shared" si="714"/>
        <v>0</v>
      </c>
      <c r="AA2635" s="7" t="str">
        <f t="shared" si="713"/>
        <v/>
      </c>
      <c r="AB2635" s="7" t="str">
        <f t="shared" si="713"/>
        <v/>
      </c>
      <c r="AC2635" s="7" t="str">
        <f t="shared" si="713"/>
        <v/>
      </c>
      <c r="AD2635" s="7" t="str">
        <f t="shared" si="713"/>
        <v/>
      </c>
      <c r="AE2635" s="7" t="str">
        <f t="shared" si="713"/>
        <v/>
      </c>
      <c r="AF2635" s="7" t="str">
        <f t="shared" si="713"/>
        <v/>
      </c>
      <c r="AG2635" s="7" t="str">
        <f t="shared" si="699"/>
        <v/>
      </c>
      <c r="AH2635" s="7" t="str">
        <f t="shared" si="699"/>
        <v/>
      </c>
      <c r="AI2635" s="7">
        <f t="shared" si="699"/>
        <v>0</v>
      </c>
      <c r="AJ2635" s="69">
        <f t="shared" si="712"/>
        <v>0</v>
      </c>
      <c r="AK2635" s="11" t="e">
        <f t="shared" si="705"/>
        <v>#NUM!</v>
      </c>
    </row>
    <row r="2636" spans="1:37" hidden="1">
      <c r="A2636" s="8">
        <v>2633</v>
      </c>
      <c r="B2636" s="8"/>
      <c r="C2636">
        <f>②MSY管理基準値計算!C2636</f>
        <v>-0.11201149393167095</v>
      </c>
      <c r="D2636" s="69">
        <f t="shared" si="706"/>
        <v>4628</v>
      </c>
      <c r="E2636" s="5">
        <f>IF(①再生産関数フィット!$B$2="HS",$W$2*(T2636+SQRT($W$3^2+(($W$4^2))/4)-SQRT((T2636-$W$3)^2+(($W$4^2))/4)),IF(①再生産関数フィット!$B$2="BH",$W$2*T2636/(1+$W$3*T2636),$W$2*T2636*EXP(-$W$3*T2636)))</f>
        <v>1486.1767038516541</v>
      </c>
      <c r="F2636" s="5">
        <f t="shared" ca="1" si="707"/>
        <v>484895.69681696867</v>
      </c>
      <c r="G2636" s="76">
        <f t="shared" si="701"/>
        <v>1328.6924757210863</v>
      </c>
      <c r="H2636" s="77">
        <f t="shared" si="716"/>
        <v>925.37812896082369</v>
      </c>
      <c r="I2636" s="77">
        <f t="shared" si="716"/>
        <v>354.16558037745375</v>
      </c>
      <c r="J2636" s="77" t="str">
        <f t="shared" si="716"/>
        <v/>
      </c>
      <c r="K2636" s="77" t="str">
        <f t="shared" si="716"/>
        <v/>
      </c>
      <c r="L2636" s="77" t="str">
        <f t="shared" si="716"/>
        <v/>
      </c>
      <c r="M2636" s="77" t="str">
        <f t="shared" si="716"/>
        <v/>
      </c>
      <c r="N2636" s="77" t="str">
        <f t="shared" si="716"/>
        <v/>
      </c>
      <c r="O2636" s="77" t="str">
        <f t="shared" si="716"/>
        <v/>
      </c>
      <c r="P2636" s="77" t="str">
        <f t="shared" si="716"/>
        <v/>
      </c>
      <c r="Q2636" s="77" t="str">
        <f t="shared" si="716"/>
        <v/>
      </c>
      <c r="R2636" s="98">
        <f t="shared" si="710"/>
        <v>685.12478986066014</v>
      </c>
      <c r="S2636" s="74">
        <f t="shared" si="702"/>
        <v>487491.015558791</v>
      </c>
      <c r="T2636" s="72">
        <f t="shared" si="703"/>
        <v>388074.41008190636</v>
      </c>
      <c r="U2636" s="7">
        <f t="shared" si="709"/>
        <v>13.097027139627219</v>
      </c>
      <c r="V2636" s="7">
        <f t="shared" si="709"/>
        <v>12.868952378779868</v>
      </c>
      <c r="W2636" s="69">
        <f t="shared" si="704"/>
        <v>4628</v>
      </c>
      <c r="X2636" s="64">
        <f t="shared" si="714"/>
        <v>0</v>
      </c>
      <c r="Y2636" s="7">
        <f t="shared" si="714"/>
        <v>0</v>
      </c>
      <c r="Z2636" s="7">
        <f t="shared" si="714"/>
        <v>0</v>
      </c>
      <c r="AA2636" s="7" t="str">
        <f t="shared" si="713"/>
        <v/>
      </c>
      <c r="AB2636" s="7" t="str">
        <f t="shared" si="713"/>
        <v/>
      </c>
      <c r="AC2636" s="7" t="str">
        <f t="shared" si="713"/>
        <v/>
      </c>
      <c r="AD2636" s="7" t="str">
        <f t="shared" si="713"/>
        <v/>
      </c>
      <c r="AE2636" s="7" t="str">
        <f t="shared" si="713"/>
        <v/>
      </c>
      <c r="AF2636" s="7" t="str">
        <f t="shared" si="713"/>
        <v/>
      </c>
      <c r="AG2636" s="7" t="str">
        <f t="shared" si="699"/>
        <v/>
      </c>
      <c r="AH2636" s="7" t="str">
        <f t="shared" si="699"/>
        <v/>
      </c>
      <c r="AI2636" s="7">
        <f t="shared" si="699"/>
        <v>0</v>
      </c>
      <c r="AJ2636" s="69">
        <f t="shared" si="712"/>
        <v>0</v>
      </c>
      <c r="AK2636" s="11" t="e">
        <f t="shared" si="705"/>
        <v>#NUM!</v>
      </c>
    </row>
    <row r="2637" spans="1:37" hidden="1">
      <c r="A2637" s="8">
        <v>2634</v>
      </c>
      <c r="B2637" s="8"/>
      <c r="C2637">
        <f>②MSY管理基準値計算!C2637</f>
        <v>-0.1495762160647669</v>
      </c>
      <c r="D2637" s="69">
        <f t="shared" si="706"/>
        <v>4629</v>
      </c>
      <c r="E2637" s="5">
        <f>IF(①再生産関数フィット!$B$2="HS",$W$2*(T2637+SQRT($W$3^2+(($W$4^2))/4)-SQRT((T2637-$W$3)^2+(($W$4^2))/4)),IF(①再生産関数フィット!$B$2="BH",$W$2*T2637/(1+$W$3*T2637),$W$2*T2637*EXP(-$W$3*T2637)))</f>
        <v>1486.1767038516541</v>
      </c>
      <c r="F2637" s="5">
        <f t="shared" ca="1" si="707"/>
        <v>456250.37380119669</v>
      </c>
      <c r="G2637" s="76">
        <f t="shared" si="701"/>
        <v>1279.7063474772899</v>
      </c>
      <c r="H2637" s="77">
        <f t="shared" si="716"/>
        <v>805.89272385432264</v>
      </c>
      <c r="I2637" s="77">
        <f t="shared" si="716"/>
        <v>561.27020704225072</v>
      </c>
      <c r="J2637" s="77" t="str">
        <f t="shared" si="716"/>
        <v/>
      </c>
      <c r="K2637" s="77" t="str">
        <f t="shared" si="716"/>
        <v/>
      </c>
      <c r="L2637" s="77" t="str">
        <f t="shared" si="716"/>
        <v/>
      </c>
      <c r="M2637" s="77" t="str">
        <f t="shared" si="716"/>
        <v/>
      </c>
      <c r="N2637" s="77" t="str">
        <f t="shared" si="716"/>
        <v/>
      </c>
      <c r="O2637" s="77" t="str">
        <f t="shared" si="716"/>
        <v/>
      </c>
      <c r="P2637" s="77" t="str">
        <f t="shared" si="716"/>
        <v/>
      </c>
      <c r="Q2637" s="77" t="str">
        <f t="shared" si="716"/>
        <v/>
      </c>
      <c r="R2637" s="98">
        <f t="shared" si="710"/>
        <v>630.36147389351027</v>
      </c>
      <c r="S2637" s="74">
        <f t="shared" si="702"/>
        <v>500407.03398377541</v>
      </c>
      <c r="T2637" s="72">
        <f t="shared" si="703"/>
        <v>408924.14389196772</v>
      </c>
      <c r="U2637" s="7">
        <f t="shared" si="709"/>
        <v>13.123177114198272</v>
      </c>
      <c r="V2637" s="7">
        <f t="shared" si="709"/>
        <v>12.921284950566958</v>
      </c>
      <c r="W2637" s="69">
        <f t="shared" si="704"/>
        <v>4629</v>
      </c>
      <c r="X2637" s="64">
        <f t="shared" si="714"/>
        <v>0</v>
      </c>
      <c r="Y2637" s="7">
        <f t="shared" si="714"/>
        <v>0</v>
      </c>
      <c r="Z2637" s="7">
        <f t="shared" si="714"/>
        <v>0</v>
      </c>
      <c r="AA2637" s="7" t="str">
        <f t="shared" si="713"/>
        <v/>
      </c>
      <c r="AB2637" s="7" t="str">
        <f t="shared" si="713"/>
        <v/>
      </c>
      <c r="AC2637" s="7" t="str">
        <f t="shared" si="713"/>
        <v/>
      </c>
      <c r="AD2637" s="7" t="str">
        <f t="shared" si="713"/>
        <v/>
      </c>
      <c r="AE2637" s="7" t="str">
        <f t="shared" si="713"/>
        <v/>
      </c>
      <c r="AF2637" s="7" t="str">
        <f t="shared" si="713"/>
        <v/>
      </c>
      <c r="AG2637" s="7" t="str">
        <f t="shared" si="699"/>
        <v/>
      </c>
      <c r="AH2637" s="7" t="str">
        <f t="shared" si="699"/>
        <v/>
      </c>
      <c r="AI2637" s="7">
        <f t="shared" si="699"/>
        <v>0</v>
      </c>
      <c r="AJ2637" s="69">
        <f t="shared" si="712"/>
        <v>0</v>
      </c>
      <c r="AK2637" s="11" t="e">
        <f t="shared" si="705"/>
        <v>#NUM!</v>
      </c>
    </row>
    <row r="2638" spans="1:37" hidden="1">
      <c r="A2638" s="8">
        <v>2635</v>
      </c>
      <c r="B2638" s="8"/>
      <c r="C2638">
        <f>②MSY管理基準値計算!C2638</f>
        <v>-0.42031374976897384</v>
      </c>
      <c r="D2638" s="69">
        <f t="shared" si="706"/>
        <v>4630</v>
      </c>
      <c r="E2638" s="5">
        <f>IF(①再生産関数フィット!$B$2="HS",$W$2*(T2638+SQRT($W$3^2+(($W$4^2))/4)-SQRT((T2638-$W$3)^2+(($W$4^2))/4)),IF(①再生産関数フィット!$B$2="BH",$W$2*T2638/(1+$W$3*T2638),$W$2*T2638*EXP(-$W$3*T2638)))</f>
        <v>1486.1767038516541</v>
      </c>
      <c r="F2638" s="5">
        <f t="shared" ca="1" si="707"/>
        <v>404483.93192795402</v>
      </c>
      <c r="G2638" s="76">
        <f t="shared" si="701"/>
        <v>976.18135222307308</v>
      </c>
      <c r="H2638" s="77">
        <f t="shared" si="716"/>
        <v>776.18113517384518</v>
      </c>
      <c r="I2638" s="77">
        <f t="shared" si="716"/>
        <v>488.79864545697342</v>
      </c>
      <c r="J2638" s="77" t="str">
        <f t="shared" si="716"/>
        <v/>
      </c>
      <c r="K2638" s="77" t="str">
        <f t="shared" si="716"/>
        <v/>
      </c>
      <c r="L2638" s="77" t="str">
        <f t="shared" si="716"/>
        <v/>
      </c>
      <c r="M2638" s="77" t="str">
        <f t="shared" si="716"/>
        <v/>
      </c>
      <c r="N2638" s="77" t="str">
        <f t="shared" si="716"/>
        <v/>
      </c>
      <c r="O2638" s="77" t="str">
        <f t="shared" si="716"/>
        <v/>
      </c>
      <c r="P2638" s="77" t="str">
        <f t="shared" si="716"/>
        <v/>
      </c>
      <c r="Q2638" s="77" t="str">
        <f t="shared" si="716"/>
        <v/>
      </c>
      <c r="R2638" s="98">
        <f t="shared" si="710"/>
        <v>722.76114957244135</v>
      </c>
      <c r="S2638" s="74">
        <f t="shared" si="702"/>
        <v>503738.29289893905</v>
      </c>
      <c r="T2638" s="72">
        <f t="shared" si="703"/>
        <v>425881.98205132387</v>
      </c>
      <c r="U2638" s="7">
        <f t="shared" si="709"/>
        <v>13.129812152070128</v>
      </c>
      <c r="V2638" s="7">
        <f t="shared" si="709"/>
        <v>12.961917549431341</v>
      </c>
      <c r="W2638" s="69">
        <f t="shared" si="704"/>
        <v>4630</v>
      </c>
      <c r="X2638" s="64">
        <f t="shared" si="714"/>
        <v>0</v>
      </c>
      <c r="Y2638" s="7">
        <f t="shared" si="714"/>
        <v>0</v>
      </c>
      <c r="Z2638" s="7">
        <f t="shared" si="714"/>
        <v>0</v>
      </c>
      <c r="AA2638" s="7" t="str">
        <f t="shared" si="713"/>
        <v/>
      </c>
      <c r="AB2638" s="7" t="str">
        <f t="shared" si="713"/>
        <v/>
      </c>
      <c r="AC2638" s="7" t="str">
        <f t="shared" si="713"/>
        <v/>
      </c>
      <c r="AD2638" s="7" t="str">
        <f t="shared" si="713"/>
        <v/>
      </c>
      <c r="AE2638" s="7" t="str">
        <f t="shared" si="713"/>
        <v/>
      </c>
      <c r="AF2638" s="7" t="str">
        <f t="shared" si="713"/>
        <v/>
      </c>
      <c r="AG2638" s="7" t="str">
        <f t="shared" si="699"/>
        <v/>
      </c>
      <c r="AH2638" s="7" t="str">
        <f t="shared" si="699"/>
        <v/>
      </c>
      <c r="AI2638" s="7">
        <f t="shared" si="699"/>
        <v>0</v>
      </c>
      <c r="AJ2638" s="69">
        <f t="shared" si="712"/>
        <v>0</v>
      </c>
      <c r="AK2638" s="11" t="e">
        <f t="shared" si="705"/>
        <v>#NUM!</v>
      </c>
    </row>
    <row r="2639" spans="1:37" hidden="1">
      <c r="A2639" s="8">
        <v>2636</v>
      </c>
      <c r="B2639" s="8"/>
      <c r="C2639">
        <f>②MSY管理基準値計算!C2639</f>
        <v>-5.1979939441628417E-2</v>
      </c>
      <c r="D2639" s="69">
        <f t="shared" si="706"/>
        <v>4631</v>
      </c>
      <c r="E2639" s="5">
        <f>IF(①再生産関数フィット!$B$2="HS",$W$2*(T2639+SQRT($W$3^2+(($W$4^2))/4)-SQRT((T2639-$W$3)^2+(($W$4^2))/4)),IF(①再生産関数フィット!$B$2="BH",$W$2*T2639/(1+$W$3*T2639),$W$2*T2639*EXP(-$W$3*T2639)))</f>
        <v>1486.1767038516541</v>
      </c>
      <c r="F2639" s="5">
        <f t="shared" ca="1" si="707"/>
        <v>388074.41008190636</v>
      </c>
      <c r="G2639" s="76">
        <f t="shared" si="701"/>
        <v>1410.8987493286197</v>
      </c>
      <c r="H2639" s="77">
        <f t="shared" si="716"/>
        <v>592.08391956303103</v>
      </c>
      <c r="I2639" s="77">
        <f t="shared" si="716"/>
        <v>470.77765597349304</v>
      </c>
      <c r="J2639" s="77" t="str">
        <f t="shared" si="716"/>
        <v/>
      </c>
      <c r="K2639" s="77" t="str">
        <f t="shared" si="716"/>
        <v/>
      </c>
      <c r="L2639" s="77" t="str">
        <f t="shared" si="716"/>
        <v/>
      </c>
      <c r="M2639" s="77" t="str">
        <f t="shared" si="716"/>
        <v/>
      </c>
      <c r="N2639" s="77" t="str">
        <f t="shared" si="716"/>
        <v/>
      </c>
      <c r="O2639" s="77" t="str">
        <f t="shared" si="716"/>
        <v/>
      </c>
      <c r="P2639" s="77" t="str">
        <f t="shared" si="716"/>
        <v/>
      </c>
      <c r="Q2639" s="77" t="str">
        <f t="shared" si="716"/>
        <v/>
      </c>
      <c r="R2639" s="98">
        <f t="shared" si="710"/>
        <v>734.84816176049389</v>
      </c>
      <c r="S2639" s="74">
        <f t="shared" si="702"/>
        <v>503165.50427233893</v>
      </c>
      <c r="T2639" s="72">
        <f t="shared" si="703"/>
        <v>417125.35832104261</v>
      </c>
      <c r="U2639" s="7">
        <f t="shared" si="709"/>
        <v>13.128674429300595</v>
      </c>
      <c r="V2639" s="7">
        <f t="shared" si="709"/>
        <v>12.941142075078881</v>
      </c>
      <c r="W2639" s="69">
        <f t="shared" si="704"/>
        <v>4631</v>
      </c>
      <c r="X2639" s="64">
        <f t="shared" si="714"/>
        <v>0</v>
      </c>
      <c r="Y2639" s="7">
        <f t="shared" si="714"/>
        <v>0</v>
      </c>
      <c r="Z2639" s="7">
        <f t="shared" si="714"/>
        <v>0</v>
      </c>
      <c r="AA2639" s="7" t="str">
        <f t="shared" si="713"/>
        <v/>
      </c>
      <c r="AB2639" s="7" t="str">
        <f t="shared" si="713"/>
        <v/>
      </c>
      <c r="AC2639" s="7" t="str">
        <f t="shared" si="713"/>
        <v/>
      </c>
      <c r="AD2639" s="7" t="str">
        <f t="shared" si="713"/>
        <v/>
      </c>
      <c r="AE2639" s="7" t="str">
        <f t="shared" si="713"/>
        <v/>
      </c>
      <c r="AF2639" s="7" t="str">
        <f t="shared" si="713"/>
        <v/>
      </c>
      <c r="AG2639" s="7" t="str">
        <f t="shared" si="713"/>
        <v/>
      </c>
      <c r="AH2639" s="7" t="str">
        <f t="shared" si="713"/>
        <v/>
      </c>
      <c r="AI2639" s="7">
        <f t="shared" si="713"/>
        <v>0</v>
      </c>
      <c r="AJ2639" s="69">
        <f t="shared" si="712"/>
        <v>0</v>
      </c>
      <c r="AK2639" s="11" t="e">
        <f t="shared" si="705"/>
        <v>#NUM!</v>
      </c>
    </row>
    <row r="2640" spans="1:37" hidden="1">
      <c r="A2640" s="8">
        <v>2637</v>
      </c>
      <c r="B2640" s="8"/>
      <c r="C2640">
        <f>②MSY管理基準値計算!C2640</f>
        <v>0.21658959294801744</v>
      </c>
      <c r="D2640" s="69">
        <f t="shared" si="706"/>
        <v>4632</v>
      </c>
      <c r="E2640" s="5">
        <f>IF(①再生産関数フィット!$B$2="HS",$W$2*(T2640+SQRT($W$3^2+(($W$4^2))/4)-SQRT((T2640-$W$3)^2+(($W$4^2))/4)),IF(①再生産関数フィット!$B$2="BH",$W$2*T2640/(1+$W$3*T2640),$W$2*T2640*EXP(-$W$3*T2640)))</f>
        <v>1486.1767038516541</v>
      </c>
      <c r="F2640" s="5">
        <f t="shared" ca="1" si="707"/>
        <v>408924.14389196772</v>
      </c>
      <c r="G2640" s="76">
        <f t="shared" si="701"/>
        <v>1845.5852661055292</v>
      </c>
      <c r="H2640" s="77">
        <f t="shared" si="716"/>
        <v>855.75334921801709</v>
      </c>
      <c r="I2640" s="77">
        <f t="shared" si="716"/>
        <v>359.11705033780697</v>
      </c>
      <c r="J2640" s="77" t="str">
        <f t="shared" si="716"/>
        <v/>
      </c>
      <c r="K2640" s="77" t="str">
        <f t="shared" si="716"/>
        <v/>
      </c>
      <c r="L2640" s="77" t="str">
        <f t="shared" si="716"/>
        <v/>
      </c>
      <c r="M2640" s="77" t="str">
        <f t="shared" si="716"/>
        <v/>
      </c>
      <c r="N2640" s="77" t="str">
        <f t="shared" si="716"/>
        <v/>
      </c>
      <c r="O2640" s="77" t="str">
        <f t="shared" si="716"/>
        <v/>
      </c>
      <c r="P2640" s="77" t="str">
        <f t="shared" si="716"/>
        <v/>
      </c>
      <c r="Q2640" s="77" t="str">
        <f t="shared" si="716"/>
        <v/>
      </c>
      <c r="R2640" s="98">
        <f t="shared" si="710"/>
        <v>731.24902259677822</v>
      </c>
      <c r="S2640" s="74">
        <f t="shared" si="702"/>
        <v>519870.2957304942</v>
      </c>
      <c r="T2640" s="72">
        <f t="shared" si="703"/>
        <v>403259.21762537223</v>
      </c>
      <c r="U2640" s="7">
        <f t="shared" si="709"/>
        <v>13.161334628156942</v>
      </c>
      <c r="V2640" s="7">
        <f t="shared" si="709"/>
        <v>12.907334854065629</v>
      </c>
      <c r="W2640" s="69">
        <f t="shared" si="704"/>
        <v>4632</v>
      </c>
      <c r="X2640" s="64">
        <f t="shared" si="714"/>
        <v>0</v>
      </c>
      <c r="Y2640" s="7">
        <f t="shared" si="714"/>
        <v>0</v>
      </c>
      <c r="Z2640" s="7">
        <f t="shared" si="714"/>
        <v>0</v>
      </c>
      <c r="AA2640" s="7" t="str">
        <f t="shared" si="713"/>
        <v/>
      </c>
      <c r="AB2640" s="7" t="str">
        <f t="shared" si="713"/>
        <v/>
      </c>
      <c r="AC2640" s="7" t="str">
        <f t="shared" si="713"/>
        <v/>
      </c>
      <c r="AD2640" s="7" t="str">
        <f t="shared" si="713"/>
        <v/>
      </c>
      <c r="AE2640" s="7" t="str">
        <f t="shared" si="713"/>
        <v/>
      </c>
      <c r="AF2640" s="7" t="str">
        <f t="shared" si="713"/>
        <v/>
      </c>
      <c r="AG2640" s="7" t="str">
        <f t="shared" si="713"/>
        <v/>
      </c>
      <c r="AH2640" s="7" t="str">
        <f t="shared" si="713"/>
        <v/>
      </c>
      <c r="AI2640" s="7">
        <f t="shared" si="713"/>
        <v>0</v>
      </c>
      <c r="AJ2640" s="69">
        <f t="shared" si="712"/>
        <v>0</v>
      </c>
      <c r="AK2640" s="11" t="e">
        <f t="shared" si="705"/>
        <v>#NUM!</v>
      </c>
    </row>
    <row r="2641" spans="1:37" hidden="1">
      <c r="A2641" s="8">
        <v>2638</v>
      </c>
      <c r="B2641" s="8"/>
      <c r="C2641">
        <f>②MSY管理基準値計算!C2641</f>
        <v>0.22586630650208706</v>
      </c>
      <c r="D2641" s="69">
        <f t="shared" si="706"/>
        <v>4633</v>
      </c>
      <c r="E2641" s="5">
        <f>IF(①再生産関数フィット!$B$2="HS",$W$2*(T2641+SQRT($W$3^2+(($W$4^2))/4)-SQRT((T2641-$W$3)^2+(($W$4^2))/4)),IF(①再生産関数フィット!$B$2="BH",$W$2*T2641/(1+$W$3*T2641),$W$2*T2641*EXP(-$W$3*T2641)))</f>
        <v>1486.1767038516541</v>
      </c>
      <c r="F2641" s="5">
        <f t="shared" ca="1" si="707"/>
        <v>425881.98205132387</v>
      </c>
      <c r="G2641" s="76">
        <f t="shared" si="701"/>
        <v>1862.7858912417032</v>
      </c>
      <c r="H2641" s="77">
        <f t="shared" si="716"/>
        <v>1119.4040490069028</v>
      </c>
      <c r="I2641" s="77">
        <f t="shared" si="716"/>
        <v>519.04064345249947</v>
      </c>
      <c r="J2641" s="77" t="str">
        <f t="shared" si="716"/>
        <v/>
      </c>
      <c r="K2641" s="77" t="str">
        <f t="shared" si="716"/>
        <v/>
      </c>
      <c r="L2641" s="77" t="str">
        <f t="shared" si="716"/>
        <v/>
      </c>
      <c r="M2641" s="77" t="str">
        <f t="shared" si="716"/>
        <v/>
      </c>
      <c r="N2641" s="77" t="str">
        <f t="shared" si="716"/>
        <v/>
      </c>
      <c r="O2641" s="77" t="str">
        <f t="shared" si="716"/>
        <v/>
      </c>
      <c r="P2641" s="77" t="str">
        <f t="shared" si="716"/>
        <v/>
      </c>
      <c r="Q2641" s="77" t="str">
        <f t="shared" si="716"/>
        <v/>
      </c>
      <c r="R2641" s="98">
        <f t="shared" si="710"/>
        <v>661.34045354528735</v>
      </c>
      <c r="S2641" s="74">
        <f t="shared" si="702"/>
        <v>557140.56089164247</v>
      </c>
      <c r="T2641" s="72">
        <f t="shared" si="703"/>
        <v>426658.92279162921</v>
      </c>
      <c r="U2641" s="7">
        <f t="shared" si="709"/>
        <v>13.230572840559528</v>
      </c>
      <c r="V2641" s="7">
        <f t="shared" si="709"/>
        <v>12.963740197355863</v>
      </c>
      <c r="W2641" s="69">
        <f t="shared" si="704"/>
        <v>4633</v>
      </c>
      <c r="X2641" s="64">
        <f t="shared" si="714"/>
        <v>0</v>
      </c>
      <c r="Y2641" s="7">
        <f t="shared" si="714"/>
        <v>0</v>
      </c>
      <c r="Z2641" s="7">
        <f t="shared" si="714"/>
        <v>0</v>
      </c>
      <c r="AA2641" s="7" t="str">
        <f t="shared" si="713"/>
        <v/>
      </c>
      <c r="AB2641" s="7" t="str">
        <f t="shared" si="713"/>
        <v/>
      </c>
      <c r="AC2641" s="7" t="str">
        <f t="shared" si="713"/>
        <v/>
      </c>
      <c r="AD2641" s="7" t="str">
        <f t="shared" si="713"/>
        <v/>
      </c>
      <c r="AE2641" s="7" t="str">
        <f t="shared" si="713"/>
        <v/>
      </c>
      <c r="AF2641" s="7" t="str">
        <f t="shared" si="713"/>
        <v/>
      </c>
      <c r="AG2641" s="7" t="str">
        <f t="shared" si="713"/>
        <v/>
      </c>
      <c r="AH2641" s="7" t="str">
        <f t="shared" si="713"/>
        <v/>
      </c>
      <c r="AI2641" s="7">
        <f t="shared" si="713"/>
        <v>0</v>
      </c>
      <c r="AJ2641" s="69">
        <f t="shared" si="712"/>
        <v>0</v>
      </c>
      <c r="AK2641" s="11" t="e">
        <f t="shared" si="705"/>
        <v>#NUM!</v>
      </c>
    </row>
    <row r="2642" spans="1:37" hidden="1">
      <c r="A2642" s="8">
        <v>2639</v>
      </c>
      <c r="B2642" s="8"/>
      <c r="C2642">
        <f>②MSY管理基準値計算!C2642</f>
        <v>-9.8528100389758677E-2</v>
      </c>
      <c r="D2642" s="69">
        <f t="shared" si="706"/>
        <v>4634</v>
      </c>
      <c r="E2642" s="5">
        <f>IF(①再生産関数フィット!$B$2="HS",$W$2*(T2642+SQRT($W$3^2+(($W$4^2))/4)-SQRT((T2642-$W$3)^2+(($W$4^2))/4)),IF(①再生産関数フィット!$B$2="BH",$W$2*T2642/(1+$W$3*T2642),$W$2*T2642*EXP(-$W$3*T2642)))</f>
        <v>1486.1767038516541</v>
      </c>
      <c r="F2642" s="5">
        <f t="shared" ca="1" si="707"/>
        <v>417125.35832104261</v>
      </c>
      <c r="G2642" s="76">
        <f t="shared" si="701"/>
        <v>1346.7290833501877</v>
      </c>
      <c r="H2642" s="77">
        <f t="shared" si="716"/>
        <v>1129.836755518216</v>
      </c>
      <c r="I2642" s="77">
        <f t="shared" si="716"/>
        <v>678.95287632914983</v>
      </c>
      <c r="J2642" s="77" t="str">
        <f t="shared" si="716"/>
        <v/>
      </c>
      <c r="K2642" s="77" t="str">
        <f t="shared" si="716"/>
        <v/>
      </c>
      <c r="L2642" s="77" t="str">
        <f t="shared" si="716"/>
        <v/>
      </c>
      <c r="M2642" s="77" t="str">
        <f t="shared" si="716"/>
        <v/>
      </c>
      <c r="N2642" s="77" t="str">
        <f t="shared" si="716"/>
        <v/>
      </c>
      <c r="O2642" s="77" t="str">
        <f t="shared" si="716"/>
        <v/>
      </c>
      <c r="P2642" s="77" t="str">
        <f t="shared" si="716"/>
        <v/>
      </c>
      <c r="Q2642" s="77" t="str">
        <f t="shared" si="716"/>
        <v/>
      </c>
      <c r="R2642" s="98">
        <f t="shared" si="710"/>
        <v>715.93732547438958</v>
      </c>
      <c r="S2642" s="74">
        <f t="shared" si="702"/>
        <v>595068.18412180163</v>
      </c>
      <c r="T2642" s="72">
        <f t="shared" si="703"/>
        <v>484707.18301188329</v>
      </c>
      <c r="U2642" s="7">
        <f t="shared" si="709"/>
        <v>13.296431273124934</v>
      </c>
      <c r="V2642" s="7">
        <f t="shared" si="709"/>
        <v>13.091300241224141</v>
      </c>
      <c r="W2642" s="69">
        <f t="shared" si="704"/>
        <v>4634</v>
      </c>
      <c r="X2642" s="64">
        <f t="shared" si="714"/>
        <v>0</v>
      </c>
      <c r="Y2642" s="7">
        <f t="shared" si="714"/>
        <v>0</v>
      </c>
      <c r="Z2642" s="7">
        <f t="shared" si="714"/>
        <v>0</v>
      </c>
      <c r="AA2642" s="7" t="str">
        <f t="shared" si="713"/>
        <v/>
      </c>
      <c r="AB2642" s="7" t="str">
        <f t="shared" si="713"/>
        <v/>
      </c>
      <c r="AC2642" s="7" t="str">
        <f t="shared" si="713"/>
        <v/>
      </c>
      <c r="AD2642" s="7" t="str">
        <f t="shared" si="713"/>
        <v/>
      </c>
      <c r="AE2642" s="7" t="str">
        <f t="shared" si="713"/>
        <v/>
      </c>
      <c r="AF2642" s="7" t="str">
        <f t="shared" si="713"/>
        <v/>
      </c>
      <c r="AG2642" s="7" t="str">
        <f t="shared" si="713"/>
        <v/>
      </c>
      <c r="AH2642" s="7" t="str">
        <f t="shared" si="713"/>
        <v/>
      </c>
      <c r="AI2642" s="7">
        <f t="shared" si="713"/>
        <v>0</v>
      </c>
      <c r="AJ2642" s="69">
        <f t="shared" si="712"/>
        <v>0</v>
      </c>
      <c r="AK2642" s="11" t="e">
        <f t="shared" si="705"/>
        <v>#NUM!</v>
      </c>
    </row>
    <row r="2643" spans="1:37" hidden="1">
      <c r="A2643" s="8">
        <v>2640</v>
      </c>
      <c r="B2643" s="8"/>
      <c r="C2643">
        <f>②MSY管理基準値計算!C2643</f>
        <v>0.15129253683252777</v>
      </c>
      <c r="D2643" s="69">
        <f t="shared" si="706"/>
        <v>4635</v>
      </c>
      <c r="E2643" s="5">
        <f>IF(①再生産関数フィット!$B$2="HS",$W$2*(T2643+SQRT($W$3^2+(($W$4^2))/4)-SQRT((T2643-$W$3)^2+(($W$4^2))/4)),IF(①再生産関数フィット!$B$2="BH",$W$2*T2643/(1+$W$3*T2643),$W$2*T2643*EXP(-$W$3*T2643)))</f>
        <v>1486.1767038516541</v>
      </c>
      <c r="F2643" s="5">
        <f t="shared" ca="1" si="707"/>
        <v>403259.21762537223</v>
      </c>
      <c r="G2643" s="76">
        <f t="shared" si="701"/>
        <v>1728.9242399478121</v>
      </c>
      <c r="H2643" s="77">
        <f t="shared" si="716"/>
        <v>816.83247937857948</v>
      </c>
      <c r="I2643" s="77">
        <f t="shared" si="716"/>
        <v>685.28063269204483</v>
      </c>
      <c r="J2643" s="77" t="str">
        <f t="shared" si="716"/>
        <v/>
      </c>
      <c r="K2643" s="77" t="str">
        <f t="shared" si="716"/>
        <v/>
      </c>
      <c r="L2643" s="77" t="str">
        <f t="shared" si="716"/>
        <v/>
      </c>
      <c r="M2643" s="77" t="str">
        <f t="shared" si="716"/>
        <v/>
      </c>
      <c r="N2643" s="77" t="str">
        <f t="shared" si="716"/>
        <v/>
      </c>
      <c r="O2643" s="77" t="str">
        <f t="shared" si="716"/>
        <v/>
      </c>
      <c r="P2643" s="77" t="str">
        <f t="shared" si="716"/>
        <v/>
      </c>
      <c r="Q2643" s="77" t="str">
        <f t="shared" si="716"/>
        <v/>
      </c>
      <c r="R2643" s="98">
        <f t="shared" si="710"/>
        <v>846.0436743265891</v>
      </c>
      <c r="S2643" s="74">
        <f t="shared" si="702"/>
        <v>629951.35929904459</v>
      </c>
      <c r="T2643" s="72">
        <f t="shared" si="703"/>
        <v>519952.76573220314</v>
      </c>
      <c r="U2643" s="7">
        <f t="shared" si="709"/>
        <v>13.353397887925231</v>
      </c>
      <c r="V2643" s="7">
        <f t="shared" si="709"/>
        <v>13.16149325130147</v>
      </c>
      <c r="W2643" s="69">
        <f t="shared" si="704"/>
        <v>4635</v>
      </c>
      <c r="X2643" s="64">
        <f t="shared" si="714"/>
        <v>0</v>
      </c>
      <c r="Y2643" s="7">
        <f t="shared" si="714"/>
        <v>0</v>
      </c>
      <c r="Z2643" s="7">
        <f t="shared" si="714"/>
        <v>0</v>
      </c>
      <c r="AA2643" s="7" t="str">
        <f t="shared" si="713"/>
        <v/>
      </c>
      <c r="AB2643" s="7" t="str">
        <f t="shared" si="713"/>
        <v/>
      </c>
      <c r="AC2643" s="7" t="str">
        <f t="shared" si="713"/>
        <v/>
      </c>
      <c r="AD2643" s="7" t="str">
        <f t="shared" si="713"/>
        <v/>
      </c>
      <c r="AE2643" s="7" t="str">
        <f t="shared" si="713"/>
        <v/>
      </c>
      <c r="AF2643" s="7" t="str">
        <f t="shared" si="713"/>
        <v/>
      </c>
      <c r="AG2643" s="7" t="str">
        <f t="shared" si="713"/>
        <v/>
      </c>
      <c r="AH2643" s="7" t="str">
        <f t="shared" si="713"/>
        <v/>
      </c>
      <c r="AI2643" s="7">
        <f t="shared" si="713"/>
        <v>0</v>
      </c>
      <c r="AJ2643" s="69">
        <f t="shared" si="712"/>
        <v>0</v>
      </c>
      <c r="AK2643" s="11" t="e">
        <f t="shared" si="705"/>
        <v>#NUM!</v>
      </c>
    </row>
    <row r="2644" spans="1:37" hidden="1">
      <c r="A2644" s="8">
        <v>2641</v>
      </c>
      <c r="B2644" s="8"/>
      <c r="C2644">
        <f>②MSY管理基準値計算!C2644</f>
        <v>0.18602374708040587</v>
      </c>
      <c r="D2644" s="69">
        <f t="shared" si="706"/>
        <v>4636</v>
      </c>
      <c r="E2644" s="5">
        <f>IF(①再生産関数フィット!$B$2="HS",$W$2*(T2644+SQRT($W$3^2+(($W$4^2))/4)-SQRT((T2644-$W$3)^2+(($W$4^2))/4)),IF(①再生産関数フィット!$B$2="BH",$W$2*T2644/(1+$W$3*T2644),$W$2*T2644*EXP(-$W$3*T2644)))</f>
        <v>1486.176703851655</v>
      </c>
      <c r="F2644" s="5">
        <f t="shared" ca="1" si="707"/>
        <v>426658.92279162921</v>
      </c>
      <c r="G2644" s="76">
        <f t="shared" ref="G2644:G2707" si="717">IF($W$6="対数",EXP(LN(E2644)+C2644),IF(E2644+C2644&lt;0,0.01,E2644+C2644))</f>
        <v>1790.0268123795122</v>
      </c>
      <c r="H2644" s="77">
        <f t="shared" si="716"/>
        <v>1048.6455598487098</v>
      </c>
      <c r="I2644" s="77">
        <f t="shared" si="716"/>
        <v>495.43394259219588</v>
      </c>
      <c r="J2644" s="77" t="str">
        <f t="shared" si="716"/>
        <v/>
      </c>
      <c r="K2644" s="77" t="str">
        <f t="shared" si="716"/>
        <v/>
      </c>
      <c r="L2644" s="77" t="str">
        <f t="shared" si="716"/>
        <v/>
      </c>
      <c r="M2644" s="77" t="str">
        <f t="shared" si="716"/>
        <v/>
      </c>
      <c r="N2644" s="77" t="str">
        <f t="shared" si="716"/>
        <v/>
      </c>
      <c r="O2644" s="77" t="str">
        <f t="shared" si="716"/>
        <v/>
      </c>
      <c r="P2644" s="77" t="str">
        <f t="shared" si="716"/>
        <v/>
      </c>
      <c r="Q2644" s="77" t="str">
        <f t="shared" si="716"/>
        <v/>
      </c>
      <c r="R2644" s="98">
        <f t="shared" si="710"/>
        <v>928.79514217000326</v>
      </c>
      <c r="S2644" s="74">
        <f t="shared" ref="S2644:S2707" si="718">SUMPRODUCT(G2644:R2644,G$3:R$3)</f>
        <v>643357.58930085774</v>
      </c>
      <c r="T2644" s="72">
        <f t="shared" ref="T2644:T2707" si="719">SUMPRODUCT(H2644:R2644,H$3:R$3,H$5:R$5)</f>
        <v>519324.23881324177</v>
      </c>
      <c r="U2644" s="7">
        <f t="shared" si="709"/>
        <v>13.374455975078659</v>
      </c>
      <c r="V2644" s="7">
        <f t="shared" si="709"/>
        <v>13.1602837046785</v>
      </c>
      <c r="W2644" s="69">
        <f t="shared" ref="W2644:W2707" si="720">D2644</f>
        <v>4636</v>
      </c>
      <c r="X2644" s="64">
        <f t="shared" si="714"/>
        <v>0</v>
      </c>
      <c r="Y2644" s="7">
        <f t="shared" si="714"/>
        <v>0</v>
      </c>
      <c r="Z2644" s="7">
        <f t="shared" si="714"/>
        <v>0</v>
      </c>
      <c r="AA2644" s="7" t="str">
        <f t="shared" si="713"/>
        <v/>
      </c>
      <c r="AB2644" s="7" t="str">
        <f t="shared" si="713"/>
        <v/>
      </c>
      <c r="AC2644" s="7" t="str">
        <f t="shared" si="713"/>
        <v/>
      </c>
      <c r="AD2644" s="7" t="str">
        <f t="shared" si="713"/>
        <v/>
      </c>
      <c r="AE2644" s="7" t="str">
        <f t="shared" si="713"/>
        <v/>
      </c>
      <c r="AF2644" s="7" t="str">
        <f t="shared" si="713"/>
        <v/>
      </c>
      <c r="AG2644" s="7" t="str">
        <f t="shared" ref="AG2644:AI2707" si="721">IF(P2644&lt;&gt;"",IF($J$1="Baranov",P$10/(P$4+P$10)*(1-EXP(-P$4-P$10))*P2644*P$3,P2644*P$3*(1-EXP(-P$10))*EXP(-P$4/2)),"")</f>
        <v/>
      </c>
      <c r="AH2644" s="7" t="str">
        <f t="shared" si="721"/>
        <v/>
      </c>
      <c r="AI2644" s="7">
        <f t="shared" si="721"/>
        <v>0</v>
      </c>
      <c r="AJ2644" s="69">
        <f t="shared" si="712"/>
        <v>0</v>
      </c>
      <c r="AK2644" s="11" t="e">
        <f t="shared" ref="AK2644:AK2707" si="722">LN(AJ2644)</f>
        <v>#NUM!</v>
      </c>
    </row>
    <row r="2645" spans="1:37" hidden="1">
      <c r="A2645" s="8">
        <v>2642</v>
      </c>
      <c r="B2645" s="8"/>
      <c r="C2645">
        <f>②MSY管理基準値計算!C2645</f>
        <v>-0.20967515885691146</v>
      </c>
      <c r="D2645" s="69">
        <f t="shared" ref="D2645:D2708" si="723">D2644+1</f>
        <v>4637</v>
      </c>
      <c r="E2645" s="5">
        <f>IF(①再生産関数フィット!$B$2="HS",$W$2*(T2645+SQRT($W$3^2+(($W$4^2))/4)-SQRT((T2645-$W$3)^2+(($W$4^2))/4)),IF(①再生産関数フィット!$B$2="BH",$W$2*T2645/(1+$W$3*T2645),$W$2*T2645*EXP(-$W$3*T2645)))</f>
        <v>1486.1767038516541</v>
      </c>
      <c r="F2645" s="5">
        <f t="shared" ref="F2645:F2708" ca="1" si="724">INDIRECT("T"&amp;A2645-$G$16)</f>
        <v>484707.18301188329</v>
      </c>
      <c r="G2645" s="76">
        <f t="shared" si="717"/>
        <v>1205.062813278515</v>
      </c>
      <c r="H2645" s="77">
        <f t="shared" ref="H2645:Q2660" si="725">IF(H$2&lt;&gt;"",G2644*EXP(-G$4-G$6*$S$6),"")</f>
        <v>1085.7061434158479</v>
      </c>
      <c r="I2645" s="77">
        <f t="shared" si="725"/>
        <v>636.03568321976172</v>
      </c>
      <c r="J2645" s="77" t="str">
        <f t="shared" si="725"/>
        <v/>
      </c>
      <c r="K2645" s="77" t="str">
        <f t="shared" si="725"/>
        <v/>
      </c>
      <c r="L2645" s="77" t="str">
        <f t="shared" si="725"/>
        <v/>
      </c>
      <c r="M2645" s="77" t="str">
        <f t="shared" si="725"/>
        <v/>
      </c>
      <c r="N2645" s="77" t="str">
        <f t="shared" si="725"/>
        <v/>
      </c>
      <c r="O2645" s="77" t="str">
        <f t="shared" si="725"/>
        <v/>
      </c>
      <c r="P2645" s="77" t="str">
        <f t="shared" si="725"/>
        <v/>
      </c>
      <c r="Q2645" s="77" t="str">
        <f t="shared" si="725"/>
        <v/>
      </c>
      <c r="R2645" s="98">
        <f t="shared" si="710"/>
        <v>863.83860636273675</v>
      </c>
      <c r="S2645" s="74">
        <f t="shared" si="718"/>
        <v>631320.00443111057</v>
      </c>
      <c r="T2645" s="72">
        <f t="shared" si="719"/>
        <v>528832.1847291775</v>
      </c>
      <c r="U2645" s="7">
        <f t="shared" ref="U2645:V2708" si="726">LN(S2645)</f>
        <v>13.355568151531656</v>
      </c>
      <c r="V2645" s="7">
        <f t="shared" si="726"/>
        <v>13.178426429376225</v>
      </c>
      <c r="W2645" s="69">
        <f t="shared" si="720"/>
        <v>4637</v>
      </c>
      <c r="X2645" s="64">
        <f t="shared" si="714"/>
        <v>0</v>
      </c>
      <c r="Y2645" s="7">
        <f t="shared" si="714"/>
        <v>0</v>
      </c>
      <c r="Z2645" s="7">
        <f t="shared" si="714"/>
        <v>0</v>
      </c>
      <c r="AA2645" s="7" t="str">
        <f t="shared" si="714"/>
        <v/>
      </c>
      <c r="AB2645" s="7" t="str">
        <f t="shared" si="714"/>
        <v/>
      </c>
      <c r="AC2645" s="7" t="str">
        <f t="shared" si="714"/>
        <v/>
      </c>
      <c r="AD2645" s="7" t="str">
        <f t="shared" si="714"/>
        <v/>
      </c>
      <c r="AE2645" s="7" t="str">
        <f t="shared" si="714"/>
        <v/>
      </c>
      <c r="AF2645" s="7" t="str">
        <f t="shared" si="714"/>
        <v/>
      </c>
      <c r="AG2645" s="7" t="str">
        <f t="shared" si="721"/>
        <v/>
      </c>
      <c r="AH2645" s="7" t="str">
        <f t="shared" si="721"/>
        <v/>
      </c>
      <c r="AI2645" s="7">
        <f t="shared" si="721"/>
        <v>0</v>
      </c>
      <c r="AJ2645" s="69">
        <f t="shared" si="712"/>
        <v>0</v>
      </c>
      <c r="AK2645" s="11" t="e">
        <f t="shared" si="722"/>
        <v>#NUM!</v>
      </c>
    </row>
    <row r="2646" spans="1:37" hidden="1">
      <c r="A2646" s="8">
        <v>2643</v>
      </c>
      <c r="B2646" s="8"/>
      <c r="C2646">
        <f>②MSY管理基準値計算!C2646</f>
        <v>3.7019704002463891E-2</v>
      </c>
      <c r="D2646" s="69">
        <f t="shared" si="723"/>
        <v>4638</v>
      </c>
      <c r="E2646" s="5">
        <f>IF(①再生産関数フィット!$B$2="HS",$W$2*(T2646+SQRT($W$3^2+(($W$4^2))/4)-SQRT((T2646-$W$3)^2+(($W$4^2))/4)),IF(①再生産関数フィット!$B$2="BH",$W$2*T2646/(1+$W$3*T2646),$W$2*T2646*EXP(-$W$3*T2646)))</f>
        <v>1486.1767038516541</v>
      </c>
      <c r="F2646" s="5">
        <f t="shared" ca="1" si="724"/>
        <v>519952.76573220314</v>
      </c>
      <c r="G2646" s="76">
        <f t="shared" si="717"/>
        <v>1542.225581036387</v>
      </c>
      <c r="H2646" s="77">
        <f t="shared" si="725"/>
        <v>730.90754313297975</v>
      </c>
      <c r="I2646" s="77">
        <f t="shared" si="725"/>
        <v>658.51406342007328</v>
      </c>
      <c r="J2646" s="77" t="str">
        <f t="shared" si="725"/>
        <v/>
      </c>
      <c r="K2646" s="77" t="str">
        <f t="shared" si="725"/>
        <v/>
      </c>
      <c r="L2646" s="77" t="str">
        <f t="shared" si="725"/>
        <v/>
      </c>
      <c r="M2646" s="77" t="str">
        <f t="shared" si="725"/>
        <v/>
      </c>
      <c r="N2646" s="77" t="str">
        <f t="shared" si="725"/>
        <v/>
      </c>
      <c r="O2646" s="77" t="str">
        <f t="shared" si="725"/>
        <v/>
      </c>
      <c r="P2646" s="77" t="str">
        <f t="shared" si="725"/>
        <v/>
      </c>
      <c r="Q2646" s="77" t="str">
        <f t="shared" si="725"/>
        <v/>
      </c>
      <c r="R2646" s="98">
        <f t="shared" ref="R2646:R2709" si="727">INDEX(G2645:Q2645,MATCH(MAX(G2645:Q2645)+1,G2645:Q2645,1))*EXP(-INDEX(G$4:Q$4,MATCH(MAX(G$4:Q$4)+1,G$4:Q$4,1))-INDEX(G$6:Q$6,MATCH(MAX(G$6:Q$6)+1,G$6:Q$6,1))*$S$6)+R2645*EXP(-R$4-R$6*$S$6)</f>
        <v>909.71974234649019</v>
      </c>
      <c r="S2646" s="74">
        <f t="shared" si="718"/>
        <v>631931.51423303667</v>
      </c>
      <c r="T2646" s="72">
        <f t="shared" si="719"/>
        <v>533697.1138349321</v>
      </c>
      <c r="U2646" s="7">
        <f t="shared" si="726"/>
        <v>13.356536303701919</v>
      </c>
      <c r="V2646" s="7">
        <f t="shared" si="726"/>
        <v>13.187583754465802</v>
      </c>
      <c r="W2646" s="69">
        <f t="shared" si="720"/>
        <v>4638</v>
      </c>
      <c r="X2646" s="64">
        <f t="shared" si="714"/>
        <v>0</v>
      </c>
      <c r="Y2646" s="7">
        <f t="shared" si="714"/>
        <v>0</v>
      </c>
      <c r="Z2646" s="7">
        <f t="shared" si="714"/>
        <v>0</v>
      </c>
      <c r="AA2646" s="7" t="str">
        <f t="shared" si="714"/>
        <v/>
      </c>
      <c r="AB2646" s="7" t="str">
        <f t="shared" si="714"/>
        <v/>
      </c>
      <c r="AC2646" s="7" t="str">
        <f t="shared" si="714"/>
        <v/>
      </c>
      <c r="AD2646" s="7" t="str">
        <f t="shared" si="714"/>
        <v/>
      </c>
      <c r="AE2646" s="7" t="str">
        <f t="shared" si="714"/>
        <v/>
      </c>
      <c r="AF2646" s="7" t="str">
        <f t="shared" si="714"/>
        <v/>
      </c>
      <c r="AG2646" s="7" t="str">
        <f t="shared" si="721"/>
        <v/>
      </c>
      <c r="AH2646" s="7" t="str">
        <f t="shared" si="721"/>
        <v/>
      </c>
      <c r="AI2646" s="7">
        <f t="shared" si="721"/>
        <v>0</v>
      </c>
      <c r="AJ2646" s="69">
        <f t="shared" si="712"/>
        <v>0</v>
      </c>
      <c r="AK2646" s="11" t="e">
        <f t="shared" si="722"/>
        <v>#NUM!</v>
      </c>
    </row>
    <row r="2647" spans="1:37" hidden="1">
      <c r="A2647" s="8">
        <v>2644</v>
      </c>
      <c r="B2647" s="8"/>
      <c r="C2647">
        <f>②MSY管理基準値計算!C2647</f>
        <v>-0.50329377135341069</v>
      </c>
      <c r="D2647" s="69">
        <f t="shared" si="723"/>
        <v>4639</v>
      </c>
      <c r="E2647" s="5">
        <f>IF(①再生産関数フィット!$B$2="HS",$W$2*(T2647+SQRT($W$3^2+(($W$4^2))/4)-SQRT((T2647-$W$3)^2+(($W$4^2))/4)),IF(①再生産関数フィット!$B$2="BH",$W$2*T2647/(1+$W$3*T2647),$W$2*T2647*EXP(-$W$3*T2647)))</f>
        <v>1486.176703851655</v>
      </c>
      <c r="F2647" s="5">
        <f t="shared" ca="1" si="724"/>
        <v>519324.23881324177</v>
      </c>
      <c r="G2647" s="76">
        <f t="shared" si="717"/>
        <v>898.44757679314853</v>
      </c>
      <c r="H2647" s="77">
        <f t="shared" si="725"/>
        <v>935.40709909169925</v>
      </c>
      <c r="I2647" s="77">
        <f t="shared" si="725"/>
        <v>443.31783432538629</v>
      </c>
      <c r="J2647" s="77" t="str">
        <f t="shared" si="725"/>
        <v/>
      </c>
      <c r="K2647" s="77" t="str">
        <f t="shared" si="725"/>
        <v/>
      </c>
      <c r="L2647" s="77" t="str">
        <f t="shared" si="725"/>
        <v/>
      </c>
      <c r="M2647" s="77" t="str">
        <f t="shared" si="725"/>
        <v/>
      </c>
      <c r="N2647" s="77" t="str">
        <f t="shared" si="725"/>
        <v/>
      </c>
      <c r="O2647" s="77" t="str">
        <f t="shared" si="725"/>
        <v/>
      </c>
      <c r="P2647" s="77" t="str">
        <f t="shared" si="725"/>
        <v/>
      </c>
      <c r="Q2647" s="77" t="str">
        <f t="shared" si="725"/>
        <v/>
      </c>
      <c r="R2647" s="98">
        <f t="shared" si="727"/>
        <v>951.18188479524758</v>
      </c>
      <c r="S2647" s="74">
        <f t="shared" si="718"/>
        <v>592890.83109792881</v>
      </c>
      <c r="T2647" s="72">
        <f t="shared" si="719"/>
        <v>510182.57307161792</v>
      </c>
      <c r="U2647" s="7">
        <f t="shared" si="726"/>
        <v>13.292765565075847</v>
      </c>
      <c r="V2647" s="7">
        <f t="shared" si="726"/>
        <v>13.142523927053597</v>
      </c>
      <c r="W2647" s="69">
        <f t="shared" si="720"/>
        <v>4639</v>
      </c>
      <c r="X2647" s="64">
        <f t="shared" si="714"/>
        <v>0</v>
      </c>
      <c r="Y2647" s="7">
        <f t="shared" si="714"/>
        <v>0</v>
      </c>
      <c r="Z2647" s="7">
        <f t="shared" si="714"/>
        <v>0</v>
      </c>
      <c r="AA2647" s="7" t="str">
        <f t="shared" si="714"/>
        <v/>
      </c>
      <c r="AB2647" s="7" t="str">
        <f t="shared" si="714"/>
        <v/>
      </c>
      <c r="AC2647" s="7" t="str">
        <f t="shared" si="714"/>
        <v/>
      </c>
      <c r="AD2647" s="7" t="str">
        <f t="shared" si="714"/>
        <v/>
      </c>
      <c r="AE2647" s="7" t="str">
        <f t="shared" si="714"/>
        <v/>
      </c>
      <c r="AF2647" s="7" t="str">
        <f t="shared" si="714"/>
        <v/>
      </c>
      <c r="AG2647" s="7" t="str">
        <f t="shared" si="721"/>
        <v/>
      </c>
      <c r="AH2647" s="7" t="str">
        <f t="shared" si="721"/>
        <v/>
      </c>
      <c r="AI2647" s="7">
        <f t="shared" si="721"/>
        <v>0</v>
      </c>
      <c r="AJ2647" s="69">
        <f t="shared" si="712"/>
        <v>0</v>
      </c>
      <c r="AK2647" s="11" t="e">
        <f t="shared" si="722"/>
        <v>#NUM!</v>
      </c>
    </row>
    <row r="2648" spans="1:37" hidden="1">
      <c r="A2648" s="8">
        <v>2645</v>
      </c>
      <c r="B2648" s="8"/>
      <c r="C2648">
        <f>②MSY管理基準値計算!C2648</f>
        <v>0.29403684121937096</v>
      </c>
      <c r="D2648" s="69">
        <f t="shared" si="723"/>
        <v>4640</v>
      </c>
      <c r="E2648" s="5">
        <f>IF(①再生産関数フィット!$B$2="HS",$W$2*(T2648+SQRT($W$3^2+(($W$4^2))/4)-SQRT((T2648-$W$3)^2+(($W$4^2))/4)),IF(①再生産関数フィット!$B$2="BH",$W$2*T2648/(1+$W$3*T2648),$W$2*T2648*EXP(-$W$3*T2648)))</f>
        <v>1486.1767038516541</v>
      </c>
      <c r="F2648" s="5">
        <f t="shared" ca="1" si="724"/>
        <v>528832.1847291775</v>
      </c>
      <c r="G2648" s="76">
        <f t="shared" si="717"/>
        <v>1994.2014466926291</v>
      </c>
      <c r="H2648" s="77">
        <f t="shared" si="725"/>
        <v>544.93600146956521</v>
      </c>
      <c r="I2648" s="77">
        <f t="shared" si="725"/>
        <v>567.35308491196906</v>
      </c>
      <c r="J2648" s="77" t="str">
        <f t="shared" si="725"/>
        <v/>
      </c>
      <c r="K2648" s="77" t="str">
        <f t="shared" si="725"/>
        <v/>
      </c>
      <c r="L2648" s="77" t="str">
        <f t="shared" si="725"/>
        <v/>
      </c>
      <c r="M2648" s="77" t="str">
        <f t="shared" si="725"/>
        <v/>
      </c>
      <c r="N2648" s="77" t="str">
        <f t="shared" si="725"/>
        <v/>
      </c>
      <c r="O2648" s="77" t="str">
        <f t="shared" si="725"/>
        <v/>
      </c>
      <c r="P2648" s="77" t="str">
        <f t="shared" si="725"/>
        <v/>
      </c>
      <c r="Q2648" s="77" t="str">
        <f t="shared" si="725"/>
        <v/>
      </c>
      <c r="R2648" s="98">
        <f t="shared" si="727"/>
        <v>845.80683460732007</v>
      </c>
      <c r="S2648" s="74">
        <f t="shared" si="718"/>
        <v>586159.46469519613</v>
      </c>
      <c r="T2648" s="72">
        <f t="shared" si="719"/>
        <v>479144.60675401276</v>
      </c>
      <c r="U2648" s="7">
        <f t="shared" si="726"/>
        <v>13.281347155593352</v>
      </c>
      <c r="V2648" s="7">
        <f t="shared" si="726"/>
        <v>13.079757723847166</v>
      </c>
      <c r="W2648" s="69">
        <f t="shared" si="720"/>
        <v>4640</v>
      </c>
      <c r="X2648" s="64">
        <f t="shared" si="714"/>
        <v>0</v>
      </c>
      <c r="Y2648" s="7">
        <f t="shared" si="714"/>
        <v>0</v>
      </c>
      <c r="Z2648" s="7">
        <f t="shared" si="714"/>
        <v>0</v>
      </c>
      <c r="AA2648" s="7" t="str">
        <f t="shared" si="714"/>
        <v/>
      </c>
      <c r="AB2648" s="7" t="str">
        <f t="shared" si="714"/>
        <v/>
      </c>
      <c r="AC2648" s="7" t="str">
        <f t="shared" si="714"/>
        <v/>
      </c>
      <c r="AD2648" s="7" t="str">
        <f t="shared" si="714"/>
        <v/>
      </c>
      <c r="AE2648" s="7" t="str">
        <f t="shared" si="714"/>
        <v/>
      </c>
      <c r="AF2648" s="7" t="str">
        <f t="shared" si="714"/>
        <v/>
      </c>
      <c r="AG2648" s="7" t="str">
        <f t="shared" si="721"/>
        <v/>
      </c>
      <c r="AH2648" s="7" t="str">
        <f t="shared" si="721"/>
        <v/>
      </c>
      <c r="AI2648" s="7">
        <f t="shared" si="721"/>
        <v>0</v>
      </c>
      <c r="AJ2648" s="69">
        <f t="shared" si="712"/>
        <v>0</v>
      </c>
      <c r="AK2648" s="11" t="e">
        <f t="shared" si="722"/>
        <v>#NUM!</v>
      </c>
    </row>
    <row r="2649" spans="1:37" hidden="1">
      <c r="A2649" s="8">
        <v>2646</v>
      </c>
      <c r="B2649" s="8"/>
      <c r="C2649">
        <f>②MSY管理基準値計算!C2649</f>
        <v>-0.26917473882631859</v>
      </c>
      <c r="D2649" s="69">
        <f t="shared" si="723"/>
        <v>4641</v>
      </c>
      <c r="E2649" s="5">
        <f>IF(①再生産関数フィット!$B$2="HS",$W$2*(T2649+SQRT($W$3^2+(($W$4^2))/4)-SQRT((T2649-$W$3)^2+(($W$4^2))/4)),IF(①再生産関数フィット!$B$2="BH",$W$2*T2649/(1+$W$3*T2649),$W$2*T2649*EXP(-$W$3*T2649)))</f>
        <v>1486.1767038516541</v>
      </c>
      <c r="F2649" s="5">
        <f t="shared" ca="1" si="724"/>
        <v>533697.1138349321</v>
      </c>
      <c r="G2649" s="76">
        <f t="shared" si="717"/>
        <v>1135.4534798055283</v>
      </c>
      <c r="H2649" s="77">
        <f t="shared" si="725"/>
        <v>1209.5443190623682</v>
      </c>
      <c r="I2649" s="77">
        <f t="shared" si="725"/>
        <v>330.52039247249996</v>
      </c>
      <c r="J2649" s="77" t="str">
        <f t="shared" si="725"/>
        <v/>
      </c>
      <c r="K2649" s="77" t="str">
        <f t="shared" si="725"/>
        <v/>
      </c>
      <c r="L2649" s="77" t="str">
        <f t="shared" si="725"/>
        <v/>
      </c>
      <c r="M2649" s="77" t="str">
        <f t="shared" si="725"/>
        <v/>
      </c>
      <c r="N2649" s="77" t="str">
        <f t="shared" si="725"/>
        <v/>
      </c>
      <c r="O2649" s="77" t="str">
        <f t="shared" si="725"/>
        <v/>
      </c>
      <c r="P2649" s="77" t="str">
        <f t="shared" si="725"/>
        <v/>
      </c>
      <c r="Q2649" s="77" t="str">
        <f t="shared" si="725"/>
        <v/>
      </c>
      <c r="R2649" s="98">
        <f t="shared" si="727"/>
        <v>857.12481826548628</v>
      </c>
      <c r="S2649" s="74">
        <f t="shared" si="718"/>
        <v>568099.69230801775</v>
      </c>
      <c r="T2649" s="72">
        <f t="shared" si="719"/>
        <v>462204.33716267825</v>
      </c>
      <c r="U2649" s="7">
        <f t="shared" si="726"/>
        <v>13.25005219692919</v>
      </c>
      <c r="V2649" s="7">
        <f t="shared" si="726"/>
        <v>13.043762360514172</v>
      </c>
      <c r="W2649" s="69">
        <f t="shared" si="720"/>
        <v>4641</v>
      </c>
      <c r="X2649" s="64">
        <f t="shared" si="714"/>
        <v>0</v>
      </c>
      <c r="Y2649" s="7">
        <f t="shared" si="714"/>
        <v>0</v>
      </c>
      <c r="Z2649" s="7">
        <f t="shared" si="714"/>
        <v>0</v>
      </c>
      <c r="AA2649" s="7" t="str">
        <f t="shared" si="714"/>
        <v/>
      </c>
      <c r="AB2649" s="7" t="str">
        <f t="shared" si="714"/>
        <v/>
      </c>
      <c r="AC2649" s="7" t="str">
        <f t="shared" si="714"/>
        <v/>
      </c>
      <c r="AD2649" s="7" t="str">
        <f t="shared" si="714"/>
        <v/>
      </c>
      <c r="AE2649" s="7" t="str">
        <f t="shared" si="714"/>
        <v/>
      </c>
      <c r="AF2649" s="7" t="str">
        <f t="shared" si="714"/>
        <v/>
      </c>
      <c r="AG2649" s="7" t="str">
        <f t="shared" si="721"/>
        <v/>
      </c>
      <c r="AH2649" s="7" t="str">
        <f t="shared" si="721"/>
        <v/>
      </c>
      <c r="AI2649" s="7">
        <f t="shared" si="721"/>
        <v>0</v>
      </c>
      <c r="AJ2649" s="69">
        <f t="shared" si="712"/>
        <v>0</v>
      </c>
      <c r="AK2649" s="11" t="e">
        <f t="shared" si="722"/>
        <v>#NUM!</v>
      </c>
    </row>
    <row r="2650" spans="1:37" hidden="1">
      <c r="A2650" s="8">
        <v>2647</v>
      </c>
      <c r="B2650" s="8"/>
      <c r="C2650">
        <f>②MSY管理基準値計算!C2650</f>
        <v>5.9878264783293014E-3</v>
      </c>
      <c r="D2650" s="69">
        <f t="shared" si="723"/>
        <v>4642</v>
      </c>
      <c r="E2650" s="5">
        <f>IF(①再生産関数フィット!$B$2="HS",$W$2*(T2650+SQRT($W$3^2+(($W$4^2))/4)-SQRT((T2650-$W$3)^2+(($W$4^2))/4)),IF(①再生産関数フィット!$B$2="BH",$W$2*T2650/(1+$W$3*T2650),$W$2*T2650*EXP(-$W$3*T2650)))</f>
        <v>1486.1767038516541</v>
      </c>
      <c r="F2650" s="5">
        <f t="shared" ca="1" si="724"/>
        <v>510182.57307161792</v>
      </c>
      <c r="G2650" s="76">
        <f t="shared" si="717"/>
        <v>1495.1023680662845</v>
      </c>
      <c r="H2650" s="77">
        <f t="shared" si="725"/>
        <v>688.68734817945244</v>
      </c>
      <c r="I2650" s="77">
        <f t="shared" si="725"/>
        <v>733.62571379256622</v>
      </c>
      <c r="J2650" s="77" t="str">
        <f t="shared" si="725"/>
        <v/>
      </c>
      <c r="K2650" s="77" t="str">
        <f t="shared" si="725"/>
        <v/>
      </c>
      <c r="L2650" s="77" t="str">
        <f t="shared" si="725"/>
        <v/>
      </c>
      <c r="M2650" s="77" t="str">
        <f t="shared" si="725"/>
        <v/>
      </c>
      <c r="N2650" s="77" t="str">
        <f t="shared" si="725"/>
        <v/>
      </c>
      <c r="O2650" s="77" t="str">
        <f t="shared" si="725"/>
        <v/>
      </c>
      <c r="P2650" s="77" t="str">
        <f t="shared" si="725"/>
        <v/>
      </c>
      <c r="Q2650" s="77" t="str">
        <f t="shared" si="725"/>
        <v/>
      </c>
      <c r="R2650" s="98">
        <f t="shared" si="727"/>
        <v>720.34323317346036</v>
      </c>
      <c r="S2650" s="74">
        <f t="shared" si="718"/>
        <v>571137.17231880175</v>
      </c>
      <c r="T2650" s="72">
        <f t="shared" si="719"/>
        <v>476898.71018717776</v>
      </c>
      <c r="U2650" s="7">
        <f t="shared" si="726"/>
        <v>13.255384691518827</v>
      </c>
      <c r="V2650" s="7">
        <f t="shared" si="726"/>
        <v>13.075059399705552</v>
      </c>
      <c r="W2650" s="69">
        <f t="shared" si="720"/>
        <v>4642</v>
      </c>
      <c r="X2650" s="64">
        <f t="shared" si="714"/>
        <v>0</v>
      </c>
      <c r="Y2650" s="7">
        <f t="shared" si="714"/>
        <v>0</v>
      </c>
      <c r="Z2650" s="7">
        <f t="shared" si="714"/>
        <v>0</v>
      </c>
      <c r="AA2650" s="7" t="str">
        <f t="shared" si="714"/>
        <v/>
      </c>
      <c r="AB2650" s="7" t="str">
        <f t="shared" si="714"/>
        <v/>
      </c>
      <c r="AC2650" s="7" t="str">
        <f t="shared" si="714"/>
        <v/>
      </c>
      <c r="AD2650" s="7" t="str">
        <f t="shared" si="714"/>
        <v/>
      </c>
      <c r="AE2650" s="7" t="str">
        <f t="shared" si="714"/>
        <v/>
      </c>
      <c r="AF2650" s="7" t="str">
        <f t="shared" si="714"/>
        <v/>
      </c>
      <c r="AG2650" s="7" t="str">
        <f t="shared" si="721"/>
        <v/>
      </c>
      <c r="AH2650" s="7" t="str">
        <f t="shared" si="721"/>
        <v/>
      </c>
      <c r="AI2650" s="7">
        <f t="shared" si="721"/>
        <v>0</v>
      </c>
      <c r="AJ2650" s="69">
        <f t="shared" si="712"/>
        <v>0</v>
      </c>
      <c r="AK2650" s="11" t="e">
        <f t="shared" si="722"/>
        <v>#NUM!</v>
      </c>
    </row>
    <row r="2651" spans="1:37" hidden="1">
      <c r="A2651" s="8">
        <v>2648</v>
      </c>
      <c r="B2651" s="8"/>
      <c r="C2651">
        <f>②MSY管理基準値計算!C2651</f>
        <v>-8.8619536866614709E-2</v>
      </c>
      <c r="D2651" s="69">
        <f t="shared" si="723"/>
        <v>4643</v>
      </c>
      <c r="E2651" s="5">
        <f>IF(①再生産関数フィット!$B$2="HS",$W$2*(T2651+SQRT($W$3^2+(($W$4^2))/4)-SQRT((T2651-$W$3)^2+(($W$4^2))/4)),IF(①再生産関数フィット!$B$2="BH",$W$2*T2651/(1+$W$3*T2651),$W$2*T2651*EXP(-$W$3*T2651)))</f>
        <v>1486.176703851655</v>
      </c>
      <c r="F2651" s="5">
        <f t="shared" ca="1" si="724"/>
        <v>479144.60675401276</v>
      </c>
      <c r="G2651" s="76">
        <f t="shared" si="717"/>
        <v>1360.1395635992528</v>
      </c>
      <c r="H2651" s="77">
        <f t="shared" si="725"/>
        <v>906.82542564116397</v>
      </c>
      <c r="I2651" s="77">
        <f t="shared" si="725"/>
        <v>417.70999162702736</v>
      </c>
      <c r="J2651" s="77" t="str">
        <f t="shared" si="725"/>
        <v/>
      </c>
      <c r="K2651" s="77" t="str">
        <f t="shared" si="725"/>
        <v/>
      </c>
      <c r="L2651" s="77" t="str">
        <f t="shared" si="725"/>
        <v/>
      </c>
      <c r="M2651" s="77" t="str">
        <f t="shared" si="725"/>
        <v/>
      </c>
      <c r="N2651" s="77" t="str">
        <f t="shared" si="725"/>
        <v/>
      </c>
      <c r="O2651" s="77" t="str">
        <f t="shared" si="725"/>
        <v/>
      </c>
      <c r="P2651" s="77" t="str">
        <f t="shared" si="725"/>
        <v/>
      </c>
      <c r="Q2651" s="77" t="str">
        <f t="shared" si="725"/>
        <v/>
      </c>
      <c r="R2651" s="98">
        <f t="shared" si="727"/>
        <v>881.87674460498692</v>
      </c>
      <c r="S2651" s="74">
        <f t="shared" si="718"/>
        <v>576274.58613219787</v>
      </c>
      <c r="T2651" s="72">
        <f t="shared" si="719"/>
        <v>476527.73230616952</v>
      </c>
      <c r="U2651" s="7">
        <f t="shared" si="726"/>
        <v>13.264339538122011</v>
      </c>
      <c r="V2651" s="7">
        <f t="shared" si="726"/>
        <v>13.074281200395786</v>
      </c>
      <c r="W2651" s="69">
        <f t="shared" si="720"/>
        <v>4643</v>
      </c>
      <c r="X2651" s="64">
        <f t="shared" si="714"/>
        <v>0</v>
      </c>
      <c r="Y2651" s="7">
        <f t="shared" si="714"/>
        <v>0</v>
      </c>
      <c r="Z2651" s="7">
        <f t="shared" si="714"/>
        <v>0</v>
      </c>
      <c r="AA2651" s="7" t="str">
        <f t="shared" si="714"/>
        <v/>
      </c>
      <c r="AB2651" s="7" t="str">
        <f t="shared" si="714"/>
        <v/>
      </c>
      <c r="AC2651" s="7" t="str">
        <f t="shared" si="714"/>
        <v/>
      </c>
      <c r="AD2651" s="7" t="str">
        <f t="shared" si="714"/>
        <v/>
      </c>
      <c r="AE2651" s="7" t="str">
        <f t="shared" si="714"/>
        <v/>
      </c>
      <c r="AF2651" s="7" t="str">
        <f t="shared" si="714"/>
        <v/>
      </c>
      <c r="AG2651" s="7" t="str">
        <f t="shared" si="721"/>
        <v/>
      </c>
      <c r="AH2651" s="7" t="str">
        <f t="shared" si="721"/>
        <v/>
      </c>
      <c r="AI2651" s="7">
        <f t="shared" si="721"/>
        <v>0</v>
      </c>
      <c r="AJ2651" s="69">
        <f t="shared" si="712"/>
        <v>0</v>
      </c>
      <c r="AK2651" s="11" t="e">
        <f t="shared" si="722"/>
        <v>#NUM!</v>
      </c>
    </row>
    <row r="2652" spans="1:37" hidden="1">
      <c r="A2652" s="8">
        <v>2649</v>
      </c>
      <c r="B2652" s="8"/>
      <c r="C2652">
        <f>②MSY管理基準値計算!C2652</f>
        <v>9.923060805632225E-2</v>
      </c>
      <c r="D2652" s="69">
        <f t="shared" si="723"/>
        <v>4644</v>
      </c>
      <c r="E2652" s="5">
        <f>IF(①再生産関数フィット!$B$2="HS",$W$2*(T2652+SQRT($W$3^2+(($W$4^2))/4)-SQRT((T2652-$W$3)^2+(($W$4^2))/4)),IF(①再生産関数フィット!$B$2="BH",$W$2*T2652/(1+$W$3*T2652),$W$2*T2652*EXP(-$W$3*T2652)))</f>
        <v>1486.1767038516541</v>
      </c>
      <c r="F2652" s="5">
        <f t="shared" ca="1" si="724"/>
        <v>462204.33716267825</v>
      </c>
      <c r="G2652" s="76">
        <f t="shared" si="717"/>
        <v>1641.2160479182853</v>
      </c>
      <c r="H2652" s="77">
        <f t="shared" si="725"/>
        <v>824.96634681110811</v>
      </c>
      <c r="I2652" s="77">
        <f t="shared" si="725"/>
        <v>550.01742365832479</v>
      </c>
      <c r="J2652" s="77" t="str">
        <f t="shared" si="725"/>
        <v/>
      </c>
      <c r="K2652" s="77" t="str">
        <f t="shared" si="725"/>
        <v/>
      </c>
      <c r="L2652" s="77" t="str">
        <f t="shared" si="725"/>
        <v/>
      </c>
      <c r="M2652" s="77" t="str">
        <f t="shared" si="725"/>
        <v/>
      </c>
      <c r="N2652" s="77" t="str">
        <f t="shared" si="725"/>
        <v/>
      </c>
      <c r="O2652" s="77" t="str">
        <f t="shared" si="725"/>
        <v/>
      </c>
      <c r="P2652" s="77" t="str">
        <f t="shared" si="725"/>
        <v/>
      </c>
      <c r="Q2652" s="77" t="str">
        <f t="shared" si="725"/>
        <v/>
      </c>
      <c r="R2652" s="98">
        <f t="shared" si="727"/>
        <v>788.23920048059176</v>
      </c>
      <c r="S2652" s="74">
        <f t="shared" si="718"/>
        <v>574180.18022188172</v>
      </c>
      <c r="T2652" s="72">
        <f t="shared" si="719"/>
        <v>467283.22096459498</v>
      </c>
      <c r="U2652" s="7">
        <f t="shared" si="726"/>
        <v>13.260698528870098</v>
      </c>
      <c r="V2652" s="7">
        <f t="shared" si="726"/>
        <v>13.054690821698042</v>
      </c>
      <c r="W2652" s="69">
        <f t="shared" si="720"/>
        <v>4644</v>
      </c>
      <c r="X2652" s="64">
        <f t="shared" si="714"/>
        <v>0</v>
      </c>
      <c r="Y2652" s="7">
        <f t="shared" si="714"/>
        <v>0</v>
      </c>
      <c r="Z2652" s="7">
        <f t="shared" si="714"/>
        <v>0</v>
      </c>
      <c r="AA2652" s="7" t="str">
        <f t="shared" si="714"/>
        <v/>
      </c>
      <c r="AB2652" s="7" t="str">
        <f t="shared" si="714"/>
        <v/>
      </c>
      <c r="AC2652" s="7" t="str">
        <f t="shared" si="714"/>
        <v/>
      </c>
      <c r="AD2652" s="7" t="str">
        <f t="shared" si="714"/>
        <v/>
      </c>
      <c r="AE2652" s="7" t="str">
        <f t="shared" si="714"/>
        <v/>
      </c>
      <c r="AF2652" s="7" t="str">
        <f t="shared" si="714"/>
        <v/>
      </c>
      <c r="AG2652" s="7" t="str">
        <f t="shared" si="721"/>
        <v/>
      </c>
      <c r="AH2652" s="7" t="str">
        <f t="shared" si="721"/>
        <v/>
      </c>
      <c r="AI2652" s="7">
        <f t="shared" si="721"/>
        <v>0</v>
      </c>
      <c r="AJ2652" s="69">
        <f t="shared" si="712"/>
        <v>0</v>
      </c>
      <c r="AK2652" s="11" t="e">
        <f t="shared" si="722"/>
        <v>#NUM!</v>
      </c>
    </row>
    <row r="2653" spans="1:37" hidden="1">
      <c r="A2653" s="8">
        <v>2650</v>
      </c>
      <c r="B2653" s="8"/>
      <c r="C2653">
        <f>②MSY管理基準値計算!C2653</f>
        <v>-0.46827987626829437</v>
      </c>
      <c r="D2653" s="69">
        <f t="shared" si="723"/>
        <v>4645</v>
      </c>
      <c r="E2653" s="5">
        <f>IF(①再生産関数フィット!$B$2="HS",$W$2*(T2653+SQRT($W$3^2+(($W$4^2))/4)-SQRT((T2653-$W$3)^2+(($W$4^2))/4)),IF(①再生産関数フィット!$B$2="BH",$W$2*T2653/(1+$W$3*T2653),$W$2*T2653*EXP(-$W$3*T2653)))</f>
        <v>1486.176703851655</v>
      </c>
      <c r="F2653" s="5">
        <f t="shared" ca="1" si="724"/>
        <v>476898.71018717776</v>
      </c>
      <c r="G2653" s="76">
        <f t="shared" si="717"/>
        <v>930.46294662226524</v>
      </c>
      <c r="H2653" s="77">
        <f t="shared" si="725"/>
        <v>995.44785227483862</v>
      </c>
      <c r="I2653" s="77">
        <f t="shared" si="725"/>
        <v>500.36738257206252</v>
      </c>
      <c r="J2653" s="77" t="str">
        <f t="shared" si="725"/>
        <v/>
      </c>
      <c r="K2653" s="77" t="str">
        <f t="shared" si="725"/>
        <v/>
      </c>
      <c r="L2653" s="77" t="str">
        <f t="shared" si="725"/>
        <v/>
      </c>
      <c r="M2653" s="77" t="str">
        <f t="shared" si="725"/>
        <v/>
      </c>
      <c r="N2653" s="77" t="str">
        <f t="shared" si="725"/>
        <v/>
      </c>
      <c r="O2653" s="77" t="str">
        <f t="shared" si="725"/>
        <v/>
      </c>
      <c r="P2653" s="77" t="str">
        <f t="shared" si="725"/>
        <v/>
      </c>
      <c r="Q2653" s="77" t="str">
        <f t="shared" si="725"/>
        <v/>
      </c>
      <c r="R2653" s="98">
        <f t="shared" si="727"/>
        <v>811.69367310377879</v>
      </c>
      <c r="S2653" s="74">
        <f t="shared" si="718"/>
        <v>560291.39686338475</v>
      </c>
      <c r="T2653" s="72">
        <f t="shared" si="719"/>
        <v>473300.48638475226</v>
      </c>
      <c r="U2653" s="7">
        <f t="shared" si="726"/>
        <v>13.236212278917174</v>
      </c>
      <c r="V2653" s="7">
        <f t="shared" si="726"/>
        <v>13.067485743539601</v>
      </c>
      <c r="W2653" s="69">
        <f t="shared" si="720"/>
        <v>4645</v>
      </c>
      <c r="X2653" s="64">
        <f t="shared" si="714"/>
        <v>0</v>
      </c>
      <c r="Y2653" s="7">
        <f t="shared" si="714"/>
        <v>0</v>
      </c>
      <c r="Z2653" s="7">
        <f t="shared" si="714"/>
        <v>0</v>
      </c>
      <c r="AA2653" s="7" t="str">
        <f t="shared" si="714"/>
        <v/>
      </c>
      <c r="AB2653" s="7" t="str">
        <f t="shared" si="714"/>
        <v/>
      </c>
      <c r="AC2653" s="7" t="str">
        <f t="shared" si="714"/>
        <v/>
      </c>
      <c r="AD2653" s="7" t="str">
        <f t="shared" si="714"/>
        <v/>
      </c>
      <c r="AE2653" s="7" t="str">
        <f t="shared" si="714"/>
        <v/>
      </c>
      <c r="AF2653" s="7" t="str">
        <f t="shared" si="714"/>
        <v/>
      </c>
      <c r="AG2653" s="7" t="str">
        <f t="shared" si="721"/>
        <v/>
      </c>
      <c r="AH2653" s="7" t="str">
        <f t="shared" si="721"/>
        <v/>
      </c>
      <c r="AI2653" s="7">
        <f t="shared" si="721"/>
        <v>0</v>
      </c>
      <c r="AJ2653" s="69">
        <f t="shared" si="712"/>
        <v>0</v>
      </c>
      <c r="AK2653" s="11" t="e">
        <f t="shared" si="722"/>
        <v>#NUM!</v>
      </c>
    </row>
    <row r="2654" spans="1:37" hidden="1">
      <c r="A2654" s="8">
        <v>2651</v>
      </c>
      <c r="B2654" s="8"/>
      <c r="C2654">
        <f>②MSY管理基準値計算!C2654</f>
        <v>5.3213474631773464E-2</v>
      </c>
      <c r="D2654" s="69">
        <f t="shared" si="723"/>
        <v>4646</v>
      </c>
      <c r="E2654" s="5">
        <f>IF(①再生産関数フィット!$B$2="HS",$W$2*(T2654+SQRT($W$3^2+(($W$4^2))/4)-SQRT((T2654-$W$3)^2+(($W$4^2))/4)),IF(①再生産関数フィット!$B$2="BH",$W$2*T2654/(1+$W$3*T2654),$W$2*T2654*EXP(-$W$3*T2654)))</f>
        <v>1486.1767038516541</v>
      </c>
      <c r="F2654" s="5">
        <f t="shared" ca="1" si="724"/>
        <v>476527.73230616952</v>
      </c>
      <c r="G2654" s="76">
        <f t="shared" si="717"/>
        <v>1567.403339565853</v>
      </c>
      <c r="H2654" s="77">
        <f t="shared" si="725"/>
        <v>564.35430485296331</v>
      </c>
      <c r="I2654" s="77">
        <f t="shared" si="725"/>
        <v>603.76964254978191</v>
      </c>
      <c r="J2654" s="77" t="str">
        <f t="shared" si="725"/>
        <v/>
      </c>
      <c r="K2654" s="77" t="str">
        <f t="shared" si="725"/>
        <v/>
      </c>
      <c r="L2654" s="77" t="str">
        <f t="shared" si="725"/>
        <v/>
      </c>
      <c r="M2654" s="77" t="str">
        <f t="shared" si="725"/>
        <v/>
      </c>
      <c r="N2654" s="77" t="str">
        <f t="shared" si="725"/>
        <v/>
      </c>
      <c r="O2654" s="77" t="str">
        <f t="shared" si="725"/>
        <v/>
      </c>
      <c r="P2654" s="77" t="str">
        <f t="shared" si="725"/>
        <v/>
      </c>
      <c r="Q2654" s="77" t="str">
        <f t="shared" si="725"/>
        <v/>
      </c>
      <c r="R2654" s="98">
        <f t="shared" si="727"/>
        <v>795.80525768232224</v>
      </c>
      <c r="S2654" s="74">
        <f t="shared" si="718"/>
        <v>560404.57977366273</v>
      </c>
      <c r="T2654" s="72">
        <f t="shared" si="719"/>
        <v>469490.73094838049</v>
      </c>
      <c r="U2654" s="7">
        <f t="shared" si="726"/>
        <v>13.236414265741471</v>
      </c>
      <c r="V2654" s="7">
        <f t="shared" si="726"/>
        <v>13.059403835046606</v>
      </c>
      <c r="W2654" s="69">
        <f t="shared" si="720"/>
        <v>4646</v>
      </c>
      <c r="X2654" s="64">
        <f t="shared" si="714"/>
        <v>0</v>
      </c>
      <c r="Y2654" s="7">
        <f t="shared" si="714"/>
        <v>0</v>
      </c>
      <c r="Z2654" s="7">
        <f t="shared" si="714"/>
        <v>0</v>
      </c>
      <c r="AA2654" s="7" t="str">
        <f t="shared" si="714"/>
        <v/>
      </c>
      <c r="AB2654" s="7" t="str">
        <f t="shared" si="714"/>
        <v/>
      </c>
      <c r="AC2654" s="7" t="str">
        <f t="shared" si="714"/>
        <v/>
      </c>
      <c r="AD2654" s="7" t="str">
        <f t="shared" si="714"/>
        <v/>
      </c>
      <c r="AE2654" s="7" t="str">
        <f t="shared" si="714"/>
        <v/>
      </c>
      <c r="AF2654" s="7" t="str">
        <f t="shared" si="714"/>
        <v/>
      </c>
      <c r="AG2654" s="7" t="str">
        <f t="shared" si="721"/>
        <v/>
      </c>
      <c r="AH2654" s="7" t="str">
        <f t="shared" si="721"/>
        <v/>
      </c>
      <c r="AI2654" s="7">
        <f t="shared" si="721"/>
        <v>0</v>
      </c>
      <c r="AJ2654" s="69">
        <f t="shared" si="712"/>
        <v>0</v>
      </c>
      <c r="AK2654" s="11" t="e">
        <f t="shared" si="722"/>
        <v>#NUM!</v>
      </c>
    </row>
    <row r="2655" spans="1:37" hidden="1">
      <c r="A2655" s="8">
        <v>2652</v>
      </c>
      <c r="B2655" s="8"/>
      <c r="C2655">
        <f>②MSY管理基準値計算!C2655</f>
        <v>0.13934638221473888</v>
      </c>
      <c r="D2655" s="69">
        <f t="shared" si="723"/>
        <v>4647</v>
      </c>
      <c r="E2655" s="5">
        <f>IF(①再生産関数フィット!$B$2="HS",$W$2*(T2655+SQRT($W$3^2+(($W$4^2))/4)-SQRT((T2655-$W$3)^2+(($W$4^2))/4)),IF(①再生産関数フィット!$B$2="BH",$W$2*T2655/(1+$W$3*T2655),$W$2*T2655*EXP(-$W$3*T2655)))</f>
        <v>1486.1767038516541</v>
      </c>
      <c r="F2655" s="5">
        <f t="shared" ca="1" si="724"/>
        <v>467283.22096459498</v>
      </c>
      <c r="G2655" s="76">
        <f t="shared" si="717"/>
        <v>1708.3931217778061</v>
      </c>
      <c r="H2655" s="77">
        <f t="shared" si="725"/>
        <v>950.67818158266164</v>
      </c>
      <c r="I2655" s="77">
        <f t="shared" si="725"/>
        <v>342.29818883413247</v>
      </c>
      <c r="J2655" s="77" t="str">
        <f t="shared" si="725"/>
        <v/>
      </c>
      <c r="K2655" s="77" t="str">
        <f t="shared" si="725"/>
        <v/>
      </c>
      <c r="L2655" s="77" t="str">
        <f t="shared" si="725"/>
        <v/>
      </c>
      <c r="M2655" s="77" t="str">
        <f t="shared" si="725"/>
        <v/>
      </c>
      <c r="N2655" s="77" t="str">
        <f t="shared" si="725"/>
        <v/>
      </c>
      <c r="O2655" s="77" t="str">
        <f t="shared" si="725"/>
        <v/>
      </c>
      <c r="P2655" s="77" t="str">
        <f t="shared" si="725"/>
        <v/>
      </c>
      <c r="Q2655" s="77" t="str">
        <f t="shared" si="725"/>
        <v/>
      </c>
      <c r="R2655" s="98">
        <f t="shared" si="727"/>
        <v>848.8850875550213</v>
      </c>
      <c r="S2655" s="74">
        <f t="shared" si="718"/>
        <v>564708.45973213692</v>
      </c>
      <c r="T2655" s="72">
        <f t="shared" si="719"/>
        <v>448838.82578189165</v>
      </c>
      <c r="U2655" s="7">
        <f t="shared" si="726"/>
        <v>13.244064876480426</v>
      </c>
      <c r="V2655" s="7">
        <f t="shared" si="726"/>
        <v>13.014419139658036</v>
      </c>
      <c r="W2655" s="69">
        <f t="shared" si="720"/>
        <v>4647</v>
      </c>
      <c r="X2655" s="64">
        <f t="shared" si="714"/>
        <v>0</v>
      </c>
      <c r="Y2655" s="7">
        <f t="shared" si="714"/>
        <v>0</v>
      </c>
      <c r="Z2655" s="7">
        <f t="shared" si="714"/>
        <v>0</v>
      </c>
      <c r="AA2655" s="7" t="str">
        <f t="shared" si="714"/>
        <v/>
      </c>
      <c r="AB2655" s="7" t="str">
        <f t="shared" si="714"/>
        <v/>
      </c>
      <c r="AC2655" s="7" t="str">
        <f t="shared" si="714"/>
        <v/>
      </c>
      <c r="AD2655" s="7" t="str">
        <f t="shared" si="714"/>
        <v/>
      </c>
      <c r="AE2655" s="7" t="str">
        <f t="shared" si="714"/>
        <v/>
      </c>
      <c r="AF2655" s="7" t="str">
        <f t="shared" si="714"/>
        <v/>
      </c>
      <c r="AG2655" s="7" t="str">
        <f t="shared" si="721"/>
        <v/>
      </c>
      <c r="AH2655" s="7" t="str">
        <f t="shared" si="721"/>
        <v/>
      </c>
      <c r="AI2655" s="7">
        <f t="shared" si="721"/>
        <v>0</v>
      </c>
      <c r="AJ2655" s="69">
        <f t="shared" si="712"/>
        <v>0</v>
      </c>
      <c r="AK2655" s="11" t="e">
        <f t="shared" si="722"/>
        <v>#NUM!</v>
      </c>
    </row>
    <row r="2656" spans="1:37" hidden="1">
      <c r="A2656" s="8">
        <v>2653</v>
      </c>
      <c r="B2656" s="8"/>
      <c r="C2656">
        <f>②MSY管理基準値計算!C2656</f>
        <v>0.23105140471934665</v>
      </c>
      <c r="D2656" s="69">
        <f t="shared" si="723"/>
        <v>4648</v>
      </c>
      <c r="E2656" s="5">
        <f>IF(①再生産関数フィット!$B$2="HS",$W$2*(T2656+SQRT($W$3^2+(($W$4^2))/4)-SQRT((T2656-$W$3)^2+(($W$4^2))/4)),IF(①再生産関数フィット!$B$2="BH",$W$2*T2656/(1+$W$3*T2656),$W$2*T2656*EXP(-$W$3*T2656)))</f>
        <v>1486.1767038516541</v>
      </c>
      <c r="F2656" s="5">
        <f t="shared" ca="1" si="724"/>
        <v>473300.48638475226</v>
      </c>
      <c r="G2656" s="76">
        <f t="shared" si="717"/>
        <v>1872.4697031073781</v>
      </c>
      <c r="H2656" s="77">
        <f t="shared" si="725"/>
        <v>1036.192807200418</v>
      </c>
      <c r="I2656" s="77">
        <f t="shared" si="725"/>
        <v>576.61546464973844</v>
      </c>
      <c r="J2656" s="77" t="str">
        <f t="shared" si="725"/>
        <v/>
      </c>
      <c r="K2656" s="77" t="str">
        <f t="shared" si="725"/>
        <v/>
      </c>
      <c r="L2656" s="77" t="str">
        <f t="shared" si="725"/>
        <v/>
      </c>
      <c r="M2656" s="77" t="str">
        <f t="shared" si="725"/>
        <v/>
      </c>
      <c r="N2656" s="77" t="str">
        <f t="shared" si="725"/>
        <v/>
      </c>
      <c r="O2656" s="77" t="str">
        <f t="shared" si="725"/>
        <v/>
      </c>
      <c r="P2656" s="77" t="str">
        <f t="shared" si="725"/>
        <v/>
      </c>
      <c r="Q2656" s="77" t="str">
        <f t="shared" si="725"/>
        <v/>
      </c>
      <c r="R2656" s="98">
        <f t="shared" si="727"/>
        <v>722.48917846696963</v>
      </c>
      <c r="S2656" s="74">
        <f t="shared" si="718"/>
        <v>585685.51353122527</v>
      </c>
      <c r="T2656" s="72">
        <f t="shared" si="719"/>
        <v>458977.08504690923</v>
      </c>
      <c r="U2656" s="7">
        <f t="shared" si="726"/>
        <v>13.280538258173266</v>
      </c>
      <c r="V2656" s="7">
        <f t="shared" si="726"/>
        <v>13.036755564151377</v>
      </c>
      <c r="W2656" s="69">
        <f t="shared" si="720"/>
        <v>4648</v>
      </c>
      <c r="X2656" s="64">
        <f t="shared" si="714"/>
        <v>0</v>
      </c>
      <c r="Y2656" s="7">
        <f t="shared" si="714"/>
        <v>0</v>
      </c>
      <c r="Z2656" s="7">
        <f t="shared" si="714"/>
        <v>0</v>
      </c>
      <c r="AA2656" s="7" t="str">
        <f t="shared" si="714"/>
        <v/>
      </c>
      <c r="AB2656" s="7" t="str">
        <f t="shared" si="714"/>
        <v/>
      </c>
      <c r="AC2656" s="7" t="str">
        <f t="shared" si="714"/>
        <v/>
      </c>
      <c r="AD2656" s="7" t="str">
        <f t="shared" si="714"/>
        <v/>
      </c>
      <c r="AE2656" s="7" t="str">
        <f t="shared" si="714"/>
        <v/>
      </c>
      <c r="AF2656" s="7" t="str">
        <f t="shared" si="714"/>
        <v/>
      </c>
      <c r="AG2656" s="7" t="str">
        <f t="shared" si="721"/>
        <v/>
      </c>
      <c r="AH2656" s="7" t="str">
        <f t="shared" si="721"/>
        <v/>
      </c>
      <c r="AI2656" s="7">
        <f t="shared" si="721"/>
        <v>0</v>
      </c>
      <c r="AJ2656" s="69">
        <f t="shared" si="712"/>
        <v>0</v>
      </c>
      <c r="AK2656" s="11" t="e">
        <f t="shared" si="722"/>
        <v>#NUM!</v>
      </c>
    </row>
    <row r="2657" spans="1:37" hidden="1">
      <c r="A2657" s="8">
        <v>2654</v>
      </c>
      <c r="B2657" s="8"/>
      <c r="C2657">
        <f>②MSY管理基準値計算!C2657</f>
        <v>-0.19690272681940751</v>
      </c>
      <c r="D2657" s="69">
        <f t="shared" si="723"/>
        <v>4649</v>
      </c>
      <c r="E2657" s="5">
        <f>IF(①再生産関数フィット!$B$2="HS",$W$2*(T2657+SQRT($W$3^2+(($W$4^2))/4)-SQRT((T2657-$W$3)^2+(($W$4^2))/4)),IF(①再生産関数フィット!$B$2="BH",$W$2*T2657/(1+$W$3*T2657),$W$2*T2657*EXP(-$W$3*T2657)))</f>
        <v>1486.1767038516541</v>
      </c>
      <c r="F2657" s="5">
        <f t="shared" ca="1" si="724"/>
        <v>469490.73094838049</v>
      </c>
      <c r="G2657" s="76">
        <f t="shared" si="717"/>
        <v>1220.5531099592529</v>
      </c>
      <c r="H2657" s="77">
        <f t="shared" si="725"/>
        <v>1135.7102843176369</v>
      </c>
      <c r="I2657" s="77">
        <f t="shared" si="725"/>
        <v>628.48270694075507</v>
      </c>
      <c r="J2657" s="77" t="str">
        <f t="shared" si="725"/>
        <v/>
      </c>
      <c r="K2657" s="77" t="str">
        <f t="shared" si="725"/>
        <v/>
      </c>
      <c r="L2657" s="77" t="str">
        <f t="shared" si="725"/>
        <v/>
      </c>
      <c r="M2657" s="77" t="str">
        <f t="shared" si="725"/>
        <v/>
      </c>
      <c r="N2657" s="77" t="str">
        <f t="shared" si="725"/>
        <v/>
      </c>
      <c r="O2657" s="77" t="str">
        <f t="shared" si="725"/>
        <v/>
      </c>
      <c r="P2657" s="77" t="str">
        <f t="shared" si="725"/>
        <v/>
      </c>
      <c r="Q2657" s="77" t="str">
        <f t="shared" si="725"/>
        <v/>
      </c>
      <c r="R2657" s="98">
        <f t="shared" si="727"/>
        <v>787.94679622532226</v>
      </c>
      <c r="S2657" s="74">
        <f t="shared" si="718"/>
        <v>606363.95799212996</v>
      </c>
      <c r="T2657" s="72">
        <f t="shared" si="719"/>
        <v>500756.31937787798</v>
      </c>
      <c r="U2657" s="7">
        <f t="shared" si="726"/>
        <v>13.315235675515099</v>
      </c>
      <c r="V2657" s="7">
        <f t="shared" si="726"/>
        <v>13.123874873274453</v>
      </c>
      <c r="W2657" s="69">
        <f t="shared" si="720"/>
        <v>4649</v>
      </c>
      <c r="X2657" s="64">
        <f t="shared" si="714"/>
        <v>0</v>
      </c>
      <c r="Y2657" s="7">
        <f t="shared" si="714"/>
        <v>0</v>
      </c>
      <c r="Z2657" s="7">
        <f t="shared" si="714"/>
        <v>0</v>
      </c>
      <c r="AA2657" s="7" t="str">
        <f t="shared" si="714"/>
        <v/>
      </c>
      <c r="AB2657" s="7" t="str">
        <f t="shared" si="714"/>
        <v/>
      </c>
      <c r="AC2657" s="7" t="str">
        <f t="shared" si="714"/>
        <v/>
      </c>
      <c r="AD2657" s="7" t="str">
        <f t="shared" si="714"/>
        <v/>
      </c>
      <c r="AE2657" s="7" t="str">
        <f t="shared" si="714"/>
        <v/>
      </c>
      <c r="AF2657" s="7" t="str">
        <f t="shared" si="714"/>
        <v/>
      </c>
      <c r="AG2657" s="7" t="str">
        <f t="shared" si="721"/>
        <v/>
      </c>
      <c r="AH2657" s="7" t="str">
        <f t="shared" si="721"/>
        <v/>
      </c>
      <c r="AI2657" s="7">
        <f t="shared" si="721"/>
        <v>0</v>
      </c>
      <c r="AJ2657" s="69">
        <f t="shared" si="712"/>
        <v>0</v>
      </c>
      <c r="AK2657" s="11" t="e">
        <f t="shared" si="722"/>
        <v>#NUM!</v>
      </c>
    </row>
    <row r="2658" spans="1:37" hidden="1">
      <c r="A2658" s="8">
        <v>2655</v>
      </c>
      <c r="B2658" s="8"/>
      <c r="C2658">
        <f>②MSY管理基準値計算!C2658</f>
        <v>9.20922025149431E-2</v>
      </c>
      <c r="D2658" s="69">
        <f t="shared" si="723"/>
        <v>4650</v>
      </c>
      <c r="E2658" s="5">
        <f>IF(①再生産関数フィット!$B$2="HS",$W$2*(T2658+SQRT($W$3^2+(($W$4^2))/4)-SQRT((T2658-$W$3)^2+(($W$4^2))/4)),IF(①再生産関数フィット!$B$2="BH",$W$2*T2658/(1+$W$3*T2658),$W$2*T2658*EXP(-$W$3*T2658)))</f>
        <v>1486.176703851655</v>
      </c>
      <c r="F2658" s="5">
        <f t="shared" ca="1" si="724"/>
        <v>448838.82578189165</v>
      </c>
      <c r="G2658" s="76">
        <f t="shared" si="717"/>
        <v>1629.5420984522534</v>
      </c>
      <c r="H2658" s="77">
        <f t="shared" si="725"/>
        <v>740.30288299789208</v>
      </c>
      <c r="I2658" s="77">
        <f t="shared" si="725"/>
        <v>688.84310798959882</v>
      </c>
      <c r="J2658" s="77" t="str">
        <f t="shared" si="725"/>
        <v/>
      </c>
      <c r="K2658" s="77" t="str">
        <f t="shared" si="725"/>
        <v/>
      </c>
      <c r="L2658" s="77" t="str">
        <f t="shared" si="725"/>
        <v/>
      </c>
      <c r="M2658" s="77" t="str">
        <f t="shared" si="725"/>
        <v/>
      </c>
      <c r="N2658" s="77" t="str">
        <f t="shared" si="725"/>
        <v/>
      </c>
      <c r="O2658" s="77" t="str">
        <f t="shared" si="725"/>
        <v/>
      </c>
      <c r="P2658" s="77" t="str">
        <f t="shared" si="725"/>
        <v/>
      </c>
      <c r="Q2658" s="77" t="str">
        <f t="shared" si="725"/>
        <v/>
      </c>
      <c r="R2658" s="98">
        <f t="shared" si="727"/>
        <v>859.10792099175842</v>
      </c>
      <c r="S2658" s="74">
        <f t="shared" si="718"/>
        <v>624106.89705235534</v>
      </c>
      <c r="T2658" s="72">
        <f t="shared" si="719"/>
        <v>521910.06896437058</v>
      </c>
      <c r="U2658" s="7">
        <f t="shared" si="726"/>
        <v>13.344076942058564</v>
      </c>
      <c r="V2658" s="7">
        <f t="shared" si="726"/>
        <v>13.165250570345131</v>
      </c>
      <c r="W2658" s="69">
        <f t="shared" si="720"/>
        <v>4650</v>
      </c>
      <c r="X2658" s="64">
        <f t="shared" si="714"/>
        <v>0</v>
      </c>
      <c r="Y2658" s="7">
        <f t="shared" si="714"/>
        <v>0</v>
      </c>
      <c r="Z2658" s="7">
        <f t="shared" si="714"/>
        <v>0</v>
      </c>
      <c r="AA2658" s="7" t="str">
        <f t="shared" si="714"/>
        <v/>
      </c>
      <c r="AB2658" s="7" t="str">
        <f t="shared" si="714"/>
        <v/>
      </c>
      <c r="AC2658" s="7" t="str">
        <f t="shared" si="714"/>
        <v/>
      </c>
      <c r="AD2658" s="7" t="str">
        <f t="shared" si="714"/>
        <v/>
      </c>
      <c r="AE2658" s="7" t="str">
        <f t="shared" si="714"/>
        <v/>
      </c>
      <c r="AF2658" s="7" t="str">
        <f t="shared" si="714"/>
        <v/>
      </c>
      <c r="AG2658" s="7" t="str">
        <f t="shared" si="721"/>
        <v/>
      </c>
      <c r="AH2658" s="7" t="str">
        <f t="shared" si="721"/>
        <v/>
      </c>
      <c r="AI2658" s="7">
        <f t="shared" si="721"/>
        <v>0</v>
      </c>
      <c r="AJ2658" s="69">
        <f t="shared" si="712"/>
        <v>0</v>
      </c>
      <c r="AK2658" s="11" t="e">
        <f t="shared" si="722"/>
        <v>#NUM!</v>
      </c>
    </row>
    <row r="2659" spans="1:37" hidden="1">
      <c r="A2659" s="8">
        <v>2656</v>
      </c>
      <c r="B2659" s="8"/>
      <c r="C2659">
        <f>②MSY管理基準値計算!C2659</f>
        <v>0.19881757068300235</v>
      </c>
      <c r="D2659" s="69">
        <f t="shared" si="723"/>
        <v>4651</v>
      </c>
      <c r="E2659" s="5">
        <f>IF(①再生産関数フィット!$B$2="HS",$W$2*(T2659+SQRT($W$3^2+(($W$4^2))/4)-SQRT((T2659-$W$3)^2+(($W$4^2))/4)),IF(①再生産関数フィット!$B$2="BH",$W$2*T2659/(1+$W$3*T2659),$W$2*T2659*EXP(-$W$3*T2659)))</f>
        <v>1486.176703851655</v>
      </c>
      <c r="F2659" s="5">
        <f t="shared" ca="1" si="724"/>
        <v>458977.08504690923</v>
      </c>
      <c r="G2659" s="76">
        <f t="shared" si="717"/>
        <v>1813.0752239337173</v>
      </c>
      <c r="H2659" s="77">
        <f t="shared" si="725"/>
        <v>988.36724400375431</v>
      </c>
      <c r="I2659" s="77">
        <f t="shared" si="725"/>
        <v>449.01639601187594</v>
      </c>
      <c r="J2659" s="77" t="str">
        <f t="shared" si="725"/>
        <v/>
      </c>
      <c r="K2659" s="77" t="str">
        <f t="shared" si="725"/>
        <v/>
      </c>
      <c r="L2659" s="77" t="str">
        <f t="shared" si="725"/>
        <v/>
      </c>
      <c r="M2659" s="77" t="str">
        <f t="shared" si="725"/>
        <v/>
      </c>
      <c r="N2659" s="77" t="str">
        <f t="shared" si="725"/>
        <v/>
      </c>
      <c r="O2659" s="77" t="str">
        <f t="shared" si="725"/>
        <v/>
      </c>
      <c r="P2659" s="77" t="str">
        <f t="shared" si="725"/>
        <v/>
      </c>
      <c r="Q2659" s="77" t="str">
        <f t="shared" si="725"/>
        <v/>
      </c>
      <c r="R2659" s="98">
        <f t="shared" si="727"/>
        <v>938.87975881091234</v>
      </c>
      <c r="S2659" s="74">
        <f t="shared" si="718"/>
        <v>631407.8127886022</v>
      </c>
      <c r="T2659" s="72">
        <f t="shared" si="719"/>
        <v>509466.44163106586</v>
      </c>
      <c r="U2659" s="7">
        <f t="shared" si="726"/>
        <v>13.355707228783992</v>
      </c>
      <c r="V2659" s="7">
        <f t="shared" si="726"/>
        <v>13.141119264178482</v>
      </c>
      <c r="W2659" s="69">
        <f t="shared" si="720"/>
        <v>4651</v>
      </c>
      <c r="X2659" s="64">
        <f t="shared" si="714"/>
        <v>0</v>
      </c>
      <c r="Y2659" s="7">
        <f t="shared" si="714"/>
        <v>0</v>
      </c>
      <c r="Z2659" s="7">
        <f t="shared" si="714"/>
        <v>0</v>
      </c>
      <c r="AA2659" s="7" t="str">
        <f t="shared" si="714"/>
        <v/>
      </c>
      <c r="AB2659" s="7" t="str">
        <f t="shared" si="714"/>
        <v/>
      </c>
      <c r="AC2659" s="7" t="str">
        <f t="shared" si="714"/>
        <v/>
      </c>
      <c r="AD2659" s="7" t="str">
        <f t="shared" si="714"/>
        <v/>
      </c>
      <c r="AE2659" s="7" t="str">
        <f t="shared" si="714"/>
        <v/>
      </c>
      <c r="AF2659" s="7" t="str">
        <f t="shared" si="714"/>
        <v/>
      </c>
      <c r="AG2659" s="7" t="str">
        <f t="shared" si="721"/>
        <v/>
      </c>
      <c r="AH2659" s="7" t="str">
        <f t="shared" si="721"/>
        <v/>
      </c>
      <c r="AI2659" s="7">
        <f t="shared" si="721"/>
        <v>0</v>
      </c>
      <c r="AJ2659" s="69">
        <f t="shared" si="712"/>
        <v>0</v>
      </c>
      <c r="AK2659" s="11" t="e">
        <f t="shared" si="722"/>
        <v>#NUM!</v>
      </c>
    </row>
    <row r="2660" spans="1:37" hidden="1">
      <c r="A2660" s="8">
        <v>2657</v>
      </c>
      <c r="B2660" s="8"/>
      <c r="C2660">
        <f>②MSY管理基準値計算!C2660</f>
        <v>-0.12236645787623623</v>
      </c>
      <c r="D2660" s="69">
        <f t="shared" si="723"/>
        <v>4652</v>
      </c>
      <c r="E2660" s="5">
        <f>IF(①再生産関数フィット!$B$2="HS",$W$2*(T2660+SQRT($W$3^2+(($W$4^2))/4)-SQRT((T2660-$W$3)^2+(($W$4^2))/4)),IF(①再生産関数フィット!$B$2="BH",$W$2*T2660/(1+$W$3*T2660),$W$2*T2660*EXP(-$W$3*T2660)))</f>
        <v>1486.1767038516541</v>
      </c>
      <c r="F2660" s="5">
        <f t="shared" ca="1" si="724"/>
        <v>500756.31937787798</v>
      </c>
      <c r="G2660" s="76">
        <f t="shared" si="717"/>
        <v>1315.0049025093956</v>
      </c>
      <c r="H2660" s="77">
        <f t="shared" si="725"/>
        <v>1099.6857116811482</v>
      </c>
      <c r="I2660" s="77">
        <f t="shared" si="725"/>
        <v>599.47503654395439</v>
      </c>
      <c r="J2660" s="77" t="str">
        <f t="shared" si="725"/>
        <v/>
      </c>
      <c r="K2660" s="77" t="str">
        <f t="shared" si="725"/>
        <v/>
      </c>
      <c r="L2660" s="77" t="str">
        <f t="shared" si="725"/>
        <v/>
      </c>
      <c r="M2660" s="77" t="str">
        <f t="shared" si="725"/>
        <v/>
      </c>
      <c r="N2660" s="77" t="str">
        <f t="shared" si="725"/>
        <v/>
      </c>
      <c r="O2660" s="77" t="str">
        <f t="shared" si="725"/>
        <v/>
      </c>
      <c r="P2660" s="77" t="str">
        <f t="shared" si="725"/>
        <v/>
      </c>
      <c r="Q2660" s="77" t="str">
        <f t="shared" si="725"/>
        <v/>
      </c>
      <c r="R2660" s="98">
        <f t="shared" si="727"/>
        <v>841.80157039729306</v>
      </c>
      <c r="S2660" s="74">
        <f t="shared" si="718"/>
        <v>620332.62242457154</v>
      </c>
      <c r="T2660" s="72">
        <f t="shared" si="719"/>
        <v>512748.14074013825</v>
      </c>
      <c r="U2660" s="7">
        <f t="shared" si="726"/>
        <v>13.338011100944721</v>
      </c>
      <c r="V2660" s="7">
        <f t="shared" si="726"/>
        <v>13.14754004987274</v>
      </c>
      <c r="W2660" s="69">
        <f t="shared" si="720"/>
        <v>4652</v>
      </c>
      <c r="X2660" s="64">
        <f t="shared" si="714"/>
        <v>0</v>
      </c>
      <c r="Y2660" s="7">
        <f t="shared" si="714"/>
        <v>0</v>
      </c>
      <c r="Z2660" s="7">
        <f t="shared" si="714"/>
        <v>0</v>
      </c>
      <c r="AA2660" s="7" t="str">
        <f t="shared" ref="AA2660:AF2702" si="728">IF(J2660&lt;&gt;"",IF($J$1="Baranov",J$10/(J$4+J$10)*(1-EXP(-J$4-J$10))*J2660*J$3,J2660*J$3*(1-EXP(-J$10))*EXP(-J$4/2)),"")</f>
        <v/>
      </c>
      <c r="AB2660" s="7" t="str">
        <f t="shared" si="728"/>
        <v/>
      </c>
      <c r="AC2660" s="7" t="str">
        <f t="shared" si="728"/>
        <v/>
      </c>
      <c r="AD2660" s="7" t="str">
        <f t="shared" si="728"/>
        <v/>
      </c>
      <c r="AE2660" s="7" t="str">
        <f t="shared" si="728"/>
        <v/>
      </c>
      <c r="AF2660" s="7" t="str">
        <f t="shared" si="728"/>
        <v/>
      </c>
      <c r="AG2660" s="7" t="str">
        <f t="shared" si="721"/>
        <v/>
      </c>
      <c r="AH2660" s="7" t="str">
        <f t="shared" si="721"/>
        <v/>
      </c>
      <c r="AI2660" s="7">
        <f t="shared" si="721"/>
        <v>0</v>
      </c>
      <c r="AJ2660" s="69">
        <f t="shared" si="712"/>
        <v>0</v>
      </c>
      <c r="AK2660" s="11" t="e">
        <f t="shared" si="722"/>
        <v>#NUM!</v>
      </c>
    </row>
    <row r="2661" spans="1:37" hidden="1">
      <c r="A2661" s="8">
        <v>2658</v>
      </c>
      <c r="B2661" s="8"/>
      <c r="C2661">
        <f>②MSY管理基準値計算!C2661</f>
        <v>-0.15266431872661929</v>
      </c>
      <c r="D2661" s="69">
        <f t="shared" si="723"/>
        <v>4653</v>
      </c>
      <c r="E2661" s="5">
        <f>IF(①再生産関数フィット!$B$2="HS",$W$2*(T2661+SQRT($W$3^2+(($W$4^2))/4)-SQRT((T2661-$W$3)^2+(($W$4^2))/4)),IF(①再生産関数フィット!$B$2="BH",$W$2*T2661/(1+$W$3*T2661),$W$2*T2661*EXP(-$W$3*T2661)))</f>
        <v>1486.1767038516541</v>
      </c>
      <c r="F2661" s="5">
        <f t="shared" ca="1" si="724"/>
        <v>521910.06896437058</v>
      </c>
      <c r="G2661" s="76">
        <f t="shared" si="717"/>
        <v>1275.7605785047842</v>
      </c>
      <c r="H2661" s="77">
        <f t="shared" ref="H2661:Q2676" si="729">IF(H$2&lt;&gt;"",G2660*EXP(-G$4-G$6*$S$6),"")</f>
        <v>797.59079104437092</v>
      </c>
      <c r="I2661" s="77">
        <f t="shared" si="729"/>
        <v>666.99310018252356</v>
      </c>
      <c r="J2661" s="77" t="str">
        <f t="shared" si="729"/>
        <v/>
      </c>
      <c r="K2661" s="77" t="str">
        <f t="shared" si="729"/>
        <v/>
      </c>
      <c r="L2661" s="77" t="str">
        <f t="shared" si="729"/>
        <v/>
      </c>
      <c r="M2661" s="77" t="str">
        <f t="shared" si="729"/>
        <v/>
      </c>
      <c r="N2661" s="77" t="str">
        <f t="shared" si="729"/>
        <v/>
      </c>
      <c r="O2661" s="77" t="str">
        <f t="shared" si="729"/>
        <v/>
      </c>
      <c r="P2661" s="77" t="str">
        <f t="shared" si="729"/>
        <v/>
      </c>
      <c r="Q2661" s="77" t="str">
        <f t="shared" si="729"/>
        <v/>
      </c>
      <c r="R2661" s="98">
        <f t="shared" si="727"/>
        <v>874.17845123646066</v>
      </c>
      <c r="S2661" s="74">
        <f t="shared" si="718"/>
        <v>616385.72675646399</v>
      </c>
      <c r="T2661" s="72">
        <f t="shared" si="719"/>
        <v>525475.764064054</v>
      </c>
      <c r="U2661" s="7">
        <f t="shared" si="726"/>
        <v>13.331628226346345</v>
      </c>
      <c r="V2661" s="7">
        <f t="shared" si="726"/>
        <v>13.172059348471663</v>
      </c>
      <c r="W2661" s="69">
        <f t="shared" si="720"/>
        <v>4653</v>
      </c>
      <c r="X2661" s="64">
        <f t="shared" ref="X2661:AC2724" si="730">IF(G2661&lt;&gt;"",IF($J$1="Baranov",G$10/(G$4+G$10)*(1-EXP(-G$4-G$10))*G2661*G$3,G2661*G$3*(1-EXP(-G$10))*EXP(-G$4/2)),"")</f>
        <v>0</v>
      </c>
      <c r="Y2661" s="7">
        <f t="shared" si="730"/>
        <v>0</v>
      </c>
      <c r="Z2661" s="7">
        <f t="shared" si="730"/>
        <v>0</v>
      </c>
      <c r="AA2661" s="7" t="str">
        <f t="shared" si="728"/>
        <v/>
      </c>
      <c r="AB2661" s="7" t="str">
        <f t="shared" si="728"/>
        <v/>
      </c>
      <c r="AC2661" s="7" t="str">
        <f t="shared" si="728"/>
        <v/>
      </c>
      <c r="AD2661" s="7" t="str">
        <f t="shared" si="728"/>
        <v/>
      </c>
      <c r="AE2661" s="7" t="str">
        <f t="shared" si="728"/>
        <v/>
      </c>
      <c r="AF2661" s="7" t="str">
        <f t="shared" si="728"/>
        <v/>
      </c>
      <c r="AG2661" s="7" t="str">
        <f t="shared" si="721"/>
        <v/>
      </c>
      <c r="AH2661" s="7" t="str">
        <f t="shared" si="721"/>
        <v/>
      </c>
      <c r="AI2661" s="7">
        <f t="shared" si="721"/>
        <v>0</v>
      </c>
      <c r="AJ2661" s="69">
        <f t="shared" si="712"/>
        <v>0</v>
      </c>
      <c r="AK2661" s="11" t="e">
        <f t="shared" si="722"/>
        <v>#NUM!</v>
      </c>
    </row>
    <row r="2662" spans="1:37" hidden="1">
      <c r="A2662" s="8">
        <v>2659</v>
      </c>
      <c r="B2662" s="8"/>
      <c r="C2662">
        <f>②MSY管理基準値計算!C2662</f>
        <v>-0.13403654698862133</v>
      </c>
      <c r="D2662" s="69">
        <f t="shared" si="723"/>
        <v>4654</v>
      </c>
      <c r="E2662" s="5">
        <f>IF(①再生産関数フィット!$B$2="HS",$W$2*(T2662+SQRT($W$3^2+(($W$4^2))/4)-SQRT((T2662-$W$3)^2+(($W$4^2))/4)),IF(①再生産関数フィット!$B$2="BH",$W$2*T2662/(1+$W$3*T2662),$W$2*T2662*EXP(-$W$3*T2662)))</f>
        <v>1486.176703851655</v>
      </c>
      <c r="F2662" s="5">
        <f t="shared" ca="1" si="724"/>
        <v>509466.44163106586</v>
      </c>
      <c r="G2662" s="76">
        <f t="shared" si="717"/>
        <v>1299.7478766946924</v>
      </c>
      <c r="H2662" s="77">
        <f t="shared" si="729"/>
        <v>773.78790531587765</v>
      </c>
      <c r="I2662" s="77">
        <f t="shared" si="729"/>
        <v>483.76326867286343</v>
      </c>
      <c r="J2662" s="77" t="str">
        <f t="shared" si="729"/>
        <v/>
      </c>
      <c r="K2662" s="77" t="str">
        <f t="shared" si="729"/>
        <v/>
      </c>
      <c r="L2662" s="77" t="str">
        <f t="shared" si="729"/>
        <v/>
      </c>
      <c r="M2662" s="77" t="str">
        <f t="shared" si="729"/>
        <v/>
      </c>
      <c r="N2662" s="77" t="str">
        <f t="shared" si="729"/>
        <v/>
      </c>
      <c r="O2662" s="77" t="str">
        <f t="shared" si="729"/>
        <v/>
      </c>
      <c r="P2662" s="77" t="str">
        <f t="shared" si="729"/>
        <v/>
      </c>
      <c r="Q2662" s="77" t="str">
        <f t="shared" si="729"/>
        <v/>
      </c>
      <c r="R2662" s="98">
        <f t="shared" si="727"/>
        <v>934.76779781249934</v>
      </c>
      <c r="S2662" s="74">
        <f t="shared" si="718"/>
        <v>595846.02056288382</v>
      </c>
      <c r="T2662" s="72">
        <f t="shared" si="719"/>
        <v>505166.71022930223</v>
      </c>
      <c r="U2662" s="7">
        <f t="shared" si="726"/>
        <v>13.297737557907885</v>
      </c>
      <c r="V2662" s="7">
        <f t="shared" si="726"/>
        <v>13.132643773046066</v>
      </c>
      <c r="W2662" s="69">
        <f t="shared" si="720"/>
        <v>4654</v>
      </c>
      <c r="X2662" s="64">
        <f t="shared" si="730"/>
        <v>0</v>
      </c>
      <c r="Y2662" s="7">
        <f t="shared" si="730"/>
        <v>0</v>
      </c>
      <c r="Z2662" s="7">
        <f t="shared" si="730"/>
        <v>0</v>
      </c>
      <c r="AA2662" s="7" t="str">
        <f t="shared" si="728"/>
        <v/>
      </c>
      <c r="AB2662" s="7" t="str">
        <f t="shared" si="728"/>
        <v/>
      </c>
      <c r="AC2662" s="7" t="str">
        <f t="shared" si="728"/>
        <v/>
      </c>
      <c r="AD2662" s="7" t="str">
        <f t="shared" si="728"/>
        <v/>
      </c>
      <c r="AE2662" s="7" t="str">
        <f t="shared" si="728"/>
        <v/>
      </c>
      <c r="AF2662" s="7" t="str">
        <f t="shared" si="728"/>
        <v/>
      </c>
      <c r="AG2662" s="7" t="str">
        <f t="shared" si="721"/>
        <v/>
      </c>
      <c r="AH2662" s="7" t="str">
        <f t="shared" si="721"/>
        <v/>
      </c>
      <c r="AI2662" s="7">
        <f t="shared" si="721"/>
        <v>0</v>
      </c>
      <c r="AJ2662" s="69">
        <f t="shared" ref="AJ2662:AJ2725" si="731">SUM(X2662:AI2662)</f>
        <v>0</v>
      </c>
      <c r="AK2662" s="11" t="e">
        <f t="shared" si="722"/>
        <v>#NUM!</v>
      </c>
    </row>
    <row r="2663" spans="1:37" hidden="1">
      <c r="A2663" s="8">
        <v>2660</v>
      </c>
      <c r="B2663" s="8"/>
      <c r="C2663">
        <f>②MSY管理基準値計算!C2663</f>
        <v>0.16802361770160759</v>
      </c>
      <c r="D2663" s="69">
        <f t="shared" si="723"/>
        <v>4655</v>
      </c>
      <c r="E2663" s="5">
        <f>IF(①再生産関数フィット!$B$2="HS",$W$2*(T2663+SQRT($W$3^2+(($W$4^2))/4)-SQRT((T2663-$W$3)^2+(($W$4^2))/4)),IF(①再生産関数フィット!$B$2="BH",$W$2*T2663/(1+$W$3*T2663),$W$2*T2663*EXP(-$W$3*T2663)))</f>
        <v>1486.176703851655</v>
      </c>
      <c r="F2663" s="5">
        <f t="shared" ca="1" si="724"/>
        <v>512748.14074013825</v>
      </c>
      <c r="G2663" s="76">
        <f t="shared" si="717"/>
        <v>1758.0943545355506</v>
      </c>
      <c r="H2663" s="77">
        <f t="shared" si="729"/>
        <v>788.33693711172634</v>
      </c>
      <c r="I2663" s="77">
        <f t="shared" si="729"/>
        <v>469.32608868889599</v>
      </c>
      <c r="J2663" s="77" t="str">
        <f t="shared" si="729"/>
        <v/>
      </c>
      <c r="K2663" s="77" t="str">
        <f t="shared" si="729"/>
        <v/>
      </c>
      <c r="L2663" s="77" t="str">
        <f t="shared" si="729"/>
        <v/>
      </c>
      <c r="M2663" s="77" t="str">
        <f t="shared" si="729"/>
        <v/>
      </c>
      <c r="N2663" s="77" t="str">
        <f t="shared" si="729"/>
        <v/>
      </c>
      <c r="O2663" s="77" t="str">
        <f t="shared" si="729"/>
        <v/>
      </c>
      <c r="P2663" s="77" t="str">
        <f t="shared" si="729"/>
        <v/>
      </c>
      <c r="Q2663" s="77" t="str">
        <f t="shared" si="729"/>
        <v/>
      </c>
      <c r="R2663" s="98">
        <f t="shared" si="727"/>
        <v>860.38258357823247</v>
      </c>
      <c r="S2663" s="74">
        <f t="shared" si="718"/>
        <v>584047.85005076905</v>
      </c>
      <c r="T2663" s="72">
        <f t="shared" si="719"/>
        <v>474307.22901376075</v>
      </c>
      <c r="U2663" s="7">
        <f t="shared" si="726"/>
        <v>13.277738193472313</v>
      </c>
      <c r="V2663" s="7">
        <f t="shared" si="726"/>
        <v>13.069610553186928</v>
      </c>
      <c r="W2663" s="69">
        <f t="shared" si="720"/>
        <v>4655</v>
      </c>
      <c r="X2663" s="64">
        <f t="shared" si="730"/>
        <v>0</v>
      </c>
      <c r="Y2663" s="7">
        <f t="shared" si="730"/>
        <v>0</v>
      </c>
      <c r="Z2663" s="7">
        <f t="shared" si="730"/>
        <v>0</v>
      </c>
      <c r="AA2663" s="7" t="str">
        <f t="shared" si="728"/>
        <v/>
      </c>
      <c r="AB2663" s="7" t="str">
        <f t="shared" si="728"/>
        <v/>
      </c>
      <c r="AC2663" s="7" t="str">
        <f t="shared" si="728"/>
        <v/>
      </c>
      <c r="AD2663" s="7" t="str">
        <f t="shared" si="728"/>
        <v/>
      </c>
      <c r="AE2663" s="7" t="str">
        <f t="shared" si="728"/>
        <v/>
      </c>
      <c r="AF2663" s="7" t="str">
        <f t="shared" si="728"/>
        <v/>
      </c>
      <c r="AG2663" s="7" t="str">
        <f t="shared" si="721"/>
        <v/>
      </c>
      <c r="AH2663" s="7" t="str">
        <f t="shared" si="721"/>
        <v/>
      </c>
      <c r="AI2663" s="7">
        <f t="shared" si="721"/>
        <v>0</v>
      </c>
      <c r="AJ2663" s="69">
        <f t="shared" si="731"/>
        <v>0</v>
      </c>
      <c r="AK2663" s="11" t="e">
        <f t="shared" si="722"/>
        <v>#NUM!</v>
      </c>
    </row>
    <row r="2664" spans="1:37" hidden="1">
      <c r="A2664" s="8">
        <v>2661</v>
      </c>
      <c r="B2664" s="8"/>
      <c r="C2664">
        <f>②MSY管理基準値計算!C2664</f>
        <v>3.5814669928416337E-3</v>
      </c>
      <c r="D2664" s="69">
        <f t="shared" si="723"/>
        <v>4656</v>
      </c>
      <c r="E2664" s="5">
        <f>IF(①再生産関数フィット!$B$2="HS",$W$2*(T2664+SQRT($W$3^2+(($W$4^2))/4)-SQRT((T2664-$W$3)^2+(($W$4^2))/4)),IF(①再生産関数フィット!$B$2="BH",$W$2*T2664/(1+$W$3*T2664),$W$2*T2664*EXP(-$W$3*T2664)))</f>
        <v>1486.1767038516541</v>
      </c>
      <c r="F2664" s="5">
        <f t="shared" ca="1" si="724"/>
        <v>525475.764064054</v>
      </c>
      <c r="G2664" s="76">
        <f t="shared" si="717"/>
        <v>1491.5089395754781</v>
      </c>
      <c r="H2664" s="77">
        <f t="shared" si="729"/>
        <v>1066.3381286935039</v>
      </c>
      <c r="I2664" s="77">
        <f t="shared" si="729"/>
        <v>478.15052254221217</v>
      </c>
      <c r="J2664" s="77" t="str">
        <f t="shared" si="729"/>
        <v/>
      </c>
      <c r="K2664" s="77" t="str">
        <f t="shared" si="729"/>
        <v/>
      </c>
      <c r="L2664" s="77" t="str">
        <f t="shared" si="729"/>
        <v/>
      </c>
      <c r="M2664" s="77" t="str">
        <f t="shared" si="729"/>
        <v/>
      </c>
      <c r="N2664" s="77" t="str">
        <f t="shared" si="729"/>
        <v/>
      </c>
      <c r="O2664" s="77" t="str">
        <f t="shared" si="729"/>
        <v/>
      </c>
      <c r="P2664" s="77" t="str">
        <f t="shared" si="729"/>
        <v/>
      </c>
      <c r="Q2664" s="77" t="str">
        <f t="shared" si="729"/>
        <v/>
      </c>
      <c r="R2664" s="98">
        <f t="shared" si="727"/>
        <v>806.50907821579131</v>
      </c>
      <c r="S2664" s="74">
        <f t="shared" si="718"/>
        <v>582742.24035907909</v>
      </c>
      <c r="T2664" s="72">
        <f t="shared" si="719"/>
        <v>469764.9763413847</v>
      </c>
      <c r="U2664" s="7">
        <f t="shared" si="726"/>
        <v>13.275500241252216</v>
      </c>
      <c r="V2664" s="7">
        <f t="shared" si="726"/>
        <v>13.059987798281897</v>
      </c>
      <c r="W2664" s="69">
        <f t="shared" si="720"/>
        <v>4656</v>
      </c>
      <c r="X2664" s="64">
        <f t="shared" si="730"/>
        <v>0</v>
      </c>
      <c r="Y2664" s="7">
        <f t="shared" si="730"/>
        <v>0</v>
      </c>
      <c r="Z2664" s="7">
        <f t="shared" si="730"/>
        <v>0</v>
      </c>
      <c r="AA2664" s="7" t="str">
        <f t="shared" si="728"/>
        <v/>
      </c>
      <c r="AB2664" s="7" t="str">
        <f t="shared" si="728"/>
        <v/>
      </c>
      <c r="AC2664" s="7" t="str">
        <f t="shared" si="728"/>
        <v/>
      </c>
      <c r="AD2664" s="7" t="str">
        <f t="shared" si="728"/>
        <v/>
      </c>
      <c r="AE2664" s="7" t="str">
        <f t="shared" si="728"/>
        <v/>
      </c>
      <c r="AF2664" s="7" t="str">
        <f t="shared" si="728"/>
        <v/>
      </c>
      <c r="AG2664" s="7" t="str">
        <f t="shared" si="721"/>
        <v/>
      </c>
      <c r="AH2664" s="7" t="str">
        <f t="shared" si="721"/>
        <v/>
      </c>
      <c r="AI2664" s="7">
        <f t="shared" si="721"/>
        <v>0</v>
      </c>
      <c r="AJ2664" s="69">
        <f t="shared" si="731"/>
        <v>0</v>
      </c>
      <c r="AK2664" s="11" t="e">
        <f t="shared" si="722"/>
        <v>#NUM!</v>
      </c>
    </row>
    <row r="2665" spans="1:37" hidden="1">
      <c r="A2665" s="8">
        <v>2662</v>
      </c>
      <c r="B2665" s="8"/>
      <c r="C2665">
        <f>②MSY管理基準値計算!C2665</f>
        <v>-3.0510993235247717E-2</v>
      </c>
      <c r="D2665" s="69">
        <f t="shared" si="723"/>
        <v>4657</v>
      </c>
      <c r="E2665" s="5">
        <f>IF(①再生産関数フィット!$B$2="HS",$W$2*(T2665+SQRT($W$3^2+(($W$4^2))/4)-SQRT((T2665-$W$3)^2+(($W$4^2))/4)),IF(①再生産関数フィット!$B$2="BH",$W$2*T2665/(1+$W$3*T2665),$W$2*T2665*EXP(-$W$3*T2665)))</f>
        <v>1486.1767038516541</v>
      </c>
      <c r="F2665" s="5">
        <f t="shared" ca="1" si="724"/>
        <v>505166.71022930223</v>
      </c>
      <c r="G2665" s="76">
        <f t="shared" si="717"/>
        <v>1441.5167507763144</v>
      </c>
      <c r="H2665" s="77">
        <f t="shared" si="729"/>
        <v>904.64590108800496</v>
      </c>
      <c r="I2665" s="77">
        <f t="shared" si="729"/>
        <v>646.76676867320589</v>
      </c>
      <c r="J2665" s="77" t="str">
        <f t="shared" si="729"/>
        <v/>
      </c>
      <c r="K2665" s="77" t="str">
        <f t="shared" si="729"/>
        <v/>
      </c>
      <c r="L2665" s="77" t="str">
        <f t="shared" si="729"/>
        <v/>
      </c>
      <c r="M2665" s="77" t="str">
        <f t="shared" si="729"/>
        <v/>
      </c>
      <c r="N2665" s="77" t="str">
        <f t="shared" si="729"/>
        <v/>
      </c>
      <c r="O2665" s="77" t="str">
        <f t="shared" si="729"/>
        <v/>
      </c>
      <c r="P2665" s="77" t="str">
        <f t="shared" si="729"/>
        <v/>
      </c>
      <c r="Q2665" s="77" t="str">
        <f t="shared" si="729"/>
        <v/>
      </c>
      <c r="R2665" s="98">
        <f t="shared" si="727"/>
        <v>779.18543515392014</v>
      </c>
      <c r="S2665" s="74">
        <f t="shared" si="718"/>
        <v>592972.08229318005</v>
      </c>
      <c r="T2665" s="72">
        <f t="shared" si="719"/>
        <v>490079.11720772728</v>
      </c>
      <c r="U2665" s="7">
        <f t="shared" si="726"/>
        <v>13.292902598108014</v>
      </c>
      <c r="V2665" s="7">
        <f t="shared" si="726"/>
        <v>13.10232212074219</v>
      </c>
      <c r="W2665" s="69">
        <f t="shared" si="720"/>
        <v>4657</v>
      </c>
      <c r="X2665" s="64">
        <f t="shared" si="730"/>
        <v>0</v>
      </c>
      <c r="Y2665" s="7">
        <f t="shared" si="730"/>
        <v>0</v>
      </c>
      <c r="Z2665" s="7">
        <f t="shared" si="730"/>
        <v>0</v>
      </c>
      <c r="AA2665" s="7" t="str">
        <f t="shared" si="728"/>
        <v/>
      </c>
      <c r="AB2665" s="7" t="str">
        <f t="shared" si="728"/>
        <v/>
      </c>
      <c r="AC2665" s="7" t="str">
        <f t="shared" si="728"/>
        <v/>
      </c>
      <c r="AD2665" s="7" t="str">
        <f t="shared" si="728"/>
        <v/>
      </c>
      <c r="AE2665" s="7" t="str">
        <f t="shared" si="728"/>
        <v/>
      </c>
      <c r="AF2665" s="7" t="str">
        <f t="shared" si="728"/>
        <v/>
      </c>
      <c r="AG2665" s="7" t="str">
        <f t="shared" si="721"/>
        <v/>
      </c>
      <c r="AH2665" s="7" t="str">
        <f t="shared" si="721"/>
        <v/>
      </c>
      <c r="AI2665" s="7">
        <f t="shared" si="721"/>
        <v>0</v>
      </c>
      <c r="AJ2665" s="69">
        <f t="shared" si="731"/>
        <v>0</v>
      </c>
      <c r="AK2665" s="11" t="e">
        <f t="shared" si="722"/>
        <v>#NUM!</v>
      </c>
    </row>
    <row r="2666" spans="1:37" hidden="1">
      <c r="A2666" s="8">
        <v>2663</v>
      </c>
      <c r="B2666" s="8"/>
      <c r="C2666">
        <f>②MSY管理基準値計算!C2666</f>
        <v>0.5561973775736444</v>
      </c>
      <c r="D2666" s="69">
        <f t="shared" si="723"/>
        <v>4658</v>
      </c>
      <c r="E2666" s="5">
        <f>IF(①再生産関数フィット!$B$2="HS",$W$2*(T2666+SQRT($W$3^2+(($W$4^2))/4)-SQRT((T2666-$W$3)^2+(($W$4^2))/4)),IF(①再生産関数フィット!$B$2="BH",$W$2*T2666/(1+$W$3*T2666),$W$2*T2666*EXP(-$W$3*T2666)))</f>
        <v>1486.1767038516541</v>
      </c>
      <c r="F2666" s="5">
        <f t="shared" ca="1" si="724"/>
        <v>474307.22901376075</v>
      </c>
      <c r="G2666" s="76">
        <f t="shared" si="717"/>
        <v>2591.9337771294731</v>
      </c>
      <c r="H2666" s="77">
        <f t="shared" si="729"/>
        <v>874.3241058351698</v>
      </c>
      <c r="I2666" s="77">
        <f t="shared" si="729"/>
        <v>548.69547519323737</v>
      </c>
      <c r="J2666" s="77" t="str">
        <f t="shared" si="729"/>
        <v/>
      </c>
      <c r="K2666" s="77" t="str">
        <f t="shared" si="729"/>
        <v/>
      </c>
      <c r="L2666" s="77" t="str">
        <f t="shared" si="729"/>
        <v/>
      </c>
      <c r="M2666" s="77" t="str">
        <f t="shared" si="729"/>
        <v/>
      </c>
      <c r="N2666" s="77" t="str">
        <f t="shared" si="729"/>
        <v/>
      </c>
      <c r="O2666" s="77" t="str">
        <f t="shared" si="729"/>
        <v/>
      </c>
      <c r="P2666" s="77" t="str">
        <f t="shared" si="729"/>
        <v/>
      </c>
      <c r="Q2666" s="77" t="str">
        <f t="shared" si="729"/>
        <v/>
      </c>
      <c r="R2666" s="98">
        <f t="shared" si="727"/>
        <v>864.8837309059503</v>
      </c>
      <c r="S2666" s="74">
        <f t="shared" si="718"/>
        <v>645965.5387074016</v>
      </c>
      <c r="T2666" s="72">
        <f t="shared" si="719"/>
        <v>498571.98233046418</v>
      </c>
      <c r="U2666" s="7">
        <f t="shared" si="726"/>
        <v>13.378501435687632</v>
      </c>
      <c r="V2666" s="7">
        <f t="shared" si="726"/>
        <v>13.119503255814156</v>
      </c>
      <c r="W2666" s="69">
        <f t="shared" si="720"/>
        <v>4658</v>
      </c>
      <c r="X2666" s="64">
        <f t="shared" si="730"/>
        <v>0</v>
      </c>
      <c r="Y2666" s="7">
        <f t="shared" si="730"/>
        <v>0</v>
      </c>
      <c r="Z2666" s="7">
        <f t="shared" si="730"/>
        <v>0</v>
      </c>
      <c r="AA2666" s="7" t="str">
        <f t="shared" si="728"/>
        <v/>
      </c>
      <c r="AB2666" s="7" t="str">
        <f t="shared" si="728"/>
        <v/>
      </c>
      <c r="AC2666" s="7" t="str">
        <f t="shared" si="728"/>
        <v/>
      </c>
      <c r="AD2666" s="7" t="str">
        <f t="shared" si="728"/>
        <v/>
      </c>
      <c r="AE2666" s="7" t="str">
        <f t="shared" si="728"/>
        <v/>
      </c>
      <c r="AF2666" s="7" t="str">
        <f t="shared" si="728"/>
        <v/>
      </c>
      <c r="AG2666" s="7" t="str">
        <f t="shared" si="721"/>
        <v/>
      </c>
      <c r="AH2666" s="7" t="str">
        <f t="shared" si="721"/>
        <v/>
      </c>
      <c r="AI2666" s="7">
        <f t="shared" si="721"/>
        <v>0</v>
      </c>
      <c r="AJ2666" s="69">
        <f t="shared" si="731"/>
        <v>0</v>
      </c>
      <c r="AK2666" s="11" t="e">
        <f t="shared" si="722"/>
        <v>#NUM!</v>
      </c>
    </row>
    <row r="2667" spans="1:37" hidden="1">
      <c r="A2667" s="8">
        <v>2664</v>
      </c>
      <c r="B2667" s="8"/>
      <c r="C2667">
        <f>②MSY管理基準値計算!C2667</f>
        <v>0.42794725852705129</v>
      </c>
      <c r="D2667" s="69">
        <f t="shared" si="723"/>
        <v>4659</v>
      </c>
      <c r="E2667" s="5">
        <f>IF(①再生産関数フィット!$B$2="HS",$W$2*(T2667+SQRT($W$3^2+(($W$4^2))/4)-SQRT((T2667-$W$3)^2+(($W$4^2))/4)),IF(①再生産関数フィット!$B$2="BH",$W$2*T2667/(1+$W$3*T2667),$W$2*T2667*EXP(-$W$3*T2667)))</f>
        <v>1486.1767038516541</v>
      </c>
      <c r="F2667" s="5">
        <f t="shared" ca="1" si="724"/>
        <v>469764.9763413847</v>
      </c>
      <c r="G2667" s="76">
        <f t="shared" si="717"/>
        <v>2279.9513617433308</v>
      </c>
      <c r="H2667" s="77">
        <f t="shared" si="729"/>
        <v>1572.0873037737972</v>
      </c>
      <c r="I2667" s="77">
        <f t="shared" si="729"/>
        <v>530.30437671486391</v>
      </c>
      <c r="J2667" s="77" t="str">
        <f t="shared" si="729"/>
        <v/>
      </c>
      <c r="K2667" s="77" t="str">
        <f t="shared" si="729"/>
        <v/>
      </c>
      <c r="L2667" s="77" t="str">
        <f t="shared" si="729"/>
        <v/>
      </c>
      <c r="M2667" s="77" t="str">
        <f t="shared" si="729"/>
        <v/>
      </c>
      <c r="N2667" s="77" t="str">
        <f t="shared" si="729"/>
        <v/>
      </c>
      <c r="O2667" s="77" t="str">
        <f t="shared" si="729"/>
        <v/>
      </c>
      <c r="P2667" s="77" t="str">
        <f t="shared" si="729"/>
        <v/>
      </c>
      <c r="Q2667" s="77" t="str">
        <f t="shared" si="729"/>
        <v/>
      </c>
      <c r="R2667" s="98">
        <f t="shared" si="727"/>
        <v>857.37912843140089</v>
      </c>
      <c r="S2667" s="74">
        <f t="shared" si="718"/>
        <v>696180.86029546405</v>
      </c>
      <c r="T2667" s="72">
        <f t="shared" si="719"/>
        <v>526378.44063704088</v>
      </c>
      <c r="U2667" s="7">
        <f t="shared" si="726"/>
        <v>13.453364762305997</v>
      </c>
      <c r="V2667" s="7">
        <f t="shared" si="726"/>
        <v>13.17377570191789</v>
      </c>
      <c r="W2667" s="69">
        <f t="shared" si="720"/>
        <v>4659</v>
      </c>
      <c r="X2667" s="64">
        <f t="shared" si="730"/>
        <v>0</v>
      </c>
      <c r="Y2667" s="7">
        <f t="shared" si="730"/>
        <v>0</v>
      </c>
      <c r="Z2667" s="7">
        <f t="shared" si="730"/>
        <v>0</v>
      </c>
      <c r="AA2667" s="7" t="str">
        <f t="shared" si="728"/>
        <v/>
      </c>
      <c r="AB2667" s="7" t="str">
        <f t="shared" si="728"/>
        <v/>
      </c>
      <c r="AC2667" s="7" t="str">
        <f t="shared" si="728"/>
        <v/>
      </c>
      <c r="AD2667" s="7" t="str">
        <f t="shared" si="728"/>
        <v/>
      </c>
      <c r="AE2667" s="7" t="str">
        <f t="shared" si="728"/>
        <v/>
      </c>
      <c r="AF2667" s="7" t="str">
        <f t="shared" si="728"/>
        <v/>
      </c>
      <c r="AG2667" s="7" t="str">
        <f t="shared" si="721"/>
        <v/>
      </c>
      <c r="AH2667" s="7" t="str">
        <f t="shared" si="721"/>
        <v/>
      </c>
      <c r="AI2667" s="7">
        <f t="shared" si="721"/>
        <v>0</v>
      </c>
      <c r="AJ2667" s="69">
        <f t="shared" si="731"/>
        <v>0</v>
      </c>
      <c r="AK2667" s="11" t="e">
        <f t="shared" si="722"/>
        <v>#NUM!</v>
      </c>
    </row>
    <row r="2668" spans="1:37" hidden="1">
      <c r="A2668" s="8">
        <v>2665</v>
      </c>
      <c r="B2668" s="8"/>
      <c r="C2668">
        <f>②MSY管理基準値計算!C2668</f>
        <v>0.15818776609058055</v>
      </c>
      <c r="D2668" s="69">
        <f t="shared" si="723"/>
        <v>4660</v>
      </c>
      <c r="E2668" s="5">
        <f>IF(①再生産関数フィット!$B$2="HS",$W$2*(T2668+SQRT($W$3^2+(($W$4^2))/4)-SQRT((T2668-$W$3)^2+(($W$4^2))/4)),IF(①再生産関数フィット!$B$2="BH",$W$2*T2668/(1+$W$3*T2668),$W$2*T2668*EXP(-$W$3*T2668)))</f>
        <v>1486.1767038516541</v>
      </c>
      <c r="F2668" s="5">
        <f t="shared" ca="1" si="724"/>
        <v>490079.11720772728</v>
      </c>
      <c r="G2668" s="76">
        <f t="shared" si="717"/>
        <v>1740.8867637283749</v>
      </c>
      <c r="H2668" s="77">
        <f t="shared" si="729"/>
        <v>1382.8604035508995</v>
      </c>
      <c r="I2668" s="77">
        <f t="shared" si="729"/>
        <v>953.51914948377635</v>
      </c>
      <c r="J2668" s="77" t="str">
        <f t="shared" si="729"/>
        <v/>
      </c>
      <c r="K2668" s="77" t="str">
        <f t="shared" si="729"/>
        <v/>
      </c>
      <c r="L2668" s="77" t="str">
        <f t="shared" si="729"/>
        <v/>
      </c>
      <c r="M2668" s="77" t="str">
        <f t="shared" si="729"/>
        <v/>
      </c>
      <c r="N2668" s="77" t="str">
        <f t="shared" si="729"/>
        <v/>
      </c>
      <c r="O2668" s="77" t="str">
        <f t="shared" si="729"/>
        <v/>
      </c>
      <c r="P2668" s="77" t="str">
        <f t="shared" si="729"/>
        <v/>
      </c>
      <c r="Q2668" s="77" t="str">
        <f t="shared" si="729"/>
        <v/>
      </c>
      <c r="R2668" s="98">
        <f t="shared" si="727"/>
        <v>841.67259184870363</v>
      </c>
      <c r="S2668" s="74">
        <f t="shared" si="718"/>
        <v>747066.50018800085</v>
      </c>
      <c r="T2668" s="72">
        <f t="shared" si="719"/>
        <v>608288.00946132094</v>
      </c>
      <c r="U2668" s="7">
        <f t="shared" si="726"/>
        <v>13.523909483162013</v>
      </c>
      <c r="V2668" s="7">
        <f t="shared" si="726"/>
        <v>13.318403748559895</v>
      </c>
      <c r="W2668" s="69">
        <f t="shared" si="720"/>
        <v>4660</v>
      </c>
      <c r="X2668" s="64">
        <f t="shared" si="730"/>
        <v>0</v>
      </c>
      <c r="Y2668" s="7">
        <f t="shared" si="730"/>
        <v>0</v>
      </c>
      <c r="Z2668" s="7">
        <f t="shared" si="730"/>
        <v>0</v>
      </c>
      <c r="AA2668" s="7" t="str">
        <f t="shared" si="728"/>
        <v/>
      </c>
      <c r="AB2668" s="7" t="str">
        <f t="shared" si="728"/>
        <v/>
      </c>
      <c r="AC2668" s="7" t="str">
        <f t="shared" si="728"/>
        <v/>
      </c>
      <c r="AD2668" s="7" t="str">
        <f t="shared" si="728"/>
        <v/>
      </c>
      <c r="AE2668" s="7" t="str">
        <f t="shared" si="728"/>
        <v/>
      </c>
      <c r="AF2668" s="7" t="str">
        <f t="shared" si="728"/>
        <v/>
      </c>
      <c r="AG2668" s="7" t="str">
        <f t="shared" si="721"/>
        <v/>
      </c>
      <c r="AH2668" s="7" t="str">
        <f t="shared" si="721"/>
        <v/>
      </c>
      <c r="AI2668" s="7">
        <f t="shared" si="721"/>
        <v>0</v>
      </c>
      <c r="AJ2668" s="69">
        <f t="shared" si="731"/>
        <v>0</v>
      </c>
      <c r="AK2668" s="11" t="e">
        <f t="shared" si="722"/>
        <v>#NUM!</v>
      </c>
    </row>
    <row r="2669" spans="1:37" hidden="1">
      <c r="A2669" s="8">
        <v>2666</v>
      </c>
      <c r="B2669" s="8"/>
      <c r="C2669">
        <f>②MSY管理基準値計算!C2669</f>
        <v>4.8858296477897703E-2</v>
      </c>
      <c r="D2669" s="69">
        <f t="shared" si="723"/>
        <v>4661</v>
      </c>
      <c r="E2669" s="5">
        <f>IF(①再生産関数フィット!$B$2="HS",$W$2*(T2669+SQRT($W$3^2+(($W$4^2))/4)-SQRT((T2669-$W$3)^2+(($W$4^2))/4)),IF(①再生産関数フィット!$B$2="BH",$W$2*T2669/(1+$W$3*T2669),$W$2*T2669*EXP(-$W$3*T2669)))</f>
        <v>1486.1767038516541</v>
      </c>
      <c r="F2669" s="5">
        <f t="shared" ca="1" si="724"/>
        <v>498571.98233046418</v>
      </c>
      <c r="G2669" s="76">
        <f t="shared" si="717"/>
        <v>1560.5918621483174</v>
      </c>
      <c r="H2669" s="77">
        <f t="shared" si="729"/>
        <v>1055.9011972891626</v>
      </c>
      <c r="I2669" s="77">
        <f t="shared" si="729"/>
        <v>838.74723285620553</v>
      </c>
      <c r="J2669" s="77" t="str">
        <f t="shared" si="729"/>
        <v/>
      </c>
      <c r="K2669" s="77" t="str">
        <f t="shared" si="729"/>
        <v/>
      </c>
      <c r="L2669" s="77" t="str">
        <f t="shared" si="729"/>
        <v/>
      </c>
      <c r="M2669" s="77" t="str">
        <f t="shared" si="729"/>
        <v/>
      </c>
      <c r="N2669" s="77" t="str">
        <f t="shared" si="729"/>
        <v/>
      </c>
      <c r="O2669" s="77" t="str">
        <f t="shared" si="729"/>
        <v/>
      </c>
      <c r="P2669" s="77" t="str">
        <f t="shared" si="729"/>
        <v/>
      </c>
      <c r="Q2669" s="77" t="str">
        <f t="shared" si="729"/>
        <v/>
      </c>
      <c r="R2669" s="98">
        <f t="shared" si="727"/>
        <v>1088.8388311810604</v>
      </c>
      <c r="S2669" s="74">
        <f t="shared" si="718"/>
        <v>774684.41362057917</v>
      </c>
      <c r="T2669" s="72">
        <f t="shared" si="719"/>
        <v>659465.67927018832</v>
      </c>
      <c r="U2669" s="7">
        <f t="shared" si="726"/>
        <v>13.560211017172186</v>
      </c>
      <c r="V2669" s="7">
        <f t="shared" si="726"/>
        <v>13.399185209254931</v>
      </c>
      <c r="W2669" s="69">
        <f t="shared" si="720"/>
        <v>4661</v>
      </c>
      <c r="X2669" s="64">
        <f t="shared" si="730"/>
        <v>0</v>
      </c>
      <c r="Y2669" s="7">
        <f t="shared" si="730"/>
        <v>0</v>
      </c>
      <c r="Z2669" s="7">
        <f t="shared" si="730"/>
        <v>0</v>
      </c>
      <c r="AA2669" s="7" t="str">
        <f t="shared" si="728"/>
        <v/>
      </c>
      <c r="AB2669" s="7" t="str">
        <f t="shared" si="728"/>
        <v/>
      </c>
      <c r="AC2669" s="7" t="str">
        <f t="shared" si="728"/>
        <v/>
      </c>
      <c r="AD2669" s="7" t="str">
        <f t="shared" si="728"/>
        <v/>
      </c>
      <c r="AE2669" s="7" t="str">
        <f t="shared" si="728"/>
        <v/>
      </c>
      <c r="AF2669" s="7" t="str">
        <f t="shared" si="728"/>
        <v/>
      </c>
      <c r="AG2669" s="7" t="str">
        <f t="shared" si="721"/>
        <v/>
      </c>
      <c r="AH2669" s="7" t="str">
        <f t="shared" si="721"/>
        <v/>
      </c>
      <c r="AI2669" s="7">
        <f t="shared" si="721"/>
        <v>0</v>
      </c>
      <c r="AJ2669" s="69">
        <f t="shared" si="731"/>
        <v>0</v>
      </c>
      <c r="AK2669" s="11" t="e">
        <f t="shared" si="722"/>
        <v>#NUM!</v>
      </c>
    </row>
    <row r="2670" spans="1:37" hidden="1">
      <c r="A2670" s="8">
        <v>2667</v>
      </c>
      <c r="B2670" s="8"/>
      <c r="C2670">
        <f>②MSY管理基準値計算!C2670</f>
        <v>-0.10803796427664979</v>
      </c>
      <c r="D2670" s="69">
        <f t="shared" si="723"/>
        <v>4662</v>
      </c>
      <c r="E2670" s="5">
        <f>IF(①再生産関数フィット!$B$2="HS",$W$2*(T2670+SQRT($W$3^2+(($W$4^2))/4)-SQRT((T2670-$W$3)^2+(($W$4^2))/4)),IF(①再生産関数フィット!$B$2="BH",$W$2*T2670/(1+$W$3*T2670),$W$2*T2670*EXP(-$W$3*T2670)))</f>
        <v>1486.1767038516541</v>
      </c>
      <c r="F2670" s="5">
        <f t="shared" ca="1" si="724"/>
        <v>526378.44063704088</v>
      </c>
      <c r="G2670" s="76">
        <f t="shared" si="717"/>
        <v>1333.9825779042956</v>
      </c>
      <c r="H2670" s="77">
        <f t="shared" si="729"/>
        <v>946.54681169098603</v>
      </c>
      <c r="I2670" s="77">
        <f t="shared" si="729"/>
        <v>640.43644978315535</v>
      </c>
      <c r="J2670" s="77" t="str">
        <f t="shared" si="729"/>
        <v/>
      </c>
      <c r="K2670" s="77" t="str">
        <f t="shared" si="729"/>
        <v/>
      </c>
      <c r="L2670" s="77" t="str">
        <f t="shared" si="729"/>
        <v/>
      </c>
      <c r="M2670" s="77" t="str">
        <f t="shared" si="729"/>
        <v/>
      </c>
      <c r="N2670" s="77" t="str">
        <f t="shared" si="729"/>
        <v/>
      </c>
      <c r="O2670" s="77" t="str">
        <f t="shared" si="729"/>
        <v/>
      </c>
      <c r="P2670" s="77" t="str">
        <f t="shared" si="729"/>
        <v/>
      </c>
      <c r="Q2670" s="77" t="str">
        <f t="shared" si="729"/>
        <v/>
      </c>
      <c r="R2670" s="98">
        <f t="shared" si="727"/>
        <v>1169.1400470734013</v>
      </c>
      <c r="S2670" s="74">
        <f t="shared" si="718"/>
        <v>739587.58562328864</v>
      </c>
      <c r="T2670" s="72">
        <f t="shared" si="719"/>
        <v>638900.94192256755</v>
      </c>
      <c r="U2670" s="7">
        <f t="shared" si="726"/>
        <v>13.513847993096375</v>
      </c>
      <c r="V2670" s="7">
        <f t="shared" si="726"/>
        <v>13.367504700877292</v>
      </c>
      <c r="W2670" s="69">
        <f t="shared" si="720"/>
        <v>4662</v>
      </c>
      <c r="X2670" s="64">
        <f t="shared" si="730"/>
        <v>0</v>
      </c>
      <c r="Y2670" s="7">
        <f t="shared" si="730"/>
        <v>0</v>
      </c>
      <c r="Z2670" s="7">
        <f t="shared" si="730"/>
        <v>0</v>
      </c>
      <c r="AA2670" s="7" t="str">
        <f t="shared" si="728"/>
        <v/>
      </c>
      <c r="AB2670" s="7" t="str">
        <f t="shared" si="728"/>
        <v/>
      </c>
      <c r="AC2670" s="7" t="str">
        <f t="shared" si="728"/>
        <v/>
      </c>
      <c r="AD2670" s="7" t="str">
        <f t="shared" si="728"/>
        <v/>
      </c>
      <c r="AE2670" s="7" t="str">
        <f t="shared" si="728"/>
        <v/>
      </c>
      <c r="AF2670" s="7" t="str">
        <f t="shared" si="728"/>
        <v/>
      </c>
      <c r="AG2670" s="7" t="str">
        <f t="shared" si="721"/>
        <v/>
      </c>
      <c r="AH2670" s="7" t="str">
        <f t="shared" si="721"/>
        <v/>
      </c>
      <c r="AI2670" s="7">
        <f t="shared" si="721"/>
        <v>0</v>
      </c>
      <c r="AJ2670" s="69">
        <f t="shared" si="731"/>
        <v>0</v>
      </c>
      <c r="AK2670" s="11" t="e">
        <f t="shared" si="722"/>
        <v>#NUM!</v>
      </c>
    </row>
    <row r="2671" spans="1:37" hidden="1">
      <c r="A2671" s="8">
        <v>2668</v>
      </c>
      <c r="B2671" s="8"/>
      <c r="C2671">
        <f>②MSY管理基準値計算!C2671</f>
        <v>0.13357579268616948</v>
      </c>
      <c r="D2671" s="69">
        <f t="shared" si="723"/>
        <v>4663</v>
      </c>
      <c r="E2671" s="5">
        <f>IF(①再生産関数フィット!$B$2="HS",$W$2*(T2671+SQRT($W$3^2+(($W$4^2))/4)-SQRT((T2671-$W$3)^2+(($W$4^2))/4)),IF(①再生産関数フィット!$B$2="BH",$W$2*T2671/(1+$W$3*T2671),$W$2*T2671*EXP(-$W$3*T2671)))</f>
        <v>1486.1767038516541</v>
      </c>
      <c r="F2671" s="5">
        <f t="shared" ca="1" si="724"/>
        <v>608288.00946132094</v>
      </c>
      <c r="G2671" s="76">
        <f t="shared" si="717"/>
        <v>1698.5630761758221</v>
      </c>
      <c r="H2671" s="77">
        <f t="shared" si="729"/>
        <v>809.10133302145175</v>
      </c>
      <c r="I2671" s="77">
        <f t="shared" si="729"/>
        <v>574.10966214382358</v>
      </c>
      <c r="J2671" s="77" t="str">
        <f t="shared" si="729"/>
        <v/>
      </c>
      <c r="K2671" s="77" t="str">
        <f t="shared" si="729"/>
        <v/>
      </c>
      <c r="L2671" s="77" t="str">
        <f t="shared" si="729"/>
        <v/>
      </c>
      <c r="M2671" s="77" t="str">
        <f t="shared" si="729"/>
        <v/>
      </c>
      <c r="N2671" s="77" t="str">
        <f t="shared" si="729"/>
        <v/>
      </c>
      <c r="O2671" s="77" t="str">
        <f t="shared" si="729"/>
        <v/>
      </c>
      <c r="P2671" s="77" t="str">
        <f t="shared" si="729"/>
        <v/>
      </c>
      <c r="Q2671" s="77" t="str">
        <f t="shared" si="729"/>
        <v/>
      </c>
      <c r="R2671" s="98">
        <f t="shared" si="727"/>
        <v>1097.5636264388836</v>
      </c>
      <c r="S2671" s="74">
        <f t="shared" si="718"/>
        <v>697972.05668903328</v>
      </c>
      <c r="T2671" s="72">
        <f t="shared" si="719"/>
        <v>589574.4669909277</v>
      </c>
      <c r="U2671" s="7">
        <f t="shared" si="726"/>
        <v>13.455934347546352</v>
      </c>
      <c r="V2671" s="7">
        <f t="shared" si="726"/>
        <v>13.287156313273224</v>
      </c>
      <c r="W2671" s="69">
        <f t="shared" si="720"/>
        <v>4663</v>
      </c>
      <c r="X2671" s="64">
        <f t="shared" si="730"/>
        <v>0</v>
      </c>
      <c r="Y2671" s="7">
        <f t="shared" si="730"/>
        <v>0</v>
      </c>
      <c r="Z2671" s="7">
        <f t="shared" si="730"/>
        <v>0</v>
      </c>
      <c r="AA2671" s="7" t="str">
        <f t="shared" si="728"/>
        <v/>
      </c>
      <c r="AB2671" s="7" t="str">
        <f t="shared" si="728"/>
        <v/>
      </c>
      <c r="AC2671" s="7" t="str">
        <f t="shared" si="728"/>
        <v/>
      </c>
      <c r="AD2671" s="7" t="str">
        <f t="shared" si="728"/>
        <v/>
      </c>
      <c r="AE2671" s="7" t="str">
        <f t="shared" si="728"/>
        <v/>
      </c>
      <c r="AF2671" s="7" t="str">
        <f t="shared" si="728"/>
        <v/>
      </c>
      <c r="AG2671" s="7" t="str">
        <f t="shared" si="721"/>
        <v/>
      </c>
      <c r="AH2671" s="7" t="str">
        <f t="shared" si="721"/>
        <v/>
      </c>
      <c r="AI2671" s="7">
        <f t="shared" si="721"/>
        <v>0</v>
      </c>
      <c r="AJ2671" s="69">
        <f t="shared" si="731"/>
        <v>0</v>
      </c>
      <c r="AK2671" s="11" t="e">
        <f t="shared" si="722"/>
        <v>#NUM!</v>
      </c>
    </row>
    <row r="2672" spans="1:37" hidden="1">
      <c r="A2672" s="8">
        <v>2669</v>
      </c>
      <c r="B2672" s="8"/>
      <c r="C2672">
        <f>②MSY管理基準値計算!C2672</f>
        <v>0.31123577369389083</v>
      </c>
      <c r="D2672" s="69">
        <f t="shared" si="723"/>
        <v>4664</v>
      </c>
      <c r="E2672" s="5">
        <f>IF(①再生産関数フィット!$B$2="HS",$W$2*(T2672+SQRT($W$3^2+(($W$4^2))/4)-SQRT((T2672-$W$3)^2+(($W$4^2))/4)),IF(①再生産関数フィット!$B$2="BH",$W$2*T2672/(1+$W$3*T2672),$W$2*T2672*EXP(-$W$3*T2672)))</f>
        <v>1486.1767038516541</v>
      </c>
      <c r="F2672" s="5">
        <f t="shared" ca="1" si="724"/>
        <v>659465.67927018832</v>
      </c>
      <c r="G2672" s="76">
        <f t="shared" si="717"/>
        <v>2028.7962265900283</v>
      </c>
      <c r="H2672" s="77">
        <f t="shared" si="729"/>
        <v>1030.2305831564413</v>
      </c>
      <c r="I2672" s="77">
        <f t="shared" si="729"/>
        <v>490.74476529187223</v>
      </c>
      <c r="J2672" s="77" t="str">
        <f t="shared" si="729"/>
        <v/>
      </c>
      <c r="K2672" s="77" t="str">
        <f t="shared" si="729"/>
        <v/>
      </c>
      <c r="L2672" s="77" t="str">
        <f t="shared" si="729"/>
        <v/>
      </c>
      <c r="M2672" s="77" t="str">
        <f t="shared" si="729"/>
        <v/>
      </c>
      <c r="N2672" s="77" t="str">
        <f t="shared" si="729"/>
        <v/>
      </c>
      <c r="O2672" s="77" t="str">
        <f t="shared" si="729"/>
        <v/>
      </c>
      <c r="P2672" s="77" t="str">
        <f t="shared" si="729"/>
        <v/>
      </c>
      <c r="Q2672" s="77" t="str">
        <f t="shared" si="729"/>
        <v/>
      </c>
      <c r="R2672" s="98">
        <f t="shared" si="727"/>
        <v>1013.9211025480568</v>
      </c>
      <c r="S2672" s="74">
        <f t="shared" si="718"/>
        <v>682336.22236463742</v>
      </c>
      <c r="T2672" s="72">
        <f t="shared" si="719"/>
        <v>549672.84414321417</v>
      </c>
      <c r="U2672" s="7">
        <f t="shared" si="726"/>
        <v>13.433277810013209</v>
      </c>
      <c r="V2672" s="7">
        <f t="shared" si="726"/>
        <v>13.217078551397279</v>
      </c>
      <c r="W2672" s="69">
        <f t="shared" si="720"/>
        <v>4664</v>
      </c>
      <c r="X2672" s="64">
        <f t="shared" si="730"/>
        <v>0</v>
      </c>
      <c r="Y2672" s="7">
        <f t="shared" si="730"/>
        <v>0</v>
      </c>
      <c r="Z2672" s="7">
        <f t="shared" si="730"/>
        <v>0</v>
      </c>
      <c r="AA2672" s="7" t="str">
        <f t="shared" si="728"/>
        <v/>
      </c>
      <c r="AB2672" s="7" t="str">
        <f t="shared" si="728"/>
        <v/>
      </c>
      <c r="AC2672" s="7" t="str">
        <f t="shared" si="728"/>
        <v/>
      </c>
      <c r="AD2672" s="7" t="str">
        <f t="shared" si="728"/>
        <v/>
      </c>
      <c r="AE2672" s="7" t="str">
        <f t="shared" si="728"/>
        <v/>
      </c>
      <c r="AF2672" s="7" t="str">
        <f t="shared" si="728"/>
        <v/>
      </c>
      <c r="AG2672" s="7" t="str">
        <f t="shared" si="721"/>
        <v/>
      </c>
      <c r="AH2672" s="7" t="str">
        <f t="shared" si="721"/>
        <v/>
      </c>
      <c r="AI2672" s="7">
        <f t="shared" si="721"/>
        <v>0</v>
      </c>
      <c r="AJ2672" s="69">
        <f t="shared" si="731"/>
        <v>0</v>
      </c>
      <c r="AK2672" s="11" t="e">
        <f t="shared" si="722"/>
        <v>#NUM!</v>
      </c>
    </row>
    <row r="2673" spans="1:37" hidden="1">
      <c r="A2673" s="8">
        <v>2670</v>
      </c>
      <c r="B2673" s="8"/>
      <c r="C2673">
        <f>②MSY管理基準値計算!C2673</f>
        <v>-0.31796674102855998</v>
      </c>
      <c r="D2673" s="69">
        <f t="shared" si="723"/>
        <v>4665</v>
      </c>
      <c r="E2673" s="5">
        <f>IF(①再生産関数フィット!$B$2="HS",$W$2*(T2673+SQRT($W$3^2+(($W$4^2))/4)-SQRT((T2673-$W$3)^2+(($W$4^2))/4)),IF(①再生産関数フィット!$B$2="BH",$W$2*T2673/(1+$W$3*T2673),$W$2*T2673*EXP(-$W$3*T2673)))</f>
        <v>1486.1767038516541</v>
      </c>
      <c r="F2673" s="5">
        <f t="shared" ca="1" si="724"/>
        <v>638900.94192256755</v>
      </c>
      <c r="G2673" s="76">
        <f t="shared" si="717"/>
        <v>1081.3822788635214</v>
      </c>
      <c r="H2673" s="77">
        <f t="shared" si="729"/>
        <v>1230.5271137361513</v>
      </c>
      <c r="I2673" s="77">
        <f t="shared" si="729"/>
        <v>624.86643525800741</v>
      </c>
      <c r="J2673" s="77" t="str">
        <f t="shared" si="729"/>
        <v/>
      </c>
      <c r="K2673" s="77" t="str">
        <f t="shared" si="729"/>
        <v/>
      </c>
      <c r="L2673" s="77" t="str">
        <f t="shared" si="729"/>
        <v/>
      </c>
      <c r="M2673" s="77" t="str">
        <f t="shared" si="729"/>
        <v/>
      </c>
      <c r="N2673" s="77" t="str">
        <f t="shared" si="729"/>
        <v/>
      </c>
      <c r="O2673" s="77" t="str">
        <f t="shared" si="729"/>
        <v/>
      </c>
      <c r="P2673" s="77" t="str">
        <f t="shared" si="729"/>
        <v/>
      </c>
      <c r="Q2673" s="77" t="str">
        <f t="shared" si="729"/>
        <v/>
      </c>
      <c r="R2673" s="98">
        <f t="shared" si="727"/>
        <v>912.62598146803418</v>
      </c>
      <c r="S2673" s="74">
        <f t="shared" si="718"/>
        <v>656825.15559535066</v>
      </c>
      <c r="T2673" s="72">
        <f t="shared" si="719"/>
        <v>552043.50875400228</v>
      </c>
      <c r="U2673" s="7">
        <f t="shared" si="726"/>
        <v>13.395173136623447</v>
      </c>
      <c r="V2673" s="7">
        <f t="shared" si="726"/>
        <v>13.221382142359609</v>
      </c>
      <c r="W2673" s="69">
        <f t="shared" si="720"/>
        <v>4665</v>
      </c>
      <c r="X2673" s="64">
        <f t="shared" si="730"/>
        <v>0</v>
      </c>
      <c r="Y2673" s="7">
        <f t="shared" si="730"/>
        <v>0</v>
      </c>
      <c r="Z2673" s="7">
        <f t="shared" si="730"/>
        <v>0</v>
      </c>
      <c r="AA2673" s="7" t="str">
        <f t="shared" si="728"/>
        <v/>
      </c>
      <c r="AB2673" s="7" t="str">
        <f t="shared" si="728"/>
        <v/>
      </c>
      <c r="AC2673" s="7" t="str">
        <f t="shared" si="728"/>
        <v/>
      </c>
      <c r="AD2673" s="7" t="str">
        <f t="shared" si="728"/>
        <v/>
      </c>
      <c r="AE2673" s="7" t="str">
        <f t="shared" si="728"/>
        <v/>
      </c>
      <c r="AF2673" s="7" t="str">
        <f t="shared" si="728"/>
        <v/>
      </c>
      <c r="AG2673" s="7" t="str">
        <f t="shared" si="721"/>
        <v/>
      </c>
      <c r="AH2673" s="7" t="str">
        <f t="shared" si="721"/>
        <v/>
      </c>
      <c r="AI2673" s="7">
        <f t="shared" si="721"/>
        <v>0</v>
      </c>
      <c r="AJ2673" s="69">
        <f t="shared" si="731"/>
        <v>0</v>
      </c>
      <c r="AK2673" s="11" t="e">
        <f t="shared" si="722"/>
        <v>#NUM!</v>
      </c>
    </row>
    <row r="2674" spans="1:37" hidden="1">
      <c r="A2674" s="8">
        <v>2671</v>
      </c>
      <c r="B2674" s="8"/>
      <c r="C2674">
        <f>②MSY管理基準値計算!C2674</f>
        <v>-1.3468486979449371E-2</v>
      </c>
      <c r="D2674" s="69">
        <f t="shared" si="723"/>
        <v>4666</v>
      </c>
      <c r="E2674" s="5">
        <f>IF(①再生産関数フィット!$B$2="HS",$W$2*(T2674+SQRT($W$3^2+(($W$4^2))/4)-SQRT((T2674-$W$3)^2+(($W$4^2))/4)),IF(①再生産関数フィット!$B$2="BH",$W$2*T2674/(1+$W$3*T2674),$W$2*T2674*EXP(-$W$3*T2674)))</f>
        <v>1486.1767038516541</v>
      </c>
      <c r="F2674" s="5">
        <f t="shared" ca="1" si="724"/>
        <v>589574.4669909277</v>
      </c>
      <c r="G2674" s="76">
        <f t="shared" si="717"/>
        <v>1466.2943454635138</v>
      </c>
      <c r="H2674" s="77">
        <f t="shared" si="729"/>
        <v>655.8915070006426</v>
      </c>
      <c r="I2674" s="77">
        <f t="shared" si="729"/>
        <v>746.35242208867055</v>
      </c>
      <c r="J2674" s="77" t="str">
        <f t="shared" si="729"/>
        <v/>
      </c>
      <c r="K2674" s="77" t="str">
        <f t="shared" si="729"/>
        <v/>
      </c>
      <c r="L2674" s="77" t="str">
        <f t="shared" si="729"/>
        <v/>
      </c>
      <c r="M2674" s="77" t="str">
        <f t="shared" si="729"/>
        <v/>
      </c>
      <c r="N2674" s="77" t="str">
        <f t="shared" si="729"/>
        <v/>
      </c>
      <c r="O2674" s="77" t="str">
        <f t="shared" si="729"/>
        <v/>
      </c>
      <c r="P2674" s="77" t="str">
        <f t="shared" si="729"/>
        <v/>
      </c>
      <c r="Q2674" s="77" t="str">
        <f t="shared" si="729"/>
        <v/>
      </c>
      <c r="R2674" s="98">
        <f t="shared" si="727"/>
        <v>932.53628982001715</v>
      </c>
      <c r="S2674" s="74">
        <f t="shared" si="718"/>
        <v>650265.77173060551</v>
      </c>
      <c r="T2674" s="72">
        <f t="shared" si="719"/>
        <v>558819.42256203294</v>
      </c>
      <c r="U2674" s="7">
        <f t="shared" si="726"/>
        <v>13.385136437888887</v>
      </c>
      <c r="V2674" s="7">
        <f t="shared" si="726"/>
        <v>13.233581663388028</v>
      </c>
      <c r="W2674" s="69">
        <f t="shared" si="720"/>
        <v>4666</v>
      </c>
      <c r="X2674" s="64">
        <f t="shared" si="730"/>
        <v>0</v>
      </c>
      <c r="Y2674" s="7">
        <f t="shared" si="730"/>
        <v>0</v>
      </c>
      <c r="Z2674" s="7">
        <f t="shared" si="730"/>
        <v>0</v>
      </c>
      <c r="AA2674" s="7" t="str">
        <f t="shared" si="728"/>
        <v/>
      </c>
      <c r="AB2674" s="7" t="str">
        <f t="shared" si="728"/>
        <v/>
      </c>
      <c r="AC2674" s="7" t="str">
        <f t="shared" si="728"/>
        <v/>
      </c>
      <c r="AD2674" s="7" t="str">
        <f t="shared" si="728"/>
        <v/>
      </c>
      <c r="AE2674" s="7" t="str">
        <f t="shared" si="728"/>
        <v/>
      </c>
      <c r="AF2674" s="7" t="str">
        <f t="shared" si="728"/>
        <v/>
      </c>
      <c r="AG2674" s="7" t="str">
        <f t="shared" si="721"/>
        <v/>
      </c>
      <c r="AH2674" s="7" t="str">
        <f t="shared" si="721"/>
        <v/>
      </c>
      <c r="AI2674" s="7">
        <f t="shared" si="721"/>
        <v>0</v>
      </c>
      <c r="AJ2674" s="69">
        <f t="shared" si="731"/>
        <v>0</v>
      </c>
      <c r="AK2674" s="11" t="e">
        <f t="shared" si="722"/>
        <v>#NUM!</v>
      </c>
    </row>
    <row r="2675" spans="1:37" hidden="1">
      <c r="A2675" s="8">
        <v>2672</v>
      </c>
      <c r="B2675" s="8"/>
      <c r="C2675">
        <f>②MSY管理基準値計算!C2675</f>
        <v>0.14644575307736551</v>
      </c>
      <c r="D2675" s="69">
        <f t="shared" si="723"/>
        <v>4667</v>
      </c>
      <c r="E2675" s="5">
        <f>IF(①再生産関数フィット!$B$2="HS",$W$2*(T2675+SQRT($W$3^2+(($W$4^2))/4)-SQRT((T2675-$W$3)^2+(($W$4^2))/4)),IF(①再生産関数フィット!$B$2="BH",$W$2*T2675/(1+$W$3*T2675),$W$2*T2675*EXP(-$W$3*T2675)))</f>
        <v>1486.1767038516541</v>
      </c>
      <c r="F2675" s="5">
        <f t="shared" ca="1" si="724"/>
        <v>549672.84414321417</v>
      </c>
      <c r="G2675" s="76">
        <f t="shared" si="717"/>
        <v>1720.5647926090357</v>
      </c>
      <c r="H2675" s="77">
        <f t="shared" si="729"/>
        <v>889.35247668688908</v>
      </c>
      <c r="I2675" s="77">
        <f t="shared" si="729"/>
        <v>397.81830844101307</v>
      </c>
      <c r="J2675" s="77" t="str">
        <f t="shared" si="729"/>
        <v/>
      </c>
      <c r="K2675" s="77" t="str">
        <f t="shared" si="729"/>
        <v/>
      </c>
      <c r="L2675" s="77" t="str">
        <f t="shared" si="729"/>
        <v/>
      </c>
      <c r="M2675" s="77" t="str">
        <f t="shared" si="729"/>
        <v/>
      </c>
      <c r="N2675" s="77" t="str">
        <f t="shared" si="729"/>
        <v/>
      </c>
      <c r="O2675" s="77" t="str">
        <f t="shared" si="729"/>
        <v/>
      </c>
      <c r="P2675" s="77" t="str">
        <f t="shared" si="729"/>
        <v/>
      </c>
      <c r="Q2675" s="77" t="str">
        <f t="shared" si="729"/>
        <v/>
      </c>
      <c r="R2675" s="98">
        <f t="shared" si="727"/>
        <v>1018.2974780180698</v>
      </c>
      <c r="S2675" s="74">
        <f t="shared" si="718"/>
        <v>636209.09196134983</v>
      </c>
      <c r="T2675" s="72">
        <f t="shared" si="719"/>
        <v>522918.87642264401</v>
      </c>
      <c r="U2675" s="7">
        <f t="shared" si="726"/>
        <v>13.36328254923774</v>
      </c>
      <c r="V2675" s="7">
        <f t="shared" si="726"/>
        <v>13.167181619013357</v>
      </c>
      <c r="W2675" s="69">
        <f t="shared" si="720"/>
        <v>4667</v>
      </c>
      <c r="X2675" s="64">
        <f t="shared" si="730"/>
        <v>0</v>
      </c>
      <c r="Y2675" s="7">
        <f t="shared" si="730"/>
        <v>0</v>
      </c>
      <c r="Z2675" s="7">
        <f t="shared" si="730"/>
        <v>0</v>
      </c>
      <c r="AA2675" s="7" t="str">
        <f t="shared" si="728"/>
        <v/>
      </c>
      <c r="AB2675" s="7" t="str">
        <f t="shared" si="728"/>
        <v/>
      </c>
      <c r="AC2675" s="7" t="str">
        <f t="shared" si="728"/>
        <v/>
      </c>
      <c r="AD2675" s="7" t="str">
        <f t="shared" si="728"/>
        <v/>
      </c>
      <c r="AE2675" s="7" t="str">
        <f t="shared" si="728"/>
        <v/>
      </c>
      <c r="AF2675" s="7" t="str">
        <f t="shared" si="728"/>
        <v/>
      </c>
      <c r="AG2675" s="7" t="str">
        <f t="shared" si="721"/>
        <v/>
      </c>
      <c r="AH2675" s="7" t="str">
        <f t="shared" si="721"/>
        <v/>
      </c>
      <c r="AI2675" s="7">
        <f t="shared" si="721"/>
        <v>0</v>
      </c>
      <c r="AJ2675" s="69">
        <f t="shared" si="731"/>
        <v>0</v>
      </c>
      <c r="AK2675" s="11" t="e">
        <f t="shared" si="722"/>
        <v>#NUM!</v>
      </c>
    </row>
    <row r="2676" spans="1:37" hidden="1">
      <c r="A2676" s="8">
        <v>2673</v>
      </c>
      <c r="B2676" s="8"/>
      <c r="C2676">
        <f>②MSY管理基準値計算!C2676</f>
        <v>-7.2642123217933063E-2</v>
      </c>
      <c r="D2676" s="69">
        <f t="shared" si="723"/>
        <v>4668</v>
      </c>
      <c r="E2676" s="5">
        <f>IF(①再生産関数フィット!$B$2="HS",$W$2*(T2676+SQRT($W$3^2+(($W$4^2))/4)-SQRT((T2676-$W$3)^2+(($W$4^2))/4)),IF(①再生産関数フィット!$B$2="BH",$W$2*T2676/(1+$W$3*T2676),$W$2*T2676*EXP(-$W$3*T2676)))</f>
        <v>1486.1767038516541</v>
      </c>
      <c r="F2676" s="5">
        <f t="shared" ca="1" si="724"/>
        <v>552043.50875400228</v>
      </c>
      <c r="G2676" s="76">
        <f t="shared" si="717"/>
        <v>1382.0456110086971</v>
      </c>
      <c r="H2676" s="77">
        <f t="shared" si="729"/>
        <v>1043.5752987394887</v>
      </c>
      <c r="I2676" s="77">
        <f t="shared" si="729"/>
        <v>539.41954440196332</v>
      </c>
      <c r="J2676" s="77" t="str">
        <f t="shared" si="729"/>
        <v/>
      </c>
      <c r="K2676" s="77" t="str">
        <f t="shared" si="729"/>
        <v/>
      </c>
      <c r="L2676" s="77" t="str">
        <f t="shared" si="729"/>
        <v/>
      </c>
      <c r="M2676" s="77" t="str">
        <f t="shared" si="729"/>
        <v/>
      </c>
      <c r="N2676" s="77" t="str">
        <f t="shared" si="729"/>
        <v/>
      </c>
      <c r="O2676" s="77" t="str">
        <f t="shared" si="729"/>
        <v/>
      </c>
      <c r="P2676" s="77" t="str">
        <f t="shared" si="729"/>
        <v/>
      </c>
      <c r="Q2676" s="77" t="str">
        <f t="shared" si="729"/>
        <v/>
      </c>
      <c r="R2676" s="98">
        <f t="shared" si="727"/>
        <v>858.91764219050231</v>
      </c>
      <c r="S2676" s="74">
        <f t="shared" si="718"/>
        <v>610094.55355913925</v>
      </c>
      <c r="T2676" s="72">
        <f t="shared" si="719"/>
        <v>502633.9641818169</v>
      </c>
      <c r="U2676" s="7">
        <f t="shared" si="726"/>
        <v>13.321369229971985</v>
      </c>
      <c r="V2676" s="7">
        <f t="shared" si="726"/>
        <v>13.127617478771834</v>
      </c>
      <c r="W2676" s="69">
        <f t="shared" si="720"/>
        <v>4668</v>
      </c>
      <c r="X2676" s="64">
        <f t="shared" si="730"/>
        <v>0</v>
      </c>
      <c r="Y2676" s="7">
        <f t="shared" si="730"/>
        <v>0</v>
      </c>
      <c r="Z2676" s="7">
        <f t="shared" si="730"/>
        <v>0</v>
      </c>
      <c r="AA2676" s="7" t="str">
        <f t="shared" si="728"/>
        <v/>
      </c>
      <c r="AB2676" s="7" t="str">
        <f t="shared" si="728"/>
        <v/>
      </c>
      <c r="AC2676" s="7" t="str">
        <f t="shared" si="728"/>
        <v/>
      </c>
      <c r="AD2676" s="7" t="str">
        <f t="shared" si="728"/>
        <v/>
      </c>
      <c r="AE2676" s="7" t="str">
        <f t="shared" si="728"/>
        <v/>
      </c>
      <c r="AF2676" s="7" t="str">
        <f t="shared" si="728"/>
        <v/>
      </c>
      <c r="AG2676" s="7" t="str">
        <f t="shared" si="721"/>
        <v/>
      </c>
      <c r="AH2676" s="7" t="str">
        <f t="shared" si="721"/>
        <v/>
      </c>
      <c r="AI2676" s="7">
        <f t="shared" si="721"/>
        <v>0</v>
      </c>
      <c r="AJ2676" s="69">
        <f t="shared" si="731"/>
        <v>0</v>
      </c>
      <c r="AK2676" s="11" t="e">
        <f t="shared" si="722"/>
        <v>#NUM!</v>
      </c>
    </row>
    <row r="2677" spans="1:37" hidden="1">
      <c r="A2677" s="8">
        <v>2674</v>
      </c>
      <c r="B2677" s="8"/>
      <c r="C2677">
        <f>②MSY管理基準値計算!C2677</f>
        <v>-5.213202195361101E-2</v>
      </c>
      <c r="D2677" s="69">
        <f t="shared" si="723"/>
        <v>4669</v>
      </c>
      <c r="E2677" s="5">
        <f>IF(①再生産関数フィット!$B$2="HS",$W$2*(T2677+SQRT($W$3^2+(($W$4^2))/4)-SQRT((T2677-$W$3)^2+(($W$4^2))/4)),IF(①再生産関数フィット!$B$2="BH",$W$2*T2677/(1+$W$3*T2677),$W$2*T2677*EXP(-$W$3*T2677)))</f>
        <v>1486.1767038516541</v>
      </c>
      <c r="F2677" s="5">
        <f t="shared" ca="1" si="724"/>
        <v>558819.42256203294</v>
      </c>
      <c r="G2677" s="76">
        <f t="shared" si="717"/>
        <v>1410.6841926182447</v>
      </c>
      <c r="H2677" s="77">
        <f t="shared" ref="H2677:Q2692" si="732">IF(H$2&lt;&gt;"",G2676*EXP(-G$4-G$6*$S$6),"")</f>
        <v>838.25303619805459</v>
      </c>
      <c r="I2677" s="77">
        <f t="shared" si="732"/>
        <v>632.96041440427064</v>
      </c>
      <c r="J2677" s="77" t="str">
        <f t="shared" si="732"/>
        <v/>
      </c>
      <c r="K2677" s="77" t="str">
        <f t="shared" si="732"/>
        <v/>
      </c>
      <c r="L2677" s="77" t="str">
        <f t="shared" si="732"/>
        <v/>
      </c>
      <c r="M2677" s="77" t="str">
        <f t="shared" si="732"/>
        <v/>
      </c>
      <c r="N2677" s="77" t="str">
        <f t="shared" si="732"/>
        <v/>
      </c>
      <c r="O2677" s="77" t="str">
        <f t="shared" si="732"/>
        <v/>
      </c>
      <c r="P2677" s="77" t="str">
        <f t="shared" si="732"/>
        <v/>
      </c>
      <c r="Q2677" s="77" t="str">
        <f t="shared" si="732"/>
        <v/>
      </c>
      <c r="R2677" s="98">
        <f t="shared" si="727"/>
        <v>848.13437628463589</v>
      </c>
      <c r="S2677" s="74">
        <f t="shared" si="718"/>
        <v>608124.62962567911</v>
      </c>
      <c r="T2677" s="72">
        <f t="shared" si="719"/>
        <v>509784.61011104658</v>
      </c>
      <c r="U2677" s="7">
        <f t="shared" si="726"/>
        <v>13.318135122879145</v>
      </c>
      <c r="V2677" s="7">
        <f t="shared" si="726"/>
        <v>13.141743582377165</v>
      </c>
      <c r="W2677" s="69">
        <f t="shared" si="720"/>
        <v>4669</v>
      </c>
      <c r="X2677" s="64">
        <f t="shared" si="730"/>
        <v>0</v>
      </c>
      <c r="Y2677" s="7">
        <f t="shared" si="730"/>
        <v>0</v>
      </c>
      <c r="Z2677" s="7">
        <f t="shared" si="730"/>
        <v>0</v>
      </c>
      <c r="AA2677" s="7" t="str">
        <f t="shared" si="728"/>
        <v/>
      </c>
      <c r="AB2677" s="7" t="str">
        <f t="shared" si="728"/>
        <v/>
      </c>
      <c r="AC2677" s="7" t="str">
        <f t="shared" si="728"/>
        <v/>
      </c>
      <c r="AD2677" s="7" t="str">
        <f t="shared" si="728"/>
        <v/>
      </c>
      <c r="AE2677" s="7" t="str">
        <f t="shared" si="728"/>
        <v/>
      </c>
      <c r="AF2677" s="7" t="str">
        <f t="shared" si="728"/>
        <v/>
      </c>
      <c r="AG2677" s="7" t="str">
        <f t="shared" si="721"/>
        <v/>
      </c>
      <c r="AH2677" s="7" t="str">
        <f t="shared" si="721"/>
        <v/>
      </c>
      <c r="AI2677" s="7">
        <f t="shared" si="721"/>
        <v>0</v>
      </c>
      <c r="AJ2677" s="69">
        <f t="shared" si="731"/>
        <v>0</v>
      </c>
      <c r="AK2677" s="11" t="e">
        <f t="shared" si="722"/>
        <v>#NUM!</v>
      </c>
    </row>
    <row r="2678" spans="1:37" hidden="1">
      <c r="A2678" s="8">
        <v>2675</v>
      </c>
      <c r="B2678" s="8"/>
      <c r="C2678">
        <f>②MSY管理基準値計算!C2678</f>
        <v>6.0073186873144224E-2</v>
      </c>
      <c r="D2678" s="69">
        <f t="shared" si="723"/>
        <v>4670</v>
      </c>
      <c r="E2678" s="5">
        <f>IF(①再生産関数フィット!$B$2="HS",$W$2*(T2678+SQRT($W$3^2+(($W$4^2))/4)-SQRT((T2678-$W$3)^2+(($W$4^2))/4)),IF(①再生産関数フィット!$B$2="BH",$W$2*T2678/(1+$W$3*T2678),$W$2*T2678*EXP(-$W$3*T2678)))</f>
        <v>1486.1767038516541</v>
      </c>
      <c r="F2678" s="5">
        <f t="shared" ca="1" si="724"/>
        <v>522918.87642264401</v>
      </c>
      <c r="G2678" s="76">
        <f t="shared" si="717"/>
        <v>1578.1922375025435</v>
      </c>
      <c r="H2678" s="77">
        <f t="shared" si="732"/>
        <v>855.6232139949276</v>
      </c>
      <c r="I2678" s="77">
        <f t="shared" si="732"/>
        <v>508.42616705132406</v>
      </c>
      <c r="J2678" s="77" t="str">
        <f t="shared" si="732"/>
        <v/>
      </c>
      <c r="K2678" s="77" t="str">
        <f t="shared" si="732"/>
        <v/>
      </c>
      <c r="L2678" s="77" t="str">
        <f t="shared" si="732"/>
        <v/>
      </c>
      <c r="M2678" s="77" t="str">
        <f t="shared" si="732"/>
        <v/>
      </c>
      <c r="N2678" s="77" t="str">
        <f t="shared" si="732"/>
        <v/>
      </c>
      <c r="O2678" s="77" t="str">
        <f t="shared" si="732"/>
        <v/>
      </c>
      <c r="P2678" s="77" t="str">
        <f t="shared" si="732"/>
        <v/>
      </c>
      <c r="Q2678" s="77" t="str">
        <f t="shared" si="732"/>
        <v/>
      </c>
      <c r="R2678" s="98">
        <f t="shared" si="727"/>
        <v>898.32940049348724</v>
      </c>
      <c r="S2678" s="74">
        <f t="shared" si="718"/>
        <v>606993.20150892413</v>
      </c>
      <c r="T2678" s="72">
        <f t="shared" si="719"/>
        <v>501084.35130907607</v>
      </c>
      <c r="U2678" s="7">
        <f t="shared" si="726"/>
        <v>13.31627286982887</v>
      </c>
      <c r="V2678" s="7">
        <f t="shared" si="726"/>
        <v>13.124529731781436</v>
      </c>
      <c r="W2678" s="69">
        <f t="shared" si="720"/>
        <v>4670</v>
      </c>
      <c r="X2678" s="64">
        <f t="shared" si="730"/>
        <v>0</v>
      </c>
      <c r="Y2678" s="7">
        <f t="shared" si="730"/>
        <v>0</v>
      </c>
      <c r="Z2678" s="7">
        <f t="shared" si="730"/>
        <v>0</v>
      </c>
      <c r="AA2678" s="7" t="str">
        <f t="shared" si="728"/>
        <v/>
      </c>
      <c r="AB2678" s="7" t="str">
        <f t="shared" si="728"/>
        <v/>
      </c>
      <c r="AC2678" s="7" t="str">
        <f t="shared" si="728"/>
        <v/>
      </c>
      <c r="AD2678" s="7" t="str">
        <f t="shared" si="728"/>
        <v/>
      </c>
      <c r="AE2678" s="7" t="str">
        <f t="shared" si="728"/>
        <v/>
      </c>
      <c r="AF2678" s="7" t="str">
        <f t="shared" si="728"/>
        <v/>
      </c>
      <c r="AG2678" s="7" t="str">
        <f t="shared" si="721"/>
        <v/>
      </c>
      <c r="AH2678" s="7" t="str">
        <f t="shared" si="721"/>
        <v/>
      </c>
      <c r="AI2678" s="7">
        <f t="shared" si="721"/>
        <v>0</v>
      </c>
      <c r="AJ2678" s="69">
        <f t="shared" si="731"/>
        <v>0</v>
      </c>
      <c r="AK2678" s="11" t="e">
        <f t="shared" si="722"/>
        <v>#NUM!</v>
      </c>
    </row>
    <row r="2679" spans="1:37" hidden="1">
      <c r="A2679" s="8">
        <v>2676</v>
      </c>
      <c r="B2679" s="8"/>
      <c r="C2679">
        <f>②MSY管理基準値計算!C2679</f>
        <v>7.2537026735081486E-2</v>
      </c>
      <c r="D2679" s="69">
        <f t="shared" si="723"/>
        <v>4671</v>
      </c>
      <c r="E2679" s="5">
        <f>IF(①再生産関数フィット!$B$2="HS",$W$2*(T2679+SQRT($W$3^2+(($W$4^2))/4)-SQRT((T2679-$W$3)^2+(($W$4^2))/4)),IF(①再生産関数フィット!$B$2="BH",$W$2*T2679/(1+$W$3*T2679),$W$2*T2679*EXP(-$W$3*T2679)))</f>
        <v>1486.1767038516541</v>
      </c>
      <c r="F2679" s="5">
        <f t="shared" ca="1" si="724"/>
        <v>502633.9641818169</v>
      </c>
      <c r="G2679" s="76">
        <f t="shared" si="717"/>
        <v>1597.985667656669</v>
      </c>
      <c r="H2679" s="77">
        <f t="shared" si="732"/>
        <v>957.22197896577484</v>
      </c>
      <c r="I2679" s="77">
        <f t="shared" si="732"/>
        <v>518.96171244978711</v>
      </c>
      <c r="J2679" s="77" t="str">
        <f t="shared" si="732"/>
        <v/>
      </c>
      <c r="K2679" s="77" t="str">
        <f t="shared" si="732"/>
        <v/>
      </c>
      <c r="L2679" s="77" t="str">
        <f t="shared" si="732"/>
        <v/>
      </c>
      <c r="M2679" s="77" t="str">
        <f t="shared" si="732"/>
        <v/>
      </c>
      <c r="N2679" s="77" t="str">
        <f t="shared" si="732"/>
        <v/>
      </c>
      <c r="O2679" s="77" t="str">
        <f t="shared" si="732"/>
        <v/>
      </c>
      <c r="P2679" s="77" t="str">
        <f t="shared" si="732"/>
        <v/>
      </c>
      <c r="Q2679" s="77" t="str">
        <f t="shared" si="732"/>
        <v/>
      </c>
      <c r="R2679" s="98">
        <f t="shared" si="727"/>
        <v>853.24038243737436</v>
      </c>
      <c r="S2679" s="74">
        <f t="shared" si="718"/>
        <v>603234.16379249748</v>
      </c>
      <c r="T2679" s="72">
        <f t="shared" si="719"/>
        <v>491453.63813794206</v>
      </c>
      <c r="U2679" s="7">
        <f t="shared" si="726"/>
        <v>13.310060731659068</v>
      </c>
      <c r="V2679" s="7">
        <f t="shared" si="726"/>
        <v>13.105122886832248</v>
      </c>
      <c r="W2679" s="69">
        <f t="shared" si="720"/>
        <v>4671</v>
      </c>
      <c r="X2679" s="64">
        <f t="shared" si="730"/>
        <v>0</v>
      </c>
      <c r="Y2679" s="7">
        <f t="shared" si="730"/>
        <v>0</v>
      </c>
      <c r="Z2679" s="7">
        <f t="shared" si="730"/>
        <v>0</v>
      </c>
      <c r="AA2679" s="7" t="str">
        <f t="shared" si="728"/>
        <v/>
      </c>
      <c r="AB2679" s="7" t="str">
        <f t="shared" si="728"/>
        <v/>
      </c>
      <c r="AC2679" s="7" t="str">
        <f t="shared" si="728"/>
        <v/>
      </c>
      <c r="AD2679" s="7" t="str">
        <f t="shared" si="728"/>
        <v/>
      </c>
      <c r="AE2679" s="7" t="str">
        <f t="shared" si="728"/>
        <v/>
      </c>
      <c r="AF2679" s="7" t="str">
        <f t="shared" si="728"/>
        <v/>
      </c>
      <c r="AG2679" s="7" t="str">
        <f t="shared" si="721"/>
        <v/>
      </c>
      <c r="AH2679" s="7" t="str">
        <f t="shared" si="721"/>
        <v/>
      </c>
      <c r="AI2679" s="7">
        <f t="shared" si="721"/>
        <v>0</v>
      </c>
      <c r="AJ2679" s="69">
        <f t="shared" si="731"/>
        <v>0</v>
      </c>
      <c r="AK2679" s="11" t="e">
        <f t="shared" si="722"/>
        <v>#NUM!</v>
      </c>
    </row>
    <row r="2680" spans="1:37" hidden="1">
      <c r="A2680" s="8">
        <v>2677</v>
      </c>
      <c r="B2680" s="8"/>
      <c r="C2680">
        <f>②MSY管理基準値計算!C2680</f>
        <v>4.1501839781055774E-2</v>
      </c>
      <c r="D2680" s="69">
        <f t="shared" si="723"/>
        <v>4672</v>
      </c>
      <c r="E2680" s="5">
        <f>IF(①再生産関数フィット!$B$2="HS",$W$2*(T2680+SQRT($W$3^2+(($W$4^2))/4)-SQRT((T2680-$W$3)^2+(($W$4^2))/4)),IF(①再生産関数フィット!$B$2="BH",$W$2*T2680/(1+$W$3*T2680),$W$2*T2680*EXP(-$W$3*T2680)))</f>
        <v>1486.1767038516541</v>
      </c>
      <c r="F2680" s="5">
        <f t="shared" ca="1" si="724"/>
        <v>509784.61011104658</v>
      </c>
      <c r="G2680" s="76">
        <f t="shared" si="717"/>
        <v>1549.1535599646002</v>
      </c>
      <c r="H2680" s="77">
        <f t="shared" si="732"/>
        <v>969.22730121513246</v>
      </c>
      <c r="I2680" s="77">
        <f t="shared" si="732"/>
        <v>580.58447839354392</v>
      </c>
      <c r="J2680" s="77" t="str">
        <f t="shared" si="732"/>
        <v/>
      </c>
      <c r="K2680" s="77" t="str">
        <f t="shared" si="732"/>
        <v/>
      </c>
      <c r="L2680" s="77" t="str">
        <f t="shared" si="732"/>
        <v/>
      </c>
      <c r="M2680" s="77" t="str">
        <f t="shared" si="732"/>
        <v/>
      </c>
      <c r="N2680" s="77" t="str">
        <f t="shared" si="732"/>
        <v/>
      </c>
      <c r="O2680" s="77" t="str">
        <f t="shared" si="732"/>
        <v/>
      </c>
      <c r="P2680" s="77" t="str">
        <f t="shared" si="732"/>
        <v/>
      </c>
      <c r="Q2680" s="77" t="str">
        <f t="shared" si="732"/>
        <v/>
      </c>
      <c r="R2680" s="98">
        <f t="shared" si="727"/>
        <v>832.28264187096761</v>
      </c>
      <c r="S2680" s="74">
        <f t="shared" si="718"/>
        <v>608690.70646158</v>
      </c>
      <c r="T2680" s="72">
        <f t="shared" si="719"/>
        <v>498263.19900223939</v>
      </c>
      <c r="U2680" s="7">
        <f t="shared" si="726"/>
        <v>13.319065546518541</v>
      </c>
      <c r="V2680" s="7">
        <f t="shared" si="726"/>
        <v>13.118883728446175</v>
      </c>
      <c r="W2680" s="69">
        <f t="shared" si="720"/>
        <v>4672</v>
      </c>
      <c r="X2680" s="64">
        <f t="shared" si="730"/>
        <v>0</v>
      </c>
      <c r="Y2680" s="7">
        <f t="shared" si="730"/>
        <v>0</v>
      </c>
      <c r="Z2680" s="7">
        <f t="shared" si="730"/>
        <v>0</v>
      </c>
      <c r="AA2680" s="7" t="str">
        <f t="shared" si="728"/>
        <v/>
      </c>
      <c r="AB2680" s="7" t="str">
        <f t="shared" si="728"/>
        <v/>
      </c>
      <c r="AC2680" s="7" t="str">
        <f t="shared" si="728"/>
        <v/>
      </c>
      <c r="AD2680" s="7" t="str">
        <f t="shared" si="728"/>
        <v/>
      </c>
      <c r="AE2680" s="7" t="str">
        <f t="shared" si="728"/>
        <v/>
      </c>
      <c r="AF2680" s="7" t="str">
        <f t="shared" si="728"/>
        <v/>
      </c>
      <c r="AG2680" s="7" t="str">
        <f t="shared" si="721"/>
        <v/>
      </c>
      <c r="AH2680" s="7" t="str">
        <f t="shared" si="721"/>
        <v/>
      </c>
      <c r="AI2680" s="7">
        <f t="shared" si="721"/>
        <v>0</v>
      </c>
      <c r="AJ2680" s="69">
        <f t="shared" si="731"/>
        <v>0</v>
      </c>
      <c r="AK2680" s="11" t="e">
        <f t="shared" si="722"/>
        <v>#NUM!</v>
      </c>
    </row>
    <row r="2681" spans="1:37" hidden="1">
      <c r="A2681" s="8">
        <v>2678</v>
      </c>
      <c r="B2681" s="8"/>
      <c r="C2681">
        <f>②MSY管理基準値計算!C2681</f>
        <v>-0.20488683622193546</v>
      </c>
      <c r="D2681" s="69">
        <f t="shared" si="723"/>
        <v>4673</v>
      </c>
      <c r="E2681" s="5">
        <f>IF(①再生産関数フィット!$B$2="HS",$W$2*(T2681+SQRT($W$3^2+(($W$4^2))/4)-SQRT((T2681-$W$3)^2+(($W$4^2))/4)),IF(①再生産関数フィット!$B$2="BH",$W$2*T2681/(1+$W$3*T2681),$W$2*T2681*EXP(-$W$3*T2681)))</f>
        <v>1486.176703851655</v>
      </c>
      <c r="F2681" s="5">
        <f t="shared" ca="1" si="724"/>
        <v>501084.35130907607</v>
      </c>
      <c r="G2681" s="76">
        <f t="shared" si="717"/>
        <v>1210.8468797606988</v>
      </c>
      <c r="H2681" s="77">
        <f t="shared" si="732"/>
        <v>939.60913072150356</v>
      </c>
      <c r="I2681" s="77">
        <f t="shared" si="732"/>
        <v>587.86607441750959</v>
      </c>
      <c r="J2681" s="77" t="str">
        <f t="shared" si="732"/>
        <v/>
      </c>
      <c r="K2681" s="77" t="str">
        <f t="shared" si="732"/>
        <v/>
      </c>
      <c r="L2681" s="77" t="str">
        <f t="shared" si="732"/>
        <v/>
      </c>
      <c r="M2681" s="77" t="str">
        <f t="shared" si="732"/>
        <v/>
      </c>
      <c r="N2681" s="77" t="str">
        <f t="shared" si="732"/>
        <v/>
      </c>
      <c r="O2681" s="77" t="str">
        <f t="shared" si="732"/>
        <v/>
      </c>
      <c r="P2681" s="77" t="str">
        <f t="shared" si="732"/>
        <v/>
      </c>
      <c r="Q2681" s="77" t="str">
        <f t="shared" si="732"/>
        <v/>
      </c>
      <c r="R2681" s="98">
        <f t="shared" si="727"/>
        <v>856.94722654032273</v>
      </c>
      <c r="S2681" s="74">
        <f t="shared" si="718"/>
        <v>603243.93146392819</v>
      </c>
      <c r="T2681" s="72">
        <f t="shared" si="719"/>
        <v>507829.59973742504</v>
      </c>
      <c r="U2681" s="7">
        <f t="shared" si="726"/>
        <v>13.310076923700132</v>
      </c>
      <c r="V2681" s="7">
        <f t="shared" si="726"/>
        <v>13.137901236702444</v>
      </c>
      <c r="W2681" s="69">
        <f t="shared" si="720"/>
        <v>4673</v>
      </c>
      <c r="X2681" s="64">
        <f t="shared" si="730"/>
        <v>0</v>
      </c>
      <c r="Y2681" s="7">
        <f t="shared" si="730"/>
        <v>0</v>
      </c>
      <c r="Z2681" s="7">
        <f t="shared" si="730"/>
        <v>0</v>
      </c>
      <c r="AA2681" s="7" t="str">
        <f t="shared" si="728"/>
        <v/>
      </c>
      <c r="AB2681" s="7" t="str">
        <f t="shared" si="728"/>
        <v/>
      </c>
      <c r="AC2681" s="7" t="str">
        <f t="shared" si="728"/>
        <v/>
      </c>
      <c r="AD2681" s="7" t="str">
        <f t="shared" si="728"/>
        <v/>
      </c>
      <c r="AE2681" s="7" t="str">
        <f t="shared" si="728"/>
        <v/>
      </c>
      <c r="AF2681" s="7" t="str">
        <f t="shared" si="728"/>
        <v/>
      </c>
      <c r="AG2681" s="7" t="str">
        <f t="shared" si="721"/>
        <v/>
      </c>
      <c r="AH2681" s="7" t="str">
        <f t="shared" si="721"/>
        <v/>
      </c>
      <c r="AI2681" s="7">
        <f t="shared" si="721"/>
        <v>0</v>
      </c>
      <c r="AJ2681" s="69">
        <f t="shared" si="731"/>
        <v>0</v>
      </c>
      <c r="AK2681" s="11" t="e">
        <f t="shared" si="722"/>
        <v>#NUM!</v>
      </c>
    </row>
    <row r="2682" spans="1:37" hidden="1">
      <c r="A2682" s="8">
        <v>2679</v>
      </c>
      <c r="B2682" s="8"/>
      <c r="C2682">
        <f>②MSY管理基準値計算!C2682</f>
        <v>-7.6920538945612044E-2</v>
      </c>
      <c r="D2682" s="69">
        <f t="shared" si="723"/>
        <v>4674</v>
      </c>
      <c r="E2682" s="5">
        <f>IF(①再生産関数フィット!$B$2="HS",$W$2*(T2682+SQRT($W$3^2+(($W$4^2))/4)-SQRT((T2682-$W$3)^2+(($W$4^2))/4)),IF(①再生産関数フィット!$B$2="BH",$W$2*T2682/(1+$W$3*T2682),$W$2*T2682*EXP(-$W$3*T2682)))</f>
        <v>1486.1767038516541</v>
      </c>
      <c r="F2682" s="5">
        <f t="shared" ca="1" si="724"/>
        <v>491453.63813794206</v>
      </c>
      <c r="G2682" s="76">
        <f t="shared" si="717"/>
        <v>1376.1452763728278</v>
      </c>
      <c r="H2682" s="77">
        <f t="shared" si="732"/>
        <v>734.41575679224036</v>
      </c>
      <c r="I2682" s="77">
        <f t="shared" si="732"/>
        <v>569.90174592852759</v>
      </c>
      <c r="J2682" s="77" t="str">
        <f t="shared" si="732"/>
        <v/>
      </c>
      <c r="K2682" s="77" t="str">
        <f t="shared" si="732"/>
        <v/>
      </c>
      <c r="L2682" s="77" t="str">
        <f t="shared" si="732"/>
        <v/>
      </c>
      <c r="M2682" s="77" t="str">
        <f t="shared" si="732"/>
        <v/>
      </c>
      <c r="N2682" s="77" t="str">
        <f t="shared" si="732"/>
        <v/>
      </c>
      <c r="O2682" s="77" t="str">
        <f t="shared" si="732"/>
        <v/>
      </c>
      <c r="P2682" s="77" t="str">
        <f t="shared" si="732"/>
        <v/>
      </c>
      <c r="Q2682" s="77" t="str">
        <f t="shared" si="732"/>
        <v/>
      </c>
      <c r="R2682" s="98">
        <f t="shared" si="727"/>
        <v>876.32356459154175</v>
      </c>
      <c r="S2682" s="74">
        <f t="shared" si="718"/>
        <v>592567.74284248427</v>
      </c>
      <c r="T2682" s="72">
        <f t="shared" si="719"/>
        <v>500801.14394795918</v>
      </c>
      <c r="U2682" s="7">
        <f t="shared" si="726"/>
        <v>13.292220479367165</v>
      </c>
      <c r="V2682" s="7">
        <f t="shared" si="726"/>
        <v>13.12396438300655</v>
      </c>
      <c r="W2682" s="69">
        <f t="shared" si="720"/>
        <v>4674</v>
      </c>
      <c r="X2682" s="64">
        <f t="shared" si="730"/>
        <v>0</v>
      </c>
      <c r="Y2682" s="7">
        <f t="shared" si="730"/>
        <v>0</v>
      </c>
      <c r="Z2682" s="7">
        <f t="shared" si="730"/>
        <v>0</v>
      </c>
      <c r="AA2682" s="7" t="str">
        <f t="shared" si="728"/>
        <v/>
      </c>
      <c r="AB2682" s="7" t="str">
        <f t="shared" si="728"/>
        <v/>
      </c>
      <c r="AC2682" s="7" t="str">
        <f t="shared" si="728"/>
        <v/>
      </c>
      <c r="AD2682" s="7" t="str">
        <f t="shared" si="728"/>
        <v/>
      </c>
      <c r="AE2682" s="7" t="str">
        <f t="shared" si="728"/>
        <v/>
      </c>
      <c r="AF2682" s="7" t="str">
        <f t="shared" si="728"/>
        <v/>
      </c>
      <c r="AG2682" s="7" t="str">
        <f t="shared" si="721"/>
        <v/>
      </c>
      <c r="AH2682" s="7" t="str">
        <f t="shared" si="721"/>
        <v/>
      </c>
      <c r="AI2682" s="7">
        <f t="shared" si="721"/>
        <v>0</v>
      </c>
      <c r="AJ2682" s="69">
        <f t="shared" si="731"/>
        <v>0</v>
      </c>
      <c r="AK2682" s="11" t="e">
        <f t="shared" si="722"/>
        <v>#NUM!</v>
      </c>
    </row>
    <row r="2683" spans="1:37" hidden="1">
      <c r="A2683" s="8">
        <v>2680</v>
      </c>
      <c r="B2683" s="8"/>
      <c r="C2683">
        <f>②MSY管理基準値計算!C2683</f>
        <v>5.5946186832706787E-2</v>
      </c>
      <c r="D2683" s="69">
        <f t="shared" si="723"/>
        <v>4675</v>
      </c>
      <c r="E2683" s="5">
        <f>IF(①再生産関数フィット!$B$2="HS",$W$2*(T2683+SQRT($W$3^2+(($W$4^2))/4)-SQRT((T2683-$W$3)^2+(($W$4^2))/4)),IF(①再生産関数フィット!$B$2="BH",$W$2*T2683/(1+$W$3*T2683),$W$2*T2683*EXP(-$W$3*T2683)))</f>
        <v>1486.1767038516541</v>
      </c>
      <c r="F2683" s="5">
        <f t="shared" ca="1" si="724"/>
        <v>498263.19900223939</v>
      </c>
      <c r="G2683" s="76">
        <f t="shared" si="717"/>
        <v>1571.6924595918215</v>
      </c>
      <c r="H2683" s="77">
        <f t="shared" si="732"/>
        <v>834.67430233883545</v>
      </c>
      <c r="I2683" s="77">
        <f t="shared" si="732"/>
        <v>445.4456734705505</v>
      </c>
      <c r="J2683" s="77" t="str">
        <f t="shared" si="732"/>
        <v/>
      </c>
      <c r="K2683" s="77" t="str">
        <f t="shared" si="732"/>
        <v/>
      </c>
      <c r="L2683" s="77" t="str">
        <f t="shared" si="732"/>
        <v/>
      </c>
      <c r="M2683" s="77" t="str">
        <f t="shared" si="732"/>
        <v/>
      </c>
      <c r="N2683" s="77" t="str">
        <f t="shared" si="732"/>
        <v/>
      </c>
      <c r="O2683" s="77" t="str">
        <f t="shared" si="732"/>
        <v/>
      </c>
      <c r="P2683" s="77" t="str">
        <f t="shared" si="732"/>
        <v/>
      </c>
      <c r="Q2683" s="77" t="str">
        <f t="shared" si="732"/>
        <v/>
      </c>
      <c r="R2683" s="98">
        <f t="shared" si="727"/>
        <v>877.17999168284587</v>
      </c>
      <c r="S2683" s="74">
        <f t="shared" si="718"/>
        <v>582116.03035526443</v>
      </c>
      <c r="T2683" s="72">
        <f t="shared" si="719"/>
        <v>477514.61685464985</v>
      </c>
      <c r="U2683" s="7">
        <f t="shared" si="726"/>
        <v>13.274425071714628</v>
      </c>
      <c r="V2683" s="7">
        <f t="shared" si="726"/>
        <v>13.076350049648335</v>
      </c>
      <c r="W2683" s="69">
        <f t="shared" si="720"/>
        <v>4675</v>
      </c>
      <c r="X2683" s="64">
        <f t="shared" si="730"/>
        <v>0</v>
      </c>
      <c r="Y2683" s="7">
        <f t="shared" si="730"/>
        <v>0</v>
      </c>
      <c r="Z2683" s="7">
        <f t="shared" si="730"/>
        <v>0</v>
      </c>
      <c r="AA2683" s="7" t="str">
        <f t="shared" si="728"/>
        <v/>
      </c>
      <c r="AB2683" s="7" t="str">
        <f t="shared" si="728"/>
        <v/>
      </c>
      <c r="AC2683" s="7" t="str">
        <f t="shared" si="728"/>
        <v/>
      </c>
      <c r="AD2683" s="7" t="str">
        <f t="shared" si="728"/>
        <v/>
      </c>
      <c r="AE2683" s="7" t="str">
        <f t="shared" si="728"/>
        <v/>
      </c>
      <c r="AF2683" s="7" t="str">
        <f t="shared" si="728"/>
        <v/>
      </c>
      <c r="AG2683" s="7" t="str">
        <f t="shared" si="721"/>
        <v/>
      </c>
      <c r="AH2683" s="7" t="str">
        <f t="shared" si="721"/>
        <v/>
      </c>
      <c r="AI2683" s="7">
        <f t="shared" si="721"/>
        <v>0</v>
      </c>
      <c r="AJ2683" s="69">
        <f t="shared" si="731"/>
        <v>0</v>
      </c>
      <c r="AK2683" s="11" t="e">
        <f t="shared" si="722"/>
        <v>#NUM!</v>
      </c>
    </row>
    <row r="2684" spans="1:37" hidden="1">
      <c r="A2684" s="8">
        <v>2681</v>
      </c>
      <c r="B2684" s="8"/>
      <c r="C2684">
        <f>②MSY管理基準値計算!C2684</f>
        <v>-0.66191977417151016</v>
      </c>
      <c r="D2684" s="69">
        <f t="shared" si="723"/>
        <v>4676</v>
      </c>
      <c r="E2684" s="5">
        <f>IF(①再生産関数フィット!$B$2="HS",$W$2*(T2684+SQRT($W$3^2+(($W$4^2))/4)-SQRT((T2684-$W$3)^2+(($W$4^2))/4)),IF(①再生産関数フィット!$B$2="BH",$W$2*T2684/(1+$W$3*T2684),$W$2*T2684*EXP(-$W$3*T2684)))</f>
        <v>1486.1767038516541</v>
      </c>
      <c r="F2684" s="5">
        <f t="shared" ca="1" si="724"/>
        <v>507829.59973742504</v>
      </c>
      <c r="G2684" s="76">
        <f t="shared" si="717"/>
        <v>766.65918649330297</v>
      </c>
      <c r="H2684" s="77">
        <f t="shared" si="732"/>
        <v>953.27966438159899</v>
      </c>
      <c r="I2684" s="77">
        <f t="shared" si="732"/>
        <v>506.25555524275592</v>
      </c>
      <c r="J2684" s="77" t="str">
        <f t="shared" si="732"/>
        <v/>
      </c>
      <c r="K2684" s="77" t="str">
        <f t="shared" si="732"/>
        <v/>
      </c>
      <c r="L2684" s="77" t="str">
        <f t="shared" si="732"/>
        <v/>
      </c>
      <c r="M2684" s="77" t="str">
        <f t="shared" si="732"/>
        <v/>
      </c>
      <c r="N2684" s="77" t="str">
        <f t="shared" si="732"/>
        <v/>
      </c>
      <c r="O2684" s="77" t="str">
        <f t="shared" si="732"/>
        <v/>
      </c>
      <c r="P2684" s="77" t="str">
        <f t="shared" si="732"/>
        <v/>
      </c>
      <c r="Q2684" s="77" t="str">
        <f t="shared" si="732"/>
        <v/>
      </c>
      <c r="R2684" s="98">
        <f t="shared" si="727"/>
        <v>802.21301723835018</v>
      </c>
      <c r="S2684" s="74">
        <f t="shared" si="718"/>
        <v>547274.05815429892</v>
      </c>
      <c r="T2684" s="72">
        <f t="shared" si="719"/>
        <v>468943.70747548685</v>
      </c>
      <c r="U2684" s="7">
        <f t="shared" si="726"/>
        <v>13.21270497632708</v>
      </c>
      <c r="V2684" s="7">
        <f t="shared" si="726"/>
        <v>13.058238013519917</v>
      </c>
      <c r="W2684" s="69">
        <f t="shared" si="720"/>
        <v>4676</v>
      </c>
      <c r="X2684" s="64">
        <f t="shared" si="730"/>
        <v>0</v>
      </c>
      <c r="Y2684" s="7">
        <f t="shared" si="730"/>
        <v>0</v>
      </c>
      <c r="Z2684" s="7">
        <f t="shared" si="730"/>
        <v>0</v>
      </c>
      <c r="AA2684" s="7" t="str">
        <f t="shared" si="728"/>
        <v/>
      </c>
      <c r="AB2684" s="7" t="str">
        <f t="shared" si="728"/>
        <v/>
      </c>
      <c r="AC2684" s="7" t="str">
        <f t="shared" si="728"/>
        <v/>
      </c>
      <c r="AD2684" s="7" t="str">
        <f t="shared" si="728"/>
        <v/>
      </c>
      <c r="AE2684" s="7" t="str">
        <f t="shared" si="728"/>
        <v/>
      </c>
      <c r="AF2684" s="7" t="str">
        <f t="shared" si="728"/>
        <v/>
      </c>
      <c r="AG2684" s="7" t="str">
        <f t="shared" si="721"/>
        <v/>
      </c>
      <c r="AH2684" s="7" t="str">
        <f t="shared" si="721"/>
        <v/>
      </c>
      <c r="AI2684" s="7">
        <f t="shared" si="721"/>
        <v>0</v>
      </c>
      <c r="AJ2684" s="69">
        <f t="shared" si="731"/>
        <v>0</v>
      </c>
      <c r="AK2684" s="11" t="e">
        <f t="shared" si="722"/>
        <v>#NUM!</v>
      </c>
    </row>
    <row r="2685" spans="1:37" hidden="1">
      <c r="A2685" s="8">
        <v>2682</v>
      </c>
      <c r="B2685" s="8"/>
      <c r="C2685">
        <f>②MSY管理基準値計算!C2685</f>
        <v>-0.51467292576099299</v>
      </c>
      <c r="D2685" s="69">
        <f t="shared" si="723"/>
        <v>4677</v>
      </c>
      <c r="E2685" s="5">
        <f>IF(①再生産関数フィット!$B$2="HS",$W$2*(T2685+SQRT($W$3^2+(($W$4^2))/4)-SQRT((T2685-$W$3)^2+(($W$4^2))/4)),IF(①再生産関数フィット!$B$2="BH",$W$2*T2685/(1+$W$3*T2685),$W$2*T2685*EXP(-$W$3*T2685)))</f>
        <v>1486.1767038516541</v>
      </c>
      <c r="F2685" s="5">
        <f t="shared" ca="1" si="724"/>
        <v>500801.14394795918</v>
      </c>
      <c r="G2685" s="76">
        <f t="shared" si="717"/>
        <v>888.28195089431097</v>
      </c>
      <c r="H2685" s="77">
        <f t="shared" si="732"/>
        <v>465.00230215853389</v>
      </c>
      <c r="I2685" s="77">
        <f t="shared" si="732"/>
        <v>578.19334372800904</v>
      </c>
      <c r="J2685" s="77" t="str">
        <f t="shared" si="732"/>
        <v/>
      </c>
      <c r="K2685" s="77" t="str">
        <f t="shared" si="732"/>
        <v/>
      </c>
      <c r="L2685" s="77" t="str">
        <f t="shared" si="732"/>
        <v/>
      </c>
      <c r="M2685" s="77" t="str">
        <f t="shared" si="732"/>
        <v/>
      </c>
      <c r="N2685" s="77" t="str">
        <f t="shared" si="732"/>
        <v/>
      </c>
      <c r="O2685" s="77" t="str">
        <f t="shared" si="732"/>
        <v/>
      </c>
      <c r="P2685" s="77" t="str">
        <f t="shared" si="732"/>
        <v/>
      </c>
      <c r="Q2685" s="77" t="str">
        <f t="shared" si="732"/>
        <v/>
      </c>
      <c r="R2685" s="98">
        <f t="shared" si="727"/>
        <v>793.62630648021297</v>
      </c>
      <c r="S2685" s="74">
        <f t="shared" si="718"/>
        <v>516593.97377154883</v>
      </c>
      <c r="T2685" s="72">
        <f t="shared" si="719"/>
        <v>457812.58062784967</v>
      </c>
      <c r="U2685" s="7">
        <f t="shared" si="726"/>
        <v>13.155012494402685</v>
      </c>
      <c r="V2685" s="7">
        <f t="shared" si="726"/>
        <v>13.034215166743047</v>
      </c>
      <c r="W2685" s="69">
        <f t="shared" si="720"/>
        <v>4677</v>
      </c>
      <c r="X2685" s="64">
        <f t="shared" si="730"/>
        <v>0</v>
      </c>
      <c r="Y2685" s="7">
        <f t="shared" si="730"/>
        <v>0</v>
      </c>
      <c r="Z2685" s="7">
        <f t="shared" si="730"/>
        <v>0</v>
      </c>
      <c r="AA2685" s="7" t="str">
        <f t="shared" si="728"/>
        <v/>
      </c>
      <c r="AB2685" s="7" t="str">
        <f t="shared" si="728"/>
        <v/>
      </c>
      <c r="AC2685" s="7" t="str">
        <f t="shared" si="728"/>
        <v/>
      </c>
      <c r="AD2685" s="7" t="str">
        <f t="shared" si="728"/>
        <v/>
      </c>
      <c r="AE2685" s="7" t="str">
        <f t="shared" si="728"/>
        <v/>
      </c>
      <c r="AF2685" s="7" t="str">
        <f t="shared" si="728"/>
        <v/>
      </c>
      <c r="AG2685" s="7" t="str">
        <f t="shared" si="721"/>
        <v/>
      </c>
      <c r="AH2685" s="7" t="str">
        <f t="shared" si="721"/>
        <v/>
      </c>
      <c r="AI2685" s="7">
        <f t="shared" si="721"/>
        <v>0</v>
      </c>
      <c r="AJ2685" s="69">
        <f t="shared" si="731"/>
        <v>0</v>
      </c>
      <c r="AK2685" s="11" t="e">
        <f t="shared" si="722"/>
        <v>#NUM!</v>
      </c>
    </row>
    <row r="2686" spans="1:37" hidden="1">
      <c r="A2686" s="8">
        <v>2683</v>
      </c>
      <c r="B2686" s="8"/>
      <c r="C2686">
        <f>②MSY管理基準値計算!C2686</f>
        <v>-3.5740237680209105E-2</v>
      </c>
      <c r="D2686" s="69">
        <f t="shared" si="723"/>
        <v>4678</v>
      </c>
      <c r="E2686" s="5">
        <f>IF(①再生産関数フィット!$B$2="HS",$W$2*(T2686+SQRT($W$3^2+(($W$4^2))/4)-SQRT((T2686-$W$3)^2+(($W$4^2))/4)),IF(①再生産関数フィット!$B$2="BH",$W$2*T2686/(1+$W$3*T2686),$W$2*T2686*EXP(-$W$3*T2686)))</f>
        <v>1486.1767038516541</v>
      </c>
      <c r="F2686" s="5">
        <f t="shared" ca="1" si="724"/>
        <v>477514.61685464985</v>
      </c>
      <c r="G2686" s="76">
        <f t="shared" si="717"/>
        <v>1433.9983821411813</v>
      </c>
      <c r="H2686" s="77">
        <f t="shared" si="732"/>
        <v>538.77023768675144</v>
      </c>
      <c r="I2686" s="77">
        <f t="shared" si="732"/>
        <v>282.03815309610889</v>
      </c>
      <c r="J2686" s="77" t="str">
        <f t="shared" si="732"/>
        <v/>
      </c>
      <c r="K2686" s="77" t="str">
        <f t="shared" si="732"/>
        <v/>
      </c>
      <c r="L2686" s="77" t="str">
        <f t="shared" si="732"/>
        <v/>
      </c>
      <c r="M2686" s="77" t="str">
        <f t="shared" si="732"/>
        <v/>
      </c>
      <c r="N2686" s="77" t="str">
        <f t="shared" si="732"/>
        <v/>
      </c>
      <c r="O2686" s="77" t="str">
        <f t="shared" si="732"/>
        <v/>
      </c>
      <c r="P2686" s="77" t="str">
        <f t="shared" si="732"/>
        <v/>
      </c>
      <c r="Q2686" s="77" t="str">
        <f t="shared" si="732"/>
        <v/>
      </c>
      <c r="R2686" s="98">
        <f t="shared" si="727"/>
        <v>832.05067744754695</v>
      </c>
      <c r="S2686" s="74">
        <f t="shared" si="718"/>
        <v>492284.99169649533</v>
      </c>
      <c r="T2686" s="72">
        <f t="shared" si="719"/>
        <v>407986.54452651046</v>
      </c>
      <c r="U2686" s="7">
        <f t="shared" si="726"/>
        <v>13.106813079188743</v>
      </c>
      <c r="V2686" s="7">
        <f t="shared" si="726"/>
        <v>12.918989473740787</v>
      </c>
      <c r="W2686" s="69">
        <f t="shared" si="720"/>
        <v>4678</v>
      </c>
      <c r="X2686" s="64">
        <f t="shared" si="730"/>
        <v>0</v>
      </c>
      <c r="Y2686" s="7">
        <f t="shared" si="730"/>
        <v>0</v>
      </c>
      <c r="Z2686" s="7">
        <f t="shared" si="730"/>
        <v>0</v>
      </c>
      <c r="AA2686" s="7" t="str">
        <f t="shared" si="728"/>
        <v/>
      </c>
      <c r="AB2686" s="7" t="str">
        <f t="shared" si="728"/>
        <v/>
      </c>
      <c r="AC2686" s="7" t="str">
        <f t="shared" si="728"/>
        <v/>
      </c>
      <c r="AD2686" s="7" t="str">
        <f t="shared" si="728"/>
        <v/>
      </c>
      <c r="AE2686" s="7" t="str">
        <f t="shared" si="728"/>
        <v/>
      </c>
      <c r="AF2686" s="7" t="str">
        <f t="shared" si="728"/>
        <v/>
      </c>
      <c r="AG2686" s="7" t="str">
        <f t="shared" si="721"/>
        <v/>
      </c>
      <c r="AH2686" s="7" t="str">
        <f t="shared" si="721"/>
        <v/>
      </c>
      <c r="AI2686" s="7">
        <f t="shared" si="721"/>
        <v>0</v>
      </c>
      <c r="AJ2686" s="69">
        <f t="shared" si="731"/>
        <v>0</v>
      </c>
      <c r="AK2686" s="11" t="e">
        <f t="shared" si="722"/>
        <v>#NUM!</v>
      </c>
    </row>
    <row r="2687" spans="1:37" hidden="1">
      <c r="A2687" s="8">
        <v>2684</v>
      </c>
      <c r="B2687" s="8"/>
      <c r="C2687">
        <f>②MSY管理基準値計算!C2687</f>
        <v>-6.6946801659835006E-2</v>
      </c>
      <c r="D2687" s="69">
        <f t="shared" si="723"/>
        <v>4679</v>
      </c>
      <c r="E2687" s="5">
        <f>IF(①再生産関数フィット!$B$2="HS",$W$2*(T2687+SQRT($W$3^2+(($W$4^2))/4)-SQRT((T2687-$W$3)^2+(($W$4^2))/4)),IF(①再生産関数フィット!$B$2="BH",$W$2*T2687/(1+$W$3*T2687),$W$2*T2687*EXP(-$W$3*T2687)))</f>
        <v>1486.1767038516541</v>
      </c>
      <c r="F2687" s="5">
        <f t="shared" ca="1" si="724"/>
        <v>468943.70747548685</v>
      </c>
      <c r="G2687" s="76">
        <f t="shared" si="717"/>
        <v>1389.9392622754849</v>
      </c>
      <c r="H2687" s="77">
        <f t="shared" si="732"/>
        <v>869.76398474693974</v>
      </c>
      <c r="I2687" s="77">
        <f t="shared" si="732"/>
        <v>326.78066769767764</v>
      </c>
      <c r="J2687" s="77" t="str">
        <f t="shared" si="732"/>
        <v/>
      </c>
      <c r="K2687" s="77" t="str">
        <f t="shared" si="732"/>
        <v/>
      </c>
      <c r="L2687" s="77" t="str">
        <f t="shared" si="732"/>
        <v/>
      </c>
      <c r="M2687" s="77" t="str">
        <f t="shared" si="732"/>
        <v/>
      </c>
      <c r="N2687" s="77" t="str">
        <f t="shared" si="732"/>
        <v/>
      </c>
      <c r="O2687" s="77" t="str">
        <f t="shared" si="732"/>
        <v/>
      </c>
      <c r="P2687" s="77" t="str">
        <f t="shared" si="732"/>
        <v/>
      </c>
      <c r="Q2687" s="77" t="str">
        <f t="shared" si="732"/>
        <v/>
      </c>
      <c r="R2687" s="98">
        <f t="shared" si="727"/>
        <v>675.72903336811987</v>
      </c>
      <c r="S2687" s="74">
        <f t="shared" si="718"/>
        <v>474510.55521606479</v>
      </c>
      <c r="T2687" s="72">
        <f t="shared" si="719"/>
        <v>375424.78548769839</v>
      </c>
      <c r="U2687" s="7">
        <f t="shared" si="726"/>
        <v>13.070039141707918</v>
      </c>
      <c r="V2687" s="7">
        <f t="shared" si="726"/>
        <v>12.835813425163083</v>
      </c>
      <c r="W2687" s="69">
        <f t="shared" si="720"/>
        <v>4679</v>
      </c>
      <c r="X2687" s="64">
        <f t="shared" si="730"/>
        <v>0</v>
      </c>
      <c r="Y2687" s="7">
        <f t="shared" si="730"/>
        <v>0</v>
      </c>
      <c r="Z2687" s="7">
        <f t="shared" si="730"/>
        <v>0</v>
      </c>
      <c r="AA2687" s="7" t="str">
        <f t="shared" si="728"/>
        <v/>
      </c>
      <c r="AB2687" s="7" t="str">
        <f t="shared" si="728"/>
        <v/>
      </c>
      <c r="AC2687" s="7" t="str">
        <f t="shared" si="728"/>
        <v/>
      </c>
      <c r="AD2687" s="7" t="str">
        <f t="shared" si="728"/>
        <v/>
      </c>
      <c r="AE2687" s="7" t="str">
        <f t="shared" si="728"/>
        <v/>
      </c>
      <c r="AF2687" s="7" t="str">
        <f t="shared" si="728"/>
        <v/>
      </c>
      <c r="AG2687" s="7" t="str">
        <f t="shared" si="721"/>
        <v/>
      </c>
      <c r="AH2687" s="7" t="str">
        <f t="shared" si="721"/>
        <v/>
      </c>
      <c r="AI2687" s="7">
        <f t="shared" si="721"/>
        <v>0</v>
      </c>
      <c r="AJ2687" s="69">
        <f t="shared" si="731"/>
        <v>0</v>
      </c>
      <c r="AK2687" s="11" t="e">
        <f t="shared" si="722"/>
        <v>#NUM!</v>
      </c>
    </row>
    <row r="2688" spans="1:37" hidden="1">
      <c r="A2688" s="8">
        <v>2685</v>
      </c>
      <c r="B2688" s="8"/>
      <c r="C2688">
        <f>②MSY管理基準値計算!C2688</f>
        <v>-0.35809734143549887</v>
      </c>
      <c r="D2688" s="69">
        <f t="shared" si="723"/>
        <v>4680</v>
      </c>
      <c r="E2688" s="5">
        <f>IF(①再生産関数フィット!$B$2="HS",$W$2*(T2688+SQRT($W$3^2+(($W$4^2))/4)-SQRT((T2688-$W$3)^2+(($W$4^2))/4)),IF(①再生産関数フィット!$B$2="BH",$W$2*T2688/(1+$W$3*T2688),$W$2*T2688*EXP(-$W$3*T2688)))</f>
        <v>1486.1767038516541</v>
      </c>
      <c r="F2688" s="5">
        <f t="shared" ca="1" si="724"/>
        <v>457812.58062784967</v>
      </c>
      <c r="G2688" s="76">
        <f t="shared" si="717"/>
        <v>1038.8449907801028</v>
      </c>
      <c r="H2688" s="77">
        <f t="shared" si="732"/>
        <v>843.04077770844083</v>
      </c>
      <c r="I2688" s="77">
        <f t="shared" si="732"/>
        <v>527.53852346285021</v>
      </c>
      <c r="J2688" s="77" t="str">
        <f t="shared" si="732"/>
        <v/>
      </c>
      <c r="K2688" s="77" t="str">
        <f t="shared" si="732"/>
        <v/>
      </c>
      <c r="L2688" s="77" t="str">
        <f t="shared" si="732"/>
        <v/>
      </c>
      <c r="M2688" s="77" t="str">
        <f t="shared" si="732"/>
        <v/>
      </c>
      <c r="N2688" s="77" t="str">
        <f t="shared" si="732"/>
        <v/>
      </c>
      <c r="O2688" s="77" t="str">
        <f t="shared" si="732"/>
        <v/>
      </c>
      <c r="P2688" s="77" t="str">
        <f t="shared" si="732"/>
        <v/>
      </c>
      <c r="Q2688" s="77" t="str">
        <f t="shared" si="732"/>
        <v/>
      </c>
      <c r="R2688" s="98">
        <f t="shared" si="727"/>
        <v>608.05287035575316</v>
      </c>
      <c r="S2688" s="74">
        <f t="shared" si="718"/>
        <v>478251.82853368996</v>
      </c>
      <c r="T2688" s="72">
        <f t="shared" si="719"/>
        <v>394545.9900170638</v>
      </c>
      <c r="U2688" s="7">
        <f t="shared" si="726"/>
        <v>13.077892710679802</v>
      </c>
      <c r="V2688" s="7">
        <f t="shared" si="726"/>
        <v>12.885490990463403</v>
      </c>
      <c r="W2688" s="69">
        <f t="shared" si="720"/>
        <v>4680</v>
      </c>
      <c r="X2688" s="64">
        <f t="shared" si="730"/>
        <v>0</v>
      </c>
      <c r="Y2688" s="7">
        <f t="shared" si="730"/>
        <v>0</v>
      </c>
      <c r="Z2688" s="7">
        <f t="shared" si="730"/>
        <v>0</v>
      </c>
      <c r="AA2688" s="7" t="str">
        <f t="shared" si="728"/>
        <v/>
      </c>
      <c r="AB2688" s="7" t="str">
        <f t="shared" si="728"/>
        <v/>
      </c>
      <c r="AC2688" s="7" t="str">
        <f t="shared" si="728"/>
        <v/>
      </c>
      <c r="AD2688" s="7" t="str">
        <f t="shared" si="728"/>
        <v/>
      </c>
      <c r="AE2688" s="7" t="str">
        <f t="shared" si="728"/>
        <v/>
      </c>
      <c r="AF2688" s="7" t="str">
        <f t="shared" si="728"/>
        <v/>
      </c>
      <c r="AG2688" s="7" t="str">
        <f t="shared" si="721"/>
        <v/>
      </c>
      <c r="AH2688" s="7" t="str">
        <f t="shared" si="721"/>
        <v/>
      </c>
      <c r="AI2688" s="7">
        <f t="shared" si="721"/>
        <v>0</v>
      </c>
      <c r="AJ2688" s="69">
        <f t="shared" si="731"/>
        <v>0</v>
      </c>
      <c r="AK2688" s="11" t="e">
        <f t="shared" si="722"/>
        <v>#NUM!</v>
      </c>
    </row>
    <row r="2689" spans="1:37" hidden="1">
      <c r="A2689" s="8">
        <v>2686</v>
      </c>
      <c r="B2689" s="8"/>
      <c r="C2689">
        <f>②MSY管理基準値計算!C2689</f>
        <v>-6.4244834425658481E-2</v>
      </c>
      <c r="D2689" s="69">
        <f t="shared" si="723"/>
        <v>4681</v>
      </c>
      <c r="E2689" s="5">
        <f>IF(①再生産関数フィット!$B$2="HS",$W$2*(T2689+SQRT($W$3^2+(($W$4^2))/4)-SQRT((T2689-$W$3)^2+(($W$4^2))/4)),IF(①再生産関数フィット!$B$2="BH",$W$2*T2689/(1+$W$3*T2689),$W$2*T2689*EXP(-$W$3*T2689)))</f>
        <v>1486.1767038516541</v>
      </c>
      <c r="F2689" s="5">
        <f t="shared" ca="1" si="724"/>
        <v>407986.54452651046</v>
      </c>
      <c r="G2689" s="76">
        <f t="shared" si="717"/>
        <v>1393.6999109064145</v>
      </c>
      <c r="H2689" s="77">
        <f t="shared" si="732"/>
        <v>630.09133759702036</v>
      </c>
      <c r="I2689" s="77">
        <f t="shared" si="732"/>
        <v>511.33007906815214</v>
      </c>
      <c r="J2689" s="77" t="str">
        <f t="shared" si="732"/>
        <v/>
      </c>
      <c r="K2689" s="77" t="str">
        <f t="shared" si="732"/>
        <v/>
      </c>
      <c r="L2689" s="77" t="str">
        <f t="shared" si="732"/>
        <v/>
      </c>
      <c r="M2689" s="77" t="str">
        <f t="shared" si="732"/>
        <v/>
      </c>
      <c r="N2689" s="77" t="str">
        <f t="shared" si="732"/>
        <v/>
      </c>
      <c r="O2689" s="77" t="str">
        <f t="shared" si="732"/>
        <v/>
      </c>
      <c r="P2689" s="77" t="str">
        <f t="shared" si="732"/>
        <v/>
      </c>
      <c r="Q2689" s="77" t="str">
        <f t="shared" si="732"/>
        <v/>
      </c>
      <c r="R2689" s="98">
        <f t="shared" si="727"/>
        <v>688.77099725678636</v>
      </c>
      <c r="S2689" s="74">
        <f t="shared" si="718"/>
        <v>498096.02733921242</v>
      </c>
      <c r="T2689" s="72">
        <f t="shared" si="719"/>
        <v>410843.46402310487</v>
      </c>
      <c r="U2689" s="7">
        <f t="shared" si="726"/>
        <v>13.118548163400604</v>
      </c>
      <c r="V2689" s="7">
        <f t="shared" si="726"/>
        <v>12.925967554806617</v>
      </c>
      <c r="W2689" s="69">
        <f t="shared" si="720"/>
        <v>4681</v>
      </c>
      <c r="X2689" s="64">
        <f t="shared" si="730"/>
        <v>0</v>
      </c>
      <c r="Y2689" s="7">
        <f t="shared" si="730"/>
        <v>0</v>
      </c>
      <c r="Z2689" s="7">
        <f t="shared" si="730"/>
        <v>0</v>
      </c>
      <c r="AA2689" s="7" t="str">
        <f t="shared" si="728"/>
        <v/>
      </c>
      <c r="AB2689" s="7" t="str">
        <f t="shared" si="728"/>
        <v/>
      </c>
      <c r="AC2689" s="7" t="str">
        <f t="shared" si="728"/>
        <v/>
      </c>
      <c r="AD2689" s="7" t="str">
        <f t="shared" si="728"/>
        <v/>
      </c>
      <c r="AE2689" s="7" t="str">
        <f t="shared" si="728"/>
        <v/>
      </c>
      <c r="AF2689" s="7" t="str">
        <f t="shared" si="728"/>
        <v/>
      </c>
      <c r="AG2689" s="7" t="str">
        <f t="shared" si="721"/>
        <v/>
      </c>
      <c r="AH2689" s="7" t="str">
        <f t="shared" si="721"/>
        <v/>
      </c>
      <c r="AI2689" s="7">
        <f t="shared" si="721"/>
        <v>0</v>
      </c>
      <c r="AJ2689" s="69">
        <f t="shared" si="731"/>
        <v>0</v>
      </c>
      <c r="AK2689" s="11" t="e">
        <f t="shared" si="722"/>
        <v>#NUM!</v>
      </c>
    </row>
    <row r="2690" spans="1:37" hidden="1">
      <c r="A2690" s="8">
        <v>2687</v>
      </c>
      <c r="B2690" s="8"/>
      <c r="C2690">
        <f>②MSY管理基準値計算!C2690</f>
        <v>9.3347547268518488E-2</v>
      </c>
      <c r="D2690" s="69">
        <f t="shared" si="723"/>
        <v>4682</v>
      </c>
      <c r="E2690" s="5">
        <f>IF(①再生産関数フィット!$B$2="HS",$W$2*(T2690+SQRT($W$3^2+(($W$4^2))/4)-SQRT((T2690-$W$3)^2+(($W$4^2))/4)),IF(①再生産関数フィット!$B$2="BH",$W$2*T2690/(1+$W$3*T2690),$W$2*T2690*EXP(-$W$3*T2690)))</f>
        <v>1486.1767038516541</v>
      </c>
      <c r="F2690" s="5">
        <f t="shared" ca="1" si="724"/>
        <v>375424.78548769839</v>
      </c>
      <c r="G2690" s="76">
        <f t="shared" si="717"/>
        <v>1631.5890201036434</v>
      </c>
      <c r="H2690" s="77">
        <f t="shared" si="732"/>
        <v>845.32172640350598</v>
      </c>
      <c r="I2690" s="77">
        <f t="shared" si="732"/>
        <v>382.16971467193639</v>
      </c>
      <c r="J2690" s="77" t="str">
        <f t="shared" si="732"/>
        <v/>
      </c>
      <c r="K2690" s="77" t="str">
        <f t="shared" si="732"/>
        <v/>
      </c>
      <c r="L2690" s="77" t="str">
        <f t="shared" si="732"/>
        <v/>
      </c>
      <c r="M2690" s="77" t="str">
        <f t="shared" si="732"/>
        <v/>
      </c>
      <c r="N2690" s="77" t="str">
        <f t="shared" si="732"/>
        <v/>
      </c>
      <c r="O2690" s="77" t="str">
        <f t="shared" si="732"/>
        <v/>
      </c>
      <c r="P2690" s="77" t="str">
        <f t="shared" si="732"/>
        <v/>
      </c>
      <c r="Q2690" s="77" t="str">
        <f t="shared" si="732"/>
        <v/>
      </c>
      <c r="R2690" s="98">
        <f t="shared" si="727"/>
        <v>727.89809754520638</v>
      </c>
      <c r="S2690" s="74">
        <f t="shared" si="718"/>
        <v>514296.04488622019</v>
      </c>
      <c r="T2690" s="72">
        <f t="shared" si="719"/>
        <v>406766.39776189916</v>
      </c>
      <c r="U2690" s="7">
        <f t="shared" si="726"/>
        <v>13.150554341448039</v>
      </c>
      <c r="V2690" s="7">
        <f t="shared" si="726"/>
        <v>12.915994338372931</v>
      </c>
      <c r="W2690" s="69">
        <f t="shared" si="720"/>
        <v>4682</v>
      </c>
      <c r="X2690" s="64">
        <f t="shared" si="730"/>
        <v>0</v>
      </c>
      <c r="Y2690" s="7">
        <f t="shared" si="730"/>
        <v>0</v>
      </c>
      <c r="Z2690" s="7">
        <f t="shared" si="730"/>
        <v>0</v>
      </c>
      <c r="AA2690" s="7" t="str">
        <f t="shared" si="728"/>
        <v/>
      </c>
      <c r="AB2690" s="7" t="str">
        <f t="shared" si="728"/>
        <v/>
      </c>
      <c r="AC2690" s="7" t="str">
        <f t="shared" si="728"/>
        <v/>
      </c>
      <c r="AD2690" s="7" t="str">
        <f t="shared" si="728"/>
        <v/>
      </c>
      <c r="AE2690" s="7" t="str">
        <f t="shared" si="728"/>
        <v/>
      </c>
      <c r="AF2690" s="7" t="str">
        <f t="shared" si="728"/>
        <v/>
      </c>
      <c r="AG2690" s="7" t="str">
        <f t="shared" si="721"/>
        <v/>
      </c>
      <c r="AH2690" s="7" t="str">
        <f t="shared" si="721"/>
        <v/>
      </c>
      <c r="AI2690" s="7">
        <f t="shared" si="721"/>
        <v>0</v>
      </c>
      <c r="AJ2690" s="69">
        <f t="shared" si="731"/>
        <v>0</v>
      </c>
      <c r="AK2690" s="11" t="e">
        <f t="shared" si="722"/>
        <v>#NUM!</v>
      </c>
    </row>
    <row r="2691" spans="1:37" hidden="1">
      <c r="A2691" s="8">
        <v>2688</v>
      </c>
      <c r="B2691" s="8"/>
      <c r="C2691">
        <f>②MSY管理基準値計算!C2691</f>
        <v>7.3952496803954645E-2</v>
      </c>
      <c r="D2691" s="69">
        <f t="shared" si="723"/>
        <v>4683</v>
      </c>
      <c r="E2691" s="5">
        <f>IF(①再生産関数フィット!$B$2="HS",$W$2*(T2691+SQRT($W$3^2+(($W$4^2))/4)-SQRT((T2691-$W$3)^2+(($W$4^2))/4)),IF(①再生産関数フィット!$B$2="BH",$W$2*T2691/(1+$W$3*T2691),$W$2*T2691*EXP(-$W$3*T2691)))</f>
        <v>1486.1767038516541</v>
      </c>
      <c r="F2691" s="5">
        <f t="shared" ca="1" si="724"/>
        <v>394545.9900170638</v>
      </c>
      <c r="G2691" s="76">
        <f t="shared" si="717"/>
        <v>1600.2491701217996</v>
      </c>
      <c r="H2691" s="77">
        <f t="shared" si="732"/>
        <v>989.60876474335191</v>
      </c>
      <c r="I2691" s="77">
        <f t="shared" si="732"/>
        <v>512.71354438494075</v>
      </c>
      <c r="J2691" s="77" t="str">
        <f t="shared" si="732"/>
        <v/>
      </c>
      <c r="K2691" s="77" t="str">
        <f t="shared" si="732"/>
        <v/>
      </c>
      <c r="L2691" s="77" t="str">
        <f t="shared" si="732"/>
        <v/>
      </c>
      <c r="M2691" s="77" t="str">
        <f t="shared" si="732"/>
        <v/>
      </c>
      <c r="N2691" s="77" t="str">
        <f t="shared" si="732"/>
        <v/>
      </c>
      <c r="O2691" s="77" t="str">
        <f t="shared" si="732"/>
        <v/>
      </c>
      <c r="P2691" s="77" t="str">
        <f t="shared" si="732"/>
        <v/>
      </c>
      <c r="Q2691" s="77" t="str">
        <f t="shared" si="732"/>
        <v/>
      </c>
      <c r="R2691" s="98">
        <f t="shared" si="727"/>
        <v>673.29016246982326</v>
      </c>
      <c r="S2691" s="74">
        <f t="shared" si="718"/>
        <v>536745.22022627643</v>
      </c>
      <c r="T2691" s="72">
        <f t="shared" si="719"/>
        <v>423254.8151842368</v>
      </c>
      <c r="U2691" s="7">
        <f t="shared" si="726"/>
        <v>13.193278810673482</v>
      </c>
      <c r="V2691" s="7">
        <f t="shared" si="726"/>
        <v>12.955729676621127</v>
      </c>
      <c r="W2691" s="69">
        <f t="shared" si="720"/>
        <v>4683</v>
      </c>
      <c r="X2691" s="64">
        <f t="shared" si="730"/>
        <v>0</v>
      </c>
      <c r="Y2691" s="7">
        <f t="shared" si="730"/>
        <v>0</v>
      </c>
      <c r="Z2691" s="7">
        <f t="shared" si="730"/>
        <v>0</v>
      </c>
      <c r="AA2691" s="7" t="str">
        <f t="shared" si="728"/>
        <v/>
      </c>
      <c r="AB2691" s="7" t="str">
        <f t="shared" si="728"/>
        <v/>
      </c>
      <c r="AC2691" s="7" t="str">
        <f t="shared" si="728"/>
        <v/>
      </c>
      <c r="AD2691" s="7" t="str">
        <f t="shared" si="728"/>
        <v/>
      </c>
      <c r="AE2691" s="7" t="str">
        <f t="shared" si="728"/>
        <v/>
      </c>
      <c r="AF2691" s="7" t="str">
        <f t="shared" si="728"/>
        <v/>
      </c>
      <c r="AG2691" s="7" t="str">
        <f t="shared" si="721"/>
        <v/>
      </c>
      <c r="AH2691" s="7" t="str">
        <f t="shared" si="721"/>
        <v/>
      </c>
      <c r="AI2691" s="7">
        <f t="shared" si="721"/>
        <v>0</v>
      </c>
      <c r="AJ2691" s="69">
        <f t="shared" si="731"/>
        <v>0</v>
      </c>
      <c r="AK2691" s="11" t="e">
        <f t="shared" si="722"/>
        <v>#NUM!</v>
      </c>
    </row>
    <row r="2692" spans="1:37" hidden="1">
      <c r="A2692" s="8">
        <v>2689</v>
      </c>
      <c r="B2692" s="8"/>
      <c r="C2692">
        <f>②MSY管理基準値計算!C2692</f>
        <v>9.8939793082560706E-3</v>
      </c>
      <c r="D2692" s="69">
        <f t="shared" si="723"/>
        <v>4684</v>
      </c>
      <c r="E2692" s="5">
        <f>IF(①再生産関数フィット!$B$2="HS",$W$2*(T2692+SQRT($W$3^2+(($W$4^2))/4)-SQRT((T2692-$W$3)^2+(($W$4^2))/4)),IF(①再生産関数フィット!$B$2="BH",$W$2*T2692/(1+$W$3*T2692),$W$2*T2692*EXP(-$W$3*T2692)))</f>
        <v>1486.1767038516541</v>
      </c>
      <c r="F2692" s="5">
        <f t="shared" ca="1" si="724"/>
        <v>410843.46402310487</v>
      </c>
      <c r="G2692" s="76">
        <f t="shared" si="717"/>
        <v>1500.9538874365903</v>
      </c>
      <c r="H2692" s="77">
        <f t="shared" si="732"/>
        <v>970.60018485856926</v>
      </c>
      <c r="I2692" s="77">
        <f t="shared" si="732"/>
        <v>600.22805693718954</v>
      </c>
      <c r="J2692" s="77" t="str">
        <f t="shared" si="732"/>
        <v/>
      </c>
      <c r="K2692" s="77" t="str">
        <f t="shared" si="732"/>
        <v/>
      </c>
      <c r="L2692" s="77" t="str">
        <f t="shared" si="732"/>
        <v/>
      </c>
      <c r="M2692" s="77" t="str">
        <f t="shared" si="732"/>
        <v/>
      </c>
      <c r="N2692" s="77" t="str">
        <f t="shared" si="732"/>
        <v/>
      </c>
      <c r="O2692" s="77" t="str">
        <f t="shared" si="732"/>
        <v/>
      </c>
      <c r="P2692" s="77" t="str">
        <f t="shared" si="732"/>
        <v/>
      </c>
      <c r="Q2692" s="77" t="str">
        <f t="shared" si="732"/>
        <v/>
      </c>
      <c r="R2692" s="98">
        <f t="shared" si="727"/>
        <v>719.34761074024868</v>
      </c>
      <c r="S2692" s="74">
        <f t="shared" si="718"/>
        <v>568502.71916016866</v>
      </c>
      <c r="T2692" s="72">
        <f t="shared" si="719"/>
        <v>459934.55441977654</v>
      </c>
      <c r="U2692" s="7">
        <f t="shared" si="726"/>
        <v>13.250761375204682</v>
      </c>
      <c r="V2692" s="7">
        <f t="shared" si="726"/>
        <v>13.038839485343029</v>
      </c>
      <c r="W2692" s="69">
        <f t="shared" si="720"/>
        <v>4684</v>
      </c>
      <c r="X2692" s="64">
        <f t="shared" si="730"/>
        <v>0</v>
      </c>
      <c r="Y2692" s="7">
        <f t="shared" si="730"/>
        <v>0</v>
      </c>
      <c r="Z2692" s="7">
        <f t="shared" si="730"/>
        <v>0</v>
      </c>
      <c r="AA2692" s="7" t="str">
        <f t="shared" si="728"/>
        <v/>
      </c>
      <c r="AB2692" s="7" t="str">
        <f t="shared" si="728"/>
        <v/>
      </c>
      <c r="AC2692" s="7" t="str">
        <f t="shared" si="728"/>
        <v/>
      </c>
      <c r="AD2692" s="7" t="str">
        <f t="shared" si="728"/>
        <v/>
      </c>
      <c r="AE2692" s="7" t="str">
        <f t="shared" si="728"/>
        <v/>
      </c>
      <c r="AF2692" s="7" t="str">
        <f t="shared" si="728"/>
        <v/>
      </c>
      <c r="AG2692" s="7" t="str">
        <f t="shared" si="721"/>
        <v/>
      </c>
      <c r="AH2692" s="7" t="str">
        <f t="shared" si="721"/>
        <v/>
      </c>
      <c r="AI2692" s="7">
        <f t="shared" si="721"/>
        <v>0</v>
      </c>
      <c r="AJ2692" s="69">
        <f t="shared" si="731"/>
        <v>0</v>
      </c>
      <c r="AK2692" s="11" t="e">
        <f t="shared" si="722"/>
        <v>#NUM!</v>
      </c>
    </row>
    <row r="2693" spans="1:37" hidden="1">
      <c r="A2693" s="8">
        <v>2690</v>
      </c>
      <c r="B2693" s="8"/>
      <c r="C2693">
        <f>②MSY管理基準値計算!C2693</f>
        <v>-8.3516252298674459E-4</v>
      </c>
      <c r="D2693" s="69">
        <f t="shared" si="723"/>
        <v>4685</v>
      </c>
      <c r="E2693" s="5">
        <f>IF(①再生産関数フィット!$B$2="HS",$W$2*(T2693+SQRT($W$3^2+(($W$4^2))/4)-SQRT((T2693-$W$3)^2+(($W$4^2))/4)),IF(①再生産関数フィット!$B$2="BH",$W$2*T2693/(1+$W$3*T2693),$W$2*T2693*EXP(-$W$3*T2693)))</f>
        <v>1486.1767038516541</v>
      </c>
      <c r="F2693" s="5">
        <f t="shared" ca="1" si="724"/>
        <v>406766.39776189916</v>
      </c>
      <c r="G2693" s="76">
        <f t="shared" si="717"/>
        <v>1484.9360229232834</v>
      </c>
      <c r="H2693" s="77">
        <f t="shared" ref="H2693:Q2708" si="733">IF(H$2&lt;&gt;"",G2692*EXP(-G$4-G$6*$S$6),"")</f>
        <v>910.37455154515681</v>
      </c>
      <c r="I2693" s="77">
        <f t="shared" si="733"/>
        <v>588.69877043947201</v>
      </c>
      <c r="J2693" s="77" t="str">
        <f t="shared" si="733"/>
        <v/>
      </c>
      <c r="K2693" s="77" t="str">
        <f t="shared" si="733"/>
        <v/>
      </c>
      <c r="L2693" s="77" t="str">
        <f t="shared" si="733"/>
        <v/>
      </c>
      <c r="M2693" s="77" t="str">
        <f t="shared" si="733"/>
        <v/>
      </c>
      <c r="N2693" s="77" t="str">
        <f t="shared" si="733"/>
        <v/>
      </c>
      <c r="O2693" s="77" t="str">
        <f t="shared" si="733"/>
        <v/>
      </c>
      <c r="P2693" s="77" t="str">
        <f t="shared" si="733"/>
        <v/>
      </c>
      <c r="Q2693" s="77" t="str">
        <f t="shared" si="733"/>
        <v/>
      </c>
      <c r="R2693" s="98">
        <f t="shared" si="727"/>
        <v>800.36310025713533</v>
      </c>
      <c r="S2693" s="74">
        <f t="shared" si="718"/>
        <v>589973.59137023706</v>
      </c>
      <c r="T2693" s="72">
        <f t="shared" si="719"/>
        <v>485057.42287604779</v>
      </c>
      <c r="U2693" s="7">
        <f t="shared" si="726"/>
        <v>13.287833054490697</v>
      </c>
      <c r="V2693" s="7">
        <f t="shared" si="726"/>
        <v>13.09202256059374</v>
      </c>
      <c r="W2693" s="69">
        <f t="shared" si="720"/>
        <v>4685</v>
      </c>
      <c r="X2693" s="64">
        <f t="shared" si="730"/>
        <v>0</v>
      </c>
      <c r="Y2693" s="7">
        <f t="shared" si="730"/>
        <v>0</v>
      </c>
      <c r="Z2693" s="7">
        <f t="shared" si="730"/>
        <v>0</v>
      </c>
      <c r="AA2693" s="7" t="str">
        <f t="shared" si="728"/>
        <v/>
      </c>
      <c r="AB2693" s="7" t="str">
        <f t="shared" si="728"/>
        <v/>
      </c>
      <c r="AC2693" s="7" t="str">
        <f t="shared" si="728"/>
        <v/>
      </c>
      <c r="AD2693" s="7" t="str">
        <f t="shared" si="728"/>
        <v/>
      </c>
      <c r="AE2693" s="7" t="str">
        <f t="shared" si="728"/>
        <v/>
      </c>
      <c r="AF2693" s="7" t="str">
        <f t="shared" si="728"/>
        <v/>
      </c>
      <c r="AG2693" s="7" t="str">
        <f t="shared" si="721"/>
        <v/>
      </c>
      <c r="AH2693" s="7" t="str">
        <f t="shared" si="721"/>
        <v/>
      </c>
      <c r="AI2693" s="7">
        <f t="shared" si="721"/>
        <v>0</v>
      </c>
      <c r="AJ2693" s="69">
        <f t="shared" si="731"/>
        <v>0</v>
      </c>
      <c r="AK2693" s="11" t="e">
        <f t="shared" si="722"/>
        <v>#NUM!</v>
      </c>
    </row>
    <row r="2694" spans="1:37" hidden="1">
      <c r="A2694" s="8">
        <v>2691</v>
      </c>
      <c r="B2694" s="8"/>
      <c r="C2694">
        <f>②MSY管理基準値計算!C2694</f>
        <v>0.15435733288082046</v>
      </c>
      <c r="D2694" s="69">
        <f t="shared" si="723"/>
        <v>4686</v>
      </c>
      <c r="E2694" s="5">
        <f>IF(①再生産関数フィット!$B$2="HS",$W$2*(T2694+SQRT($W$3^2+(($W$4^2))/4)-SQRT((T2694-$W$3)^2+(($W$4^2))/4)),IF(①再生産関数フィット!$B$2="BH",$W$2*T2694/(1+$W$3*T2694),$W$2*T2694*EXP(-$W$3*T2694)))</f>
        <v>1486.1767038516541</v>
      </c>
      <c r="F2694" s="5">
        <f t="shared" ca="1" si="724"/>
        <v>423254.8151842368</v>
      </c>
      <c r="G2694" s="76">
        <f t="shared" si="717"/>
        <v>1734.2311682987354</v>
      </c>
      <c r="H2694" s="77">
        <f t="shared" si="733"/>
        <v>900.65922561471325</v>
      </c>
      <c r="I2694" s="77">
        <f t="shared" si="733"/>
        <v>552.17007733427681</v>
      </c>
      <c r="J2694" s="77" t="str">
        <f t="shared" si="733"/>
        <v/>
      </c>
      <c r="K2694" s="77" t="str">
        <f t="shared" si="733"/>
        <v/>
      </c>
      <c r="L2694" s="77" t="str">
        <f t="shared" si="733"/>
        <v/>
      </c>
      <c r="M2694" s="77" t="str">
        <f t="shared" si="733"/>
        <v/>
      </c>
      <c r="N2694" s="77" t="str">
        <f t="shared" si="733"/>
        <v/>
      </c>
      <c r="O2694" s="77" t="str">
        <f t="shared" si="733"/>
        <v/>
      </c>
      <c r="P2694" s="77" t="str">
        <f t="shared" si="733"/>
        <v/>
      </c>
      <c r="Q2694" s="77" t="str">
        <f t="shared" si="733"/>
        <v/>
      </c>
      <c r="R2694" s="98">
        <f t="shared" si="727"/>
        <v>842.50861281527796</v>
      </c>
      <c r="S2694" s="74">
        <f t="shared" si="718"/>
        <v>606587.55995011004</v>
      </c>
      <c r="T2694" s="72">
        <f t="shared" si="719"/>
        <v>492185.35193742497</v>
      </c>
      <c r="U2694" s="7">
        <f t="shared" si="726"/>
        <v>13.315604366195981</v>
      </c>
      <c r="V2694" s="7">
        <f t="shared" si="726"/>
        <v>13.106610656109053</v>
      </c>
      <c r="W2694" s="69">
        <f t="shared" si="720"/>
        <v>4686</v>
      </c>
      <c r="X2694" s="64">
        <f t="shared" si="730"/>
        <v>0</v>
      </c>
      <c r="Y2694" s="7">
        <f t="shared" si="730"/>
        <v>0</v>
      </c>
      <c r="Z2694" s="7">
        <f t="shared" si="730"/>
        <v>0</v>
      </c>
      <c r="AA2694" s="7" t="str">
        <f t="shared" si="728"/>
        <v/>
      </c>
      <c r="AB2694" s="7" t="str">
        <f t="shared" si="728"/>
        <v/>
      </c>
      <c r="AC2694" s="7" t="str">
        <f t="shared" si="728"/>
        <v/>
      </c>
      <c r="AD2694" s="7" t="str">
        <f t="shared" si="728"/>
        <v/>
      </c>
      <c r="AE2694" s="7" t="str">
        <f t="shared" si="728"/>
        <v/>
      </c>
      <c r="AF2694" s="7" t="str">
        <f t="shared" si="728"/>
        <v/>
      </c>
      <c r="AG2694" s="7" t="str">
        <f t="shared" si="721"/>
        <v/>
      </c>
      <c r="AH2694" s="7" t="str">
        <f t="shared" si="721"/>
        <v/>
      </c>
      <c r="AI2694" s="7">
        <f t="shared" si="721"/>
        <v>0</v>
      </c>
      <c r="AJ2694" s="69">
        <f t="shared" si="731"/>
        <v>0</v>
      </c>
      <c r="AK2694" s="11" t="e">
        <f t="shared" si="722"/>
        <v>#NUM!</v>
      </c>
    </row>
    <row r="2695" spans="1:37" hidden="1">
      <c r="A2695" s="8">
        <v>2692</v>
      </c>
      <c r="B2695" s="8"/>
      <c r="C2695">
        <f>②MSY管理基準値計算!C2695</f>
        <v>-4.0206842570297337E-2</v>
      </c>
      <c r="D2695" s="69">
        <f t="shared" si="723"/>
        <v>4687</v>
      </c>
      <c r="E2695" s="5">
        <f>IF(①再生産関数フィット!$B$2="HS",$W$2*(T2695+SQRT($W$3^2+(($W$4^2))/4)-SQRT((T2695-$W$3)^2+(($W$4^2))/4)),IF(①再生産関数フィット!$B$2="BH",$W$2*T2695/(1+$W$3*T2695),$W$2*T2695*EXP(-$W$3*T2695)))</f>
        <v>1486.1767038516541</v>
      </c>
      <c r="F2695" s="5">
        <f t="shared" ca="1" si="724"/>
        <v>459934.55441977654</v>
      </c>
      <c r="G2695" s="76">
        <f t="shared" si="717"/>
        <v>1427.6075612161628</v>
      </c>
      <c r="H2695" s="77">
        <f t="shared" si="733"/>
        <v>1051.8643746024429</v>
      </c>
      <c r="I2695" s="77">
        <f t="shared" si="733"/>
        <v>546.27743428836152</v>
      </c>
      <c r="J2695" s="77" t="str">
        <f t="shared" si="733"/>
        <v/>
      </c>
      <c r="K2695" s="77" t="str">
        <f t="shared" si="733"/>
        <v/>
      </c>
      <c r="L2695" s="77" t="str">
        <f t="shared" si="733"/>
        <v/>
      </c>
      <c r="M2695" s="77" t="str">
        <f t="shared" si="733"/>
        <v/>
      </c>
      <c r="N2695" s="77" t="str">
        <f t="shared" si="733"/>
        <v/>
      </c>
      <c r="O2695" s="77" t="str">
        <f t="shared" si="733"/>
        <v/>
      </c>
      <c r="P2695" s="77" t="str">
        <f t="shared" si="733"/>
        <v/>
      </c>
      <c r="Q2695" s="77" t="str">
        <f t="shared" si="733"/>
        <v/>
      </c>
      <c r="R2695" s="98">
        <f t="shared" si="727"/>
        <v>845.91538602356081</v>
      </c>
      <c r="S2695" s="74">
        <f t="shared" si="718"/>
        <v>609382.39648416708</v>
      </c>
      <c r="T2695" s="72">
        <f t="shared" si="719"/>
        <v>499684.87530539837</v>
      </c>
      <c r="U2695" s="7">
        <f t="shared" si="726"/>
        <v>13.320201258480758</v>
      </c>
      <c r="V2695" s="7">
        <f t="shared" si="726"/>
        <v>13.121732929324491</v>
      </c>
      <c r="W2695" s="69">
        <f t="shared" si="720"/>
        <v>4687</v>
      </c>
      <c r="X2695" s="64">
        <f t="shared" si="730"/>
        <v>0</v>
      </c>
      <c r="Y2695" s="7">
        <f t="shared" si="730"/>
        <v>0</v>
      </c>
      <c r="Z2695" s="7">
        <f t="shared" si="730"/>
        <v>0</v>
      </c>
      <c r="AA2695" s="7" t="str">
        <f t="shared" si="728"/>
        <v/>
      </c>
      <c r="AB2695" s="7" t="str">
        <f t="shared" si="728"/>
        <v/>
      </c>
      <c r="AC2695" s="7" t="str">
        <f t="shared" si="728"/>
        <v/>
      </c>
      <c r="AD2695" s="7" t="str">
        <f t="shared" si="728"/>
        <v/>
      </c>
      <c r="AE2695" s="7" t="str">
        <f t="shared" si="728"/>
        <v/>
      </c>
      <c r="AF2695" s="7" t="str">
        <f t="shared" si="728"/>
        <v/>
      </c>
      <c r="AG2695" s="7" t="str">
        <f t="shared" si="721"/>
        <v/>
      </c>
      <c r="AH2695" s="7" t="str">
        <f t="shared" si="721"/>
        <v/>
      </c>
      <c r="AI2695" s="7">
        <f t="shared" si="721"/>
        <v>0</v>
      </c>
      <c r="AJ2695" s="69">
        <f t="shared" si="731"/>
        <v>0</v>
      </c>
      <c r="AK2695" s="11" t="e">
        <f t="shared" si="722"/>
        <v>#NUM!</v>
      </c>
    </row>
    <row r="2696" spans="1:37" hidden="1">
      <c r="A2696" s="8">
        <v>2693</v>
      </c>
      <c r="B2696" s="8"/>
      <c r="C2696">
        <f>②MSY管理基準値計算!C2696</f>
        <v>0.10369453072730322</v>
      </c>
      <c r="D2696" s="69">
        <f t="shared" si="723"/>
        <v>4688</v>
      </c>
      <c r="E2696" s="5">
        <f>IF(①再生産関数フィット!$B$2="HS",$W$2*(T2696+SQRT($W$3^2+(($W$4^2))/4)-SQRT((T2696-$W$3)^2+(($W$4^2))/4)),IF(①再生産関数フィット!$B$2="BH",$W$2*T2696/(1+$W$3*T2696),$W$2*T2696*EXP(-$W$3*T2696)))</f>
        <v>1486.1767038516541</v>
      </c>
      <c r="F2696" s="5">
        <f t="shared" ca="1" si="724"/>
        <v>485057.42287604779</v>
      </c>
      <c r="G2696" s="76">
        <f t="shared" si="717"/>
        <v>1648.5586857334526</v>
      </c>
      <c r="H2696" s="77">
        <f t="shared" si="733"/>
        <v>865.88775591518299</v>
      </c>
      <c r="I2696" s="77">
        <f t="shared" si="733"/>
        <v>637.98799305583623</v>
      </c>
      <c r="J2696" s="77" t="str">
        <f t="shared" si="733"/>
        <v/>
      </c>
      <c r="K2696" s="77" t="str">
        <f t="shared" si="733"/>
        <v/>
      </c>
      <c r="L2696" s="77" t="str">
        <f t="shared" si="733"/>
        <v/>
      </c>
      <c r="M2696" s="77" t="str">
        <f t="shared" si="733"/>
        <v/>
      </c>
      <c r="N2696" s="77" t="str">
        <f t="shared" si="733"/>
        <v/>
      </c>
      <c r="O2696" s="77" t="str">
        <f t="shared" si="733"/>
        <v/>
      </c>
      <c r="P2696" s="77" t="str">
        <f t="shared" si="733"/>
        <v/>
      </c>
      <c r="Q2696" s="77" t="str">
        <f t="shared" si="733"/>
        <v/>
      </c>
      <c r="R2696" s="98">
        <f t="shared" si="727"/>
        <v>844.40762975098198</v>
      </c>
      <c r="S2696" s="74">
        <f t="shared" si="718"/>
        <v>620143.26072907192</v>
      </c>
      <c r="T2696" s="72">
        <f t="shared" si="719"/>
        <v>510906.52550397464</v>
      </c>
      <c r="U2696" s="7">
        <f t="shared" si="726"/>
        <v>13.33770579602176</v>
      </c>
      <c r="V2696" s="7">
        <f t="shared" si="726"/>
        <v>13.143941927803331</v>
      </c>
      <c r="W2696" s="69">
        <f t="shared" si="720"/>
        <v>4688</v>
      </c>
      <c r="X2696" s="64">
        <f t="shared" si="730"/>
        <v>0</v>
      </c>
      <c r="Y2696" s="7">
        <f t="shared" si="730"/>
        <v>0</v>
      </c>
      <c r="Z2696" s="7">
        <f t="shared" si="730"/>
        <v>0</v>
      </c>
      <c r="AA2696" s="7" t="str">
        <f t="shared" si="728"/>
        <v/>
      </c>
      <c r="AB2696" s="7" t="str">
        <f t="shared" si="728"/>
        <v/>
      </c>
      <c r="AC2696" s="7" t="str">
        <f t="shared" si="728"/>
        <v/>
      </c>
      <c r="AD2696" s="7" t="str">
        <f t="shared" si="728"/>
        <v/>
      </c>
      <c r="AE2696" s="7" t="str">
        <f t="shared" si="728"/>
        <v/>
      </c>
      <c r="AF2696" s="7" t="str">
        <f t="shared" si="728"/>
        <v/>
      </c>
      <c r="AG2696" s="7" t="str">
        <f t="shared" si="721"/>
        <v/>
      </c>
      <c r="AH2696" s="7" t="str">
        <f t="shared" si="721"/>
        <v/>
      </c>
      <c r="AI2696" s="7">
        <f t="shared" si="721"/>
        <v>0</v>
      </c>
      <c r="AJ2696" s="69">
        <f t="shared" si="731"/>
        <v>0</v>
      </c>
      <c r="AK2696" s="11" t="e">
        <f t="shared" si="722"/>
        <v>#NUM!</v>
      </c>
    </row>
    <row r="2697" spans="1:37" hidden="1">
      <c r="A2697" s="8">
        <v>2694</v>
      </c>
      <c r="B2697" s="8"/>
      <c r="C2697">
        <f>②MSY管理基準値計算!C2697</f>
        <v>-6.5099679546754496E-2</v>
      </c>
      <c r="D2697" s="69">
        <f t="shared" si="723"/>
        <v>4689</v>
      </c>
      <c r="E2697" s="5">
        <f>IF(①再生産関数フィット!$B$2="HS",$W$2*(T2697+SQRT($W$3^2+(($W$4^2))/4)-SQRT((T2697-$W$3)^2+(($W$4^2))/4)),IF(①再生産関数フィット!$B$2="BH",$W$2*T2697/(1+$W$3*T2697),$W$2*T2697*EXP(-$W$3*T2697)))</f>
        <v>1486.1767038516541</v>
      </c>
      <c r="F2697" s="5">
        <f t="shared" ca="1" si="724"/>
        <v>492185.35193742497</v>
      </c>
      <c r="G2697" s="76">
        <f t="shared" si="717"/>
        <v>1392.5090224224302</v>
      </c>
      <c r="H2697" s="77">
        <f t="shared" si="733"/>
        <v>999.90138723290295</v>
      </c>
      <c r="I2697" s="77">
        <f t="shared" si="733"/>
        <v>525.18747183232767</v>
      </c>
      <c r="J2697" s="77" t="str">
        <f t="shared" si="733"/>
        <v/>
      </c>
      <c r="K2697" s="77" t="str">
        <f t="shared" si="733"/>
        <v/>
      </c>
      <c r="L2697" s="77" t="str">
        <f t="shared" si="733"/>
        <v/>
      </c>
      <c r="M2697" s="77" t="str">
        <f t="shared" si="733"/>
        <v/>
      </c>
      <c r="N2697" s="77" t="str">
        <f t="shared" si="733"/>
        <v/>
      </c>
      <c r="O2697" s="77" t="str">
        <f t="shared" si="733"/>
        <v/>
      </c>
      <c r="P2697" s="77" t="str">
        <f t="shared" si="733"/>
        <v/>
      </c>
      <c r="Q2697" s="77" t="str">
        <f t="shared" si="733"/>
        <v/>
      </c>
      <c r="R2697" s="98">
        <f t="shared" si="727"/>
        <v>899.11839505613943</v>
      </c>
      <c r="S2697" s="74">
        <f t="shared" si="718"/>
        <v>618148.60826295591</v>
      </c>
      <c r="T2697" s="72">
        <f t="shared" si="719"/>
        <v>512453.17800441349</v>
      </c>
      <c r="U2697" s="7">
        <f t="shared" si="726"/>
        <v>13.334484173977319</v>
      </c>
      <c r="V2697" s="7">
        <f t="shared" si="726"/>
        <v>13.146964625829733</v>
      </c>
      <c r="W2697" s="69">
        <f t="shared" si="720"/>
        <v>4689</v>
      </c>
      <c r="X2697" s="64">
        <f t="shared" si="730"/>
        <v>0</v>
      </c>
      <c r="Y2697" s="7">
        <f t="shared" si="730"/>
        <v>0</v>
      </c>
      <c r="Z2697" s="7">
        <f t="shared" si="730"/>
        <v>0</v>
      </c>
      <c r="AA2697" s="7" t="str">
        <f t="shared" si="728"/>
        <v/>
      </c>
      <c r="AB2697" s="7" t="str">
        <f t="shared" si="728"/>
        <v/>
      </c>
      <c r="AC2697" s="7" t="str">
        <f t="shared" si="728"/>
        <v/>
      </c>
      <c r="AD2697" s="7" t="str">
        <f t="shared" si="728"/>
        <v/>
      </c>
      <c r="AE2697" s="7" t="str">
        <f t="shared" si="728"/>
        <v/>
      </c>
      <c r="AF2697" s="7" t="str">
        <f t="shared" si="728"/>
        <v/>
      </c>
      <c r="AG2697" s="7" t="str">
        <f t="shared" si="721"/>
        <v/>
      </c>
      <c r="AH2697" s="7" t="str">
        <f t="shared" si="721"/>
        <v/>
      </c>
      <c r="AI2697" s="7">
        <f t="shared" si="721"/>
        <v>0</v>
      </c>
      <c r="AJ2697" s="69">
        <f t="shared" si="731"/>
        <v>0</v>
      </c>
      <c r="AK2697" s="11" t="e">
        <f t="shared" si="722"/>
        <v>#NUM!</v>
      </c>
    </row>
    <row r="2698" spans="1:37" hidden="1">
      <c r="A2698" s="8">
        <v>2695</v>
      </c>
      <c r="B2698" s="8"/>
      <c r="C2698">
        <f>②MSY管理基準値計算!C2698</f>
        <v>-0.11354357435483831</v>
      </c>
      <c r="D2698" s="69">
        <f t="shared" si="723"/>
        <v>4690</v>
      </c>
      <c r="E2698" s="5">
        <f>IF(①再生産関数フィット!$B$2="HS",$W$2*(T2698+SQRT($W$3^2+(($W$4^2))/4)-SQRT((T2698-$W$3)^2+(($W$4^2))/4)),IF(①再生産関数フィット!$B$2="BH",$W$2*T2698/(1+$W$3*T2698),$W$2*T2698*EXP(-$W$3*T2698)))</f>
        <v>1486.1767038516541</v>
      </c>
      <c r="F2698" s="5">
        <f t="shared" ca="1" si="724"/>
        <v>499684.87530539837</v>
      </c>
      <c r="G2698" s="76">
        <f t="shared" si="717"/>
        <v>1326.6583705948281</v>
      </c>
      <c r="H2698" s="77">
        <f t="shared" si="733"/>
        <v>844.59941602567085</v>
      </c>
      <c r="I2698" s="77">
        <f t="shared" si="733"/>
        <v>606.47084804594999</v>
      </c>
      <c r="J2698" s="77" t="str">
        <f t="shared" si="733"/>
        <v/>
      </c>
      <c r="K2698" s="77" t="str">
        <f t="shared" si="733"/>
        <v/>
      </c>
      <c r="L2698" s="77" t="str">
        <f t="shared" si="733"/>
        <v/>
      </c>
      <c r="M2698" s="77" t="str">
        <f t="shared" si="733"/>
        <v/>
      </c>
      <c r="N2698" s="77" t="str">
        <f t="shared" si="733"/>
        <v/>
      </c>
      <c r="O2698" s="77" t="str">
        <f t="shared" si="733"/>
        <v/>
      </c>
      <c r="P2698" s="77" t="str">
        <f t="shared" si="733"/>
        <v/>
      </c>
      <c r="Q2698" s="77" t="str">
        <f t="shared" si="733"/>
        <v/>
      </c>
      <c r="R2698" s="98">
        <f t="shared" si="727"/>
        <v>863.88517707643621</v>
      </c>
      <c r="S2698" s="74">
        <f t="shared" si="718"/>
        <v>605290.93876597448</v>
      </c>
      <c r="T2698" s="72">
        <f t="shared" si="719"/>
        <v>509994.63314089784</v>
      </c>
      <c r="U2698" s="7">
        <f t="shared" si="726"/>
        <v>13.31346451194446</v>
      </c>
      <c r="V2698" s="7">
        <f t="shared" si="726"/>
        <v>13.142155481391997</v>
      </c>
      <c r="W2698" s="69">
        <f t="shared" si="720"/>
        <v>4690</v>
      </c>
      <c r="X2698" s="64">
        <f t="shared" si="730"/>
        <v>0</v>
      </c>
      <c r="Y2698" s="7">
        <f t="shared" si="730"/>
        <v>0</v>
      </c>
      <c r="Z2698" s="7">
        <f t="shared" si="730"/>
        <v>0</v>
      </c>
      <c r="AA2698" s="7" t="str">
        <f t="shared" si="728"/>
        <v/>
      </c>
      <c r="AB2698" s="7" t="str">
        <f t="shared" si="728"/>
        <v/>
      </c>
      <c r="AC2698" s="7" t="str">
        <f t="shared" si="728"/>
        <v/>
      </c>
      <c r="AD2698" s="7" t="str">
        <f t="shared" si="728"/>
        <v/>
      </c>
      <c r="AE2698" s="7" t="str">
        <f t="shared" si="728"/>
        <v/>
      </c>
      <c r="AF2698" s="7" t="str">
        <f t="shared" si="728"/>
        <v/>
      </c>
      <c r="AG2698" s="7" t="str">
        <f t="shared" si="721"/>
        <v/>
      </c>
      <c r="AH2698" s="7" t="str">
        <f t="shared" si="721"/>
        <v/>
      </c>
      <c r="AI2698" s="7">
        <f t="shared" si="721"/>
        <v>0</v>
      </c>
      <c r="AJ2698" s="69">
        <f t="shared" si="731"/>
        <v>0</v>
      </c>
      <c r="AK2698" s="11" t="e">
        <f t="shared" si="722"/>
        <v>#NUM!</v>
      </c>
    </row>
    <row r="2699" spans="1:37" hidden="1">
      <c r="A2699" s="8">
        <v>2696</v>
      </c>
      <c r="B2699" s="8"/>
      <c r="C2699">
        <f>②MSY管理基準値計算!C2699</f>
        <v>-9.6654455031671541E-2</v>
      </c>
      <c r="D2699" s="69">
        <f t="shared" si="723"/>
        <v>4691</v>
      </c>
      <c r="E2699" s="5">
        <f>IF(①再生産関数フィット!$B$2="HS",$W$2*(T2699+SQRT($W$3^2+(($W$4^2))/4)-SQRT((T2699-$W$3)^2+(($W$4^2))/4)),IF(①再生産関数フィット!$B$2="BH",$W$2*T2699/(1+$W$3*T2699),$W$2*T2699*EXP(-$W$3*T2699)))</f>
        <v>1486.1767038516541</v>
      </c>
      <c r="F2699" s="5">
        <f t="shared" ca="1" si="724"/>
        <v>510906.52550397464</v>
      </c>
      <c r="G2699" s="76">
        <f t="shared" si="717"/>
        <v>1349.2547414006783</v>
      </c>
      <c r="H2699" s="77">
        <f t="shared" si="733"/>
        <v>804.65897673016843</v>
      </c>
      <c r="I2699" s="77">
        <f t="shared" si="733"/>
        <v>512.27544099495503</v>
      </c>
      <c r="J2699" s="77" t="str">
        <f t="shared" si="733"/>
        <v/>
      </c>
      <c r="K2699" s="77" t="str">
        <f t="shared" si="733"/>
        <v/>
      </c>
      <c r="L2699" s="77" t="str">
        <f t="shared" si="733"/>
        <v/>
      </c>
      <c r="M2699" s="77" t="str">
        <f t="shared" si="733"/>
        <v/>
      </c>
      <c r="N2699" s="77" t="str">
        <f t="shared" si="733"/>
        <v/>
      </c>
      <c r="O2699" s="77" t="str">
        <f t="shared" si="733"/>
        <v/>
      </c>
      <c r="P2699" s="77" t="str">
        <f t="shared" si="733"/>
        <v/>
      </c>
      <c r="Q2699" s="77" t="str">
        <f t="shared" si="733"/>
        <v/>
      </c>
      <c r="R2699" s="98">
        <f t="shared" si="727"/>
        <v>891.81600992992628</v>
      </c>
      <c r="S2699" s="74">
        <f t="shared" si="718"/>
        <v>591149.52253125561</v>
      </c>
      <c r="T2699" s="72">
        <f t="shared" si="719"/>
        <v>496946.38403872005</v>
      </c>
      <c r="U2699" s="7">
        <f t="shared" si="726"/>
        <v>13.289824263596195</v>
      </c>
      <c r="V2699" s="7">
        <f t="shared" si="726"/>
        <v>13.116237420061641</v>
      </c>
      <c r="W2699" s="69">
        <f t="shared" si="720"/>
        <v>4691</v>
      </c>
      <c r="X2699" s="64">
        <f t="shared" si="730"/>
        <v>0</v>
      </c>
      <c r="Y2699" s="7">
        <f t="shared" si="730"/>
        <v>0</v>
      </c>
      <c r="Z2699" s="7">
        <f t="shared" si="730"/>
        <v>0</v>
      </c>
      <c r="AA2699" s="7" t="str">
        <f t="shared" si="728"/>
        <v/>
      </c>
      <c r="AB2699" s="7" t="str">
        <f t="shared" si="728"/>
        <v/>
      </c>
      <c r="AC2699" s="7" t="str">
        <f t="shared" si="728"/>
        <v/>
      </c>
      <c r="AD2699" s="7" t="str">
        <f t="shared" si="728"/>
        <v/>
      </c>
      <c r="AE2699" s="7" t="str">
        <f t="shared" si="728"/>
        <v/>
      </c>
      <c r="AF2699" s="7" t="str">
        <f t="shared" si="728"/>
        <v/>
      </c>
      <c r="AG2699" s="7" t="str">
        <f t="shared" si="721"/>
        <v/>
      </c>
      <c r="AH2699" s="7" t="str">
        <f t="shared" si="721"/>
        <v/>
      </c>
      <c r="AI2699" s="7">
        <f t="shared" si="721"/>
        <v>0</v>
      </c>
      <c r="AJ2699" s="69">
        <f t="shared" si="731"/>
        <v>0</v>
      </c>
      <c r="AK2699" s="11" t="e">
        <f t="shared" si="722"/>
        <v>#NUM!</v>
      </c>
    </row>
    <row r="2700" spans="1:37" hidden="1">
      <c r="A2700" s="8">
        <v>2697</v>
      </c>
      <c r="B2700" s="8"/>
      <c r="C2700">
        <f>②MSY管理基準値計算!C2700</f>
        <v>-0.10517766332712536</v>
      </c>
      <c r="D2700" s="69">
        <f t="shared" si="723"/>
        <v>4692</v>
      </c>
      <c r="E2700" s="5">
        <f>IF(①再生産関数フィット!$B$2="HS",$W$2*(T2700+SQRT($W$3^2+(($W$4^2))/4)-SQRT((T2700-$W$3)^2+(($W$4^2))/4)),IF(①再生産関数フィット!$B$2="BH",$W$2*T2700/(1+$W$3*T2700),$W$2*T2700*EXP(-$W$3*T2700)))</f>
        <v>1486.1767038516541</v>
      </c>
      <c r="F2700" s="5">
        <f t="shared" ca="1" si="724"/>
        <v>512453.17800441349</v>
      </c>
      <c r="G2700" s="76">
        <f t="shared" si="717"/>
        <v>1337.8036316151984</v>
      </c>
      <c r="H2700" s="77">
        <f t="shared" si="733"/>
        <v>818.36436842215198</v>
      </c>
      <c r="I2700" s="77">
        <f t="shared" si="733"/>
        <v>488.05033999984158</v>
      </c>
      <c r="J2700" s="77" t="str">
        <f t="shared" si="733"/>
        <v/>
      </c>
      <c r="K2700" s="77" t="str">
        <f t="shared" si="733"/>
        <v/>
      </c>
      <c r="L2700" s="77" t="str">
        <f t="shared" si="733"/>
        <v/>
      </c>
      <c r="M2700" s="77" t="str">
        <f t="shared" si="733"/>
        <v/>
      </c>
      <c r="N2700" s="77" t="str">
        <f t="shared" si="733"/>
        <v/>
      </c>
      <c r="O2700" s="77" t="str">
        <f t="shared" si="733"/>
        <v/>
      </c>
      <c r="P2700" s="77" t="str">
        <f t="shared" si="733"/>
        <v/>
      </c>
      <c r="Q2700" s="77" t="str">
        <f t="shared" si="733"/>
        <v/>
      </c>
      <c r="R2700" s="98">
        <f t="shared" si="727"/>
        <v>851.6245140263369</v>
      </c>
      <c r="S2700" s="74">
        <f t="shared" si="718"/>
        <v>571217.4756367947</v>
      </c>
      <c r="T2700" s="72">
        <f t="shared" si="719"/>
        <v>476787.11195107922</v>
      </c>
      <c r="U2700" s="7">
        <f t="shared" si="726"/>
        <v>13.255525284141738</v>
      </c>
      <c r="V2700" s="7">
        <f t="shared" si="726"/>
        <v>13.074825364064008</v>
      </c>
      <c r="W2700" s="69">
        <f t="shared" si="720"/>
        <v>4692</v>
      </c>
      <c r="X2700" s="64">
        <f t="shared" si="730"/>
        <v>0</v>
      </c>
      <c r="Y2700" s="7">
        <f t="shared" si="730"/>
        <v>0</v>
      </c>
      <c r="Z2700" s="7">
        <f t="shared" si="730"/>
        <v>0</v>
      </c>
      <c r="AA2700" s="7" t="str">
        <f t="shared" si="728"/>
        <v/>
      </c>
      <c r="AB2700" s="7" t="str">
        <f t="shared" si="728"/>
        <v/>
      </c>
      <c r="AC2700" s="7" t="str">
        <f t="shared" si="728"/>
        <v/>
      </c>
      <c r="AD2700" s="7" t="str">
        <f t="shared" si="728"/>
        <v/>
      </c>
      <c r="AE2700" s="7" t="str">
        <f t="shared" si="728"/>
        <v/>
      </c>
      <c r="AF2700" s="7" t="str">
        <f t="shared" si="728"/>
        <v/>
      </c>
      <c r="AG2700" s="7" t="str">
        <f t="shared" si="721"/>
        <v/>
      </c>
      <c r="AH2700" s="7" t="str">
        <f t="shared" si="721"/>
        <v/>
      </c>
      <c r="AI2700" s="7">
        <f t="shared" si="721"/>
        <v>0</v>
      </c>
      <c r="AJ2700" s="69">
        <f t="shared" si="731"/>
        <v>0</v>
      </c>
      <c r="AK2700" s="11" t="e">
        <f t="shared" si="722"/>
        <v>#NUM!</v>
      </c>
    </row>
    <row r="2701" spans="1:37" hidden="1">
      <c r="A2701" s="8">
        <v>2698</v>
      </c>
      <c r="B2701" s="8"/>
      <c r="C2701">
        <f>②MSY管理基準値計算!C2701</f>
        <v>-0.15476105840505883</v>
      </c>
      <c r="D2701" s="69">
        <f t="shared" si="723"/>
        <v>4693</v>
      </c>
      <c r="E2701" s="5">
        <f>IF(①再生産関数フィット!$B$2="HS",$W$2*(T2701+SQRT($W$3^2+(($W$4^2))/4)-SQRT((T2701-$W$3)^2+(($W$4^2))/4)),IF(①再生産関数フィット!$B$2="BH",$W$2*T2701/(1+$W$3*T2701),$W$2*T2701*EXP(-$W$3*T2701)))</f>
        <v>1486.1767038516541</v>
      </c>
      <c r="F2701" s="5">
        <f t="shared" ca="1" si="724"/>
        <v>509994.63314089784</v>
      </c>
      <c r="G2701" s="76">
        <f t="shared" si="717"/>
        <v>1273.0884430448291</v>
      </c>
      <c r="H2701" s="77">
        <f t="shared" si="733"/>
        <v>811.41891924952313</v>
      </c>
      <c r="I2701" s="77">
        <f t="shared" si="733"/>
        <v>496.36308026440042</v>
      </c>
      <c r="J2701" s="77" t="str">
        <f t="shared" si="733"/>
        <v/>
      </c>
      <c r="K2701" s="77" t="str">
        <f t="shared" si="733"/>
        <v/>
      </c>
      <c r="L2701" s="77" t="str">
        <f t="shared" si="733"/>
        <v/>
      </c>
      <c r="M2701" s="77" t="str">
        <f t="shared" si="733"/>
        <v/>
      </c>
      <c r="N2701" s="77" t="str">
        <f t="shared" si="733"/>
        <v/>
      </c>
      <c r="O2701" s="77" t="str">
        <f t="shared" si="733"/>
        <v/>
      </c>
      <c r="P2701" s="77" t="str">
        <f t="shared" si="733"/>
        <v/>
      </c>
      <c r="Q2701" s="77" t="str">
        <f t="shared" si="733"/>
        <v/>
      </c>
      <c r="R2701" s="98">
        <f t="shared" si="727"/>
        <v>812.55387301292399</v>
      </c>
      <c r="S2701" s="74">
        <f t="shared" si="718"/>
        <v>554999.40985246864</v>
      </c>
      <c r="T2701" s="72">
        <f t="shared" si="719"/>
        <v>463504.9261681994</v>
      </c>
      <c r="U2701" s="7">
        <f t="shared" si="726"/>
        <v>13.22672232939912</v>
      </c>
      <c r="V2701" s="7">
        <f t="shared" si="726"/>
        <v>13.046572292126173</v>
      </c>
      <c r="W2701" s="69">
        <f t="shared" si="720"/>
        <v>4693</v>
      </c>
      <c r="X2701" s="64">
        <f t="shared" si="730"/>
        <v>0</v>
      </c>
      <c r="Y2701" s="7">
        <f t="shared" si="730"/>
        <v>0</v>
      </c>
      <c r="Z2701" s="7">
        <f t="shared" si="730"/>
        <v>0</v>
      </c>
      <c r="AA2701" s="7" t="str">
        <f t="shared" si="728"/>
        <v/>
      </c>
      <c r="AB2701" s="7" t="str">
        <f t="shared" si="728"/>
        <v/>
      </c>
      <c r="AC2701" s="7" t="str">
        <f t="shared" si="728"/>
        <v/>
      </c>
      <c r="AD2701" s="7" t="str">
        <f t="shared" si="728"/>
        <v/>
      </c>
      <c r="AE2701" s="7" t="str">
        <f t="shared" si="728"/>
        <v/>
      </c>
      <c r="AF2701" s="7" t="str">
        <f t="shared" si="728"/>
        <v/>
      </c>
      <c r="AG2701" s="7" t="str">
        <f t="shared" si="721"/>
        <v/>
      </c>
      <c r="AH2701" s="7" t="str">
        <f t="shared" si="721"/>
        <v/>
      </c>
      <c r="AI2701" s="7">
        <f t="shared" si="721"/>
        <v>0</v>
      </c>
      <c r="AJ2701" s="69">
        <f t="shared" si="731"/>
        <v>0</v>
      </c>
      <c r="AK2701" s="11" t="e">
        <f t="shared" si="722"/>
        <v>#NUM!</v>
      </c>
    </row>
    <row r="2702" spans="1:37" hidden="1">
      <c r="A2702" s="8">
        <v>2699</v>
      </c>
      <c r="B2702" s="8"/>
      <c r="C2702">
        <f>②MSY管理基準値計算!C2702</f>
        <v>-3.9195693162562391E-2</v>
      </c>
      <c r="D2702" s="69">
        <f t="shared" si="723"/>
        <v>4694</v>
      </c>
      <c r="E2702" s="5">
        <f>IF(①再生産関数フィット!$B$2="HS",$W$2*(T2702+SQRT($W$3^2+(($W$4^2))/4)-SQRT((T2702-$W$3)^2+(($W$4^2))/4)),IF(①再生産関数フィット!$B$2="BH",$W$2*T2702/(1+$W$3*T2702),$W$2*T2702*EXP(-$W$3*T2702)))</f>
        <v>1486.1767038516541</v>
      </c>
      <c r="F2702" s="5">
        <f t="shared" ca="1" si="724"/>
        <v>496946.38403872005</v>
      </c>
      <c r="G2702" s="76">
        <f t="shared" si="717"/>
        <v>1429.0518158117009</v>
      </c>
      <c r="H2702" s="77">
        <f t="shared" si="733"/>
        <v>772.16717323250953</v>
      </c>
      <c r="I2702" s="77">
        <f t="shared" si="733"/>
        <v>492.15045239572527</v>
      </c>
      <c r="J2702" s="77" t="str">
        <f t="shared" si="733"/>
        <v/>
      </c>
      <c r="K2702" s="77" t="str">
        <f t="shared" si="733"/>
        <v/>
      </c>
      <c r="L2702" s="77" t="str">
        <f t="shared" si="733"/>
        <v/>
      </c>
      <c r="M2702" s="77" t="str">
        <f t="shared" si="733"/>
        <v/>
      </c>
      <c r="N2702" s="77" t="str">
        <f t="shared" si="733"/>
        <v/>
      </c>
      <c r="O2702" s="77" t="str">
        <f t="shared" si="733"/>
        <v/>
      </c>
      <c r="P2702" s="77" t="str">
        <f t="shared" si="733"/>
        <v/>
      </c>
      <c r="Q2702" s="77" t="str">
        <f t="shared" si="733"/>
        <v/>
      </c>
      <c r="R2702" s="98">
        <f t="shared" si="727"/>
        <v>793.89826318034579</v>
      </c>
      <c r="S2702" s="74">
        <f t="shared" si="718"/>
        <v>549254.73401526723</v>
      </c>
      <c r="T2702" s="72">
        <f t="shared" si="719"/>
        <v>453484.30272117368</v>
      </c>
      <c r="U2702" s="7">
        <f t="shared" si="726"/>
        <v>13.216317609263454</v>
      </c>
      <c r="V2702" s="7">
        <f t="shared" si="726"/>
        <v>13.024715934313509</v>
      </c>
      <c r="W2702" s="69">
        <f t="shared" si="720"/>
        <v>4694</v>
      </c>
      <c r="X2702" s="64">
        <f t="shared" si="730"/>
        <v>0</v>
      </c>
      <c r="Y2702" s="7">
        <f t="shared" si="730"/>
        <v>0</v>
      </c>
      <c r="Z2702" s="7">
        <f t="shared" si="730"/>
        <v>0</v>
      </c>
      <c r="AA2702" s="7" t="str">
        <f t="shared" si="728"/>
        <v/>
      </c>
      <c r="AB2702" s="7" t="str">
        <f t="shared" si="728"/>
        <v/>
      </c>
      <c r="AC2702" s="7" t="str">
        <f t="shared" si="728"/>
        <v/>
      </c>
      <c r="AD2702" s="7" t="str">
        <f t="shared" ref="AD2702:AI2747" si="734">IF(M2702&lt;&gt;"",IF($J$1="Baranov",M$10/(M$4+M$10)*(1-EXP(-M$4-M$10))*M2702*M$3,M2702*M$3*(1-EXP(-M$10))*EXP(-M$4/2)),"")</f>
        <v/>
      </c>
      <c r="AE2702" s="7" t="str">
        <f t="shared" si="734"/>
        <v/>
      </c>
      <c r="AF2702" s="7" t="str">
        <f t="shared" si="734"/>
        <v/>
      </c>
      <c r="AG2702" s="7" t="str">
        <f t="shared" si="721"/>
        <v/>
      </c>
      <c r="AH2702" s="7" t="str">
        <f t="shared" si="721"/>
        <v/>
      </c>
      <c r="AI2702" s="7">
        <f t="shared" si="721"/>
        <v>0</v>
      </c>
      <c r="AJ2702" s="69">
        <f t="shared" si="731"/>
        <v>0</v>
      </c>
      <c r="AK2702" s="11" t="e">
        <f t="shared" si="722"/>
        <v>#NUM!</v>
      </c>
    </row>
    <row r="2703" spans="1:37" hidden="1">
      <c r="A2703" s="8">
        <v>2700</v>
      </c>
      <c r="B2703" s="8"/>
      <c r="C2703">
        <f>②MSY管理基準値計算!C2703</f>
        <v>0.61709747699035522</v>
      </c>
      <c r="D2703" s="69">
        <f t="shared" si="723"/>
        <v>4695</v>
      </c>
      <c r="E2703" s="5">
        <f>IF(①再生産関数フィット!$B$2="HS",$W$2*(T2703+SQRT($W$3^2+(($W$4^2))/4)-SQRT((T2703-$W$3)^2+(($W$4^2))/4)),IF(①再生産関数フィット!$B$2="BH",$W$2*T2703/(1+$W$3*T2703),$W$2*T2703*EXP(-$W$3*T2703)))</f>
        <v>1486.1767038516541</v>
      </c>
      <c r="F2703" s="5">
        <f t="shared" ca="1" si="724"/>
        <v>476787.11195107922</v>
      </c>
      <c r="G2703" s="76">
        <f t="shared" si="717"/>
        <v>2754.6883886327009</v>
      </c>
      <c r="H2703" s="77">
        <f t="shared" si="733"/>
        <v>866.76374060780768</v>
      </c>
      <c r="I2703" s="77">
        <f t="shared" si="733"/>
        <v>468.34306498915328</v>
      </c>
      <c r="J2703" s="77" t="str">
        <f t="shared" si="733"/>
        <v/>
      </c>
      <c r="K2703" s="77" t="str">
        <f t="shared" si="733"/>
        <v/>
      </c>
      <c r="L2703" s="77" t="str">
        <f t="shared" si="733"/>
        <v/>
      </c>
      <c r="M2703" s="77" t="str">
        <f t="shared" si="733"/>
        <v/>
      </c>
      <c r="N2703" s="77" t="str">
        <f t="shared" si="733"/>
        <v/>
      </c>
      <c r="O2703" s="77" t="str">
        <f t="shared" si="733"/>
        <v/>
      </c>
      <c r="P2703" s="77" t="str">
        <f t="shared" si="733"/>
        <v/>
      </c>
      <c r="Q2703" s="77" t="str">
        <f t="shared" si="733"/>
        <v/>
      </c>
      <c r="R2703" s="98">
        <f t="shared" si="727"/>
        <v>780.02797588093927</v>
      </c>
      <c r="S2703" s="74">
        <f t="shared" si="718"/>
        <v>600993.4453883511</v>
      </c>
      <c r="T2703" s="72">
        <f t="shared" si="719"/>
        <v>447467.72281265259</v>
      </c>
      <c r="U2703" s="7">
        <f t="shared" si="726"/>
        <v>13.306339307282084</v>
      </c>
      <c r="V2703" s="7">
        <f t="shared" si="726"/>
        <v>13.011359686302757</v>
      </c>
      <c r="W2703" s="69">
        <f t="shared" si="720"/>
        <v>4695</v>
      </c>
      <c r="X2703" s="64">
        <f t="shared" si="730"/>
        <v>0</v>
      </c>
      <c r="Y2703" s="7">
        <f t="shared" si="730"/>
        <v>0</v>
      </c>
      <c r="Z2703" s="7">
        <f t="shared" si="730"/>
        <v>0</v>
      </c>
      <c r="AA2703" s="7" t="str">
        <f t="shared" si="730"/>
        <v/>
      </c>
      <c r="AB2703" s="7" t="str">
        <f t="shared" si="730"/>
        <v/>
      </c>
      <c r="AC2703" s="7" t="str">
        <f t="shared" si="730"/>
        <v/>
      </c>
      <c r="AD2703" s="7" t="str">
        <f t="shared" si="734"/>
        <v/>
      </c>
      <c r="AE2703" s="7" t="str">
        <f t="shared" si="734"/>
        <v/>
      </c>
      <c r="AF2703" s="7" t="str">
        <f t="shared" si="734"/>
        <v/>
      </c>
      <c r="AG2703" s="7" t="str">
        <f t="shared" si="721"/>
        <v/>
      </c>
      <c r="AH2703" s="7" t="str">
        <f t="shared" si="721"/>
        <v/>
      </c>
      <c r="AI2703" s="7">
        <f t="shared" si="721"/>
        <v>0</v>
      </c>
      <c r="AJ2703" s="69">
        <f t="shared" si="731"/>
        <v>0</v>
      </c>
      <c r="AK2703" s="11" t="e">
        <f t="shared" si="722"/>
        <v>#NUM!</v>
      </c>
    </row>
    <row r="2704" spans="1:37" hidden="1">
      <c r="A2704" s="8">
        <v>2701</v>
      </c>
      <c r="B2704" s="8"/>
      <c r="C2704">
        <f>②MSY管理基準値計算!C2704</f>
        <v>-0.2482444354762455</v>
      </c>
      <c r="D2704" s="69">
        <f t="shared" si="723"/>
        <v>4696</v>
      </c>
      <c r="E2704" s="5">
        <f>IF(①再生産関数フィット!$B$2="HS",$W$2*(T2704+SQRT($W$3^2+(($W$4^2))/4)-SQRT((T2704-$W$3)^2+(($W$4^2))/4)),IF(①再生産関数フィット!$B$2="BH",$W$2*T2704/(1+$W$3*T2704),$W$2*T2704*EXP(-$W$3*T2704)))</f>
        <v>1486.1767038516541</v>
      </c>
      <c r="F2704" s="5">
        <f t="shared" ca="1" si="724"/>
        <v>463504.9261681994</v>
      </c>
      <c r="G2704" s="76">
        <f t="shared" si="717"/>
        <v>1159.4693182426001</v>
      </c>
      <c r="H2704" s="77">
        <f t="shared" si="733"/>
        <v>1670.8029656601232</v>
      </c>
      <c r="I2704" s="77">
        <f t="shared" si="733"/>
        <v>525.71878340584351</v>
      </c>
      <c r="J2704" s="77" t="str">
        <f t="shared" si="733"/>
        <v/>
      </c>
      <c r="K2704" s="77" t="str">
        <f t="shared" si="733"/>
        <v/>
      </c>
      <c r="L2704" s="77" t="str">
        <f t="shared" si="733"/>
        <v/>
      </c>
      <c r="M2704" s="77" t="str">
        <f t="shared" si="733"/>
        <v/>
      </c>
      <c r="N2704" s="77" t="str">
        <f t="shared" si="733"/>
        <v/>
      </c>
      <c r="O2704" s="77" t="str">
        <f t="shared" si="733"/>
        <v/>
      </c>
      <c r="P2704" s="77" t="str">
        <f t="shared" si="733"/>
        <v/>
      </c>
      <c r="Q2704" s="77" t="str">
        <f t="shared" si="733"/>
        <v/>
      </c>
      <c r="R2704" s="98">
        <f t="shared" si="727"/>
        <v>757.17531098508402</v>
      </c>
      <c r="S2704" s="74">
        <f t="shared" si="718"/>
        <v>622101.00765339215</v>
      </c>
      <c r="T2704" s="72">
        <f t="shared" si="719"/>
        <v>492182.08664068207</v>
      </c>
      <c r="U2704" s="7">
        <f t="shared" si="726"/>
        <v>13.340857750262918</v>
      </c>
      <c r="V2704" s="7">
        <f t="shared" si="726"/>
        <v>13.106604021804392</v>
      </c>
      <c r="W2704" s="69">
        <f t="shared" si="720"/>
        <v>4696</v>
      </c>
      <c r="X2704" s="64">
        <f t="shared" si="730"/>
        <v>0</v>
      </c>
      <c r="Y2704" s="7">
        <f t="shared" si="730"/>
        <v>0</v>
      </c>
      <c r="Z2704" s="7">
        <f t="shared" si="730"/>
        <v>0</v>
      </c>
      <c r="AA2704" s="7" t="str">
        <f t="shared" si="730"/>
        <v/>
      </c>
      <c r="AB2704" s="7" t="str">
        <f t="shared" si="730"/>
        <v/>
      </c>
      <c r="AC2704" s="7" t="str">
        <f t="shared" si="730"/>
        <v/>
      </c>
      <c r="AD2704" s="7" t="str">
        <f t="shared" si="734"/>
        <v/>
      </c>
      <c r="AE2704" s="7" t="str">
        <f t="shared" si="734"/>
        <v/>
      </c>
      <c r="AF2704" s="7" t="str">
        <f t="shared" si="734"/>
        <v/>
      </c>
      <c r="AG2704" s="7" t="str">
        <f t="shared" si="721"/>
        <v/>
      </c>
      <c r="AH2704" s="7" t="str">
        <f t="shared" si="721"/>
        <v/>
      </c>
      <c r="AI2704" s="7">
        <f t="shared" si="721"/>
        <v>0</v>
      </c>
      <c r="AJ2704" s="69">
        <f t="shared" si="731"/>
        <v>0</v>
      </c>
      <c r="AK2704" s="11" t="e">
        <f t="shared" si="722"/>
        <v>#NUM!</v>
      </c>
    </row>
    <row r="2705" spans="1:37" hidden="1">
      <c r="A2705" s="8">
        <v>2702</v>
      </c>
      <c r="B2705" s="8"/>
      <c r="C2705">
        <f>②MSY管理基準値計算!C2705</f>
        <v>3.4605707479471309E-2</v>
      </c>
      <c r="D2705" s="69">
        <f t="shared" si="723"/>
        <v>4697</v>
      </c>
      <c r="E2705" s="5">
        <f>IF(①再生産関数フィット!$B$2="HS",$W$2*(T2705+SQRT($W$3^2+(($W$4^2))/4)-SQRT((T2705-$W$3)^2+(($W$4^2))/4)),IF(①再生産関数フィット!$B$2="BH",$W$2*T2705/(1+$W$3*T2705),$W$2*T2705*EXP(-$W$3*T2705)))</f>
        <v>1486.1767038516541</v>
      </c>
      <c r="F2705" s="5">
        <f t="shared" ca="1" si="724"/>
        <v>453484.30272117368</v>
      </c>
      <c r="G2705" s="76">
        <f t="shared" si="717"/>
        <v>1538.5071437991039</v>
      </c>
      <c r="H2705" s="77">
        <f t="shared" si="733"/>
        <v>703.25369051024154</v>
      </c>
      <c r="I2705" s="77">
        <f t="shared" si="733"/>
        <v>1013.393225011659</v>
      </c>
      <c r="J2705" s="77" t="str">
        <f t="shared" si="733"/>
        <v/>
      </c>
      <c r="K2705" s="77" t="str">
        <f t="shared" si="733"/>
        <v/>
      </c>
      <c r="L2705" s="77" t="str">
        <f t="shared" si="733"/>
        <v/>
      </c>
      <c r="M2705" s="77" t="str">
        <f t="shared" si="733"/>
        <v/>
      </c>
      <c r="N2705" s="77" t="str">
        <f t="shared" si="733"/>
        <v/>
      </c>
      <c r="O2705" s="77" t="str">
        <f t="shared" si="733"/>
        <v/>
      </c>
      <c r="P2705" s="77" t="str">
        <f t="shared" si="733"/>
        <v/>
      </c>
      <c r="Q2705" s="77" t="str">
        <f t="shared" si="733"/>
        <v/>
      </c>
      <c r="R2705" s="98">
        <f t="shared" si="727"/>
        <v>778.1146014123708</v>
      </c>
      <c r="S2705" s="74">
        <f t="shared" si="718"/>
        <v>660629.6450923708</v>
      </c>
      <c r="T2705" s="72">
        <f t="shared" si="719"/>
        <v>563926.67481489456</v>
      </c>
      <c r="U2705" s="7">
        <f t="shared" si="726"/>
        <v>13.400948666942178</v>
      </c>
      <c r="V2705" s="7">
        <f t="shared" si="726"/>
        <v>13.242679512834819</v>
      </c>
      <c r="W2705" s="69">
        <f t="shared" si="720"/>
        <v>4697</v>
      </c>
      <c r="X2705" s="64">
        <f t="shared" si="730"/>
        <v>0</v>
      </c>
      <c r="Y2705" s="7">
        <f t="shared" si="730"/>
        <v>0</v>
      </c>
      <c r="Z2705" s="7">
        <f t="shared" si="730"/>
        <v>0</v>
      </c>
      <c r="AA2705" s="7" t="str">
        <f t="shared" si="730"/>
        <v/>
      </c>
      <c r="AB2705" s="7" t="str">
        <f t="shared" si="730"/>
        <v/>
      </c>
      <c r="AC2705" s="7" t="str">
        <f t="shared" si="730"/>
        <v/>
      </c>
      <c r="AD2705" s="7" t="str">
        <f t="shared" si="734"/>
        <v/>
      </c>
      <c r="AE2705" s="7" t="str">
        <f t="shared" si="734"/>
        <v/>
      </c>
      <c r="AF2705" s="7" t="str">
        <f t="shared" si="734"/>
        <v/>
      </c>
      <c r="AG2705" s="7" t="str">
        <f t="shared" si="721"/>
        <v/>
      </c>
      <c r="AH2705" s="7" t="str">
        <f t="shared" si="721"/>
        <v/>
      </c>
      <c r="AI2705" s="7">
        <f t="shared" si="721"/>
        <v>0</v>
      </c>
      <c r="AJ2705" s="69">
        <f t="shared" si="731"/>
        <v>0</v>
      </c>
      <c r="AK2705" s="11" t="e">
        <f t="shared" si="722"/>
        <v>#NUM!</v>
      </c>
    </row>
    <row r="2706" spans="1:37" hidden="1">
      <c r="A2706" s="8">
        <v>2703</v>
      </c>
      <c r="B2706" s="8"/>
      <c r="C2706">
        <f>②MSY管理基準値計算!C2706</f>
        <v>-0.33123763609250645</v>
      </c>
      <c r="D2706" s="69">
        <f t="shared" si="723"/>
        <v>4698</v>
      </c>
      <c r="E2706" s="5">
        <f>IF(①再生産関数フィット!$B$2="HS",$W$2*(T2706+SQRT($W$3^2+(($W$4^2))/4)-SQRT((T2706-$W$3)^2+(($W$4^2))/4)),IF(①再生産関数フィット!$B$2="BH",$W$2*T2706/(1+$W$3*T2706),$W$2*T2706*EXP(-$W$3*T2706)))</f>
        <v>1486.1767038516541</v>
      </c>
      <c r="F2706" s="5">
        <f t="shared" ca="1" si="724"/>
        <v>447467.72281265259</v>
      </c>
      <c r="G2706" s="76">
        <f t="shared" si="717"/>
        <v>1067.126172986794</v>
      </c>
      <c r="H2706" s="77">
        <f t="shared" si="733"/>
        <v>933.15175290106993</v>
      </c>
      <c r="I2706" s="77">
        <f t="shared" si="733"/>
        <v>426.54492485052094</v>
      </c>
      <c r="J2706" s="77" t="str">
        <f t="shared" si="733"/>
        <v/>
      </c>
      <c r="K2706" s="77" t="str">
        <f t="shared" si="733"/>
        <v/>
      </c>
      <c r="L2706" s="77" t="str">
        <f t="shared" si="733"/>
        <v/>
      </c>
      <c r="M2706" s="77" t="str">
        <f t="shared" si="733"/>
        <v/>
      </c>
      <c r="N2706" s="77" t="str">
        <f t="shared" si="733"/>
        <v/>
      </c>
      <c r="O2706" s="77" t="str">
        <f t="shared" si="733"/>
        <v/>
      </c>
      <c r="P2706" s="77" t="str">
        <f t="shared" si="733"/>
        <v/>
      </c>
      <c r="Q2706" s="77" t="str">
        <f t="shared" si="733"/>
        <v/>
      </c>
      <c r="R2706" s="98">
        <f t="shared" si="727"/>
        <v>1086.6044238413128</v>
      </c>
      <c r="S2706" s="74">
        <f t="shared" si="718"/>
        <v>647015.23598489747</v>
      </c>
      <c r="T2706" s="72">
        <f t="shared" si="719"/>
        <v>557672.60142037226</v>
      </c>
      <c r="U2706" s="7">
        <f t="shared" si="726"/>
        <v>13.380125121868675</v>
      </c>
      <c r="V2706" s="7">
        <f t="shared" si="726"/>
        <v>13.231527333360852</v>
      </c>
      <c r="W2706" s="69">
        <f t="shared" si="720"/>
        <v>4698</v>
      </c>
      <c r="X2706" s="64">
        <f t="shared" si="730"/>
        <v>0</v>
      </c>
      <c r="Y2706" s="7">
        <f t="shared" si="730"/>
        <v>0</v>
      </c>
      <c r="Z2706" s="7">
        <f t="shared" si="730"/>
        <v>0</v>
      </c>
      <c r="AA2706" s="7" t="str">
        <f t="shared" si="730"/>
        <v/>
      </c>
      <c r="AB2706" s="7" t="str">
        <f t="shared" si="730"/>
        <v/>
      </c>
      <c r="AC2706" s="7" t="str">
        <f t="shared" si="730"/>
        <v/>
      </c>
      <c r="AD2706" s="7" t="str">
        <f t="shared" si="734"/>
        <v/>
      </c>
      <c r="AE2706" s="7" t="str">
        <f t="shared" si="734"/>
        <v/>
      </c>
      <c r="AF2706" s="7" t="str">
        <f t="shared" si="734"/>
        <v/>
      </c>
      <c r="AG2706" s="7" t="str">
        <f t="shared" si="721"/>
        <v/>
      </c>
      <c r="AH2706" s="7" t="str">
        <f t="shared" si="721"/>
        <v/>
      </c>
      <c r="AI2706" s="7">
        <f t="shared" si="721"/>
        <v>0</v>
      </c>
      <c r="AJ2706" s="69">
        <f t="shared" si="731"/>
        <v>0</v>
      </c>
      <c r="AK2706" s="11" t="e">
        <f t="shared" si="722"/>
        <v>#NUM!</v>
      </c>
    </row>
    <row r="2707" spans="1:37" hidden="1">
      <c r="A2707" s="8">
        <v>2704</v>
      </c>
      <c r="B2707" s="8"/>
      <c r="C2707">
        <f>②MSY管理基準値計算!C2707</f>
        <v>5.0534077597814767E-2</v>
      </c>
      <c r="D2707" s="69">
        <f t="shared" si="723"/>
        <v>4699</v>
      </c>
      <c r="E2707" s="5">
        <f>IF(①再生産関数フィット!$B$2="HS",$W$2*(T2707+SQRT($W$3^2+(($W$4^2))/4)-SQRT((T2707-$W$3)^2+(($W$4^2))/4)),IF(①再生産関数フィット!$B$2="BH",$W$2*T2707/(1+$W$3*T2707),$W$2*T2707*EXP(-$W$3*T2707)))</f>
        <v>1486.1767038516541</v>
      </c>
      <c r="F2707" s="5">
        <f t="shared" ca="1" si="724"/>
        <v>492182.08664068207</v>
      </c>
      <c r="G2707" s="76">
        <f t="shared" si="717"/>
        <v>1563.2092650114284</v>
      </c>
      <c r="H2707" s="77">
        <f t="shared" si="733"/>
        <v>647.24474169829796</v>
      </c>
      <c r="I2707" s="77">
        <f t="shared" si="733"/>
        <v>565.98514829908618</v>
      </c>
      <c r="J2707" s="77" t="str">
        <f t="shared" si="733"/>
        <v/>
      </c>
      <c r="K2707" s="77" t="str">
        <f t="shared" si="733"/>
        <v/>
      </c>
      <c r="L2707" s="77" t="str">
        <f t="shared" si="733"/>
        <v/>
      </c>
      <c r="M2707" s="77" t="str">
        <f t="shared" si="733"/>
        <v/>
      </c>
      <c r="N2707" s="77" t="str">
        <f t="shared" si="733"/>
        <v/>
      </c>
      <c r="O2707" s="77" t="str">
        <f t="shared" si="733"/>
        <v/>
      </c>
      <c r="P2707" s="77" t="str">
        <f t="shared" si="733"/>
        <v/>
      </c>
      <c r="Q2707" s="77" t="str">
        <f t="shared" si="733"/>
        <v/>
      </c>
      <c r="R2707" s="98">
        <f t="shared" si="727"/>
        <v>917.77147270579951</v>
      </c>
      <c r="S2707" s="74">
        <f t="shared" si="718"/>
        <v>606182.58850728057</v>
      </c>
      <c r="T2707" s="72">
        <f t="shared" si="719"/>
        <v>511291.98082190857</v>
      </c>
      <c r="U2707" s="7">
        <f t="shared" si="726"/>
        <v>13.3149365208365</v>
      </c>
      <c r="V2707" s="7">
        <f t="shared" si="726"/>
        <v>13.144696097045054</v>
      </c>
      <c r="W2707" s="69">
        <f t="shared" si="720"/>
        <v>4699</v>
      </c>
      <c r="X2707" s="64">
        <f t="shared" si="730"/>
        <v>0</v>
      </c>
      <c r="Y2707" s="7">
        <f t="shared" si="730"/>
        <v>0</v>
      </c>
      <c r="Z2707" s="7">
        <f t="shared" si="730"/>
        <v>0</v>
      </c>
      <c r="AA2707" s="7" t="str">
        <f t="shared" si="730"/>
        <v/>
      </c>
      <c r="AB2707" s="7" t="str">
        <f t="shared" si="730"/>
        <v/>
      </c>
      <c r="AC2707" s="7" t="str">
        <f t="shared" si="730"/>
        <v/>
      </c>
      <c r="AD2707" s="7" t="str">
        <f t="shared" si="734"/>
        <v/>
      </c>
      <c r="AE2707" s="7" t="str">
        <f t="shared" si="734"/>
        <v/>
      </c>
      <c r="AF2707" s="7" t="str">
        <f t="shared" si="734"/>
        <v/>
      </c>
      <c r="AG2707" s="7" t="str">
        <f t="shared" si="721"/>
        <v/>
      </c>
      <c r="AH2707" s="7" t="str">
        <f t="shared" si="721"/>
        <v/>
      </c>
      <c r="AI2707" s="7">
        <f t="shared" si="721"/>
        <v>0</v>
      </c>
      <c r="AJ2707" s="69">
        <f t="shared" si="731"/>
        <v>0</v>
      </c>
      <c r="AK2707" s="11" t="e">
        <f t="shared" si="722"/>
        <v>#NUM!</v>
      </c>
    </row>
    <row r="2708" spans="1:37" hidden="1">
      <c r="A2708" s="8">
        <v>2705</v>
      </c>
      <c r="B2708" s="8"/>
      <c r="C2708">
        <f>②MSY管理基準値計算!C2708</f>
        <v>0.2503441882751623</v>
      </c>
      <c r="D2708" s="69">
        <f t="shared" si="723"/>
        <v>4700</v>
      </c>
      <c r="E2708" s="5">
        <f>IF(①再生産関数フィット!$B$2="HS",$W$2*(T2708+SQRT($W$3^2+(($W$4^2))/4)-SQRT((T2708-$W$3)^2+(($W$4^2))/4)),IF(①再生産関数フィット!$B$2="BH",$W$2*T2708/(1+$W$3*T2708),$W$2*T2708*EXP(-$W$3*T2708)))</f>
        <v>1486.176703851655</v>
      </c>
      <c r="F2708" s="5">
        <f t="shared" ca="1" si="724"/>
        <v>563926.67481489456</v>
      </c>
      <c r="G2708" s="76">
        <f t="shared" ref="G2708:G2771" si="735">IF($W$6="対数",EXP(LN(E2708)+C2708),IF(E2708+C2708&lt;0,0.01,E2708+C2708))</f>
        <v>1908.9455850638469</v>
      </c>
      <c r="H2708" s="77">
        <f t="shared" si="733"/>
        <v>948.13434677628254</v>
      </c>
      <c r="I2708" s="77">
        <f t="shared" si="733"/>
        <v>392.57378017780167</v>
      </c>
      <c r="J2708" s="77" t="str">
        <f t="shared" si="733"/>
        <v/>
      </c>
      <c r="K2708" s="77" t="str">
        <f t="shared" si="733"/>
        <v/>
      </c>
      <c r="L2708" s="77" t="str">
        <f t="shared" si="733"/>
        <v/>
      </c>
      <c r="M2708" s="77" t="str">
        <f t="shared" si="733"/>
        <v/>
      </c>
      <c r="N2708" s="77" t="str">
        <f t="shared" si="733"/>
        <v/>
      </c>
      <c r="O2708" s="77" t="str">
        <f t="shared" si="733"/>
        <v/>
      </c>
      <c r="P2708" s="77" t="str">
        <f t="shared" si="733"/>
        <v/>
      </c>
      <c r="Q2708" s="77" t="str">
        <f t="shared" si="733"/>
        <v/>
      </c>
      <c r="R2708" s="98">
        <f t="shared" si="727"/>
        <v>899.94388219108112</v>
      </c>
      <c r="S2708" s="74">
        <f t="shared" ref="S2708:S2771" si="736">SUMPRODUCT(G2708:R2708,G$3:R$3)</f>
        <v>603441.90275368735</v>
      </c>
      <c r="T2708" s="72">
        <f t="shared" ref="T2708:T2771" si="737">SUMPRODUCT(H2708:R2708,H$3:R$3,H$5:R$5)</f>
        <v>479677.36201231933</v>
      </c>
      <c r="U2708" s="7">
        <f t="shared" si="726"/>
        <v>13.310405047700467</v>
      </c>
      <c r="V2708" s="7">
        <f t="shared" si="726"/>
        <v>13.080868994407263</v>
      </c>
      <c r="W2708" s="69">
        <f t="shared" ref="W2708:W2771" si="738">D2708</f>
        <v>4700</v>
      </c>
      <c r="X2708" s="64">
        <f t="shared" si="730"/>
        <v>0</v>
      </c>
      <c r="Y2708" s="7">
        <f t="shared" si="730"/>
        <v>0</v>
      </c>
      <c r="Z2708" s="7">
        <f t="shared" si="730"/>
        <v>0</v>
      </c>
      <c r="AA2708" s="7" t="str">
        <f t="shared" si="730"/>
        <v/>
      </c>
      <c r="AB2708" s="7" t="str">
        <f t="shared" si="730"/>
        <v/>
      </c>
      <c r="AC2708" s="7" t="str">
        <f t="shared" si="730"/>
        <v/>
      </c>
      <c r="AD2708" s="7" t="str">
        <f t="shared" si="734"/>
        <v/>
      </c>
      <c r="AE2708" s="7" t="str">
        <f t="shared" si="734"/>
        <v/>
      </c>
      <c r="AF2708" s="7" t="str">
        <f t="shared" si="734"/>
        <v/>
      </c>
      <c r="AG2708" s="7" t="str">
        <f t="shared" si="734"/>
        <v/>
      </c>
      <c r="AH2708" s="7" t="str">
        <f t="shared" si="734"/>
        <v/>
      </c>
      <c r="AI2708" s="7">
        <f t="shared" si="734"/>
        <v>0</v>
      </c>
      <c r="AJ2708" s="69">
        <f t="shared" si="731"/>
        <v>0</v>
      </c>
      <c r="AK2708" s="11" t="e">
        <f t="shared" ref="AK2708:AK2771" si="739">LN(AJ2708)</f>
        <v>#NUM!</v>
      </c>
    </row>
    <row r="2709" spans="1:37" hidden="1">
      <c r="A2709" s="8">
        <v>2706</v>
      </c>
      <c r="B2709" s="8"/>
      <c r="C2709">
        <f>②MSY管理基準値計算!C2709</f>
        <v>0.17934700729094424</v>
      </c>
      <c r="D2709" s="69">
        <f t="shared" ref="D2709:D2772" si="740">D2708+1</f>
        <v>4701</v>
      </c>
      <c r="E2709" s="5">
        <f>IF(①再生産関数フィット!$B$2="HS",$W$2*(T2709+SQRT($W$3^2+(($W$4^2))/4)-SQRT((T2709-$W$3)^2+(($W$4^2))/4)),IF(①再生産関数フィット!$B$2="BH",$W$2*T2709/(1+$W$3*T2709),$W$2*T2709*EXP(-$W$3*T2709)))</f>
        <v>1486.1767038516541</v>
      </c>
      <c r="F2709" s="5">
        <f t="shared" ref="F2709:F2772" ca="1" si="741">INDIRECT("T"&amp;A2709-$G$16)</f>
        <v>557672.60142037226</v>
      </c>
      <c r="G2709" s="76">
        <f t="shared" si="735"/>
        <v>1778.1150791595894</v>
      </c>
      <c r="H2709" s="77">
        <f t="shared" ref="H2709:Q2724" si="742">IF(H$2&lt;&gt;"",G2708*EXP(-G$4-G$6*$S$6),"")</f>
        <v>1157.8340250642941</v>
      </c>
      <c r="I2709" s="77">
        <f t="shared" si="742"/>
        <v>575.07255084642543</v>
      </c>
      <c r="J2709" s="77" t="str">
        <f t="shared" si="742"/>
        <v/>
      </c>
      <c r="K2709" s="77" t="str">
        <f t="shared" si="742"/>
        <v/>
      </c>
      <c r="L2709" s="77" t="str">
        <f t="shared" si="742"/>
        <v/>
      </c>
      <c r="M2709" s="77" t="str">
        <f t="shared" si="742"/>
        <v/>
      </c>
      <c r="N2709" s="77" t="str">
        <f t="shared" si="742"/>
        <v/>
      </c>
      <c r="O2709" s="77" t="str">
        <f t="shared" si="742"/>
        <v/>
      </c>
      <c r="P2709" s="77" t="str">
        <f t="shared" si="742"/>
        <v/>
      </c>
      <c r="Q2709" s="77" t="str">
        <f t="shared" si="742"/>
        <v/>
      </c>
      <c r="R2709" s="98">
        <f t="shared" si="727"/>
        <v>783.9515904468293</v>
      </c>
      <c r="S2709" s="74">
        <f t="shared" si="736"/>
        <v>617076.29673728603</v>
      </c>
      <c r="T2709" s="72">
        <f t="shared" si="737"/>
        <v>488059.99231768772</v>
      </c>
      <c r="U2709" s="7">
        <f t="shared" ref="U2709:V2772" si="743">LN(S2709)</f>
        <v>13.332747952839453</v>
      </c>
      <c r="V2709" s="7">
        <f t="shared" si="743"/>
        <v>13.098193612356615</v>
      </c>
      <c r="W2709" s="69">
        <f t="shared" si="738"/>
        <v>4701</v>
      </c>
      <c r="X2709" s="64">
        <f t="shared" si="730"/>
        <v>0</v>
      </c>
      <c r="Y2709" s="7">
        <f t="shared" si="730"/>
        <v>0</v>
      </c>
      <c r="Z2709" s="7">
        <f t="shared" si="730"/>
        <v>0</v>
      </c>
      <c r="AA2709" s="7" t="str">
        <f t="shared" si="730"/>
        <v/>
      </c>
      <c r="AB2709" s="7" t="str">
        <f t="shared" si="730"/>
        <v/>
      </c>
      <c r="AC2709" s="7" t="str">
        <f t="shared" si="730"/>
        <v/>
      </c>
      <c r="AD2709" s="7" t="str">
        <f t="shared" si="734"/>
        <v/>
      </c>
      <c r="AE2709" s="7" t="str">
        <f t="shared" si="734"/>
        <v/>
      </c>
      <c r="AF2709" s="7" t="str">
        <f t="shared" si="734"/>
        <v/>
      </c>
      <c r="AG2709" s="7" t="str">
        <f t="shared" si="734"/>
        <v/>
      </c>
      <c r="AH2709" s="7" t="str">
        <f t="shared" si="734"/>
        <v/>
      </c>
      <c r="AI2709" s="7">
        <f t="shared" si="734"/>
        <v>0</v>
      </c>
      <c r="AJ2709" s="69">
        <f t="shared" si="731"/>
        <v>0</v>
      </c>
      <c r="AK2709" s="11" t="e">
        <f t="shared" si="739"/>
        <v>#NUM!</v>
      </c>
    </row>
    <row r="2710" spans="1:37" hidden="1">
      <c r="A2710" s="8">
        <v>2707</v>
      </c>
      <c r="B2710" s="8"/>
      <c r="C2710">
        <f>②MSY管理基準値計算!C2710</f>
        <v>-0.2032597766763784</v>
      </c>
      <c r="D2710" s="69">
        <f t="shared" si="740"/>
        <v>4702</v>
      </c>
      <c r="E2710" s="5">
        <f>IF(①再生産関数フィット!$B$2="HS",$W$2*(T2710+SQRT($W$3^2+(($W$4^2))/4)-SQRT((T2710-$W$3)^2+(($W$4^2))/4)),IF(①再生産関数フィット!$B$2="BH",$W$2*T2710/(1+$W$3*T2710),$W$2*T2710*EXP(-$W$3*T2710)))</f>
        <v>1486.1767038516541</v>
      </c>
      <c r="F2710" s="5">
        <f t="shared" ca="1" si="741"/>
        <v>511291.98082190857</v>
      </c>
      <c r="G2710" s="76">
        <f t="shared" si="735"/>
        <v>1212.8186033554871</v>
      </c>
      <c r="H2710" s="77">
        <f t="shared" si="742"/>
        <v>1078.4813120076471</v>
      </c>
      <c r="I2710" s="77">
        <f t="shared" si="742"/>
        <v>702.26183505998006</v>
      </c>
      <c r="J2710" s="77" t="str">
        <f t="shared" si="742"/>
        <v/>
      </c>
      <c r="K2710" s="77" t="str">
        <f t="shared" si="742"/>
        <v/>
      </c>
      <c r="L2710" s="77" t="str">
        <f t="shared" si="742"/>
        <v/>
      </c>
      <c r="M2710" s="77" t="str">
        <f t="shared" si="742"/>
        <v/>
      </c>
      <c r="N2710" s="77" t="str">
        <f t="shared" si="742"/>
        <v/>
      </c>
      <c r="O2710" s="77" t="str">
        <f t="shared" si="742"/>
        <v/>
      </c>
      <c r="P2710" s="77" t="str">
        <f t="shared" si="742"/>
        <v/>
      </c>
      <c r="Q2710" s="77" t="str">
        <f t="shared" si="742"/>
        <v/>
      </c>
      <c r="R2710" s="98">
        <f t="shared" ref="R2710:R2773" si="744">INDEX(G2709:Q2709,MATCH(MAX(G2709:Q2709)+1,G2709:Q2709,1))*EXP(-INDEX(G$4:Q$4,MATCH(MAX(G$4:Q$4)+1,G$4:Q$4,1))-INDEX(G$6:Q$6,MATCH(MAX(G$6:Q$6)+1,G$6:Q$6,1))*$S$6)+R2709*EXP(-R$4-R$6*$S$6)</f>
        <v>824.289808983993</v>
      </c>
      <c r="S2710" s="74">
        <f t="shared" si="736"/>
        <v>631111.22481269692</v>
      </c>
      <c r="T2710" s="72">
        <f t="shared" si="737"/>
        <v>528674.41507809516</v>
      </c>
      <c r="U2710" s="7">
        <f t="shared" si="743"/>
        <v>13.355237393522062</v>
      </c>
      <c r="V2710" s="7">
        <f t="shared" si="743"/>
        <v>13.178128048917358</v>
      </c>
      <c r="W2710" s="69">
        <f t="shared" si="738"/>
        <v>4702</v>
      </c>
      <c r="X2710" s="64">
        <f t="shared" si="730"/>
        <v>0</v>
      </c>
      <c r="Y2710" s="7">
        <f t="shared" si="730"/>
        <v>0</v>
      </c>
      <c r="Z2710" s="7">
        <f t="shared" si="730"/>
        <v>0</v>
      </c>
      <c r="AA2710" s="7" t="str">
        <f t="shared" si="730"/>
        <v/>
      </c>
      <c r="AB2710" s="7" t="str">
        <f t="shared" si="730"/>
        <v/>
      </c>
      <c r="AC2710" s="7" t="str">
        <f t="shared" si="730"/>
        <v/>
      </c>
      <c r="AD2710" s="7" t="str">
        <f t="shared" si="734"/>
        <v/>
      </c>
      <c r="AE2710" s="7" t="str">
        <f t="shared" si="734"/>
        <v/>
      </c>
      <c r="AF2710" s="7" t="str">
        <f t="shared" si="734"/>
        <v/>
      </c>
      <c r="AG2710" s="7" t="str">
        <f t="shared" si="734"/>
        <v/>
      </c>
      <c r="AH2710" s="7" t="str">
        <f t="shared" si="734"/>
        <v/>
      </c>
      <c r="AI2710" s="7">
        <f t="shared" si="734"/>
        <v>0</v>
      </c>
      <c r="AJ2710" s="69">
        <f t="shared" si="731"/>
        <v>0</v>
      </c>
      <c r="AK2710" s="11" t="e">
        <f t="shared" si="739"/>
        <v>#NUM!</v>
      </c>
    </row>
    <row r="2711" spans="1:37" hidden="1">
      <c r="A2711" s="8">
        <v>2708</v>
      </c>
      <c r="B2711" s="8"/>
      <c r="C2711">
        <f>②MSY管理基準値計算!C2711</f>
        <v>1.4849121999369608E-3</v>
      </c>
      <c r="D2711" s="69">
        <f t="shared" si="740"/>
        <v>4703</v>
      </c>
      <c r="E2711" s="5">
        <f>IF(①再生産関数フィット!$B$2="HS",$W$2*(T2711+SQRT($W$3^2+(($W$4^2))/4)-SQRT((T2711-$W$3)^2+(($W$4^2))/4)),IF(①再生産関数フィット!$B$2="BH",$W$2*T2711/(1+$W$3*T2711),$W$2*T2711*EXP(-$W$3*T2711)))</f>
        <v>1486.1767038516541</v>
      </c>
      <c r="F2711" s="5">
        <f t="shared" ca="1" si="741"/>
        <v>479677.36201231933</v>
      </c>
      <c r="G2711" s="76">
        <f t="shared" si="735"/>
        <v>1488.3851850650121</v>
      </c>
      <c r="H2711" s="77">
        <f t="shared" si="742"/>
        <v>735.61166760495826</v>
      </c>
      <c r="I2711" s="77">
        <f t="shared" si="742"/>
        <v>654.13198165974472</v>
      </c>
      <c r="J2711" s="77" t="str">
        <f t="shared" si="742"/>
        <v/>
      </c>
      <c r="K2711" s="77" t="str">
        <f t="shared" si="742"/>
        <v/>
      </c>
      <c r="L2711" s="77" t="str">
        <f t="shared" si="742"/>
        <v/>
      </c>
      <c r="M2711" s="77" t="str">
        <f t="shared" si="742"/>
        <v/>
      </c>
      <c r="N2711" s="77" t="str">
        <f t="shared" si="742"/>
        <v/>
      </c>
      <c r="O2711" s="77" t="str">
        <f t="shared" si="742"/>
        <v/>
      </c>
      <c r="P2711" s="77" t="str">
        <f t="shared" si="742"/>
        <v/>
      </c>
      <c r="Q2711" s="77" t="str">
        <f t="shared" si="742"/>
        <v/>
      </c>
      <c r="R2711" s="98">
        <f t="shared" si="744"/>
        <v>925.90037574739608</v>
      </c>
      <c r="S2711" s="74">
        <f t="shared" si="736"/>
        <v>635389.07272884808</v>
      </c>
      <c r="T2711" s="72">
        <f t="shared" si="737"/>
        <v>539073.08194599976</v>
      </c>
      <c r="U2711" s="7">
        <f t="shared" si="743"/>
        <v>13.361992803201698</v>
      </c>
      <c r="V2711" s="7">
        <f t="shared" si="743"/>
        <v>13.197606428725882</v>
      </c>
      <c r="W2711" s="69">
        <f t="shared" si="738"/>
        <v>4703</v>
      </c>
      <c r="X2711" s="64">
        <f t="shared" si="730"/>
        <v>0</v>
      </c>
      <c r="Y2711" s="7">
        <f t="shared" si="730"/>
        <v>0</v>
      </c>
      <c r="Z2711" s="7">
        <f t="shared" si="730"/>
        <v>0</v>
      </c>
      <c r="AA2711" s="7" t="str">
        <f t="shared" si="730"/>
        <v/>
      </c>
      <c r="AB2711" s="7" t="str">
        <f t="shared" si="730"/>
        <v/>
      </c>
      <c r="AC2711" s="7" t="str">
        <f t="shared" si="730"/>
        <v/>
      </c>
      <c r="AD2711" s="7" t="str">
        <f t="shared" si="734"/>
        <v/>
      </c>
      <c r="AE2711" s="7" t="str">
        <f t="shared" si="734"/>
        <v/>
      </c>
      <c r="AF2711" s="7" t="str">
        <f t="shared" si="734"/>
        <v/>
      </c>
      <c r="AG2711" s="7" t="str">
        <f t="shared" si="734"/>
        <v/>
      </c>
      <c r="AH2711" s="7" t="str">
        <f t="shared" si="734"/>
        <v/>
      </c>
      <c r="AI2711" s="7">
        <f t="shared" si="734"/>
        <v>0</v>
      </c>
      <c r="AJ2711" s="69">
        <f t="shared" si="731"/>
        <v>0</v>
      </c>
      <c r="AK2711" s="11" t="e">
        <f t="shared" si="739"/>
        <v>#NUM!</v>
      </c>
    </row>
    <row r="2712" spans="1:37" hidden="1">
      <c r="A2712" s="8">
        <v>2709</v>
      </c>
      <c r="B2712" s="8"/>
      <c r="C2712">
        <f>②MSY管理基準値計算!C2712</f>
        <v>0.18255541804864403</v>
      </c>
      <c r="D2712" s="69">
        <f t="shared" si="740"/>
        <v>4704</v>
      </c>
      <c r="E2712" s="5">
        <f>IF(①再生産関数フィット!$B$2="HS",$W$2*(T2712+SQRT($W$3^2+(($W$4^2))/4)-SQRT((T2712-$W$3)^2+(($W$4^2))/4)),IF(①再生産関数フィット!$B$2="BH",$W$2*T2712/(1+$W$3*T2712),$W$2*T2712*EXP(-$W$3*T2712)))</f>
        <v>1486.1767038516541</v>
      </c>
      <c r="F2712" s="5">
        <f t="shared" ca="1" si="741"/>
        <v>488059.99231768772</v>
      </c>
      <c r="G2712" s="76">
        <f t="shared" si="735"/>
        <v>1783.8291643725429</v>
      </c>
      <c r="H2712" s="77">
        <f t="shared" si="742"/>
        <v>902.75124820399185</v>
      </c>
      <c r="I2712" s="77">
        <f t="shared" si="742"/>
        <v>446.17103004474575</v>
      </c>
      <c r="J2712" s="77" t="str">
        <f t="shared" si="742"/>
        <v/>
      </c>
      <c r="K2712" s="77" t="str">
        <f t="shared" si="742"/>
        <v/>
      </c>
      <c r="L2712" s="77" t="str">
        <f t="shared" si="742"/>
        <v/>
      </c>
      <c r="M2712" s="77" t="str">
        <f t="shared" si="742"/>
        <v/>
      </c>
      <c r="N2712" s="77" t="str">
        <f t="shared" si="742"/>
        <v/>
      </c>
      <c r="O2712" s="77" t="str">
        <f t="shared" si="742"/>
        <v/>
      </c>
      <c r="P2712" s="77" t="str">
        <f t="shared" si="742"/>
        <v/>
      </c>
      <c r="Q2712" s="77" t="str">
        <f t="shared" si="742"/>
        <v/>
      </c>
      <c r="R2712" s="98">
        <f t="shared" si="744"/>
        <v>958.33806810546048</v>
      </c>
      <c r="S2712" s="74">
        <f t="shared" si="736"/>
        <v>628416.09418566735</v>
      </c>
      <c r="T2712" s="72">
        <f t="shared" si="737"/>
        <v>511925.36520056613</v>
      </c>
      <c r="U2712" s="7">
        <f t="shared" si="743"/>
        <v>13.350957796406846</v>
      </c>
      <c r="V2712" s="7">
        <f t="shared" si="743"/>
        <v>13.145934122303363</v>
      </c>
      <c r="W2712" s="69">
        <f t="shared" si="738"/>
        <v>4704</v>
      </c>
      <c r="X2712" s="64">
        <f t="shared" si="730"/>
        <v>0</v>
      </c>
      <c r="Y2712" s="7">
        <f t="shared" si="730"/>
        <v>0</v>
      </c>
      <c r="Z2712" s="7">
        <f t="shared" si="730"/>
        <v>0</v>
      </c>
      <c r="AA2712" s="7" t="str">
        <f t="shared" si="730"/>
        <v/>
      </c>
      <c r="AB2712" s="7" t="str">
        <f t="shared" si="730"/>
        <v/>
      </c>
      <c r="AC2712" s="7" t="str">
        <f t="shared" si="730"/>
        <v/>
      </c>
      <c r="AD2712" s="7" t="str">
        <f t="shared" si="734"/>
        <v/>
      </c>
      <c r="AE2712" s="7" t="str">
        <f t="shared" si="734"/>
        <v/>
      </c>
      <c r="AF2712" s="7" t="str">
        <f t="shared" si="734"/>
        <v/>
      </c>
      <c r="AG2712" s="7" t="str">
        <f t="shared" si="734"/>
        <v/>
      </c>
      <c r="AH2712" s="7" t="str">
        <f t="shared" si="734"/>
        <v/>
      </c>
      <c r="AI2712" s="7">
        <f t="shared" si="734"/>
        <v>0</v>
      </c>
      <c r="AJ2712" s="69">
        <f t="shared" si="731"/>
        <v>0</v>
      </c>
      <c r="AK2712" s="11" t="e">
        <f t="shared" si="739"/>
        <v>#NUM!</v>
      </c>
    </row>
    <row r="2713" spans="1:37" hidden="1">
      <c r="A2713" s="8">
        <v>2710</v>
      </c>
      <c r="B2713" s="8"/>
      <c r="C2713">
        <f>②MSY管理基準値計算!C2713</f>
        <v>-6.3722262934696836E-2</v>
      </c>
      <c r="D2713" s="69">
        <f t="shared" si="740"/>
        <v>4705</v>
      </c>
      <c r="E2713" s="5">
        <f>IF(①再生産関数フィット!$B$2="HS",$W$2*(T2713+SQRT($W$3^2+(($W$4^2))/4)-SQRT((T2713-$W$3)^2+(($W$4^2))/4)),IF(①再生産関数フィット!$B$2="BH",$W$2*T2713/(1+$W$3*T2713),$W$2*T2713*EXP(-$W$3*T2713)))</f>
        <v>1486.176703851655</v>
      </c>
      <c r="F2713" s="5">
        <f t="shared" ca="1" si="741"/>
        <v>528674.41507809516</v>
      </c>
      <c r="G2713" s="76">
        <f t="shared" si="735"/>
        <v>1394.4284090764199</v>
      </c>
      <c r="H2713" s="77">
        <f t="shared" si="742"/>
        <v>1081.9470798815141</v>
      </c>
      <c r="I2713" s="77">
        <f t="shared" si="742"/>
        <v>547.54631012957043</v>
      </c>
      <c r="J2713" s="77" t="str">
        <f t="shared" si="742"/>
        <v/>
      </c>
      <c r="K2713" s="77" t="str">
        <f t="shared" si="742"/>
        <v/>
      </c>
      <c r="L2713" s="77" t="str">
        <f t="shared" si="742"/>
        <v/>
      </c>
      <c r="M2713" s="77" t="str">
        <f t="shared" si="742"/>
        <v/>
      </c>
      <c r="N2713" s="77" t="str">
        <f t="shared" si="742"/>
        <v/>
      </c>
      <c r="O2713" s="77" t="str">
        <f t="shared" si="742"/>
        <v/>
      </c>
      <c r="P2713" s="77" t="str">
        <f t="shared" si="742"/>
        <v/>
      </c>
      <c r="Q2713" s="77" t="str">
        <f t="shared" si="742"/>
        <v/>
      </c>
      <c r="R2713" s="98">
        <f t="shared" si="744"/>
        <v>851.87782987344053</v>
      </c>
      <c r="S2713" s="74">
        <f t="shared" si="736"/>
        <v>613621.07103291678</v>
      </c>
      <c r="T2713" s="72">
        <f t="shared" si="737"/>
        <v>503746.58067578432</v>
      </c>
      <c r="U2713" s="7">
        <f t="shared" si="743"/>
        <v>13.32713286846011</v>
      </c>
      <c r="V2713" s="7">
        <f t="shared" si="743"/>
        <v>13.129828604479615</v>
      </c>
      <c r="W2713" s="69">
        <f t="shared" si="738"/>
        <v>4705</v>
      </c>
      <c r="X2713" s="64">
        <f t="shared" si="730"/>
        <v>0</v>
      </c>
      <c r="Y2713" s="7">
        <f t="shared" si="730"/>
        <v>0</v>
      </c>
      <c r="Z2713" s="7">
        <f t="shared" si="730"/>
        <v>0</v>
      </c>
      <c r="AA2713" s="7" t="str">
        <f t="shared" si="730"/>
        <v/>
      </c>
      <c r="AB2713" s="7" t="str">
        <f t="shared" si="730"/>
        <v/>
      </c>
      <c r="AC2713" s="7" t="str">
        <f t="shared" si="730"/>
        <v/>
      </c>
      <c r="AD2713" s="7" t="str">
        <f t="shared" si="734"/>
        <v/>
      </c>
      <c r="AE2713" s="7" t="str">
        <f t="shared" si="734"/>
        <v/>
      </c>
      <c r="AF2713" s="7" t="str">
        <f t="shared" si="734"/>
        <v/>
      </c>
      <c r="AG2713" s="7" t="str">
        <f t="shared" si="734"/>
        <v/>
      </c>
      <c r="AH2713" s="7" t="str">
        <f t="shared" si="734"/>
        <v/>
      </c>
      <c r="AI2713" s="7">
        <f t="shared" si="734"/>
        <v>0</v>
      </c>
      <c r="AJ2713" s="69">
        <f t="shared" si="731"/>
        <v>0</v>
      </c>
      <c r="AK2713" s="11" t="e">
        <f t="shared" si="739"/>
        <v>#NUM!</v>
      </c>
    </row>
    <row r="2714" spans="1:37" hidden="1">
      <c r="A2714" s="8">
        <v>2711</v>
      </c>
      <c r="B2714" s="8"/>
      <c r="C2714">
        <f>②MSY管理基準値計算!C2714</f>
        <v>-0.24455619118082941</v>
      </c>
      <c r="D2714" s="69">
        <f t="shared" si="740"/>
        <v>4706</v>
      </c>
      <c r="E2714" s="5">
        <f>IF(①再生産関数フィット!$B$2="HS",$W$2*(T2714+SQRT($W$3^2+(($W$4^2))/4)-SQRT((T2714-$W$3)^2+(($W$4^2))/4)),IF(①再生産関数フィット!$B$2="BH",$W$2*T2714/(1+$W$3*T2714),$W$2*T2714*EXP(-$W$3*T2714)))</f>
        <v>1486.1767038516541</v>
      </c>
      <c r="F2714" s="5">
        <f t="shared" ca="1" si="741"/>
        <v>539073.08194599976</v>
      </c>
      <c r="G2714" s="76">
        <f t="shared" si="735"/>
        <v>1163.7536202608937</v>
      </c>
      <c r="H2714" s="77">
        <f t="shared" si="742"/>
        <v>845.76358287915889</v>
      </c>
      <c r="I2714" s="77">
        <f t="shared" si="742"/>
        <v>656.23407613469203</v>
      </c>
      <c r="J2714" s="77" t="str">
        <f t="shared" si="742"/>
        <v/>
      </c>
      <c r="K2714" s="77" t="str">
        <f t="shared" si="742"/>
        <v/>
      </c>
      <c r="L2714" s="77" t="str">
        <f t="shared" si="742"/>
        <v/>
      </c>
      <c r="M2714" s="77" t="str">
        <f t="shared" si="742"/>
        <v/>
      </c>
      <c r="N2714" s="77" t="str">
        <f t="shared" si="742"/>
        <v/>
      </c>
      <c r="O2714" s="77" t="str">
        <f t="shared" si="742"/>
        <v/>
      </c>
      <c r="P2714" s="77" t="str">
        <f t="shared" si="742"/>
        <v/>
      </c>
      <c r="Q2714" s="77" t="str">
        <f t="shared" si="742"/>
        <v/>
      </c>
      <c r="R2714" s="98">
        <f t="shared" si="744"/>
        <v>848.79364685381097</v>
      </c>
      <c r="S2714" s="74">
        <f t="shared" si="736"/>
        <v>604601.92641377891</v>
      </c>
      <c r="T2714" s="72">
        <f t="shared" si="737"/>
        <v>515763.60245938529</v>
      </c>
      <c r="U2714" s="7">
        <f t="shared" si="743"/>
        <v>13.312325547584045</v>
      </c>
      <c r="V2714" s="7">
        <f t="shared" si="743"/>
        <v>13.15340380471927</v>
      </c>
      <c r="W2714" s="69">
        <f t="shared" si="738"/>
        <v>4706</v>
      </c>
      <c r="X2714" s="64">
        <f t="shared" si="730"/>
        <v>0</v>
      </c>
      <c r="Y2714" s="7">
        <f t="shared" si="730"/>
        <v>0</v>
      </c>
      <c r="Z2714" s="7">
        <f t="shared" si="730"/>
        <v>0</v>
      </c>
      <c r="AA2714" s="7" t="str">
        <f t="shared" si="730"/>
        <v/>
      </c>
      <c r="AB2714" s="7" t="str">
        <f t="shared" si="730"/>
        <v/>
      </c>
      <c r="AC2714" s="7" t="str">
        <f t="shared" si="730"/>
        <v/>
      </c>
      <c r="AD2714" s="7" t="str">
        <f t="shared" si="734"/>
        <v/>
      </c>
      <c r="AE2714" s="7" t="str">
        <f t="shared" si="734"/>
        <v/>
      </c>
      <c r="AF2714" s="7" t="str">
        <f t="shared" si="734"/>
        <v/>
      </c>
      <c r="AG2714" s="7" t="str">
        <f t="shared" si="734"/>
        <v/>
      </c>
      <c r="AH2714" s="7" t="str">
        <f t="shared" si="734"/>
        <v/>
      </c>
      <c r="AI2714" s="7">
        <f t="shared" si="734"/>
        <v>0</v>
      </c>
      <c r="AJ2714" s="69">
        <f t="shared" si="731"/>
        <v>0</v>
      </c>
      <c r="AK2714" s="11" t="e">
        <f t="shared" si="739"/>
        <v>#NUM!</v>
      </c>
    </row>
    <row r="2715" spans="1:37" hidden="1">
      <c r="A2715" s="8">
        <v>2712</v>
      </c>
      <c r="B2715" s="8"/>
      <c r="C2715">
        <f>②MSY管理基準値計算!C2715</f>
        <v>0.47970345572609824</v>
      </c>
      <c r="D2715" s="69">
        <f t="shared" si="740"/>
        <v>4707</v>
      </c>
      <c r="E2715" s="5">
        <f>IF(①再生産関数フィット!$B$2="HS",$W$2*(T2715+SQRT($W$3^2+(($W$4^2))/4)-SQRT((T2715-$W$3)^2+(($W$4^2))/4)),IF(①再生産関数フィット!$B$2="BH",$W$2*T2715/(1+$W$3*T2715),$W$2*T2715*EXP(-$W$3*T2715)))</f>
        <v>1486.1767038516541</v>
      </c>
      <c r="F2715" s="5">
        <f t="shared" ca="1" si="741"/>
        <v>511925.36520056613</v>
      </c>
      <c r="G2715" s="76">
        <f t="shared" si="735"/>
        <v>2401.0600020519132</v>
      </c>
      <c r="H2715" s="77">
        <f t="shared" si="742"/>
        <v>705.85225103980531</v>
      </c>
      <c r="I2715" s="77">
        <f t="shared" si="742"/>
        <v>512.98154388461671</v>
      </c>
      <c r="J2715" s="77" t="str">
        <f t="shared" si="742"/>
        <v/>
      </c>
      <c r="K2715" s="77" t="str">
        <f t="shared" si="742"/>
        <v/>
      </c>
      <c r="L2715" s="77" t="str">
        <f t="shared" si="742"/>
        <v/>
      </c>
      <c r="M2715" s="77" t="str">
        <f t="shared" si="742"/>
        <v/>
      </c>
      <c r="N2715" s="77" t="str">
        <f t="shared" si="742"/>
        <v/>
      </c>
      <c r="O2715" s="77" t="str">
        <f t="shared" si="742"/>
        <v/>
      </c>
      <c r="P2715" s="77" t="str">
        <f t="shared" si="742"/>
        <v/>
      </c>
      <c r="Q2715" s="77" t="str">
        <f t="shared" si="742"/>
        <v/>
      </c>
      <c r="R2715" s="98">
        <f t="shared" si="744"/>
        <v>912.84545771001922</v>
      </c>
      <c r="S2715" s="74">
        <f t="shared" si="736"/>
        <v>631494.65420932625</v>
      </c>
      <c r="T2715" s="72">
        <f t="shared" si="737"/>
        <v>500159.64157525939</v>
      </c>
      <c r="U2715" s="7">
        <f t="shared" si="743"/>
        <v>13.355844755510132</v>
      </c>
      <c r="V2715" s="7">
        <f t="shared" si="743"/>
        <v>13.122682609594829</v>
      </c>
      <c r="W2715" s="69">
        <f t="shared" si="738"/>
        <v>4707</v>
      </c>
      <c r="X2715" s="64">
        <f t="shared" si="730"/>
        <v>0</v>
      </c>
      <c r="Y2715" s="7">
        <f t="shared" si="730"/>
        <v>0</v>
      </c>
      <c r="Z2715" s="7">
        <f t="shared" si="730"/>
        <v>0</v>
      </c>
      <c r="AA2715" s="7" t="str">
        <f t="shared" si="730"/>
        <v/>
      </c>
      <c r="AB2715" s="7" t="str">
        <f t="shared" si="730"/>
        <v/>
      </c>
      <c r="AC2715" s="7" t="str">
        <f t="shared" si="730"/>
        <v/>
      </c>
      <c r="AD2715" s="7" t="str">
        <f t="shared" si="734"/>
        <v/>
      </c>
      <c r="AE2715" s="7" t="str">
        <f t="shared" si="734"/>
        <v/>
      </c>
      <c r="AF2715" s="7" t="str">
        <f t="shared" si="734"/>
        <v/>
      </c>
      <c r="AG2715" s="7" t="str">
        <f t="shared" si="734"/>
        <v/>
      </c>
      <c r="AH2715" s="7" t="str">
        <f t="shared" si="734"/>
        <v/>
      </c>
      <c r="AI2715" s="7">
        <f t="shared" si="734"/>
        <v>0</v>
      </c>
      <c r="AJ2715" s="69">
        <f t="shared" si="731"/>
        <v>0</v>
      </c>
      <c r="AK2715" s="11" t="e">
        <f t="shared" si="739"/>
        <v>#NUM!</v>
      </c>
    </row>
    <row r="2716" spans="1:37" hidden="1">
      <c r="A2716" s="8">
        <v>2713</v>
      </c>
      <c r="B2716" s="8"/>
      <c r="C2716">
        <f>②MSY管理基準値計算!C2716</f>
        <v>0.31763074691343818</v>
      </c>
      <c r="D2716" s="69">
        <f t="shared" si="740"/>
        <v>4708</v>
      </c>
      <c r="E2716" s="5">
        <f>IF(①再生産関数フィット!$B$2="HS",$W$2*(T2716+SQRT($W$3^2+(($W$4^2))/4)-SQRT((T2716-$W$3)^2+(($W$4^2))/4)),IF(①再生産関数フィット!$B$2="BH",$W$2*T2716/(1+$W$3*T2716),$W$2*T2716*EXP(-$W$3*T2716)))</f>
        <v>1486.1767038516541</v>
      </c>
      <c r="F2716" s="5">
        <f t="shared" ca="1" si="741"/>
        <v>503746.58067578432</v>
      </c>
      <c r="G2716" s="76">
        <f t="shared" si="735"/>
        <v>2041.811897202459</v>
      </c>
      <c r="H2716" s="77">
        <f t="shared" si="742"/>
        <v>1456.3165070541638</v>
      </c>
      <c r="I2716" s="77">
        <f t="shared" si="742"/>
        <v>428.12103148282046</v>
      </c>
      <c r="J2716" s="77" t="str">
        <f t="shared" si="742"/>
        <v/>
      </c>
      <c r="K2716" s="77" t="str">
        <f t="shared" si="742"/>
        <v/>
      </c>
      <c r="L2716" s="77" t="str">
        <f t="shared" si="742"/>
        <v/>
      </c>
      <c r="M2716" s="77" t="str">
        <f t="shared" si="742"/>
        <v/>
      </c>
      <c r="N2716" s="77" t="str">
        <f t="shared" si="742"/>
        <v/>
      </c>
      <c r="O2716" s="77" t="str">
        <f t="shared" si="742"/>
        <v/>
      </c>
      <c r="P2716" s="77" t="str">
        <f t="shared" si="742"/>
        <v/>
      </c>
      <c r="Q2716" s="77" t="str">
        <f t="shared" si="742"/>
        <v/>
      </c>
      <c r="R2716" s="98">
        <f t="shared" si="744"/>
        <v>864.80779191328054</v>
      </c>
      <c r="S2716" s="74">
        <f t="shared" si="736"/>
        <v>654398.92476161011</v>
      </c>
      <c r="T2716" s="72">
        <f t="shared" si="737"/>
        <v>499910.62352080352</v>
      </c>
      <c r="U2716" s="7">
        <f t="shared" si="743"/>
        <v>13.391472421178875</v>
      </c>
      <c r="V2716" s="7">
        <f t="shared" si="743"/>
        <v>13.122184608467721</v>
      </c>
      <c r="W2716" s="69">
        <f t="shared" si="738"/>
        <v>4708</v>
      </c>
      <c r="X2716" s="64">
        <f t="shared" si="730"/>
        <v>0</v>
      </c>
      <c r="Y2716" s="7">
        <f t="shared" si="730"/>
        <v>0</v>
      </c>
      <c r="Z2716" s="7">
        <f t="shared" si="730"/>
        <v>0</v>
      </c>
      <c r="AA2716" s="7" t="str">
        <f t="shared" si="730"/>
        <v/>
      </c>
      <c r="AB2716" s="7" t="str">
        <f t="shared" si="730"/>
        <v/>
      </c>
      <c r="AC2716" s="7" t="str">
        <f t="shared" si="730"/>
        <v/>
      </c>
      <c r="AD2716" s="7" t="str">
        <f t="shared" si="734"/>
        <v/>
      </c>
      <c r="AE2716" s="7" t="str">
        <f t="shared" si="734"/>
        <v/>
      </c>
      <c r="AF2716" s="7" t="str">
        <f t="shared" si="734"/>
        <v/>
      </c>
      <c r="AG2716" s="7" t="str">
        <f t="shared" si="734"/>
        <v/>
      </c>
      <c r="AH2716" s="7" t="str">
        <f t="shared" si="734"/>
        <v/>
      </c>
      <c r="AI2716" s="7">
        <f t="shared" si="734"/>
        <v>0</v>
      </c>
      <c r="AJ2716" s="69">
        <f t="shared" si="731"/>
        <v>0</v>
      </c>
      <c r="AK2716" s="11" t="e">
        <f t="shared" si="739"/>
        <v>#NUM!</v>
      </c>
    </row>
    <row r="2717" spans="1:37" hidden="1">
      <c r="A2717" s="8">
        <v>2714</v>
      </c>
      <c r="B2717" s="8"/>
      <c r="C2717">
        <f>②MSY管理基準値計算!C2717</f>
        <v>-3.5067059903137771E-2</v>
      </c>
      <c r="D2717" s="69">
        <f t="shared" si="740"/>
        <v>4709</v>
      </c>
      <c r="E2717" s="5">
        <f>IF(①再生産関数フィット!$B$2="HS",$W$2*(T2717+SQRT($W$3^2+(($W$4^2))/4)-SQRT((T2717-$W$3)^2+(($W$4^2))/4)),IF(①再生産関数フィット!$B$2="BH",$W$2*T2717/(1+$W$3*T2717),$W$2*T2717*EXP(-$W$3*T2717)))</f>
        <v>1486.1767038516541</v>
      </c>
      <c r="F2717" s="5">
        <f t="shared" ca="1" si="741"/>
        <v>515763.60245938529</v>
      </c>
      <c r="G2717" s="76">
        <f t="shared" si="735"/>
        <v>1434.9640429786355</v>
      </c>
      <c r="H2717" s="77">
        <f t="shared" si="742"/>
        <v>1238.4215170193111</v>
      </c>
      <c r="I2717" s="77">
        <f t="shared" si="742"/>
        <v>883.30061177395999</v>
      </c>
      <c r="J2717" s="77" t="str">
        <f t="shared" si="742"/>
        <v/>
      </c>
      <c r="K2717" s="77" t="str">
        <f t="shared" si="742"/>
        <v/>
      </c>
      <c r="L2717" s="77" t="str">
        <f t="shared" si="742"/>
        <v/>
      </c>
      <c r="M2717" s="77" t="str">
        <f t="shared" si="742"/>
        <v/>
      </c>
      <c r="N2717" s="77" t="str">
        <f t="shared" si="742"/>
        <v/>
      </c>
      <c r="O2717" s="77" t="str">
        <f t="shared" si="742"/>
        <v/>
      </c>
      <c r="P2717" s="77" t="str">
        <f t="shared" si="742"/>
        <v/>
      </c>
      <c r="Q2717" s="77" t="str">
        <f t="shared" si="742"/>
        <v/>
      </c>
      <c r="R2717" s="98">
        <f t="shared" si="744"/>
        <v>784.20097221591607</v>
      </c>
      <c r="S2717" s="74">
        <f t="shared" si="736"/>
        <v>682396.22357113543</v>
      </c>
      <c r="T2717" s="72">
        <f t="shared" si="737"/>
        <v>563076.58600102447</v>
      </c>
      <c r="U2717" s="7">
        <f t="shared" si="743"/>
        <v>13.433365741104339</v>
      </c>
      <c r="V2717" s="7">
        <f t="shared" si="743"/>
        <v>13.241170929843719</v>
      </c>
      <c r="W2717" s="69">
        <f t="shared" si="738"/>
        <v>4709</v>
      </c>
      <c r="X2717" s="64">
        <f t="shared" si="730"/>
        <v>0</v>
      </c>
      <c r="Y2717" s="7">
        <f t="shared" si="730"/>
        <v>0</v>
      </c>
      <c r="Z2717" s="7">
        <f t="shared" si="730"/>
        <v>0</v>
      </c>
      <c r="AA2717" s="7" t="str">
        <f t="shared" si="730"/>
        <v/>
      </c>
      <c r="AB2717" s="7" t="str">
        <f t="shared" si="730"/>
        <v/>
      </c>
      <c r="AC2717" s="7" t="str">
        <f t="shared" si="730"/>
        <v/>
      </c>
      <c r="AD2717" s="7" t="str">
        <f t="shared" si="734"/>
        <v/>
      </c>
      <c r="AE2717" s="7" t="str">
        <f t="shared" si="734"/>
        <v/>
      </c>
      <c r="AF2717" s="7" t="str">
        <f t="shared" si="734"/>
        <v/>
      </c>
      <c r="AG2717" s="7" t="str">
        <f t="shared" si="734"/>
        <v/>
      </c>
      <c r="AH2717" s="7" t="str">
        <f t="shared" si="734"/>
        <v/>
      </c>
      <c r="AI2717" s="7">
        <f t="shared" si="734"/>
        <v>0</v>
      </c>
      <c r="AJ2717" s="69">
        <f t="shared" si="731"/>
        <v>0</v>
      </c>
      <c r="AK2717" s="11" t="e">
        <f t="shared" si="739"/>
        <v>#NUM!</v>
      </c>
    </row>
    <row r="2718" spans="1:37" hidden="1">
      <c r="A2718" s="8">
        <v>2715</v>
      </c>
      <c r="B2718" s="8"/>
      <c r="C2718">
        <f>②MSY管理基準値計算!C2718</f>
        <v>0.30385178596858303</v>
      </c>
      <c r="D2718" s="69">
        <f t="shared" si="740"/>
        <v>4710</v>
      </c>
      <c r="E2718" s="5">
        <f>IF(①再生産関数フィット!$B$2="HS",$W$2*(T2718+SQRT($W$3^2+(($W$4^2))/4)-SQRT((T2718-$W$3)^2+(($W$4^2))/4)),IF(①再生産関数フィット!$B$2="BH",$W$2*T2718/(1+$W$3*T2718),$W$2*T2718*EXP(-$W$3*T2718)))</f>
        <v>1486.1767038516541</v>
      </c>
      <c r="F2718" s="5">
        <f t="shared" ca="1" si="741"/>
        <v>500159.64157525939</v>
      </c>
      <c r="G2718" s="76">
        <f t="shared" si="735"/>
        <v>2013.8707925817264</v>
      </c>
      <c r="H2718" s="77">
        <f t="shared" si="742"/>
        <v>870.34968765173937</v>
      </c>
      <c r="I2718" s="77">
        <f t="shared" si="742"/>
        <v>751.14061972004299</v>
      </c>
      <c r="J2718" s="77" t="str">
        <f t="shared" si="742"/>
        <v/>
      </c>
      <c r="K2718" s="77" t="str">
        <f t="shared" si="742"/>
        <v/>
      </c>
      <c r="L2718" s="77" t="str">
        <f t="shared" si="742"/>
        <v/>
      </c>
      <c r="M2718" s="77" t="str">
        <f t="shared" si="742"/>
        <v/>
      </c>
      <c r="N2718" s="77" t="str">
        <f t="shared" si="742"/>
        <v/>
      </c>
      <c r="O2718" s="77" t="str">
        <f t="shared" si="742"/>
        <v/>
      </c>
      <c r="P2718" s="77" t="str">
        <f t="shared" si="742"/>
        <v/>
      </c>
      <c r="Q2718" s="77" t="str">
        <f t="shared" si="742"/>
        <v/>
      </c>
      <c r="R2718" s="98">
        <f t="shared" si="744"/>
        <v>1011.3908358092408</v>
      </c>
      <c r="S2718" s="74">
        <f t="shared" si="736"/>
        <v>724680.66061156429</v>
      </c>
      <c r="T2718" s="72">
        <f t="shared" si="737"/>
        <v>600608.34452570835</v>
      </c>
      <c r="U2718" s="7">
        <f t="shared" si="743"/>
        <v>13.493486368680253</v>
      </c>
      <c r="V2718" s="7">
        <f t="shared" si="743"/>
        <v>13.305698328084048</v>
      </c>
      <c r="W2718" s="69">
        <f t="shared" si="738"/>
        <v>4710</v>
      </c>
      <c r="X2718" s="64">
        <f t="shared" si="730"/>
        <v>0</v>
      </c>
      <c r="Y2718" s="7">
        <f t="shared" si="730"/>
        <v>0</v>
      </c>
      <c r="Z2718" s="7">
        <f t="shared" si="730"/>
        <v>0</v>
      </c>
      <c r="AA2718" s="7" t="str">
        <f t="shared" si="730"/>
        <v/>
      </c>
      <c r="AB2718" s="7" t="str">
        <f t="shared" si="730"/>
        <v/>
      </c>
      <c r="AC2718" s="7" t="str">
        <f t="shared" si="730"/>
        <v/>
      </c>
      <c r="AD2718" s="7" t="str">
        <f t="shared" si="734"/>
        <v/>
      </c>
      <c r="AE2718" s="7" t="str">
        <f t="shared" si="734"/>
        <v/>
      </c>
      <c r="AF2718" s="7" t="str">
        <f t="shared" si="734"/>
        <v/>
      </c>
      <c r="AG2718" s="7" t="str">
        <f t="shared" si="734"/>
        <v/>
      </c>
      <c r="AH2718" s="7" t="str">
        <f t="shared" si="734"/>
        <v/>
      </c>
      <c r="AI2718" s="7">
        <f t="shared" si="734"/>
        <v>0</v>
      </c>
      <c r="AJ2718" s="69">
        <f t="shared" si="731"/>
        <v>0</v>
      </c>
      <c r="AK2718" s="11" t="e">
        <f t="shared" si="739"/>
        <v>#NUM!</v>
      </c>
    </row>
    <row r="2719" spans="1:37" hidden="1">
      <c r="A2719" s="8">
        <v>2716</v>
      </c>
      <c r="B2719" s="8"/>
      <c r="C2719">
        <f>②MSY管理基準値計算!C2719</f>
        <v>5.8317158299258098E-3</v>
      </c>
      <c r="D2719" s="69">
        <f t="shared" si="740"/>
        <v>4711</v>
      </c>
      <c r="E2719" s="5">
        <f>IF(①再生産関数フィット!$B$2="HS",$W$2*(T2719+SQRT($W$3^2+(($W$4^2))/4)-SQRT((T2719-$W$3)^2+(($W$4^2))/4)),IF(①再生産関数フィット!$B$2="BH",$W$2*T2719/(1+$W$3*T2719),$W$2*T2719*EXP(-$W$3*T2719)))</f>
        <v>1486.1767038516541</v>
      </c>
      <c r="F2719" s="5">
        <f t="shared" ca="1" si="741"/>
        <v>499910.62352080352</v>
      </c>
      <c r="G2719" s="76">
        <f t="shared" si="735"/>
        <v>1494.8689848834495</v>
      </c>
      <c r="H2719" s="77">
        <f t="shared" si="742"/>
        <v>1221.4743804005984</v>
      </c>
      <c r="I2719" s="77">
        <f t="shared" si="742"/>
        <v>527.89377023209397</v>
      </c>
      <c r="J2719" s="77" t="str">
        <f t="shared" si="742"/>
        <v/>
      </c>
      <c r="K2719" s="77" t="str">
        <f t="shared" si="742"/>
        <v/>
      </c>
      <c r="L2719" s="77" t="str">
        <f t="shared" si="742"/>
        <v/>
      </c>
      <c r="M2719" s="77" t="str">
        <f t="shared" si="742"/>
        <v/>
      </c>
      <c r="N2719" s="77" t="str">
        <f t="shared" si="742"/>
        <v/>
      </c>
      <c r="O2719" s="77" t="str">
        <f t="shared" si="742"/>
        <v/>
      </c>
      <c r="P2719" s="77" t="str">
        <f t="shared" si="742"/>
        <v/>
      </c>
      <c r="Q2719" s="77" t="str">
        <f t="shared" si="742"/>
        <v/>
      </c>
      <c r="R2719" s="98">
        <f t="shared" si="744"/>
        <v>1069.0293664864444</v>
      </c>
      <c r="S2719" s="74">
        <f t="shared" si="736"/>
        <v>709588.92385362834</v>
      </c>
      <c r="T2719" s="72">
        <f t="shared" si="737"/>
        <v>588720.44543826045</v>
      </c>
      <c r="U2719" s="7">
        <f t="shared" si="743"/>
        <v>13.472441100855725</v>
      </c>
      <c r="V2719" s="7">
        <f t="shared" si="743"/>
        <v>13.285706724221781</v>
      </c>
      <c r="W2719" s="69">
        <f t="shared" si="738"/>
        <v>4711</v>
      </c>
      <c r="X2719" s="64">
        <f t="shared" si="730"/>
        <v>0</v>
      </c>
      <c r="Y2719" s="7">
        <f t="shared" si="730"/>
        <v>0</v>
      </c>
      <c r="Z2719" s="7">
        <f t="shared" si="730"/>
        <v>0</v>
      </c>
      <c r="AA2719" s="7" t="str">
        <f t="shared" si="730"/>
        <v/>
      </c>
      <c r="AB2719" s="7" t="str">
        <f t="shared" si="730"/>
        <v/>
      </c>
      <c r="AC2719" s="7" t="str">
        <f t="shared" si="730"/>
        <v/>
      </c>
      <c r="AD2719" s="7" t="str">
        <f t="shared" si="734"/>
        <v/>
      </c>
      <c r="AE2719" s="7" t="str">
        <f t="shared" si="734"/>
        <v/>
      </c>
      <c r="AF2719" s="7" t="str">
        <f t="shared" si="734"/>
        <v/>
      </c>
      <c r="AG2719" s="7" t="str">
        <f t="shared" si="734"/>
        <v/>
      </c>
      <c r="AH2719" s="7" t="str">
        <f t="shared" si="734"/>
        <v/>
      </c>
      <c r="AI2719" s="7">
        <f t="shared" si="734"/>
        <v>0</v>
      </c>
      <c r="AJ2719" s="69">
        <f t="shared" si="731"/>
        <v>0</v>
      </c>
      <c r="AK2719" s="11" t="e">
        <f t="shared" si="739"/>
        <v>#NUM!</v>
      </c>
    </row>
    <row r="2720" spans="1:37" hidden="1">
      <c r="A2720" s="8">
        <v>2717</v>
      </c>
      <c r="B2720" s="8"/>
      <c r="C2720">
        <f>②MSY管理基準値計算!C2720</f>
        <v>-0.38951961387948569</v>
      </c>
      <c r="D2720" s="69">
        <f t="shared" si="740"/>
        <v>4712</v>
      </c>
      <c r="E2720" s="5">
        <f>IF(①再生産関数フィット!$B$2="HS",$W$2*(T2720+SQRT($W$3^2+(($W$4^2))/4)-SQRT((T2720-$W$3)^2+(($W$4^2))/4)),IF(①再生産関数フィット!$B$2="BH",$W$2*T2720/(1+$W$3*T2720),$W$2*T2720*EXP(-$W$3*T2720)))</f>
        <v>1486.1767038516541</v>
      </c>
      <c r="F2720" s="5">
        <f t="shared" ca="1" si="741"/>
        <v>563076.58600102447</v>
      </c>
      <c r="G2720" s="76">
        <f t="shared" si="735"/>
        <v>1006.7096472627089</v>
      </c>
      <c r="H2720" s="77">
        <f t="shared" si="742"/>
        <v>906.68387158531323</v>
      </c>
      <c r="I2720" s="77">
        <f t="shared" si="742"/>
        <v>740.86166176645509</v>
      </c>
      <c r="J2720" s="77" t="str">
        <f t="shared" si="742"/>
        <v/>
      </c>
      <c r="K2720" s="77" t="str">
        <f t="shared" si="742"/>
        <v/>
      </c>
      <c r="L2720" s="77" t="str">
        <f t="shared" si="742"/>
        <v/>
      </c>
      <c r="M2720" s="77" t="str">
        <f t="shared" si="742"/>
        <v/>
      </c>
      <c r="N2720" s="77" t="str">
        <f t="shared" si="742"/>
        <v/>
      </c>
      <c r="O2720" s="77" t="str">
        <f t="shared" si="742"/>
        <v/>
      </c>
      <c r="P2720" s="77" t="str">
        <f t="shared" si="742"/>
        <v/>
      </c>
      <c r="Q2720" s="77" t="str">
        <f t="shared" si="742"/>
        <v/>
      </c>
      <c r="R2720" s="98">
        <f t="shared" si="744"/>
        <v>968.58284362426298</v>
      </c>
      <c r="S2720" s="74">
        <f t="shared" si="736"/>
        <v>669396.43583254423</v>
      </c>
      <c r="T2720" s="72">
        <f t="shared" si="737"/>
        <v>583793.85636277031</v>
      </c>
      <c r="U2720" s="7">
        <f t="shared" si="743"/>
        <v>13.41413174332413</v>
      </c>
      <c r="V2720" s="7">
        <f t="shared" si="743"/>
        <v>13.277303213816067</v>
      </c>
      <c r="W2720" s="69">
        <f t="shared" si="738"/>
        <v>4712</v>
      </c>
      <c r="X2720" s="64">
        <f t="shared" si="730"/>
        <v>0</v>
      </c>
      <c r="Y2720" s="7">
        <f t="shared" si="730"/>
        <v>0</v>
      </c>
      <c r="Z2720" s="7">
        <f t="shared" si="730"/>
        <v>0</v>
      </c>
      <c r="AA2720" s="7" t="str">
        <f t="shared" si="730"/>
        <v/>
      </c>
      <c r="AB2720" s="7" t="str">
        <f t="shared" si="730"/>
        <v/>
      </c>
      <c r="AC2720" s="7" t="str">
        <f t="shared" si="730"/>
        <v/>
      </c>
      <c r="AD2720" s="7" t="str">
        <f t="shared" si="734"/>
        <v/>
      </c>
      <c r="AE2720" s="7" t="str">
        <f t="shared" si="734"/>
        <v/>
      </c>
      <c r="AF2720" s="7" t="str">
        <f t="shared" si="734"/>
        <v/>
      </c>
      <c r="AG2720" s="7" t="str">
        <f t="shared" si="734"/>
        <v/>
      </c>
      <c r="AH2720" s="7" t="str">
        <f t="shared" si="734"/>
        <v/>
      </c>
      <c r="AI2720" s="7">
        <f t="shared" si="734"/>
        <v>0</v>
      </c>
      <c r="AJ2720" s="69">
        <f t="shared" si="731"/>
        <v>0</v>
      </c>
      <c r="AK2720" s="11" t="e">
        <f t="shared" si="739"/>
        <v>#NUM!</v>
      </c>
    </row>
    <row r="2721" spans="1:37" hidden="1">
      <c r="A2721" s="8">
        <v>2718</v>
      </c>
      <c r="B2721" s="8"/>
      <c r="C2721">
        <f>②MSY管理基準値計算!C2721</f>
        <v>-2.4064445060250163E-2</v>
      </c>
      <c r="D2721" s="69">
        <f t="shared" si="740"/>
        <v>4713</v>
      </c>
      <c r="E2721" s="5">
        <f>IF(①再生産関数フィット!$B$2="HS",$W$2*(T2721+SQRT($W$3^2+(($W$4^2))/4)-SQRT((T2721-$W$3)^2+(($W$4^2))/4)),IF(①再生産関数フィット!$B$2="BH",$W$2*T2721/(1+$W$3*T2721),$W$2*T2721*EXP(-$W$3*T2721)))</f>
        <v>1486.1767038516541</v>
      </c>
      <c r="F2721" s="5">
        <f t="shared" ca="1" si="741"/>
        <v>600608.34452570835</v>
      </c>
      <c r="G2721" s="76">
        <f t="shared" si="735"/>
        <v>1450.839575688761</v>
      </c>
      <c r="H2721" s="77">
        <f t="shared" si="742"/>
        <v>610.60026649332337</v>
      </c>
      <c r="I2721" s="77">
        <f t="shared" si="742"/>
        <v>549.93156678344462</v>
      </c>
      <c r="J2721" s="77" t="str">
        <f t="shared" si="742"/>
        <v/>
      </c>
      <c r="K2721" s="77" t="str">
        <f t="shared" si="742"/>
        <v/>
      </c>
      <c r="L2721" s="77" t="str">
        <f t="shared" si="742"/>
        <v/>
      </c>
      <c r="M2721" s="77" t="str">
        <f t="shared" si="742"/>
        <v/>
      </c>
      <c r="N2721" s="77" t="str">
        <f t="shared" si="742"/>
        <v/>
      </c>
      <c r="O2721" s="77" t="str">
        <f t="shared" si="742"/>
        <v/>
      </c>
      <c r="P2721" s="77" t="str">
        <f t="shared" si="742"/>
        <v/>
      </c>
      <c r="Q2721" s="77" t="str">
        <f t="shared" si="742"/>
        <v/>
      </c>
      <c r="R2721" s="98">
        <f t="shared" si="744"/>
        <v>1036.8305035967687</v>
      </c>
      <c r="S2721" s="74">
        <f t="shared" si="736"/>
        <v>639573.46140384721</v>
      </c>
      <c r="T2721" s="72">
        <f t="shared" si="737"/>
        <v>551009.86505163054</v>
      </c>
      <c r="U2721" s="7">
        <f t="shared" si="743"/>
        <v>13.368556766591805</v>
      </c>
      <c r="V2721" s="7">
        <f t="shared" si="743"/>
        <v>13.219507991879734</v>
      </c>
      <c r="W2721" s="69">
        <f t="shared" si="738"/>
        <v>4713</v>
      </c>
      <c r="X2721" s="64">
        <f t="shared" si="730"/>
        <v>0</v>
      </c>
      <c r="Y2721" s="7">
        <f t="shared" si="730"/>
        <v>0</v>
      </c>
      <c r="Z2721" s="7">
        <f t="shared" si="730"/>
        <v>0</v>
      </c>
      <c r="AA2721" s="7" t="str">
        <f t="shared" si="730"/>
        <v/>
      </c>
      <c r="AB2721" s="7" t="str">
        <f t="shared" si="730"/>
        <v/>
      </c>
      <c r="AC2721" s="7" t="str">
        <f t="shared" si="730"/>
        <v/>
      </c>
      <c r="AD2721" s="7" t="str">
        <f t="shared" si="734"/>
        <v/>
      </c>
      <c r="AE2721" s="7" t="str">
        <f t="shared" si="734"/>
        <v/>
      </c>
      <c r="AF2721" s="7" t="str">
        <f t="shared" si="734"/>
        <v/>
      </c>
      <c r="AG2721" s="7" t="str">
        <f t="shared" si="734"/>
        <v/>
      </c>
      <c r="AH2721" s="7" t="str">
        <f t="shared" si="734"/>
        <v/>
      </c>
      <c r="AI2721" s="7">
        <f t="shared" si="734"/>
        <v>0</v>
      </c>
      <c r="AJ2721" s="69">
        <f t="shared" si="731"/>
        <v>0</v>
      </c>
      <c r="AK2721" s="11" t="e">
        <f t="shared" si="739"/>
        <v>#NUM!</v>
      </c>
    </row>
    <row r="2722" spans="1:37" hidden="1">
      <c r="A2722" s="8">
        <v>2719</v>
      </c>
      <c r="B2722" s="8"/>
      <c r="C2722">
        <f>②MSY管理基準値計算!C2722</f>
        <v>-0.27636293796287498</v>
      </c>
      <c r="D2722" s="69">
        <f t="shared" si="740"/>
        <v>4714</v>
      </c>
      <c r="E2722" s="5">
        <f>IF(①再生産関数フィット!$B$2="HS",$W$2*(T2722+SQRT($W$3^2+(($W$4^2))/4)-SQRT((T2722-$W$3)^2+(($W$4^2))/4)),IF(①再生産関数フィット!$B$2="BH",$W$2*T2722/(1+$W$3*T2722),$W$2*T2722*EXP(-$W$3*T2722)))</f>
        <v>1486.1767038516541</v>
      </c>
      <c r="F2722" s="5">
        <f t="shared" ca="1" si="741"/>
        <v>588720.44543826045</v>
      </c>
      <c r="G2722" s="76">
        <f t="shared" si="735"/>
        <v>1127.3208784790427</v>
      </c>
      <c r="H2722" s="77">
        <f t="shared" si="742"/>
        <v>879.97868497970137</v>
      </c>
      <c r="I2722" s="77">
        <f t="shared" si="742"/>
        <v>370.34778245690518</v>
      </c>
      <c r="J2722" s="77" t="str">
        <f t="shared" si="742"/>
        <v/>
      </c>
      <c r="K2722" s="77" t="str">
        <f t="shared" si="742"/>
        <v/>
      </c>
      <c r="L2722" s="77" t="str">
        <f t="shared" si="742"/>
        <v/>
      </c>
      <c r="M2722" s="77" t="str">
        <f t="shared" si="742"/>
        <v/>
      </c>
      <c r="N2722" s="77" t="str">
        <f t="shared" si="742"/>
        <v/>
      </c>
      <c r="O2722" s="77" t="str">
        <f t="shared" si="742"/>
        <v/>
      </c>
      <c r="P2722" s="77" t="str">
        <f t="shared" si="742"/>
        <v/>
      </c>
      <c r="Q2722" s="77" t="str">
        <f t="shared" si="742"/>
        <v/>
      </c>
      <c r="R2722" s="98">
        <f t="shared" si="744"/>
        <v>962.41984535469487</v>
      </c>
      <c r="S2722" s="74">
        <f t="shared" si="736"/>
        <v>583990.2348370041</v>
      </c>
      <c r="T2722" s="72">
        <f t="shared" si="737"/>
        <v>494898.46544885729</v>
      </c>
      <c r="U2722" s="7">
        <f t="shared" si="743"/>
        <v>13.277639540501051</v>
      </c>
      <c r="V2722" s="7">
        <f t="shared" si="743"/>
        <v>13.112107900205441</v>
      </c>
      <c r="W2722" s="69">
        <f t="shared" si="738"/>
        <v>4714</v>
      </c>
      <c r="X2722" s="64">
        <f t="shared" si="730"/>
        <v>0</v>
      </c>
      <c r="Y2722" s="7">
        <f t="shared" si="730"/>
        <v>0</v>
      </c>
      <c r="Z2722" s="7">
        <f t="shared" si="730"/>
        <v>0</v>
      </c>
      <c r="AA2722" s="7" t="str">
        <f t="shared" si="730"/>
        <v/>
      </c>
      <c r="AB2722" s="7" t="str">
        <f t="shared" si="730"/>
        <v/>
      </c>
      <c r="AC2722" s="7" t="str">
        <f t="shared" si="730"/>
        <v/>
      </c>
      <c r="AD2722" s="7" t="str">
        <f t="shared" si="734"/>
        <v/>
      </c>
      <c r="AE2722" s="7" t="str">
        <f t="shared" si="734"/>
        <v/>
      </c>
      <c r="AF2722" s="7" t="str">
        <f t="shared" si="734"/>
        <v/>
      </c>
      <c r="AG2722" s="7" t="str">
        <f t="shared" si="734"/>
        <v/>
      </c>
      <c r="AH2722" s="7" t="str">
        <f t="shared" si="734"/>
        <v/>
      </c>
      <c r="AI2722" s="7">
        <f t="shared" si="734"/>
        <v>0</v>
      </c>
      <c r="AJ2722" s="69">
        <f t="shared" si="731"/>
        <v>0</v>
      </c>
      <c r="AK2722" s="11" t="e">
        <f t="shared" si="739"/>
        <v>#NUM!</v>
      </c>
    </row>
    <row r="2723" spans="1:37" hidden="1">
      <c r="A2723" s="8">
        <v>2720</v>
      </c>
      <c r="B2723" s="8"/>
      <c r="C2723">
        <f>②MSY管理基準値計算!C2723</f>
        <v>8.0704230911340422E-2</v>
      </c>
      <c r="D2723" s="69">
        <f t="shared" si="740"/>
        <v>4715</v>
      </c>
      <c r="E2723" s="5">
        <f>IF(①再生産関数フィット!$B$2="HS",$W$2*(T2723+SQRT($W$3^2+(($W$4^2))/4)-SQRT((T2723-$W$3)^2+(($W$4^2))/4)),IF(①再生産関数フィット!$B$2="BH",$W$2*T2723/(1+$W$3*T2723),$W$2*T2723*EXP(-$W$3*T2723)))</f>
        <v>1486.1767038516541</v>
      </c>
      <c r="F2723" s="5">
        <f t="shared" ca="1" si="741"/>
        <v>583793.85636277031</v>
      </c>
      <c r="G2723" s="76">
        <f t="shared" si="735"/>
        <v>1611.0901836613698</v>
      </c>
      <c r="H2723" s="77">
        <f t="shared" si="742"/>
        <v>683.75467613171918</v>
      </c>
      <c r="I2723" s="77">
        <f t="shared" si="742"/>
        <v>533.7340523337939</v>
      </c>
      <c r="J2723" s="77" t="str">
        <f t="shared" si="742"/>
        <v/>
      </c>
      <c r="K2723" s="77" t="str">
        <f t="shared" si="742"/>
        <v/>
      </c>
      <c r="L2723" s="77" t="str">
        <f t="shared" si="742"/>
        <v/>
      </c>
      <c r="M2723" s="77" t="str">
        <f t="shared" si="742"/>
        <v/>
      </c>
      <c r="N2723" s="77" t="str">
        <f t="shared" si="742"/>
        <v/>
      </c>
      <c r="O2723" s="77" t="str">
        <f t="shared" si="742"/>
        <v/>
      </c>
      <c r="P2723" s="77" t="str">
        <f t="shared" si="742"/>
        <v/>
      </c>
      <c r="Q2723" s="77" t="str">
        <f t="shared" si="742"/>
        <v/>
      </c>
      <c r="R2723" s="98">
        <f t="shared" si="744"/>
        <v>808.36442854021118</v>
      </c>
      <c r="S2723" s="74">
        <f t="shared" si="736"/>
        <v>562756.3898416796</v>
      </c>
      <c r="T2723" s="72">
        <f t="shared" si="737"/>
        <v>464125.04868863884</v>
      </c>
      <c r="U2723" s="7">
        <f t="shared" si="743"/>
        <v>13.240602113376536</v>
      </c>
      <c r="V2723" s="7">
        <f t="shared" si="743"/>
        <v>13.047909296383526</v>
      </c>
      <c r="W2723" s="69">
        <f t="shared" si="738"/>
        <v>4715</v>
      </c>
      <c r="X2723" s="64">
        <f t="shared" si="730"/>
        <v>0</v>
      </c>
      <c r="Y2723" s="7">
        <f t="shared" si="730"/>
        <v>0</v>
      </c>
      <c r="Z2723" s="7">
        <f t="shared" si="730"/>
        <v>0</v>
      </c>
      <c r="AA2723" s="7" t="str">
        <f t="shared" si="730"/>
        <v/>
      </c>
      <c r="AB2723" s="7" t="str">
        <f t="shared" si="730"/>
        <v/>
      </c>
      <c r="AC2723" s="7" t="str">
        <f t="shared" si="730"/>
        <v/>
      </c>
      <c r="AD2723" s="7" t="str">
        <f t="shared" si="734"/>
        <v/>
      </c>
      <c r="AE2723" s="7" t="str">
        <f t="shared" si="734"/>
        <v/>
      </c>
      <c r="AF2723" s="7" t="str">
        <f t="shared" si="734"/>
        <v/>
      </c>
      <c r="AG2723" s="7" t="str">
        <f t="shared" si="734"/>
        <v/>
      </c>
      <c r="AH2723" s="7" t="str">
        <f t="shared" si="734"/>
        <v/>
      </c>
      <c r="AI2723" s="7">
        <f t="shared" si="734"/>
        <v>0</v>
      </c>
      <c r="AJ2723" s="69">
        <f t="shared" si="731"/>
        <v>0</v>
      </c>
      <c r="AK2723" s="11" t="e">
        <f t="shared" si="739"/>
        <v>#NUM!</v>
      </c>
    </row>
    <row r="2724" spans="1:37" hidden="1">
      <c r="A2724" s="8">
        <v>2721</v>
      </c>
      <c r="B2724" s="8"/>
      <c r="C2724">
        <f>②MSY管理基準値計算!C2724</f>
        <v>-0.35849340308671424</v>
      </c>
      <c r="D2724" s="69">
        <f t="shared" si="740"/>
        <v>4716</v>
      </c>
      <c r="E2724" s="5">
        <f>IF(①再生産関数フィット!$B$2="HS",$W$2*(T2724+SQRT($W$3^2+(($W$4^2))/4)-SQRT((T2724-$W$3)^2+(($W$4^2))/4)),IF(①再生産関数フィット!$B$2="BH",$W$2*T2724/(1+$W$3*T2724),$W$2*T2724*EXP(-$W$3*T2724)))</f>
        <v>1486.1767038516541</v>
      </c>
      <c r="F2724" s="5">
        <f t="shared" ca="1" si="741"/>
        <v>551009.86505163054</v>
      </c>
      <c r="G2724" s="76">
        <f t="shared" si="735"/>
        <v>1038.4336255860644</v>
      </c>
      <c r="H2724" s="77">
        <f t="shared" si="742"/>
        <v>977.17559195267836</v>
      </c>
      <c r="I2724" s="77">
        <f t="shared" si="742"/>
        <v>414.71817479576964</v>
      </c>
      <c r="J2724" s="77" t="str">
        <f t="shared" si="742"/>
        <v/>
      </c>
      <c r="K2724" s="77" t="str">
        <f t="shared" si="742"/>
        <v/>
      </c>
      <c r="L2724" s="77" t="str">
        <f t="shared" si="742"/>
        <v/>
      </c>
      <c r="M2724" s="77" t="str">
        <f t="shared" si="742"/>
        <v/>
      </c>
      <c r="N2724" s="77" t="str">
        <f t="shared" si="742"/>
        <v/>
      </c>
      <c r="O2724" s="77" t="str">
        <f t="shared" si="742"/>
        <v/>
      </c>
      <c r="P2724" s="77" t="str">
        <f t="shared" si="742"/>
        <v/>
      </c>
      <c r="Q2724" s="77" t="str">
        <f t="shared" si="742"/>
        <v/>
      </c>
      <c r="R2724" s="98">
        <f t="shared" si="744"/>
        <v>814.02387700383338</v>
      </c>
      <c r="S2724" s="74">
        <f t="shared" si="736"/>
        <v>543969.15768319415</v>
      </c>
      <c r="T2724" s="72">
        <f t="shared" si="737"/>
        <v>453573.03306211764</v>
      </c>
      <c r="U2724" s="7">
        <f t="shared" si="743"/>
        <v>13.206647828795528</v>
      </c>
      <c r="V2724" s="7">
        <f t="shared" si="743"/>
        <v>13.024911578707146</v>
      </c>
      <c r="W2724" s="69">
        <f t="shared" si="738"/>
        <v>4716</v>
      </c>
      <c r="X2724" s="64">
        <f t="shared" si="730"/>
        <v>0</v>
      </c>
      <c r="Y2724" s="7">
        <f t="shared" si="730"/>
        <v>0</v>
      </c>
      <c r="Z2724" s="7">
        <f t="shared" si="730"/>
        <v>0</v>
      </c>
      <c r="AA2724" s="7" t="str">
        <f t="shared" ref="AA2724:AF2778" si="745">IF(J2724&lt;&gt;"",IF($J$1="Baranov",J$10/(J$4+J$10)*(1-EXP(-J$4-J$10))*J2724*J$3,J2724*J$3*(1-EXP(-J$10))*EXP(-J$4/2)),"")</f>
        <v/>
      </c>
      <c r="AB2724" s="7" t="str">
        <f t="shared" si="745"/>
        <v/>
      </c>
      <c r="AC2724" s="7" t="str">
        <f t="shared" si="745"/>
        <v/>
      </c>
      <c r="AD2724" s="7" t="str">
        <f t="shared" si="734"/>
        <v/>
      </c>
      <c r="AE2724" s="7" t="str">
        <f t="shared" si="734"/>
        <v/>
      </c>
      <c r="AF2724" s="7" t="str">
        <f t="shared" si="734"/>
        <v/>
      </c>
      <c r="AG2724" s="7" t="str">
        <f t="shared" si="734"/>
        <v/>
      </c>
      <c r="AH2724" s="7" t="str">
        <f t="shared" si="734"/>
        <v/>
      </c>
      <c r="AI2724" s="7">
        <f t="shared" si="734"/>
        <v>0</v>
      </c>
      <c r="AJ2724" s="69">
        <f t="shared" si="731"/>
        <v>0</v>
      </c>
      <c r="AK2724" s="11" t="e">
        <f t="shared" si="739"/>
        <v>#NUM!</v>
      </c>
    </row>
    <row r="2725" spans="1:37" hidden="1">
      <c r="A2725" s="8">
        <v>2722</v>
      </c>
      <c r="B2725" s="8"/>
      <c r="C2725">
        <f>②MSY管理基準値計算!C2725</f>
        <v>-0.16486405792018738</v>
      </c>
      <c r="D2725" s="69">
        <f t="shared" si="740"/>
        <v>4717</v>
      </c>
      <c r="E2725" s="5">
        <f>IF(①再生産関数フィット!$B$2="HS",$W$2*(T2725+SQRT($W$3^2+(($W$4^2))/4)-SQRT((T2725-$W$3)^2+(($W$4^2))/4)),IF(①再生産関数フィット!$B$2="BH",$W$2*T2725/(1+$W$3*T2725),$W$2*T2725*EXP(-$W$3*T2725)))</f>
        <v>1486.1767038516541</v>
      </c>
      <c r="F2725" s="5">
        <f t="shared" ca="1" si="741"/>
        <v>494898.46544885729</v>
      </c>
      <c r="G2725" s="76">
        <f t="shared" si="735"/>
        <v>1260.2911853181308</v>
      </c>
      <c r="H2725" s="77">
        <f t="shared" ref="H2725:Q2740" si="746">IF(H$2&lt;&gt;"",G2724*EXP(-G$4-G$6*$S$6),"")</f>
        <v>629.8418319944974</v>
      </c>
      <c r="I2725" s="77">
        <f t="shared" si="746"/>
        <v>592.68695644214108</v>
      </c>
      <c r="J2725" s="77" t="str">
        <f t="shared" si="746"/>
        <v/>
      </c>
      <c r="K2725" s="77" t="str">
        <f t="shared" si="746"/>
        <v/>
      </c>
      <c r="L2725" s="77" t="str">
        <f t="shared" si="746"/>
        <v/>
      </c>
      <c r="M2725" s="77" t="str">
        <f t="shared" si="746"/>
        <v/>
      </c>
      <c r="N2725" s="77" t="str">
        <f t="shared" si="746"/>
        <v/>
      </c>
      <c r="O2725" s="77" t="str">
        <f t="shared" si="746"/>
        <v/>
      </c>
      <c r="P2725" s="77" t="str">
        <f t="shared" si="746"/>
        <v/>
      </c>
      <c r="Q2725" s="77" t="str">
        <f t="shared" si="746"/>
        <v/>
      </c>
      <c r="R2725" s="98">
        <f t="shared" si="744"/>
        <v>745.26972729466797</v>
      </c>
      <c r="S2725" s="74">
        <f t="shared" si="736"/>
        <v>532916.32696584123</v>
      </c>
      <c r="T2725" s="72">
        <f t="shared" si="737"/>
        <v>451012.58795339114</v>
      </c>
      <c r="U2725" s="7">
        <f t="shared" si="743"/>
        <v>13.186119705769832</v>
      </c>
      <c r="V2725" s="7">
        <f t="shared" si="743"/>
        <v>13.019250529300164</v>
      </c>
      <c r="W2725" s="69">
        <f t="shared" si="738"/>
        <v>4717</v>
      </c>
      <c r="X2725" s="64">
        <f t="shared" ref="X2725:AC2788" si="747">IF(G2725&lt;&gt;"",IF($J$1="Baranov",G$10/(G$4+G$10)*(1-EXP(-G$4-G$10))*G2725*G$3,G2725*G$3*(1-EXP(-G$10))*EXP(-G$4/2)),"")</f>
        <v>0</v>
      </c>
      <c r="Y2725" s="7">
        <f t="shared" si="747"/>
        <v>0</v>
      </c>
      <c r="Z2725" s="7">
        <f t="shared" si="747"/>
        <v>0</v>
      </c>
      <c r="AA2725" s="7" t="str">
        <f t="shared" si="745"/>
        <v/>
      </c>
      <c r="AB2725" s="7" t="str">
        <f t="shared" si="745"/>
        <v/>
      </c>
      <c r="AC2725" s="7" t="str">
        <f t="shared" si="745"/>
        <v/>
      </c>
      <c r="AD2725" s="7" t="str">
        <f t="shared" si="734"/>
        <v/>
      </c>
      <c r="AE2725" s="7" t="str">
        <f t="shared" si="734"/>
        <v/>
      </c>
      <c r="AF2725" s="7" t="str">
        <f t="shared" si="734"/>
        <v/>
      </c>
      <c r="AG2725" s="7" t="str">
        <f t="shared" si="734"/>
        <v/>
      </c>
      <c r="AH2725" s="7" t="str">
        <f t="shared" si="734"/>
        <v/>
      </c>
      <c r="AI2725" s="7">
        <f t="shared" si="734"/>
        <v>0</v>
      </c>
      <c r="AJ2725" s="69">
        <f t="shared" si="731"/>
        <v>0</v>
      </c>
      <c r="AK2725" s="11" t="e">
        <f t="shared" si="739"/>
        <v>#NUM!</v>
      </c>
    </row>
    <row r="2726" spans="1:37" hidden="1">
      <c r="A2726" s="8">
        <v>2723</v>
      </c>
      <c r="B2726" s="8"/>
      <c r="C2726">
        <f>②MSY管理基準値計算!C2726</f>
        <v>0.19292290212611493</v>
      </c>
      <c r="D2726" s="69">
        <f t="shared" si="740"/>
        <v>4718</v>
      </c>
      <c r="E2726" s="5">
        <f>IF(①再生産関数フィット!$B$2="HS",$W$2*(T2726+SQRT($W$3^2+(($W$4^2))/4)-SQRT((T2726-$W$3)^2+(($W$4^2))/4)),IF(①再生産関数フィット!$B$2="BH",$W$2*T2726/(1+$W$3*T2726),$W$2*T2726*EXP(-$W$3*T2726)))</f>
        <v>1486.1767038516541</v>
      </c>
      <c r="F2726" s="5">
        <f t="shared" ca="1" si="741"/>
        <v>464125.04868863884</v>
      </c>
      <c r="G2726" s="76">
        <f t="shared" si="735"/>
        <v>1802.4191841866793</v>
      </c>
      <c r="H2726" s="77">
        <f t="shared" si="746"/>
        <v>764.40524406102259</v>
      </c>
      <c r="I2726" s="77">
        <f t="shared" si="746"/>
        <v>382.01838187423613</v>
      </c>
      <c r="J2726" s="77" t="str">
        <f t="shared" si="746"/>
        <v/>
      </c>
      <c r="K2726" s="77" t="str">
        <f t="shared" si="746"/>
        <v/>
      </c>
      <c r="L2726" s="77" t="str">
        <f t="shared" si="746"/>
        <v/>
      </c>
      <c r="M2726" s="77" t="str">
        <f t="shared" si="746"/>
        <v/>
      </c>
      <c r="N2726" s="77" t="str">
        <f t="shared" si="746"/>
        <v/>
      </c>
      <c r="O2726" s="77" t="str">
        <f t="shared" si="746"/>
        <v/>
      </c>
      <c r="P2726" s="77" t="str">
        <f t="shared" si="746"/>
        <v/>
      </c>
      <c r="Q2726" s="77" t="str">
        <f t="shared" si="746"/>
        <v/>
      </c>
      <c r="R2726" s="98">
        <f t="shared" si="744"/>
        <v>811.51175005381401</v>
      </c>
      <c r="S2726" s="74">
        <f t="shared" si="736"/>
        <v>544775.98462509306</v>
      </c>
      <c r="T2726" s="72">
        <f t="shared" si="737"/>
        <v>434458.95505457476</v>
      </c>
      <c r="U2726" s="7">
        <f t="shared" si="743"/>
        <v>13.20812995176121</v>
      </c>
      <c r="V2726" s="7">
        <f t="shared" si="743"/>
        <v>12.981856754448923</v>
      </c>
      <c r="W2726" s="69">
        <f t="shared" si="738"/>
        <v>4718</v>
      </c>
      <c r="X2726" s="64">
        <f t="shared" si="747"/>
        <v>0</v>
      </c>
      <c r="Y2726" s="7">
        <f t="shared" si="747"/>
        <v>0</v>
      </c>
      <c r="Z2726" s="7">
        <f t="shared" si="747"/>
        <v>0</v>
      </c>
      <c r="AA2726" s="7" t="str">
        <f t="shared" si="745"/>
        <v/>
      </c>
      <c r="AB2726" s="7" t="str">
        <f t="shared" si="745"/>
        <v/>
      </c>
      <c r="AC2726" s="7" t="str">
        <f t="shared" si="745"/>
        <v/>
      </c>
      <c r="AD2726" s="7" t="str">
        <f t="shared" si="734"/>
        <v/>
      </c>
      <c r="AE2726" s="7" t="str">
        <f t="shared" si="734"/>
        <v/>
      </c>
      <c r="AF2726" s="7" t="str">
        <f t="shared" si="734"/>
        <v/>
      </c>
      <c r="AG2726" s="7" t="str">
        <f t="shared" si="734"/>
        <v/>
      </c>
      <c r="AH2726" s="7" t="str">
        <f t="shared" si="734"/>
        <v/>
      </c>
      <c r="AI2726" s="7">
        <f t="shared" si="734"/>
        <v>0</v>
      </c>
      <c r="AJ2726" s="69">
        <f t="shared" ref="AJ2726:AJ2789" si="748">SUM(X2726:AI2726)</f>
        <v>0</v>
      </c>
      <c r="AK2726" s="11" t="e">
        <f t="shared" si="739"/>
        <v>#NUM!</v>
      </c>
    </row>
    <row r="2727" spans="1:37" hidden="1">
      <c r="A2727" s="8">
        <v>2724</v>
      </c>
      <c r="B2727" s="8"/>
      <c r="C2727">
        <f>②MSY管理基準値計算!C2727</f>
        <v>-0.34389575005033773</v>
      </c>
      <c r="D2727" s="69">
        <f t="shared" si="740"/>
        <v>4719</v>
      </c>
      <c r="E2727" s="5">
        <f>IF(①再生産関数フィット!$B$2="HS",$W$2*(T2727+SQRT($W$3^2+(($W$4^2))/4)-SQRT((T2727-$W$3)^2+(($W$4^2))/4)),IF(①再生産関数フィット!$B$2="BH",$W$2*T2727/(1+$W$3*T2727),$W$2*T2727*EXP(-$W$3*T2727)))</f>
        <v>1486.1767038516541</v>
      </c>
      <c r="F2727" s="5">
        <f t="shared" ca="1" si="741"/>
        <v>453573.03306211764</v>
      </c>
      <c r="G2727" s="76">
        <f t="shared" si="735"/>
        <v>1053.7035003649271</v>
      </c>
      <c r="H2727" s="77">
        <f t="shared" si="746"/>
        <v>1093.2224968634532</v>
      </c>
      <c r="I2727" s="77">
        <f t="shared" si="746"/>
        <v>463.63521696812859</v>
      </c>
      <c r="J2727" s="77" t="str">
        <f t="shared" si="746"/>
        <v/>
      </c>
      <c r="K2727" s="77" t="str">
        <f t="shared" si="746"/>
        <v/>
      </c>
      <c r="L2727" s="77" t="str">
        <f t="shared" si="746"/>
        <v/>
      </c>
      <c r="M2727" s="77" t="str">
        <f t="shared" si="746"/>
        <v/>
      </c>
      <c r="N2727" s="77" t="str">
        <f t="shared" si="746"/>
        <v/>
      </c>
      <c r="O2727" s="77" t="str">
        <f t="shared" si="746"/>
        <v/>
      </c>
      <c r="P2727" s="77" t="str">
        <f t="shared" si="746"/>
        <v/>
      </c>
      <c r="Q2727" s="77" t="str">
        <f t="shared" si="746"/>
        <v/>
      </c>
      <c r="R2727" s="98">
        <f t="shared" si="744"/>
        <v>723.9126183052266</v>
      </c>
      <c r="S2727" s="74">
        <f t="shared" si="736"/>
        <v>533193.28455959808</v>
      </c>
      <c r="T2727" s="72">
        <f t="shared" si="737"/>
        <v>436384.01970182837</v>
      </c>
      <c r="U2727" s="7">
        <f t="shared" si="743"/>
        <v>13.186639272607975</v>
      </c>
      <c r="V2727" s="7">
        <f t="shared" si="743"/>
        <v>12.986277913805475</v>
      </c>
      <c r="W2727" s="69">
        <f t="shared" si="738"/>
        <v>4719</v>
      </c>
      <c r="X2727" s="64">
        <f t="shared" si="747"/>
        <v>0</v>
      </c>
      <c r="Y2727" s="7">
        <f t="shared" si="747"/>
        <v>0</v>
      </c>
      <c r="Z2727" s="7">
        <f t="shared" si="747"/>
        <v>0</v>
      </c>
      <c r="AA2727" s="7" t="str">
        <f t="shared" si="745"/>
        <v/>
      </c>
      <c r="AB2727" s="7" t="str">
        <f t="shared" si="745"/>
        <v/>
      </c>
      <c r="AC2727" s="7" t="str">
        <f t="shared" si="745"/>
        <v/>
      </c>
      <c r="AD2727" s="7" t="str">
        <f t="shared" si="734"/>
        <v/>
      </c>
      <c r="AE2727" s="7" t="str">
        <f t="shared" si="734"/>
        <v/>
      </c>
      <c r="AF2727" s="7" t="str">
        <f t="shared" si="734"/>
        <v/>
      </c>
      <c r="AG2727" s="7" t="str">
        <f t="shared" si="734"/>
        <v/>
      </c>
      <c r="AH2727" s="7" t="str">
        <f t="shared" si="734"/>
        <v/>
      </c>
      <c r="AI2727" s="7">
        <f t="shared" si="734"/>
        <v>0</v>
      </c>
      <c r="AJ2727" s="69">
        <f t="shared" si="748"/>
        <v>0</v>
      </c>
      <c r="AK2727" s="11" t="e">
        <f t="shared" si="739"/>
        <v>#NUM!</v>
      </c>
    </row>
    <row r="2728" spans="1:37" hidden="1">
      <c r="A2728" s="8">
        <v>2725</v>
      </c>
      <c r="B2728" s="8"/>
      <c r="C2728">
        <f>②MSY管理基準値計算!C2728</f>
        <v>4.5731533278248415E-2</v>
      </c>
      <c r="D2728" s="69">
        <f t="shared" si="740"/>
        <v>4720</v>
      </c>
      <c r="E2728" s="5">
        <f>IF(①再生産関数フィット!$B$2="HS",$W$2*(T2728+SQRT($W$3^2+(($W$4^2))/4)-SQRT((T2728-$W$3)^2+(($W$4^2))/4)),IF(①再生産関数フィット!$B$2="BH",$W$2*T2728/(1+$W$3*T2728),$W$2*T2728*EXP(-$W$3*T2728)))</f>
        <v>1486.1767038516541</v>
      </c>
      <c r="F2728" s="5">
        <f t="shared" ca="1" si="741"/>
        <v>451012.58795339114</v>
      </c>
      <c r="G2728" s="76">
        <f t="shared" si="735"/>
        <v>1555.7198816780046</v>
      </c>
      <c r="H2728" s="77">
        <f t="shared" si="746"/>
        <v>639.10347921785035</v>
      </c>
      <c r="I2728" s="77">
        <f t="shared" si="746"/>
        <v>663.0729622352826</v>
      </c>
      <c r="J2728" s="77" t="str">
        <f t="shared" si="746"/>
        <v/>
      </c>
      <c r="K2728" s="77" t="str">
        <f t="shared" si="746"/>
        <v/>
      </c>
      <c r="L2728" s="77" t="str">
        <f t="shared" si="746"/>
        <v/>
      </c>
      <c r="M2728" s="77" t="str">
        <f t="shared" si="746"/>
        <v/>
      </c>
      <c r="N2728" s="77" t="str">
        <f t="shared" si="746"/>
        <v/>
      </c>
      <c r="O2728" s="77" t="str">
        <f t="shared" si="746"/>
        <v/>
      </c>
      <c r="P2728" s="77" t="str">
        <f t="shared" si="746"/>
        <v/>
      </c>
      <c r="Q2728" s="77" t="str">
        <f t="shared" si="746"/>
        <v/>
      </c>
      <c r="R2728" s="98">
        <f t="shared" si="744"/>
        <v>720.2841719686578</v>
      </c>
      <c r="S2728" s="74">
        <f t="shared" si="736"/>
        <v>552353.90985111019</v>
      </c>
      <c r="T2728" s="72">
        <f t="shared" si="737"/>
        <v>458169.94062309747</v>
      </c>
      <c r="U2728" s="7">
        <f t="shared" si="743"/>
        <v>13.221944260850746</v>
      </c>
      <c r="V2728" s="7">
        <f t="shared" si="743"/>
        <v>13.034995443669928</v>
      </c>
      <c r="W2728" s="69">
        <f t="shared" si="738"/>
        <v>4720</v>
      </c>
      <c r="X2728" s="64">
        <f t="shared" si="747"/>
        <v>0</v>
      </c>
      <c r="Y2728" s="7">
        <f t="shared" si="747"/>
        <v>0</v>
      </c>
      <c r="Z2728" s="7">
        <f t="shared" si="747"/>
        <v>0</v>
      </c>
      <c r="AA2728" s="7" t="str">
        <f t="shared" si="745"/>
        <v/>
      </c>
      <c r="AB2728" s="7" t="str">
        <f t="shared" si="745"/>
        <v/>
      </c>
      <c r="AC2728" s="7" t="str">
        <f t="shared" si="745"/>
        <v/>
      </c>
      <c r="AD2728" s="7" t="str">
        <f t="shared" si="734"/>
        <v/>
      </c>
      <c r="AE2728" s="7" t="str">
        <f t="shared" si="734"/>
        <v/>
      </c>
      <c r="AF2728" s="7" t="str">
        <f t="shared" si="734"/>
        <v/>
      </c>
      <c r="AG2728" s="7" t="str">
        <f t="shared" si="734"/>
        <v/>
      </c>
      <c r="AH2728" s="7" t="str">
        <f t="shared" si="734"/>
        <v/>
      </c>
      <c r="AI2728" s="7">
        <f t="shared" si="734"/>
        <v>0</v>
      </c>
      <c r="AJ2728" s="69">
        <f t="shared" si="748"/>
        <v>0</v>
      </c>
      <c r="AK2728" s="11" t="e">
        <f t="shared" si="739"/>
        <v>#NUM!</v>
      </c>
    </row>
    <row r="2729" spans="1:37" hidden="1">
      <c r="A2729" s="8">
        <v>2726</v>
      </c>
      <c r="B2729" s="8"/>
      <c r="C2729">
        <f>②MSY管理基準値計算!C2729</f>
        <v>-0.5174431222918332</v>
      </c>
      <c r="D2729" s="69">
        <f t="shared" si="740"/>
        <v>4721</v>
      </c>
      <c r="E2729" s="5">
        <f>IF(①再生産関数フィット!$B$2="HS",$W$2*(T2729+SQRT($W$3^2+(($W$4^2))/4)-SQRT((T2729-$W$3)^2+(($W$4^2))/4)),IF(①再生産関数フィット!$B$2="BH",$W$2*T2729/(1+$W$3*T2729),$W$2*T2729*EXP(-$W$3*T2729)))</f>
        <v>1486.1767038516541</v>
      </c>
      <c r="F2729" s="5">
        <f t="shared" ca="1" si="741"/>
        <v>434458.95505457476</v>
      </c>
      <c r="G2729" s="76">
        <f t="shared" si="735"/>
        <v>885.82464050334295</v>
      </c>
      <c r="H2729" s="77">
        <f t="shared" si="746"/>
        <v>943.59180616222022</v>
      </c>
      <c r="I2729" s="77">
        <f t="shared" si="746"/>
        <v>387.63585487464206</v>
      </c>
      <c r="J2729" s="77" t="str">
        <f t="shared" si="746"/>
        <v/>
      </c>
      <c r="K2729" s="77" t="str">
        <f t="shared" si="746"/>
        <v/>
      </c>
      <c r="L2729" s="77" t="str">
        <f t="shared" si="746"/>
        <v/>
      </c>
      <c r="M2729" s="77" t="str">
        <f t="shared" si="746"/>
        <v/>
      </c>
      <c r="N2729" s="77" t="str">
        <f t="shared" si="746"/>
        <v/>
      </c>
      <c r="O2729" s="77" t="str">
        <f t="shared" si="746"/>
        <v/>
      </c>
      <c r="P2729" s="77" t="str">
        <f t="shared" si="746"/>
        <v/>
      </c>
      <c r="Q2729" s="77" t="str">
        <f t="shared" si="746"/>
        <v/>
      </c>
      <c r="R2729" s="98">
        <f t="shared" si="744"/>
        <v>839.04851522689387</v>
      </c>
      <c r="S2729" s="74">
        <f t="shared" si="736"/>
        <v>537786.84864374308</v>
      </c>
      <c r="T2729" s="72">
        <f t="shared" si="737"/>
        <v>455174.27271549834</v>
      </c>
      <c r="U2729" s="7">
        <f t="shared" si="743"/>
        <v>13.19521756852709</v>
      </c>
      <c r="V2729" s="7">
        <f t="shared" si="743"/>
        <v>13.028435641557957</v>
      </c>
      <c r="W2729" s="69">
        <f t="shared" si="738"/>
        <v>4721</v>
      </c>
      <c r="X2729" s="64">
        <f t="shared" si="747"/>
        <v>0</v>
      </c>
      <c r="Y2729" s="7">
        <f t="shared" si="747"/>
        <v>0</v>
      </c>
      <c r="Z2729" s="7">
        <f t="shared" si="747"/>
        <v>0</v>
      </c>
      <c r="AA2729" s="7" t="str">
        <f t="shared" si="745"/>
        <v/>
      </c>
      <c r="AB2729" s="7" t="str">
        <f t="shared" si="745"/>
        <v/>
      </c>
      <c r="AC2729" s="7" t="str">
        <f t="shared" si="745"/>
        <v/>
      </c>
      <c r="AD2729" s="7" t="str">
        <f t="shared" si="734"/>
        <v/>
      </c>
      <c r="AE2729" s="7" t="str">
        <f t="shared" si="734"/>
        <v/>
      </c>
      <c r="AF2729" s="7" t="str">
        <f t="shared" si="734"/>
        <v/>
      </c>
      <c r="AG2729" s="7" t="str">
        <f t="shared" si="734"/>
        <v/>
      </c>
      <c r="AH2729" s="7" t="str">
        <f t="shared" si="734"/>
        <v/>
      </c>
      <c r="AI2729" s="7">
        <f t="shared" si="734"/>
        <v>0</v>
      </c>
      <c r="AJ2729" s="69">
        <f t="shared" si="748"/>
        <v>0</v>
      </c>
      <c r="AK2729" s="11" t="e">
        <f t="shared" si="739"/>
        <v>#NUM!</v>
      </c>
    </row>
    <row r="2730" spans="1:37" hidden="1">
      <c r="A2730" s="8">
        <v>2727</v>
      </c>
      <c r="B2730" s="8"/>
      <c r="C2730">
        <f>②MSY管理基準値計算!C2730</f>
        <v>-3.281681420875824E-2</v>
      </c>
      <c r="D2730" s="69">
        <f t="shared" si="740"/>
        <v>4722</v>
      </c>
      <c r="E2730" s="5">
        <f>IF(①再生産関数フィット!$B$2="HS",$W$2*(T2730+SQRT($W$3^2+(($W$4^2))/4)-SQRT((T2730-$W$3)^2+(($W$4^2))/4)),IF(①再生産関数フィット!$B$2="BH",$W$2*T2730/(1+$W$3*T2730),$W$2*T2730*EXP(-$W$3*T2730)))</f>
        <v>1486.1767038516541</v>
      </c>
      <c r="F2730" s="5">
        <f t="shared" ca="1" si="741"/>
        <v>436384.01970182837</v>
      </c>
      <c r="G2730" s="76">
        <f t="shared" si="735"/>
        <v>1438.1967004105963</v>
      </c>
      <c r="H2730" s="77">
        <f t="shared" si="746"/>
        <v>537.27980359419894</v>
      </c>
      <c r="I2730" s="77">
        <f t="shared" si="746"/>
        <v>572.3173606910068</v>
      </c>
      <c r="J2730" s="77" t="str">
        <f t="shared" si="746"/>
        <v/>
      </c>
      <c r="K2730" s="77" t="str">
        <f t="shared" si="746"/>
        <v/>
      </c>
      <c r="L2730" s="77" t="str">
        <f t="shared" si="746"/>
        <v/>
      </c>
      <c r="M2730" s="77" t="str">
        <f t="shared" si="746"/>
        <v/>
      </c>
      <c r="N2730" s="77" t="str">
        <f t="shared" si="746"/>
        <v/>
      </c>
      <c r="O2730" s="77" t="str">
        <f t="shared" si="746"/>
        <v/>
      </c>
      <c r="P2730" s="77" t="str">
        <f t="shared" si="746"/>
        <v/>
      </c>
      <c r="Q2730" s="77" t="str">
        <f t="shared" si="746"/>
        <v/>
      </c>
      <c r="R2730" s="98">
        <f t="shared" si="744"/>
        <v>744.0216802568608</v>
      </c>
      <c r="S2730" s="74">
        <f t="shared" si="736"/>
        <v>525617.0798323825</v>
      </c>
      <c r="T2730" s="72">
        <f t="shared" si="737"/>
        <v>441225.22163624864</v>
      </c>
      <c r="U2730" s="7">
        <f t="shared" si="743"/>
        <v>13.172328241500477</v>
      </c>
      <c r="V2730" s="7">
        <f t="shared" si="743"/>
        <v>12.997310730720882</v>
      </c>
      <c r="W2730" s="69">
        <f t="shared" si="738"/>
        <v>4722</v>
      </c>
      <c r="X2730" s="64">
        <f t="shared" si="747"/>
        <v>0</v>
      </c>
      <c r="Y2730" s="7">
        <f t="shared" si="747"/>
        <v>0</v>
      </c>
      <c r="Z2730" s="7">
        <f t="shared" si="747"/>
        <v>0</v>
      </c>
      <c r="AA2730" s="7" t="str">
        <f t="shared" si="745"/>
        <v/>
      </c>
      <c r="AB2730" s="7" t="str">
        <f t="shared" si="745"/>
        <v/>
      </c>
      <c r="AC2730" s="7" t="str">
        <f t="shared" si="745"/>
        <v/>
      </c>
      <c r="AD2730" s="7" t="str">
        <f t="shared" si="734"/>
        <v/>
      </c>
      <c r="AE2730" s="7" t="str">
        <f t="shared" si="734"/>
        <v/>
      </c>
      <c r="AF2730" s="7" t="str">
        <f t="shared" si="734"/>
        <v/>
      </c>
      <c r="AG2730" s="7" t="str">
        <f t="shared" si="734"/>
        <v/>
      </c>
      <c r="AH2730" s="7" t="str">
        <f t="shared" si="734"/>
        <v/>
      </c>
      <c r="AI2730" s="7">
        <f t="shared" si="734"/>
        <v>0</v>
      </c>
      <c r="AJ2730" s="69">
        <f t="shared" si="748"/>
        <v>0</v>
      </c>
      <c r="AK2730" s="11" t="e">
        <f t="shared" si="739"/>
        <v>#NUM!</v>
      </c>
    </row>
    <row r="2731" spans="1:37" hidden="1">
      <c r="A2731" s="8">
        <v>2728</v>
      </c>
      <c r="B2731" s="8"/>
      <c r="C2731">
        <f>②MSY管理基準値計算!C2731</f>
        <v>-0.25374057652925208</v>
      </c>
      <c r="D2731" s="69">
        <f t="shared" si="740"/>
        <v>4723</v>
      </c>
      <c r="E2731" s="5">
        <f>IF(①再生産関数フィット!$B$2="HS",$W$2*(T2731+SQRT($W$3^2+(($W$4^2))/4)-SQRT((T2731-$W$3)^2+(($W$4^2))/4)),IF(①再生産関数フィット!$B$2="BH",$W$2*T2731/(1+$W$3*T2731),$W$2*T2731*EXP(-$W$3*T2731)))</f>
        <v>1486.1767038516541</v>
      </c>
      <c r="F2731" s="5">
        <f t="shared" ca="1" si="741"/>
        <v>458169.94062309747</v>
      </c>
      <c r="G2731" s="76">
        <f t="shared" si="735"/>
        <v>1153.1141916567028</v>
      </c>
      <c r="H2731" s="77">
        <f t="shared" si="746"/>
        <v>872.31039349657158</v>
      </c>
      <c r="I2731" s="77">
        <f t="shared" si="746"/>
        <v>325.87667372426358</v>
      </c>
      <c r="J2731" s="77" t="str">
        <f t="shared" si="746"/>
        <v/>
      </c>
      <c r="K2731" s="77" t="str">
        <f t="shared" si="746"/>
        <v/>
      </c>
      <c r="L2731" s="77" t="str">
        <f t="shared" si="746"/>
        <v/>
      </c>
      <c r="M2731" s="77" t="str">
        <f t="shared" si="746"/>
        <v/>
      </c>
      <c r="N2731" s="77" t="str">
        <f t="shared" si="746"/>
        <v/>
      </c>
      <c r="O2731" s="77" t="str">
        <f t="shared" si="746"/>
        <v/>
      </c>
      <c r="P2731" s="77" t="str">
        <f t="shared" si="746"/>
        <v/>
      </c>
      <c r="Q2731" s="77" t="str">
        <f t="shared" si="746"/>
        <v/>
      </c>
      <c r="R2731" s="98">
        <f t="shared" si="744"/>
        <v>798.39998691160531</v>
      </c>
      <c r="S2731" s="74">
        <f t="shared" si="736"/>
        <v>511699.23699891596</v>
      </c>
      <c r="T2731" s="72">
        <f t="shared" si="737"/>
        <v>421959.14965781925</v>
      </c>
      <c r="U2731" s="7">
        <f t="shared" si="743"/>
        <v>13.145492303681882</v>
      </c>
      <c r="V2731" s="7">
        <f t="shared" si="743"/>
        <v>12.952663786573835</v>
      </c>
      <c r="W2731" s="69">
        <f t="shared" si="738"/>
        <v>4723</v>
      </c>
      <c r="X2731" s="64">
        <f t="shared" si="747"/>
        <v>0</v>
      </c>
      <c r="Y2731" s="7">
        <f t="shared" si="747"/>
        <v>0</v>
      </c>
      <c r="Z2731" s="7">
        <f t="shared" si="747"/>
        <v>0</v>
      </c>
      <c r="AA2731" s="7" t="str">
        <f t="shared" si="745"/>
        <v/>
      </c>
      <c r="AB2731" s="7" t="str">
        <f t="shared" si="745"/>
        <v/>
      </c>
      <c r="AC2731" s="7" t="str">
        <f t="shared" si="745"/>
        <v/>
      </c>
      <c r="AD2731" s="7" t="str">
        <f t="shared" si="734"/>
        <v/>
      </c>
      <c r="AE2731" s="7" t="str">
        <f t="shared" si="734"/>
        <v/>
      </c>
      <c r="AF2731" s="7" t="str">
        <f t="shared" si="734"/>
        <v/>
      </c>
      <c r="AG2731" s="7" t="str">
        <f t="shared" si="734"/>
        <v/>
      </c>
      <c r="AH2731" s="7" t="str">
        <f t="shared" si="734"/>
        <v/>
      </c>
      <c r="AI2731" s="7">
        <f t="shared" si="734"/>
        <v>0</v>
      </c>
      <c r="AJ2731" s="69">
        <f t="shared" si="748"/>
        <v>0</v>
      </c>
      <c r="AK2731" s="11" t="e">
        <f t="shared" si="739"/>
        <v>#NUM!</v>
      </c>
    </row>
    <row r="2732" spans="1:37" hidden="1">
      <c r="A2732" s="8">
        <v>2729</v>
      </c>
      <c r="B2732" s="8"/>
      <c r="C2732">
        <f>②MSY管理基準値計算!C2732</f>
        <v>-0.5164662743487608</v>
      </c>
      <c r="D2732" s="69">
        <f t="shared" si="740"/>
        <v>4724</v>
      </c>
      <c r="E2732" s="5">
        <f>IF(①再生産関数フィット!$B$2="HS",$W$2*(T2732+SQRT($W$3^2+(($W$4^2))/4)-SQRT((T2732-$W$3)^2+(($W$4^2))/4)),IF(①再生産関数フィット!$B$2="BH",$W$2*T2732/(1+$W$3*T2732),$W$2*T2732*EXP(-$W$3*T2732)))</f>
        <v>1486.1767038516541</v>
      </c>
      <c r="F2732" s="5">
        <f t="shared" ca="1" si="741"/>
        <v>455174.27271549834</v>
      </c>
      <c r="G2732" s="76">
        <f t="shared" si="735"/>
        <v>886.69037926006069</v>
      </c>
      <c r="H2732" s="77">
        <f t="shared" si="746"/>
        <v>699.39911138953994</v>
      </c>
      <c r="I2732" s="77">
        <f t="shared" si="746"/>
        <v>529.08299844166243</v>
      </c>
      <c r="J2732" s="77" t="str">
        <f t="shared" si="746"/>
        <v/>
      </c>
      <c r="K2732" s="77" t="str">
        <f t="shared" si="746"/>
        <v/>
      </c>
      <c r="L2732" s="77" t="str">
        <f t="shared" si="746"/>
        <v/>
      </c>
      <c r="M2732" s="77" t="str">
        <f t="shared" si="746"/>
        <v/>
      </c>
      <c r="N2732" s="77" t="str">
        <f t="shared" si="746"/>
        <v/>
      </c>
      <c r="O2732" s="77" t="str">
        <f t="shared" si="746"/>
        <v/>
      </c>
      <c r="P2732" s="77" t="str">
        <f t="shared" si="746"/>
        <v/>
      </c>
      <c r="Q2732" s="77" t="str">
        <f t="shared" si="746"/>
        <v/>
      </c>
      <c r="R2732" s="98">
        <f t="shared" si="744"/>
        <v>681.90826467499005</v>
      </c>
      <c r="S2732" s="74">
        <f t="shared" si="736"/>
        <v>486221.75652743503</v>
      </c>
      <c r="T2732" s="72">
        <f t="shared" si="737"/>
        <v>415784.18578755553</v>
      </c>
      <c r="U2732" s="7">
        <f t="shared" si="743"/>
        <v>13.094420087965492</v>
      </c>
      <c r="V2732" s="7">
        <f t="shared" si="743"/>
        <v>12.937921620463806</v>
      </c>
      <c r="W2732" s="69">
        <f t="shared" si="738"/>
        <v>4724</v>
      </c>
      <c r="X2732" s="64">
        <f t="shared" si="747"/>
        <v>0</v>
      </c>
      <c r="Y2732" s="7">
        <f t="shared" si="747"/>
        <v>0</v>
      </c>
      <c r="Z2732" s="7">
        <f t="shared" si="747"/>
        <v>0</v>
      </c>
      <c r="AA2732" s="7" t="str">
        <f t="shared" si="745"/>
        <v/>
      </c>
      <c r="AB2732" s="7" t="str">
        <f t="shared" si="745"/>
        <v/>
      </c>
      <c r="AC2732" s="7" t="str">
        <f t="shared" si="745"/>
        <v/>
      </c>
      <c r="AD2732" s="7" t="str">
        <f t="shared" si="734"/>
        <v/>
      </c>
      <c r="AE2732" s="7" t="str">
        <f t="shared" si="734"/>
        <v/>
      </c>
      <c r="AF2732" s="7" t="str">
        <f t="shared" si="734"/>
        <v/>
      </c>
      <c r="AG2732" s="7" t="str">
        <f t="shared" si="734"/>
        <v/>
      </c>
      <c r="AH2732" s="7" t="str">
        <f t="shared" si="734"/>
        <v/>
      </c>
      <c r="AI2732" s="7">
        <f t="shared" si="734"/>
        <v>0</v>
      </c>
      <c r="AJ2732" s="69">
        <f t="shared" si="748"/>
        <v>0</v>
      </c>
      <c r="AK2732" s="11" t="e">
        <f t="shared" si="739"/>
        <v>#NUM!</v>
      </c>
    </row>
    <row r="2733" spans="1:37" hidden="1">
      <c r="A2733" s="8">
        <v>2730</v>
      </c>
      <c r="B2733" s="8"/>
      <c r="C2733">
        <f>②MSY管理基準値計算!C2733</f>
        <v>0.37020794756966724</v>
      </c>
      <c r="D2733" s="69">
        <f t="shared" si="740"/>
        <v>4725</v>
      </c>
      <c r="E2733" s="5">
        <f>IF(①再生産関数フィット!$B$2="HS",$W$2*(T2733+SQRT($W$3^2+(($W$4^2))/4)-SQRT((T2733-$W$3)^2+(($W$4^2))/4)),IF(①再生産関数フィット!$B$2="BH",$W$2*T2733/(1+$W$3*T2733),$W$2*T2733*EXP(-$W$3*T2733)))</f>
        <v>1486.1767038516541</v>
      </c>
      <c r="F2733" s="5">
        <f t="shared" ca="1" si="741"/>
        <v>441225.22163624864</v>
      </c>
      <c r="G2733" s="76">
        <f t="shared" si="735"/>
        <v>2152.0369219938757</v>
      </c>
      <c r="H2733" s="77">
        <f t="shared" si="746"/>
        <v>537.80490069344978</v>
      </c>
      <c r="I2733" s="77">
        <f t="shared" si="746"/>
        <v>424.20700443352723</v>
      </c>
      <c r="J2733" s="77" t="str">
        <f t="shared" si="746"/>
        <v/>
      </c>
      <c r="K2733" s="77" t="str">
        <f t="shared" si="746"/>
        <v/>
      </c>
      <c r="L2733" s="77" t="str">
        <f t="shared" si="746"/>
        <v/>
      </c>
      <c r="M2733" s="77" t="str">
        <f t="shared" si="746"/>
        <v/>
      </c>
      <c r="N2733" s="77" t="str">
        <f t="shared" si="746"/>
        <v/>
      </c>
      <c r="O2733" s="77" t="str">
        <f t="shared" si="746"/>
        <v/>
      </c>
      <c r="P2733" s="77" t="str">
        <f t="shared" si="746"/>
        <v/>
      </c>
      <c r="Q2733" s="77" t="str">
        <f t="shared" si="746"/>
        <v/>
      </c>
      <c r="R2733" s="98">
        <f t="shared" si="744"/>
        <v>734.50332972437855</v>
      </c>
      <c r="S2733" s="74">
        <f t="shared" si="736"/>
        <v>516540.84326407511</v>
      </c>
      <c r="T2733" s="72">
        <f t="shared" si="737"/>
        <v>403569.12134964758</v>
      </c>
      <c r="U2733" s="7">
        <f t="shared" si="743"/>
        <v>13.154909641402972</v>
      </c>
      <c r="V2733" s="7">
        <f t="shared" si="743"/>
        <v>12.9081030564813</v>
      </c>
      <c r="W2733" s="69">
        <f t="shared" si="738"/>
        <v>4725</v>
      </c>
      <c r="X2733" s="64">
        <f t="shared" si="747"/>
        <v>0</v>
      </c>
      <c r="Y2733" s="7">
        <f t="shared" si="747"/>
        <v>0</v>
      </c>
      <c r="Z2733" s="7">
        <f t="shared" si="747"/>
        <v>0</v>
      </c>
      <c r="AA2733" s="7" t="str">
        <f t="shared" si="745"/>
        <v/>
      </c>
      <c r="AB2733" s="7" t="str">
        <f t="shared" si="745"/>
        <v/>
      </c>
      <c r="AC2733" s="7" t="str">
        <f t="shared" si="745"/>
        <v/>
      </c>
      <c r="AD2733" s="7" t="str">
        <f t="shared" si="734"/>
        <v/>
      </c>
      <c r="AE2733" s="7" t="str">
        <f t="shared" si="734"/>
        <v/>
      </c>
      <c r="AF2733" s="7" t="str">
        <f t="shared" si="734"/>
        <v/>
      </c>
      <c r="AG2733" s="7" t="str">
        <f t="shared" si="734"/>
        <v/>
      </c>
      <c r="AH2733" s="7" t="str">
        <f t="shared" si="734"/>
        <v/>
      </c>
      <c r="AI2733" s="7">
        <f t="shared" si="734"/>
        <v>0</v>
      </c>
      <c r="AJ2733" s="69">
        <f t="shared" si="748"/>
        <v>0</v>
      </c>
      <c r="AK2733" s="11" t="e">
        <f t="shared" si="739"/>
        <v>#NUM!</v>
      </c>
    </row>
    <row r="2734" spans="1:37" hidden="1">
      <c r="A2734" s="8">
        <v>2731</v>
      </c>
      <c r="B2734" s="8"/>
      <c r="C2734">
        <f>②MSY管理基準値計算!C2734</f>
        <v>-0.27449422149210156</v>
      </c>
      <c r="D2734" s="69">
        <f t="shared" si="740"/>
        <v>4726</v>
      </c>
      <c r="E2734" s="5">
        <f>IF(①再生産関数フィット!$B$2="HS",$W$2*(T2734+SQRT($W$3^2+(($W$4^2))/4)-SQRT((T2734-$W$3)^2+(($W$4^2))/4)),IF(①再生産関数フィット!$B$2="BH",$W$2*T2734/(1+$W$3*T2734),$W$2*T2734*EXP(-$W$3*T2734)))</f>
        <v>1486.1767038516541</v>
      </c>
      <c r="F2734" s="5">
        <f t="shared" ca="1" si="741"/>
        <v>421959.14965781925</v>
      </c>
      <c r="G2734" s="76">
        <f t="shared" si="735"/>
        <v>1129.4294911585014</v>
      </c>
      <c r="H2734" s="77">
        <f t="shared" si="746"/>
        <v>1305.2763740228904</v>
      </c>
      <c r="I2734" s="77">
        <f t="shared" si="746"/>
        <v>326.19516121428541</v>
      </c>
      <c r="J2734" s="77" t="str">
        <f t="shared" si="746"/>
        <v/>
      </c>
      <c r="K2734" s="77" t="str">
        <f t="shared" si="746"/>
        <v/>
      </c>
      <c r="L2734" s="77" t="str">
        <f t="shared" si="746"/>
        <v/>
      </c>
      <c r="M2734" s="77" t="str">
        <f t="shared" si="746"/>
        <v/>
      </c>
      <c r="N2734" s="77" t="str">
        <f t="shared" si="746"/>
        <v/>
      </c>
      <c r="O2734" s="77" t="str">
        <f t="shared" si="746"/>
        <v/>
      </c>
      <c r="P2734" s="77" t="str">
        <f t="shared" si="746"/>
        <v/>
      </c>
      <c r="Q2734" s="77" t="str">
        <f t="shared" si="746"/>
        <v/>
      </c>
      <c r="R2734" s="98">
        <f t="shared" si="744"/>
        <v>702.79334339264051</v>
      </c>
      <c r="S2734" s="74">
        <f t="shared" si="736"/>
        <v>517791.17461711814</v>
      </c>
      <c r="T2734" s="72">
        <f t="shared" si="737"/>
        <v>407350.17626963358</v>
      </c>
      <c r="U2734" s="7">
        <f t="shared" si="743"/>
        <v>13.157327302154938</v>
      </c>
      <c r="V2734" s="7">
        <f t="shared" si="743"/>
        <v>12.917428478461497</v>
      </c>
      <c r="W2734" s="69">
        <f t="shared" si="738"/>
        <v>4726</v>
      </c>
      <c r="X2734" s="64">
        <f t="shared" si="747"/>
        <v>0</v>
      </c>
      <c r="Y2734" s="7">
        <f t="shared" si="747"/>
        <v>0</v>
      </c>
      <c r="Z2734" s="7">
        <f t="shared" si="747"/>
        <v>0</v>
      </c>
      <c r="AA2734" s="7" t="str">
        <f t="shared" si="745"/>
        <v/>
      </c>
      <c r="AB2734" s="7" t="str">
        <f t="shared" si="745"/>
        <v/>
      </c>
      <c r="AC2734" s="7" t="str">
        <f t="shared" si="745"/>
        <v/>
      </c>
      <c r="AD2734" s="7" t="str">
        <f t="shared" si="734"/>
        <v/>
      </c>
      <c r="AE2734" s="7" t="str">
        <f t="shared" si="734"/>
        <v/>
      </c>
      <c r="AF2734" s="7" t="str">
        <f t="shared" si="734"/>
        <v/>
      </c>
      <c r="AG2734" s="7" t="str">
        <f t="shared" si="734"/>
        <v/>
      </c>
      <c r="AH2734" s="7" t="str">
        <f t="shared" si="734"/>
        <v/>
      </c>
      <c r="AI2734" s="7">
        <f t="shared" si="734"/>
        <v>0</v>
      </c>
      <c r="AJ2734" s="69">
        <f t="shared" si="748"/>
        <v>0</v>
      </c>
      <c r="AK2734" s="11" t="e">
        <f t="shared" si="739"/>
        <v>#NUM!</v>
      </c>
    </row>
    <row r="2735" spans="1:37" hidden="1">
      <c r="A2735" s="8">
        <v>2732</v>
      </c>
      <c r="B2735" s="8"/>
      <c r="C2735">
        <f>②MSY管理基準値計算!C2735</f>
        <v>0.22789003497163207</v>
      </c>
      <c r="D2735" s="69">
        <f t="shared" si="740"/>
        <v>4727</v>
      </c>
      <c r="E2735" s="5">
        <f>IF(①再生産関数フィット!$B$2="HS",$W$2*(T2735+SQRT($W$3^2+(($W$4^2))/4)-SQRT((T2735-$W$3)^2+(($W$4^2))/4)),IF(①再生産関数フィット!$B$2="BH",$W$2*T2735/(1+$W$3*T2735),$W$2*T2735*EXP(-$W$3*T2735)))</f>
        <v>1486.1767038516541</v>
      </c>
      <c r="F2735" s="5">
        <f t="shared" ca="1" si="741"/>
        <v>415784.18578755553</v>
      </c>
      <c r="G2735" s="76">
        <f t="shared" si="735"/>
        <v>1866.5594811552596</v>
      </c>
      <c r="H2735" s="77">
        <f t="shared" si="746"/>
        <v>685.03361437126966</v>
      </c>
      <c r="I2735" s="77">
        <f t="shared" si="746"/>
        <v>791.69014024341777</v>
      </c>
      <c r="J2735" s="77" t="str">
        <f t="shared" si="746"/>
        <v/>
      </c>
      <c r="K2735" s="77" t="str">
        <f t="shared" si="746"/>
        <v/>
      </c>
      <c r="L2735" s="77" t="str">
        <f t="shared" si="746"/>
        <v/>
      </c>
      <c r="M2735" s="77" t="str">
        <f t="shared" si="746"/>
        <v/>
      </c>
      <c r="N2735" s="77" t="str">
        <f t="shared" si="746"/>
        <v/>
      </c>
      <c r="O2735" s="77" t="str">
        <f t="shared" si="746"/>
        <v/>
      </c>
      <c r="P2735" s="77" t="str">
        <f t="shared" si="746"/>
        <v/>
      </c>
      <c r="Q2735" s="77" t="str">
        <f t="shared" si="746"/>
        <v/>
      </c>
      <c r="R2735" s="98">
        <f t="shared" si="744"/>
        <v>624.11307653595486</v>
      </c>
      <c r="S2735" s="74">
        <f t="shared" si="736"/>
        <v>562417.44202298624</v>
      </c>
      <c r="T2735" s="72">
        <f t="shared" si="737"/>
        <v>453503.38205821242</v>
      </c>
      <c r="U2735" s="7">
        <f t="shared" si="743"/>
        <v>13.239999632552067</v>
      </c>
      <c r="V2735" s="7">
        <f t="shared" si="743"/>
        <v>13.024758006190252</v>
      </c>
      <c r="W2735" s="69">
        <f t="shared" si="738"/>
        <v>4727</v>
      </c>
      <c r="X2735" s="64">
        <f t="shared" si="747"/>
        <v>0</v>
      </c>
      <c r="Y2735" s="7">
        <f t="shared" si="747"/>
        <v>0</v>
      </c>
      <c r="Z2735" s="7">
        <f t="shared" si="747"/>
        <v>0</v>
      </c>
      <c r="AA2735" s="7" t="str">
        <f t="shared" si="745"/>
        <v/>
      </c>
      <c r="AB2735" s="7" t="str">
        <f t="shared" si="745"/>
        <v/>
      </c>
      <c r="AC2735" s="7" t="str">
        <f t="shared" si="745"/>
        <v/>
      </c>
      <c r="AD2735" s="7" t="str">
        <f t="shared" si="734"/>
        <v/>
      </c>
      <c r="AE2735" s="7" t="str">
        <f t="shared" si="734"/>
        <v/>
      </c>
      <c r="AF2735" s="7" t="str">
        <f t="shared" si="734"/>
        <v/>
      </c>
      <c r="AG2735" s="7" t="str">
        <f t="shared" si="734"/>
        <v/>
      </c>
      <c r="AH2735" s="7" t="str">
        <f t="shared" si="734"/>
        <v/>
      </c>
      <c r="AI2735" s="7">
        <f t="shared" si="734"/>
        <v>0</v>
      </c>
      <c r="AJ2735" s="69">
        <f t="shared" si="748"/>
        <v>0</v>
      </c>
      <c r="AK2735" s="11" t="e">
        <f t="shared" si="739"/>
        <v>#NUM!</v>
      </c>
    </row>
    <row r="2736" spans="1:37" hidden="1">
      <c r="A2736" s="8">
        <v>2733</v>
      </c>
      <c r="B2736" s="8"/>
      <c r="C2736">
        <f>②MSY管理基準値計算!C2736</f>
        <v>-0.5579537664193579</v>
      </c>
      <c r="D2736" s="69">
        <f t="shared" si="740"/>
        <v>4728</v>
      </c>
      <c r="E2736" s="5">
        <f>IF(①再生産関数フィット!$B$2="HS",$W$2*(T2736+SQRT($W$3^2+(($W$4^2))/4)-SQRT((T2736-$W$3)^2+(($W$4^2))/4)),IF(①再生産関数フィット!$B$2="BH",$W$2*T2736/(1+$W$3*T2736),$W$2*T2736*EXP(-$W$3*T2736)))</f>
        <v>1486.1767038516541</v>
      </c>
      <c r="F2736" s="5">
        <f t="shared" ca="1" si="741"/>
        <v>403569.12134964758</v>
      </c>
      <c r="G2736" s="76">
        <f t="shared" si="735"/>
        <v>850.65646588129732</v>
      </c>
      <c r="H2736" s="77">
        <f t="shared" si="746"/>
        <v>1132.1255534979703</v>
      </c>
      <c r="I2736" s="77">
        <f t="shared" si="746"/>
        <v>415.49389004993589</v>
      </c>
      <c r="J2736" s="77" t="str">
        <f t="shared" si="746"/>
        <v/>
      </c>
      <c r="K2736" s="77" t="str">
        <f t="shared" si="746"/>
        <v/>
      </c>
      <c r="L2736" s="77" t="str">
        <f t="shared" si="746"/>
        <v/>
      </c>
      <c r="M2736" s="77" t="str">
        <f t="shared" si="746"/>
        <v/>
      </c>
      <c r="N2736" s="77" t="str">
        <f t="shared" si="746"/>
        <v/>
      </c>
      <c r="O2736" s="77" t="str">
        <f t="shared" si="746"/>
        <v/>
      </c>
      <c r="P2736" s="77" t="str">
        <f t="shared" si="746"/>
        <v/>
      </c>
      <c r="Q2736" s="77" t="str">
        <f t="shared" si="746"/>
        <v/>
      </c>
      <c r="R2736" s="98">
        <f t="shared" si="744"/>
        <v>858.72805909646149</v>
      </c>
      <c r="S2736" s="74">
        <f t="shared" si="736"/>
        <v>569119.07115318952</v>
      </c>
      <c r="T2736" s="72">
        <f t="shared" si="737"/>
        <v>478486.53484303912</v>
      </c>
      <c r="U2736" s="7">
        <f t="shared" si="743"/>
        <v>13.251844955105447</v>
      </c>
      <c r="V2736" s="7">
        <f t="shared" si="743"/>
        <v>13.078383349130274</v>
      </c>
      <c r="W2736" s="69">
        <f t="shared" si="738"/>
        <v>4728</v>
      </c>
      <c r="X2736" s="64">
        <f t="shared" si="747"/>
        <v>0</v>
      </c>
      <c r="Y2736" s="7">
        <f t="shared" si="747"/>
        <v>0</v>
      </c>
      <c r="Z2736" s="7">
        <f t="shared" si="747"/>
        <v>0</v>
      </c>
      <c r="AA2736" s="7" t="str">
        <f t="shared" si="745"/>
        <v/>
      </c>
      <c r="AB2736" s="7" t="str">
        <f t="shared" si="745"/>
        <v/>
      </c>
      <c r="AC2736" s="7" t="str">
        <f t="shared" si="745"/>
        <v/>
      </c>
      <c r="AD2736" s="7" t="str">
        <f t="shared" si="734"/>
        <v/>
      </c>
      <c r="AE2736" s="7" t="str">
        <f t="shared" si="734"/>
        <v/>
      </c>
      <c r="AF2736" s="7" t="str">
        <f t="shared" si="734"/>
        <v/>
      </c>
      <c r="AG2736" s="7" t="str">
        <f t="shared" si="734"/>
        <v/>
      </c>
      <c r="AH2736" s="7" t="str">
        <f t="shared" si="734"/>
        <v/>
      </c>
      <c r="AI2736" s="7">
        <f t="shared" si="734"/>
        <v>0</v>
      </c>
      <c r="AJ2736" s="69">
        <f t="shared" si="748"/>
        <v>0</v>
      </c>
      <c r="AK2736" s="11" t="e">
        <f t="shared" si="739"/>
        <v>#NUM!</v>
      </c>
    </row>
    <row r="2737" spans="1:37" hidden="1">
      <c r="A2737" s="8">
        <v>2734</v>
      </c>
      <c r="B2737" s="8"/>
      <c r="C2737">
        <f>②MSY管理基準値計算!C2737</f>
        <v>-4.1922313505777777E-2</v>
      </c>
      <c r="D2737" s="69">
        <f t="shared" si="740"/>
        <v>4729</v>
      </c>
      <c r="E2737" s="5">
        <f>IF(①再生産関数フィット!$B$2="HS",$W$2*(T2737+SQRT($W$3^2+(($W$4^2))/4)-SQRT((T2737-$W$3)^2+(($W$4^2))/4)),IF(①再生産関数フィット!$B$2="BH",$W$2*T2737/(1+$W$3*T2737),$W$2*T2737*EXP(-$W$3*T2737)))</f>
        <v>1486.176703851655</v>
      </c>
      <c r="F2737" s="5">
        <f t="shared" ca="1" si="741"/>
        <v>407350.17626963358</v>
      </c>
      <c r="G2737" s="76">
        <f t="shared" si="735"/>
        <v>1425.1606413476577</v>
      </c>
      <c r="H2737" s="77">
        <f t="shared" si="746"/>
        <v>515.94922743980055</v>
      </c>
      <c r="I2737" s="77">
        <f t="shared" si="746"/>
        <v>686.66885884065414</v>
      </c>
      <c r="J2737" s="77" t="str">
        <f t="shared" si="746"/>
        <v/>
      </c>
      <c r="K2737" s="77" t="str">
        <f t="shared" si="746"/>
        <v/>
      </c>
      <c r="L2737" s="77" t="str">
        <f t="shared" si="746"/>
        <v/>
      </c>
      <c r="M2737" s="77" t="str">
        <f t="shared" si="746"/>
        <v/>
      </c>
      <c r="N2737" s="77" t="str">
        <f t="shared" si="746"/>
        <v/>
      </c>
      <c r="O2737" s="77" t="str">
        <f t="shared" si="746"/>
        <v/>
      </c>
      <c r="P2737" s="77" t="str">
        <f t="shared" si="746"/>
        <v/>
      </c>
      <c r="Q2737" s="77" t="str">
        <f t="shared" si="746"/>
        <v/>
      </c>
      <c r="R2737" s="98">
        <f t="shared" si="744"/>
        <v>772.85467943608205</v>
      </c>
      <c r="S2737" s="74">
        <f t="shared" si="736"/>
        <v>560219.96411694796</v>
      </c>
      <c r="T2737" s="72">
        <f t="shared" si="737"/>
        <v>477416.07709105167</v>
      </c>
      <c r="U2737" s="7">
        <f t="shared" si="743"/>
        <v>13.236084778654309</v>
      </c>
      <c r="V2737" s="7">
        <f t="shared" si="743"/>
        <v>13.076143668673103</v>
      </c>
      <c r="W2737" s="69">
        <f t="shared" si="738"/>
        <v>4729</v>
      </c>
      <c r="X2737" s="64">
        <f t="shared" si="747"/>
        <v>0</v>
      </c>
      <c r="Y2737" s="7">
        <f t="shared" si="747"/>
        <v>0</v>
      </c>
      <c r="Z2737" s="7">
        <f t="shared" si="747"/>
        <v>0</v>
      </c>
      <c r="AA2737" s="7" t="str">
        <f t="shared" si="745"/>
        <v/>
      </c>
      <c r="AB2737" s="7" t="str">
        <f t="shared" si="745"/>
        <v/>
      </c>
      <c r="AC2737" s="7" t="str">
        <f t="shared" si="745"/>
        <v/>
      </c>
      <c r="AD2737" s="7" t="str">
        <f t="shared" si="734"/>
        <v/>
      </c>
      <c r="AE2737" s="7" t="str">
        <f t="shared" si="734"/>
        <v/>
      </c>
      <c r="AF2737" s="7" t="str">
        <f t="shared" si="734"/>
        <v/>
      </c>
      <c r="AG2737" s="7" t="str">
        <f t="shared" si="734"/>
        <v/>
      </c>
      <c r="AH2737" s="7" t="str">
        <f t="shared" si="734"/>
        <v/>
      </c>
      <c r="AI2737" s="7">
        <f t="shared" si="734"/>
        <v>0</v>
      </c>
      <c r="AJ2737" s="69">
        <f t="shared" si="748"/>
        <v>0</v>
      </c>
      <c r="AK2737" s="11" t="e">
        <f t="shared" si="739"/>
        <v>#NUM!</v>
      </c>
    </row>
    <row r="2738" spans="1:37" hidden="1">
      <c r="A2738" s="8">
        <v>2735</v>
      </c>
      <c r="B2738" s="8"/>
      <c r="C2738">
        <f>②MSY管理基準値計算!C2738</f>
        <v>0.20137263968670951</v>
      </c>
      <c r="D2738" s="69">
        <f t="shared" si="740"/>
        <v>4730</v>
      </c>
      <c r="E2738" s="5">
        <f>IF(①再生産関数フィット!$B$2="HS",$W$2*(T2738+SQRT($W$3^2+(($W$4^2))/4)-SQRT((T2738-$W$3)^2+(($W$4^2))/4)),IF(①再生産関数フィット!$B$2="BH",$W$2*T2738/(1+$W$3*T2738),$W$2*T2738*EXP(-$W$3*T2738)))</f>
        <v>1486.1767038516541</v>
      </c>
      <c r="F2738" s="5">
        <f t="shared" ca="1" si="741"/>
        <v>453503.38205821242</v>
      </c>
      <c r="G2738" s="76">
        <f t="shared" si="735"/>
        <v>1817.7136795033407</v>
      </c>
      <c r="H2738" s="77">
        <f t="shared" si="746"/>
        <v>864.40362399307458</v>
      </c>
      <c r="I2738" s="77">
        <f t="shared" si="746"/>
        <v>312.93902529728575</v>
      </c>
      <c r="J2738" s="77" t="str">
        <f t="shared" si="746"/>
        <v/>
      </c>
      <c r="K2738" s="77" t="str">
        <f t="shared" si="746"/>
        <v/>
      </c>
      <c r="L2738" s="77" t="str">
        <f t="shared" si="746"/>
        <v/>
      </c>
      <c r="M2738" s="77" t="str">
        <f t="shared" si="746"/>
        <v/>
      </c>
      <c r="N2738" s="77" t="str">
        <f t="shared" si="746"/>
        <v/>
      </c>
      <c r="O2738" s="77" t="str">
        <f t="shared" si="746"/>
        <v/>
      </c>
      <c r="P2738" s="77" t="str">
        <f t="shared" si="746"/>
        <v/>
      </c>
      <c r="Q2738" s="77" t="str">
        <f t="shared" si="746"/>
        <v/>
      </c>
      <c r="R2738" s="98">
        <f t="shared" si="744"/>
        <v>885.24577453710572</v>
      </c>
      <c r="S2738" s="74">
        <f t="shared" si="736"/>
        <v>567518.27972191689</v>
      </c>
      <c r="T2738" s="72">
        <f t="shared" si="737"/>
        <v>451589.55134212959</v>
      </c>
      <c r="U2738" s="7">
        <f t="shared" si="743"/>
        <v>13.249028238782664</v>
      </c>
      <c r="V2738" s="7">
        <f t="shared" si="743"/>
        <v>13.020528974015068</v>
      </c>
      <c r="W2738" s="69">
        <f t="shared" si="738"/>
        <v>4730</v>
      </c>
      <c r="X2738" s="64">
        <f t="shared" si="747"/>
        <v>0</v>
      </c>
      <c r="Y2738" s="7">
        <f t="shared" si="747"/>
        <v>0</v>
      </c>
      <c r="Z2738" s="7">
        <f t="shared" si="747"/>
        <v>0</v>
      </c>
      <c r="AA2738" s="7" t="str">
        <f t="shared" si="745"/>
        <v/>
      </c>
      <c r="AB2738" s="7" t="str">
        <f t="shared" si="745"/>
        <v/>
      </c>
      <c r="AC2738" s="7" t="str">
        <f t="shared" si="745"/>
        <v/>
      </c>
      <c r="AD2738" s="7" t="str">
        <f t="shared" si="734"/>
        <v/>
      </c>
      <c r="AE2738" s="7" t="str">
        <f t="shared" si="734"/>
        <v/>
      </c>
      <c r="AF2738" s="7" t="str">
        <f t="shared" si="734"/>
        <v/>
      </c>
      <c r="AG2738" s="7" t="str">
        <f t="shared" si="734"/>
        <v/>
      </c>
      <c r="AH2738" s="7" t="str">
        <f t="shared" si="734"/>
        <v/>
      </c>
      <c r="AI2738" s="7">
        <f t="shared" si="734"/>
        <v>0</v>
      </c>
      <c r="AJ2738" s="69">
        <f t="shared" si="748"/>
        <v>0</v>
      </c>
      <c r="AK2738" s="11" t="e">
        <f t="shared" si="739"/>
        <v>#NUM!</v>
      </c>
    </row>
    <row r="2739" spans="1:37" hidden="1">
      <c r="A2739" s="8">
        <v>2736</v>
      </c>
      <c r="B2739" s="8"/>
      <c r="C2739">
        <f>②MSY管理基準値計算!C2739</f>
        <v>-0.42051146391366145</v>
      </c>
      <c r="D2739" s="69">
        <f t="shared" si="740"/>
        <v>4731</v>
      </c>
      <c r="E2739" s="5">
        <f>IF(①再生産関数フィット!$B$2="HS",$W$2*(T2739+SQRT($W$3^2+(($W$4^2))/4)-SQRT((T2739-$W$3)^2+(($W$4^2))/4)),IF(①再生産関数フィット!$B$2="BH",$W$2*T2739/(1+$W$3*T2739),$W$2*T2739*EXP(-$W$3*T2739)))</f>
        <v>1486.1767038516541</v>
      </c>
      <c r="F2739" s="5">
        <f t="shared" ca="1" si="741"/>
        <v>478486.53484303912</v>
      </c>
      <c r="G2739" s="76">
        <f t="shared" si="735"/>
        <v>975.98836644059668</v>
      </c>
      <c r="H2739" s="77">
        <f t="shared" si="746"/>
        <v>1102.4990771978396</v>
      </c>
      <c r="I2739" s="77">
        <f t="shared" si="746"/>
        <v>524.28730031851069</v>
      </c>
      <c r="J2739" s="77" t="str">
        <f t="shared" si="746"/>
        <v/>
      </c>
      <c r="K2739" s="77" t="str">
        <f t="shared" si="746"/>
        <v/>
      </c>
      <c r="L2739" s="77" t="str">
        <f t="shared" si="746"/>
        <v/>
      </c>
      <c r="M2739" s="77" t="str">
        <f t="shared" si="746"/>
        <v/>
      </c>
      <c r="N2739" s="77" t="str">
        <f t="shared" si="746"/>
        <v/>
      </c>
      <c r="O2739" s="77" t="str">
        <f t="shared" si="746"/>
        <v/>
      </c>
      <c r="P2739" s="77" t="str">
        <f t="shared" si="746"/>
        <v/>
      </c>
      <c r="Q2739" s="77" t="str">
        <f t="shared" si="746"/>
        <v/>
      </c>
      <c r="R2739" s="98">
        <f t="shared" si="744"/>
        <v>726.73581710120311</v>
      </c>
      <c r="S2739" s="74">
        <f t="shared" si="736"/>
        <v>546035.13194912253</v>
      </c>
      <c r="T2739" s="72">
        <f t="shared" si="737"/>
        <v>451870.64343160659</v>
      </c>
      <c r="U2739" s="7">
        <f t="shared" si="743"/>
        <v>13.210438596886203</v>
      </c>
      <c r="V2739" s="7">
        <f t="shared" si="743"/>
        <v>13.021151230756811</v>
      </c>
      <c r="W2739" s="69">
        <f t="shared" si="738"/>
        <v>4731</v>
      </c>
      <c r="X2739" s="64">
        <f t="shared" si="747"/>
        <v>0</v>
      </c>
      <c r="Y2739" s="7">
        <f t="shared" si="747"/>
        <v>0</v>
      </c>
      <c r="Z2739" s="7">
        <f t="shared" si="747"/>
        <v>0</v>
      </c>
      <c r="AA2739" s="7" t="str">
        <f t="shared" si="745"/>
        <v/>
      </c>
      <c r="AB2739" s="7" t="str">
        <f t="shared" si="745"/>
        <v/>
      </c>
      <c r="AC2739" s="7" t="str">
        <f t="shared" si="745"/>
        <v/>
      </c>
      <c r="AD2739" s="7" t="str">
        <f t="shared" si="734"/>
        <v/>
      </c>
      <c r="AE2739" s="7" t="str">
        <f t="shared" si="734"/>
        <v/>
      </c>
      <c r="AF2739" s="7" t="str">
        <f t="shared" si="734"/>
        <v/>
      </c>
      <c r="AG2739" s="7" t="str">
        <f t="shared" si="734"/>
        <v/>
      </c>
      <c r="AH2739" s="7" t="str">
        <f t="shared" si="734"/>
        <v/>
      </c>
      <c r="AI2739" s="7">
        <f t="shared" si="734"/>
        <v>0</v>
      </c>
      <c r="AJ2739" s="69">
        <f t="shared" si="748"/>
        <v>0</v>
      </c>
      <c r="AK2739" s="11" t="e">
        <f t="shared" si="739"/>
        <v>#NUM!</v>
      </c>
    </row>
    <row r="2740" spans="1:37" hidden="1">
      <c r="A2740" s="8">
        <v>2737</v>
      </c>
      <c r="B2740" s="8"/>
      <c r="C2740">
        <f>②MSY管理基準値計算!C2740</f>
        <v>7.9679695139971848E-2</v>
      </c>
      <c r="D2740" s="69">
        <f t="shared" si="740"/>
        <v>4732</v>
      </c>
      <c r="E2740" s="5">
        <f>IF(①再生産関数フィット!$B$2="HS",$W$2*(T2740+SQRT($W$3^2+(($W$4^2))/4)-SQRT((T2740-$W$3)^2+(($W$4^2))/4)),IF(①再生産関数フィット!$B$2="BH",$W$2*T2740/(1+$W$3*T2740),$W$2*T2740*EXP(-$W$3*T2740)))</f>
        <v>1486.1767038516541</v>
      </c>
      <c r="F2740" s="5">
        <f t="shared" ca="1" si="741"/>
        <v>477416.07709105167</v>
      </c>
      <c r="G2740" s="76">
        <f t="shared" si="735"/>
        <v>1609.4404094079866</v>
      </c>
      <c r="H2740" s="77">
        <f t="shared" si="746"/>
        <v>591.96686776907052</v>
      </c>
      <c r="I2740" s="77">
        <f t="shared" si="746"/>
        <v>668.69949262537523</v>
      </c>
      <c r="J2740" s="77" t="str">
        <f t="shared" si="746"/>
        <v/>
      </c>
      <c r="K2740" s="77" t="str">
        <f t="shared" si="746"/>
        <v/>
      </c>
      <c r="L2740" s="77" t="str">
        <f t="shared" si="746"/>
        <v/>
      </c>
      <c r="M2740" s="77" t="str">
        <f t="shared" si="746"/>
        <v/>
      </c>
      <c r="N2740" s="77" t="str">
        <f t="shared" si="746"/>
        <v/>
      </c>
      <c r="O2740" s="77" t="str">
        <f t="shared" si="746"/>
        <v/>
      </c>
      <c r="P2740" s="77" t="str">
        <f t="shared" si="746"/>
        <v/>
      </c>
      <c r="Q2740" s="77" t="str">
        <f t="shared" si="746"/>
        <v/>
      </c>
      <c r="R2740" s="98">
        <f t="shared" si="744"/>
        <v>758.78387672433428</v>
      </c>
      <c r="S2740" s="74">
        <f t="shared" si="736"/>
        <v>565713.05961230979</v>
      </c>
      <c r="T2740" s="72">
        <f t="shared" si="737"/>
        <v>471737.09984753688</v>
      </c>
      <c r="U2740" s="7">
        <f t="shared" si="743"/>
        <v>13.245842266821024</v>
      </c>
      <c r="V2740" s="7">
        <f t="shared" si="743"/>
        <v>13.06417711754167</v>
      </c>
      <c r="W2740" s="69">
        <f t="shared" si="738"/>
        <v>4732</v>
      </c>
      <c r="X2740" s="64">
        <f t="shared" si="747"/>
        <v>0</v>
      </c>
      <c r="Y2740" s="7">
        <f t="shared" si="747"/>
        <v>0</v>
      </c>
      <c r="Z2740" s="7">
        <f t="shared" si="747"/>
        <v>0</v>
      </c>
      <c r="AA2740" s="7" t="str">
        <f t="shared" si="745"/>
        <v/>
      </c>
      <c r="AB2740" s="7" t="str">
        <f t="shared" si="745"/>
        <v/>
      </c>
      <c r="AC2740" s="7" t="str">
        <f t="shared" si="745"/>
        <v/>
      </c>
      <c r="AD2740" s="7" t="str">
        <f t="shared" si="734"/>
        <v/>
      </c>
      <c r="AE2740" s="7" t="str">
        <f t="shared" si="734"/>
        <v/>
      </c>
      <c r="AF2740" s="7" t="str">
        <f t="shared" si="734"/>
        <v/>
      </c>
      <c r="AG2740" s="7" t="str">
        <f t="shared" si="734"/>
        <v/>
      </c>
      <c r="AH2740" s="7" t="str">
        <f t="shared" si="734"/>
        <v/>
      </c>
      <c r="AI2740" s="7">
        <f t="shared" si="734"/>
        <v>0</v>
      </c>
      <c r="AJ2740" s="69">
        <f t="shared" si="748"/>
        <v>0</v>
      </c>
      <c r="AK2740" s="11" t="e">
        <f t="shared" si="739"/>
        <v>#NUM!</v>
      </c>
    </row>
    <row r="2741" spans="1:37" hidden="1">
      <c r="A2741" s="8">
        <v>2738</v>
      </c>
      <c r="B2741" s="8"/>
      <c r="C2741">
        <f>②MSY管理基準値計算!C2741</f>
        <v>-0.20514743566316912</v>
      </c>
      <c r="D2741" s="69">
        <f t="shared" si="740"/>
        <v>4733</v>
      </c>
      <c r="E2741" s="5">
        <f>IF(①再生産関数フィット!$B$2="HS",$W$2*(T2741+SQRT($W$3^2+(($W$4^2))/4)-SQRT((T2741-$W$3)^2+(($W$4^2))/4)),IF(①再生産関数フィット!$B$2="BH",$W$2*T2741/(1+$W$3*T2741),$W$2*T2741*EXP(-$W$3*T2741)))</f>
        <v>1486.1767038516541</v>
      </c>
      <c r="F2741" s="5">
        <f t="shared" ca="1" si="741"/>
        <v>451589.55134212959</v>
      </c>
      <c r="G2741" s="76">
        <f t="shared" si="735"/>
        <v>1210.5313748524009</v>
      </c>
      <c r="H2741" s="77">
        <f t="shared" ref="H2741:Q2756" si="749">IF(H$2&lt;&gt;"",G2740*EXP(-G$4-G$6*$S$6),"")</f>
        <v>976.174953286397</v>
      </c>
      <c r="I2741" s="77">
        <f t="shared" si="749"/>
        <v>359.04605483599556</v>
      </c>
      <c r="J2741" s="77" t="str">
        <f t="shared" si="749"/>
        <v/>
      </c>
      <c r="K2741" s="77" t="str">
        <f t="shared" si="749"/>
        <v/>
      </c>
      <c r="L2741" s="77" t="str">
        <f t="shared" si="749"/>
        <v/>
      </c>
      <c r="M2741" s="77" t="str">
        <f t="shared" si="749"/>
        <v/>
      </c>
      <c r="N2741" s="77" t="str">
        <f t="shared" si="749"/>
        <v/>
      </c>
      <c r="O2741" s="77" t="str">
        <f t="shared" si="749"/>
        <v/>
      </c>
      <c r="P2741" s="77" t="str">
        <f t="shared" si="749"/>
        <v/>
      </c>
      <c r="Q2741" s="77" t="str">
        <f t="shared" si="749"/>
        <v/>
      </c>
      <c r="R2741" s="98">
        <f t="shared" si="744"/>
        <v>865.81242974049212</v>
      </c>
      <c r="S2741" s="74">
        <f t="shared" si="736"/>
        <v>557628.06623640168</v>
      </c>
      <c r="T2741" s="72">
        <f t="shared" si="737"/>
        <v>460398.06357798586</v>
      </c>
      <c r="U2741" s="7">
        <f t="shared" si="743"/>
        <v>13.231447471158154</v>
      </c>
      <c r="V2741" s="7">
        <f t="shared" si="743"/>
        <v>13.039846749865298</v>
      </c>
      <c r="W2741" s="69">
        <f t="shared" si="738"/>
        <v>4733</v>
      </c>
      <c r="X2741" s="64">
        <f t="shared" si="747"/>
        <v>0</v>
      </c>
      <c r="Y2741" s="7">
        <f t="shared" si="747"/>
        <v>0</v>
      </c>
      <c r="Z2741" s="7">
        <f t="shared" si="747"/>
        <v>0</v>
      </c>
      <c r="AA2741" s="7" t="str">
        <f t="shared" si="745"/>
        <v/>
      </c>
      <c r="AB2741" s="7" t="str">
        <f t="shared" si="745"/>
        <v/>
      </c>
      <c r="AC2741" s="7" t="str">
        <f t="shared" si="745"/>
        <v/>
      </c>
      <c r="AD2741" s="7" t="str">
        <f t="shared" si="734"/>
        <v/>
      </c>
      <c r="AE2741" s="7" t="str">
        <f t="shared" si="734"/>
        <v/>
      </c>
      <c r="AF2741" s="7" t="str">
        <f t="shared" si="734"/>
        <v/>
      </c>
      <c r="AG2741" s="7" t="str">
        <f t="shared" si="734"/>
        <v/>
      </c>
      <c r="AH2741" s="7" t="str">
        <f t="shared" si="734"/>
        <v/>
      </c>
      <c r="AI2741" s="7">
        <f t="shared" si="734"/>
        <v>0</v>
      </c>
      <c r="AJ2741" s="69">
        <f t="shared" si="748"/>
        <v>0</v>
      </c>
      <c r="AK2741" s="11" t="e">
        <f t="shared" si="739"/>
        <v>#NUM!</v>
      </c>
    </row>
    <row r="2742" spans="1:37" hidden="1">
      <c r="A2742" s="8">
        <v>2739</v>
      </c>
      <c r="B2742" s="8"/>
      <c r="C2742">
        <f>②MSY管理基準値計算!C2742</f>
        <v>5.26499154129553E-2</v>
      </c>
      <c r="D2742" s="69">
        <f t="shared" si="740"/>
        <v>4734</v>
      </c>
      <c r="E2742" s="5">
        <f>IF(①再生産関数フィット!$B$2="HS",$W$2*(T2742+SQRT($W$3^2+(($W$4^2))/4)-SQRT((T2742-$W$3)^2+(($W$4^2))/4)),IF(①再生産関数フィット!$B$2="BH",$W$2*T2742/(1+$W$3*T2742),$W$2*T2742*EXP(-$W$3*T2742)))</f>
        <v>1486.1767038516541</v>
      </c>
      <c r="F2742" s="5">
        <f t="shared" ca="1" si="741"/>
        <v>451870.64343160659</v>
      </c>
      <c r="G2742" s="76">
        <f t="shared" si="735"/>
        <v>1566.5202638203446</v>
      </c>
      <c r="H2742" s="77">
        <f t="shared" si="749"/>
        <v>734.2243933920679</v>
      </c>
      <c r="I2742" s="77">
        <f t="shared" si="749"/>
        <v>592.08003841174752</v>
      </c>
      <c r="J2742" s="77" t="str">
        <f t="shared" si="749"/>
        <v/>
      </c>
      <c r="K2742" s="77" t="str">
        <f t="shared" si="749"/>
        <v/>
      </c>
      <c r="L2742" s="77" t="str">
        <f t="shared" si="749"/>
        <v/>
      </c>
      <c r="M2742" s="77" t="str">
        <f t="shared" si="749"/>
        <v/>
      </c>
      <c r="N2742" s="77" t="str">
        <f t="shared" si="749"/>
        <v/>
      </c>
      <c r="O2742" s="77" t="str">
        <f t="shared" si="749"/>
        <v/>
      </c>
      <c r="P2742" s="77" t="str">
        <f t="shared" si="749"/>
        <v/>
      </c>
      <c r="Q2742" s="77" t="str">
        <f t="shared" si="749"/>
        <v/>
      </c>
      <c r="R2742" s="98">
        <f t="shared" si="744"/>
        <v>742.91422470479358</v>
      </c>
      <c r="S2742" s="74">
        <f t="shared" si="736"/>
        <v>554569.06411454407</v>
      </c>
      <c r="T2742" s="72">
        <f t="shared" si="737"/>
        <v>455197.03389212687</v>
      </c>
      <c r="U2742" s="7">
        <f t="shared" si="743"/>
        <v>13.225946630071679</v>
      </c>
      <c r="V2742" s="7">
        <f t="shared" si="743"/>
        <v>13.028485645718826</v>
      </c>
      <c r="W2742" s="69">
        <f t="shared" si="738"/>
        <v>4734</v>
      </c>
      <c r="X2742" s="64">
        <f t="shared" si="747"/>
        <v>0</v>
      </c>
      <c r="Y2742" s="7">
        <f t="shared" si="747"/>
        <v>0</v>
      </c>
      <c r="Z2742" s="7">
        <f t="shared" si="747"/>
        <v>0</v>
      </c>
      <c r="AA2742" s="7" t="str">
        <f t="shared" si="745"/>
        <v/>
      </c>
      <c r="AB2742" s="7" t="str">
        <f t="shared" si="745"/>
        <v/>
      </c>
      <c r="AC2742" s="7" t="str">
        <f t="shared" si="745"/>
        <v/>
      </c>
      <c r="AD2742" s="7" t="str">
        <f t="shared" si="734"/>
        <v/>
      </c>
      <c r="AE2742" s="7" t="str">
        <f t="shared" si="734"/>
        <v/>
      </c>
      <c r="AF2742" s="7" t="str">
        <f t="shared" si="734"/>
        <v/>
      </c>
      <c r="AG2742" s="7" t="str">
        <f t="shared" si="734"/>
        <v/>
      </c>
      <c r="AH2742" s="7" t="str">
        <f t="shared" si="734"/>
        <v/>
      </c>
      <c r="AI2742" s="7">
        <f t="shared" si="734"/>
        <v>0</v>
      </c>
      <c r="AJ2742" s="69">
        <f t="shared" si="748"/>
        <v>0</v>
      </c>
      <c r="AK2742" s="11" t="e">
        <f t="shared" si="739"/>
        <v>#NUM!</v>
      </c>
    </row>
    <row r="2743" spans="1:37" hidden="1">
      <c r="A2743" s="8">
        <v>2740</v>
      </c>
      <c r="B2743" s="8"/>
      <c r="C2743">
        <f>②MSY管理基準値計算!C2743</f>
        <v>-9.6283661063437637E-2</v>
      </c>
      <c r="D2743" s="69">
        <f t="shared" si="740"/>
        <v>4735</v>
      </c>
      <c r="E2743" s="5">
        <f>IF(①再生産関数フィット!$B$2="HS",$W$2*(T2743+SQRT($W$3^2+(($W$4^2))/4)-SQRT((T2743-$W$3)^2+(($W$4^2))/4)),IF(①再生産関数フィット!$B$2="BH",$W$2*T2743/(1+$W$3*T2743),$W$2*T2743*EXP(-$W$3*T2743)))</f>
        <v>1486.1767038516541</v>
      </c>
      <c r="F2743" s="5">
        <f t="shared" ca="1" si="741"/>
        <v>471737.09984753688</v>
      </c>
      <c r="G2743" s="76">
        <f t="shared" si="735"/>
        <v>1349.755129685147</v>
      </c>
      <c r="H2743" s="77">
        <f t="shared" si="749"/>
        <v>950.14256906816217</v>
      </c>
      <c r="I2743" s="77">
        <f t="shared" si="749"/>
        <v>445.32960570119906</v>
      </c>
      <c r="J2743" s="77" t="str">
        <f t="shared" si="749"/>
        <v/>
      </c>
      <c r="K2743" s="77" t="str">
        <f t="shared" si="749"/>
        <v/>
      </c>
      <c r="L2743" s="77" t="str">
        <f t="shared" si="749"/>
        <v/>
      </c>
      <c r="M2743" s="77" t="str">
        <f t="shared" si="749"/>
        <v/>
      </c>
      <c r="N2743" s="77" t="str">
        <f t="shared" si="749"/>
        <v/>
      </c>
      <c r="O2743" s="77" t="str">
        <f t="shared" si="749"/>
        <v/>
      </c>
      <c r="P2743" s="77" t="str">
        <f t="shared" si="749"/>
        <v/>
      </c>
      <c r="Q2743" s="77" t="str">
        <f t="shared" si="749"/>
        <v/>
      </c>
      <c r="R2743" s="98">
        <f t="shared" si="744"/>
        <v>809.71495112065668</v>
      </c>
      <c r="S2743" s="74">
        <f t="shared" si="736"/>
        <v>559121.95283134747</v>
      </c>
      <c r="T2743" s="72">
        <f t="shared" si="737"/>
        <v>457624.61919053341</v>
      </c>
      <c r="U2743" s="7">
        <f t="shared" si="743"/>
        <v>13.234122890832255</v>
      </c>
      <c r="V2743" s="7">
        <f t="shared" si="743"/>
        <v>13.033804518279133</v>
      </c>
      <c r="W2743" s="69">
        <f t="shared" si="738"/>
        <v>4735</v>
      </c>
      <c r="X2743" s="64">
        <f t="shared" si="747"/>
        <v>0</v>
      </c>
      <c r="Y2743" s="7">
        <f t="shared" si="747"/>
        <v>0</v>
      </c>
      <c r="Z2743" s="7">
        <f t="shared" si="747"/>
        <v>0</v>
      </c>
      <c r="AA2743" s="7" t="str">
        <f t="shared" si="745"/>
        <v/>
      </c>
      <c r="AB2743" s="7" t="str">
        <f t="shared" si="745"/>
        <v/>
      </c>
      <c r="AC2743" s="7" t="str">
        <f t="shared" si="745"/>
        <v/>
      </c>
      <c r="AD2743" s="7" t="str">
        <f t="shared" si="734"/>
        <v/>
      </c>
      <c r="AE2743" s="7" t="str">
        <f t="shared" si="734"/>
        <v/>
      </c>
      <c r="AF2743" s="7" t="str">
        <f t="shared" si="734"/>
        <v/>
      </c>
      <c r="AG2743" s="7" t="str">
        <f t="shared" si="734"/>
        <v/>
      </c>
      <c r="AH2743" s="7" t="str">
        <f t="shared" si="734"/>
        <v/>
      </c>
      <c r="AI2743" s="7">
        <f t="shared" si="734"/>
        <v>0</v>
      </c>
      <c r="AJ2743" s="69">
        <f t="shared" si="748"/>
        <v>0</v>
      </c>
      <c r="AK2743" s="11" t="e">
        <f t="shared" si="739"/>
        <v>#NUM!</v>
      </c>
    </row>
    <row r="2744" spans="1:37" hidden="1">
      <c r="A2744" s="8">
        <v>2741</v>
      </c>
      <c r="B2744" s="8"/>
      <c r="C2744">
        <f>②MSY管理基準値計算!C2744</f>
        <v>0.36759244816635789</v>
      </c>
      <c r="D2744" s="69">
        <f t="shared" si="740"/>
        <v>4736</v>
      </c>
      <c r="E2744" s="5">
        <f>IF(①再生産関数フィット!$B$2="HS",$W$2*(T2744+SQRT($W$3^2+(($W$4^2))/4)-SQRT((T2744-$W$3)^2+(($W$4^2))/4)),IF(①再生産関数フィット!$B$2="BH",$W$2*T2744/(1+$W$3*T2744),$W$2*T2744*EXP(-$W$3*T2744)))</f>
        <v>1486.1767038516541</v>
      </c>
      <c r="F2744" s="5">
        <f t="shared" ca="1" si="741"/>
        <v>460398.06357798586</v>
      </c>
      <c r="G2744" s="76">
        <f t="shared" si="735"/>
        <v>2146.4156251622862</v>
      </c>
      <c r="H2744" s="77">
        <f t="shared" si="749"/>
        <v>818.66786925844326</v>
      </c>
      <c r="I2744" s="77">
        <f t="shared" si="749"/>
        <v>576.29059923796876</v>
      </c>
      <c r="J2744" s="77" t="str">
        <f t="shared" si="749"/>
        <v/>
      </c>
      <c r="K2744" s="77" t="str">
        <f t="shared" si="749"/>
        <v/>
      </c>
      <c r="L2744" s="77" t="str">
        <f t="shared" si="749"/>
        <v/>
      </c>
      <c r="M2744" s="77" t="str">
        <f t="shared" si="749"/>
        <v/>
      </c>
      <c r="N2744" s="77" t="str">
        <f t="shared" si="749"/>
        <v/>
      </c>
      <c r="O2744" s="77" t="str">
        <f t="shared" si="749"/>
        <v/>
      </c>
      <c r="P2744" s="77" t="str">
        <f t="shared" si="749"/>
        <v/>
      </c>
      <c r="Q2744" s="77" t="str">
        <f t="shared" si="749"/>
        <v/>
      </c>
      <c r="R2744" s="98">
        <f t="shared" si="744"/>
        <v>761.22300301790983</v>
      </c>
      <c r="S2744" s="74">
        <f t="shared" si="736"/>
        <v>589534.99090387439</v>
      </c>
      <c r="T2744" s="72">
        <f t="shared" si="737"/>
        <v>462744.97243446077</v>
      </c>
      <c r="U2744" s="7">
        <f t="shared" si="743"/>
        <v>13.287089354117221</v>
      </c>
      <c r="V2744" s="7">
        <f t="shared" si="743"/>
        <v>13.044931365837472</v>
      </c>
      <c r="W2744" s="69">
        <f t="shared" si="738"/>
        <v>4736</v>
      </c>
      <c r="X2744" s="64">
        <f t="shared" si="747"/>
        <v>0</v>
      </c>
      <c r="Y2744" s="7">
        <f t="shared" si="747"/>
        <v>0</v>
      </c>
      <c r="Z2744" s="7">
        <f t="shared" si="747"/>
        <v>0</v>
      </c>
      <c r="AA2744" s="7" t="str">
        <f t="shared" si="745"/>
        <v/>
      </c>
      <c r="AB2744" s="7" t="str">
        <f t="shared" si="745"/>
        <v/>
      </c>
      <c r="AC2744" s="7" t="str">
        <f t="shared" si="745"/>
        <v/>
      </c>
      <c r="AD2744" s="7" t="str">
        <f t="shared" si="734"/>
        <v/>
      </c>
      <c r="AE2744" s="7" t="str">
        <f t="shared" si="734"/>
        <v/>
      </c>
      <c r="AF2744" s="7" t="str">
        <f t="shared" si="734"/>
        <v/>
      </c>
      <c r="AG2744" s="7" t="str">
        <f t="shared" si="734"/>
        <v/>
      </c>
      <c r="AH2744" s="7" t="str">
        <f t="shared" si="734"/>
        <v/>
      </c>
      <c r="AI2744" s="7">
        <f t="shared" si="734"/>
        <v>0</v>
      </c>
      <c r="AJ2744" s="69">
        <f t="shared" si="748"/>
        <v>0</v>
      </c>
      <c r="AK2744" s="11" t="e">
        <f t="shared" si="739"/>
        <v>#NUM!</v>
      </c>
    </row>
    <row r="2745" spans="1:37" hidden="1">
      <c r="A2745" s="8">
        <v>2742</v>
      </c>
      <c r="B2745" s="8"/>
      <c r="C2745">
        <f>②MSY管理基準値計算!C2745</f>
        <v>-6.0643386398599883E-2</v>
      </c>
      <c r="D2745" s="69">
        <f t="shared" si="740"/>
        <v>4737</v>
      </c>
      <c r="E2745" s="5">
        <f>IF(①再生産関数フィット!$B$2="HS",$W$2*(T2745+SQRT($W$3^2+(($W$4^2))/4)-SQRT((T2745-$W$3)^2+(($W$4^2))/4)),IF(①再生産関数フィット!$B$2="BH",$W$2*T2745/(1+$W$3*T2745),$W$2*T2745*EXP(-$W$3*T2745)))</f>
        <v>1486.176703851655</v>
      </c>
      <c r="F2745" s="5">
        <f t="shared" ca="1" si="741"/>
        <v>455197.03389212687</v>
      </c>
      <c r="G2745" s="76">
        <f t="shared" si="735"/>
        <v>1398.7282980032285</v>
      </c>
      <c r="H2745" s="77">
        <f t="shared" si="749"/>
        <v>1301.8668851471859</v>
      </c>
      <c r="I2745" s="77">
        <f t="shared" si="749"/>
        <v>496.54716282685951</v>
      </c>
      <c r="J2745" s="77" t="str">
        <f t="shared" si="749"/>
        <v/>
      </c>
      <c r="K2745" s="77" t="str">
        <f t="shared" si="749"/>
        <v/>
      </c>
      <c r="L2745" s="77" t="str">
        <f t="shared" si="749"/>
        <v/>
      </c>
      <c r="M2745" s="77" t="str">
        <f t="shared" si="749"/>
        <v/>
      </c>
      <c r="N2745" s="77" t="str">
        <f t="shared" si="749"/>
        <v/>
      </c>
      <c r="O2745" s="77" t="str">
        <f t="shared" si="749"/>
        <v/>
      </c>
      <c r="P2745" s="77" t="str">
        <f t="shared" si="749"/>
        <v/>
      </c>
      <c r="Q2745" s="77" t="str">
        <f t="shared" si="749"/>
        <v/>
      </c>
      <c r="R2745" s="98">
        <f t="shared" si="744"/>
        <v>811.24300755087881</v>
      </c>
      <c r="S2745" s="74">
        <f t="shared" si="736"/>
        <v>608614.0107543593</v>
      </c>
      <c r="T2745" s="72">
        <f t="shared" si="737"/>
        <v>487571.53457687091</v>
      </c>
      <c r="U2745" s="7">
        <f t="shared" si="743"/>
        <v>13.318939537465528</v>
      </c>
      <c r="V2745" s="7">
        <f t="shared" si="743"/>
        <v>13.097192296248712</v>
      </c>
      <c r="W2745" s="69">
        <f t="shared" si="738"/>
        <v>4737</v>
      </c>
      <c r="X2745" s="64">
        <f t="shared" si="747"/>
        <v>0</v>
      </c>
      <c r="Y2745" s="7">
        <f t="shared" si="747"/>
        <v>0</v>
      </c>
      <c r="Z2745" s="7">
        <f t="shared" si="747"/>
        <v>0</v>
      </c>
      <c r="AA2745" s="7" t="str">
        <f t="shared" si="745"/>
        <v/>
      </c>
      <c r="AB2745" s="7" t="str">
        <f t="shared" si="745"/>
        <v/>
      </c>
      <c r="AC2745" s="7" t="str">
        <f t="shared" si="745"/>
        <v/>
      </c>
      <c r="AD2745" s="7" t="str">
        <f t="shared" si="734"/>
        <v/>
      </c>
      <c r="AE2745" s="7" t="str">
        <f t="shared" si="734"/>
        <v/>
      </c>
      <c r="AF2745" s="7" t="str">
        <f t="shared" si="734"/>
        <v/>
      </c>
      <c r="AG2745" s="7" t="str">
        <f t="shared" si="734"/>
        <v/>
      </c>
      <c r="AH2745" s="7" t="str">
        <f t="shared" si="734"/>
        <v/>
      </c>
      <c r="AI2745" s="7">
        <f t="shared" si="734"/>
        <v>0</v>
      </c>
      <c r="AJ2745" s="69">
        <f t="shared" si="748"/>
        <v>0</v>
      </c>
      <c r="AK2745" s="11" t="e">
        <f t="shared" si="739"/>
        <v>#NUM!</v>
      </c>
    </row>
    <row r="2746" spans="1:37" hidden="1">
      <c r="A2746" s="8">
        <v>2743</v>
      </c>
      <c r="B2746" s="8"/>
      <c r="C2746">
        <f>②MSY管理基準値計算!C2746</f>
        <v>-0.16324962340410515</v>
      </c>
      <c r="D2746" s="69">
        <f t="shared" si="740"/>
        <v>4738</v>
      </c>
      <c r="E2746" s="5">
        <f>IF(①再生産関数フィット!$B$2="HS",$W$2*(T2746+SQRT($W$3^2+(($W$4^2))/4)-SQRT((T2746-$W$3)^2+(($W$4^2))/4)),IF(①再生産関数フィット!$B$2="BH",$W$2*T2746/(1+$W$3*T2746),$W$2*T2746*EXP(-$W$3*T2746)))</f>
        <v>1486.1767038516541</v>
      </c>
      <c r="F2746" s="5">
        <f t="shared" ca="1" si="741"/>
        <v>457624.61919053341</v>
      </c>
      <c r="G2746" s="76">
        <f t="shared" si="735"/>
        <v>1262.3274862029555</v>
      </c>
      <c r="H2746" s="77">
        <f t="shared" si="749"/>
        <v>848.37159734662714</v>
      </c>
      <c r="I2746" s="77">
        <f t="shared" si="749"/>
        <v>789.6221807063539</v>
      </c>
      <c r="J2746" s="77" t="str">
        <f t="shared" si="749"/>
        <v/>
      </c>
      <c r="K2746" s="77" t="str">
        <f t="shared" si="749"/>
        <v/>
      </c>
      <c r="L2746" s="77" t="str">
        <f t="shared" si="749"/>
        <v/>
      </c>
      <c r="M2746" s="77" t="str">
        <f t="shared" si="749"/>
        <v/>
      </c>
      <c r="N2746" s="77" t="str">
        <f t="shared" si="749"/>
        <v/>
      </c>
      <c r="O2746" s="77" t="str">
        <f t="shared" si="749"/>
        <v/>
      </c>
      <c r="P2746" s="77" t="str">
        <f t="shared" si="749"/>
        <v/>
      </c>
      <c r="Q2746" s="77" t="str">
        <f t="shared" si="749"/>
        <v/>
      </c>
      <c r="R2746" s="98">
        <f t="shared" si="744"/>
        <v>793.2148348049069</v>
      </c>
      <c r="S2746" s="74">
        <f t="shared" si="736"/>
        <v>618364.99797110702</v>
      </c>
      <c r="T2746" s="72">
        <f t="shared" si="737"/>
        <v>525453.31865565735</v>
      </c>
      <c r="U2746" s="7">
        <f t="shared" si="743"/>
        <v>13.33483417370117</v>
      </c>
      <c r="V2746" s="7">
        <f t="shared" si="743"/>
        <v>13.172016633109095</v>
      </c>
      <c r="W2746" s="69">
        <f t="shared" si="738"/>
        <v>4738</v>
      </c>
      <c r="X2746" s="64">
        <f t="shared" si="747"/>
        <v>0</v>
      </c>
      <c r="Y2746" s="7">
        <f t="shared" si="747"/>
        <v>0</v>
      </c>
      <c r="Z2746" s="7">
        <f t="shared" si="747"/>
        <v>0</v>
      </c>
      <c r="AA2746" s="7" t="str">
        <f t="shared" si="745"/>
        <v/>
      </c>
      <c r="AB2746" s="7" t="str">
        <f t="shared" si="745"/>
        <v/>
      </c>
      <c r="AC2746" s="7" t="str">
        <f t="shared" si="745"/>
        <v/>
      </c>
      <c r="AD2746" s="7" t="str">
        <f t="shared" si="734"/>
        <v/>
      </c>
      <c r="AE2746" s="7" t="str">
        <f t="shared" si="734"/>
        <v/>
      </c>
      <c r="AF2746" s="7" t="str">
        <f t="shared" si="734"/>
        <v/>
      </c>
      <c r="AG2746" s="7" t="str">
        <f t="shared" si="734"/>
        <v/>
      </c>
      <c r="AH2746" s="7" t="str">
        <f t="shared" si="734"/>
        <v/>
      </c>
      <c r="AI2746" s="7">
        <f t="shared" si="734"/>
        <v>0</v>
      </c>
      <c r="AJ2746" s="69">
        <f t="shared" si="748"/>
        <v>0</v>
      </c>
      <c r="AK2746" s="11" t="e">
        <f t="shared" si="739"/>
        <v>#NUM!</v>
      </c>
    </row>
    <row r="2747" spans="1:37" hidden="1">
      <c r="A2747" s="8">
        <v>2744</v>
      </c>
      <c r="B2747" s="8"/>
      <c r="C2747">
        <f>②MSY管理基準値計算!C2747</f>
        <v>-0.32417887236118548</v>
      </c>
      <c r="D2747" s="69">
        <f t="shared" si="740"/>
        <v>4739</v>
      </c>
      <c r="E2747" s="5">
        <f>IF(①再生産関数フィット!$B$2="HS",$W$2*(T2747+SQRT($W$3^2+(($W$4^2))/4)-SQRT((T2747-$W$3)^2+(($W$4^2))/4)),IF(①再生産関数フィット!$B$2="BH",$W$2*T2747/(1+$W$3*T2747),$W$2*T2747*EXP(-$W$3*T2747)))</f>
        <v>1486.1767038516541</v>
      </c>
      <c r="F2747" s="5">
        <f t="shared" ca="1" si="741"/>
        <v>462744.97243446077</v>
      </c>
      <c r="G2747" s="76">
        <f t="shared" si="735"/>
        <v>1074.6854125692284</v>
      </c>
      <c r="H2747" s="77">
        <f t="shared" si="749"/>
        <v>765.64032298006873</v>
      </c>
      <c r="I2747" s="77">
        <f t="shared" si="749"/>
        <v>514.56338462011036</v>
      </c>
      <c r="J2747" s="77" t="str">
        <f t="shared" si="749"/>
        <v/>
      </c>
      <c r="K2747" s="77" t="str">
        <f t="shared" si="749"/>
        <v/>
      </c>
      <c r="L2747" s="77" t="str">
        <f t="shared" si="749"/>
        <v/>
      </c>
      <c r="M2747" s="77" t="str">
        <f t="shared" si="749"/>
        <v/>
      </c>
      <c r="N2747" s="77" t="str">
        <f t="shared" si="749"/>
        <v/>
      </c>
      <c r="O2747" s="77" t="str">
        <f t="shared" si="749"/>
        <v/>
      </c>
      <c r="P2747" s="77" t="str">
        <f t="shared" si="749"/>
        <v/>
      </c>
      <c r="Q2747" s="77" t="str">
        <f t="shared" si="749"/>
        <v/>
      </c>
      <c r="R2747" s="98">
        <f t="shared" si="744"/>
        <v>960.03917923562085</v>
      </c>
      <c r="S2747" s="74">
        <f t="shared" si="736"/>
        <v>602715.91537293734</v>
      </c>
      <c r="T2747" s="72">
        <f t="shared" si="737"/>
        <v>521446.48272116471</v>
      </c>
      <c r="U2747" s="7">
        <f t="shared" si="743"/>
        <v>13.309201245913485</v>
      </c>
      <c r="V2747" s="7">
        <f t="shared" si="743"/>
        <v>13.16436192633755</v>
      </c>
      <c r="W2747" s="69">
        <f t="shared" si="738"/>
        <v>4739</v>
      </c>
      <c r="X2747" s="64">
        <f t="shared" si="747"/>
        <v>0</v>
      </c>
      <c r="Y2747" s="7">
        <f t="shared" si="747"/>
        <v>0</v>
      </c>
      <c r="Z2747" s="7">
        <f t="shared" si="747"/>
        <v>0</v>
      </c>
      <c r="AA2747" s="7" t="str">
        <f t="shared" si="745"/>
        <v/>
      </c>
      <c r="AB2747" s="7" t="str">
        <f t="shared" si="745"/>
        <v/>
      </c>
      <c r="AC2747" s="7" t="str">
        <f t="shared" si="745"/>
        <v/>
      </c>
      <c r="AD2747" s="7" t="str">
        <f t="shared" si="734"/>
        <v/>
      </c>
      <c r="AE2747" s="7" t="str">
        <f t="shared" si="734"/>
        <v/>
      </c>
      <c r="AF2747" s="7" t="str">
        <f t="shared" si="734"/>
        <v/>
      </c>
      <c r="AG2747" s="7" t="str">
        <f t="shared" ref="AG2747:AI2810" si="750">IF(P2747&lt;&gt;"",IF($J$1="Baranov",P$10/(P$4+P$10)*(1-EXP(-P$4-P$10))*P2747*P$3,P2747*P$3*(1-EXP(-P$10))*EXP(-P$4/2)),"")</f>
        <v/>
      </c>
      <c r="AH2747" s="7" t="str">
        <f t="shared" si="750"/>
        <v/>
      </c>
      <c r="AI2747" s="7">
        <f t="shared" si="750"/>
        <v>0</v>
      </c>
      <c r="AJ2747" s="69">
        <f t="shared" si="748"/>
        <v>0</v>
      </c>
      <c r="AK2747" s="11" t="e">
        <f t="shared" si="739"/>
        <v>#NUM!</v>
      </c>
    </row>
    <row r="2748" spans="1:37" hidden="1">
      <c r="A2748" s="8">
        <v>2745</v>
      </c>
      <c r="B2748" s="8"/>
      <c r="C2748">
        <f>②MSY管理基準値計算!C2748</f>
        <v>-0.2573456993260157</v>
      </c>
      <c r="D2748" s="69">
        <f t="shared" si="740"/>
        <v>4740</v>
      </c>
      <c r="E2748" s="5">
        <f>IF(①再生産関数フィット!$B$2="HS",$W$2*(T2748+SQRT($W$3^2+(($W$4^2))/4)-SQRT((T2748-$W$3)^2+(($W$4^2))/4)),IF(①再生産関数フィット!$B$2="BH",$W$2*T2748/(1+$W$3*T2748),$W$2*T2748*EXP(-$W$3*T2748)))</f>
        <v>1486.176703851655</v>
      </c>
      <c r="F2748" s="5">
        <f t="shared" ca="1" si="741"/>
        <v>487571.53457687091</v>
      </c>
      <c r="G2748" s="76">
        <f t="shared" si="735"/>
        <v>1148.9645578611544</v>
      </c>
      <c r="H2748" s="77">
        <f t="shared" si="749"/>
        <v>651.8296522691578</v>
      </c>
      <c r="I2748" s="77">
        <f t="shared" si="749"/>
        <v>464.38433019969483</v>
      </c>
      <c r="J2748" s="77" t="str">
        <f t="shared" si="749"/>
        <v/>
      </c>
      <c r="K2748" s="77" t="str">
        <f t="shared" si="749"/>
        <v/>
      </c>
      <c r="L2748" s="77" t="str">
        <f t="shared" si="749"/>
        <v/>
      </c>
      <c r="M2748" s="77" t="str">
        <f t="shared" si="749"/>
        <v/>
      </c>
      <c r="N2748" s="77" t="str">
        <f t="shared" si="749"/>
        <v/>
      </c>
      <c r="O2748" s="77" t="str">
        <f t="shared" si="749"/>
        <v/>
      </c>
      <c r="P2748" s="77" t="str">
        <f t="shared" si="749"/>
        <v/>
      </c>
      <c r="Q2748" s="77" t="str">
        <f t="shared" si="749"/>
        <v/>
      </c>
      <c r="R2748" s="98">
        <f t="shared" si="744"/>
        <v>894.39166586935721</v>
      </c>
      <c r="S2748" s="74">
        <f t="shared" si="736"/>
        <v>557818.77651764755</v>
      </c>
      <c r="T2748" s="72">
        <f t="shared" si="737"/>
        <v>479268.71158974344</v>
      </c>
      <c r="U2748" s="7">
        <f t="shared" si="743"/>
        <v>13.231789415347325</v>
      </c>
      <c r="V2748" s="7">
        <f t="shared" si="743"/>
        <v>13.08001670362979</v>
      </c>
      <c r="W2748" s="69">
        <f t="shared" si="738"/>
        <v>4740</v>
      </c>
      <c r="X2748" s="64">
        <f t="shared" si="747"/>
        <v>0</v>
      </c>
      <c r="Y2748" s="7">
        <f t="shared" si="747"/>
        <v>0</v>
      </c>
      <c r="Z2748" s="7">
        <f t="shared" si="747"/>
        <v>0</v>
      </c>
      <c r="AA2748" s="7" t="str">
        <f t="shared" si="745"/>
        <v/>
      </c>
      <c r="AB2748" s="7" t="str">
        <f t="shared" si="745"/>
        <v/>
      </c>
      <c r="AC2748" s="7" t="str">
        <f t="shared" si="745"/>
        <v/>
      </c>
      <c r="AD2748" s="7" t="str">
        <f t="shared" si="745"/>
        <v/>
      </c>
      <c r="AE2748" s="7" t="str">
        <f t="shared" si="745"/>
        <v/>
      </c>
      <c r="AF2748" s="7" t="str">
        <f t="shared" si="745"/>
        <v/>
      </c>
      <c r="AG2748" s="7" t="str">
        <f t="shared" si="750"/>
        <v/>
      </c>
      <c r="AH2748" s="7" t="str">
        <f t="shared" si="750"/>
        <v/>
      </c>
      <c r="AI2748" s="7">
        <f t="shared" si="750"/>
        <v>0</v>
      </c>
      <c r="AJ2748" s="69">
        <f t="shared" si="748"/>
        <v>0</v>
      </c>
      <c r="AK2748" s="11" t="e">
        <f t="shared" si="739"/>
        <v>#NUM!</v>
      </c>
    </row>
    <row r="2749" spans="1:37" hidden="1">
      <c r="A2749" s="8">
        <v>2746</v>
      </c>
      <c r="B2749" s="8"/>
      <c r="C2749">
        <f>②MSY管理基準値計算!C2749</f>
        <v>-0.17166862955749018</v>
      </c>
      <c r="D2749" s="69">
        <f t="shared" si="740"/>
        <v>4741</v>
      </c>
      <c r="E2749" s="5">
        <f>IF(①再生産関数フィット!$B$2="HS",$W$2*(T2749+SQRT($W$3^2+(($W$4^2))/4)-SQRT((T2749-$W$3)^2+(($W$4^2))/4)),IF(①再生産関数フィット!$B$2="BH",$W$2*T2749/(1+$W$3*T2749),$W$2*T2749*EXP(-$W$3*T2749)))</f>
        <v>1486.1767038516541</v>
      </c>
      <c r="F2749" s="5">
        <f t="shared" ca="1" si="741"/>
        <v>525453.31865565735</v>
      </c>
      <c r="G2749" s="76">
        <f t="shared" si="735"/>
        <v>1251.7445547211375</v>
      </c>
      <c r="H2749" s="77">
        <f t="shared" si="749"/>
        <v>696.88223126596017</v>
      </c>
      <c r="I2749" s="77">
        <f t="shared" si="749"/>
        <v>395.35466901106872</v>
      </c>
      <c r="J2749" s="77" t="str">
        <f t="shared" si="749"/>
        <v/>
      </c>
      <c r="K2749" s="77" t="str">
        <f t="shared" si="749"/>
        <v/>
      </c>
      <c r="L2749" s="77" t="str">
        <f t="shared" si="749"/>
        <v/>
      </c>
      <c r="M2749" s="77" t="str">
        <f t="shared" si="749"/>
        <v/>
      </c>
      <c r="N2749" s="77" t="str">
        <f t="shared" si="749"/>
        <v/>
      </c>
      <c r="O2749" s="77" t="str">
        <f t="shared" si="749"/>
        <v/>
      </c>
      <c r="P2749" s="77" t="str">
        <f t="shared" si="749"/>
        <v/>
      </c>
      <c r="Q2749" s="77" t="str">
        <f t="shared" si="749"/>
        <v/>
      </c>
      <c r="R2749" s="98">
        <f t="shared" si="744"/>
        <v>824.13930129745268</v>
      </c>
      <c r="S2749" s="74">
        <f t="shared" si="736"/>
        <v>523862.51368101931</v>
      </c>
      <c r="T2749" s="72">
        <f t="shared" si="737"/>
        <v>438948.61992887582</v>
      </c>
      <c r="U2749" s="7">
        <f t="shared" si="743"/>
        <v>13.168984550404589</v>
      </c>
      <c r="V2749" s="7">
        <f t="shared" si="743"/>
        <v>12.992137646321336</v>
      </c>
      <c r="W2749" s="69">
        <f t="shared" si="738"/>
        <v>4741</v>
      </c>
      <c r="X2749" s="64">
        <f t="shared" si="747"/>
        <v>0</v>
      </c>
      <c r="Y2749" s="7">
        <f t="shared" si="747"/>
        <v>0</v>
      </c>
      <c r="Z2749" s="7">
        <f t="shared" si="747"/>
        <v>0</v>
      </c>
      <c r="AA2749" s="7" t="str">
        <f t="shared" si="745"/>
        <v/>
      </c>
      <c r="AB2749" s="7" t="str">
        <f t="shared" si="745"/>
        <v/>
      </c>
      <c r="AC2749" s="7" t="str">
        <f t="shared" si="745"/>
        <v/>
      </c>
      <c r="AD2749" s="7" t="str">
        <f t="shared" si="745"/>
        <v/>
      </c>
      <c r="AE2749" s="7" t="str">
        <f t="shared" si="745"/>
        <v/>
      </c>
      <c r="AF2749" s="7" t="str">
        <f t="shared" si="745"/>
        <v/>
      </c>
      <c r="AG2749" s="7" t="str">
        <f t="shared" si="750"/>
        <v/>
      </c>
      <c r="AH2749" s="7" t="str">
        <f t="shared" si="750"/>
        <v/>
      </c>
      <c r="AI2749" s="7">
        <f t="shared" si="750"/>
        <v>0</v>
      </c>
      <c r="AJ2749" s="69">
        <f t="shared" si="748"/>
        <v>0</v>
      </c>
      <c r="AK2749" s="11" t="e">
        <f t="shared" si="739"/>
        <v>#NUM!</v>
      </c>
    </row>
    <row r="2750" spans="1:37" hidden="1">
      <c r="A2750" s="8">
        <v>2747</v>
      </c>
      <c r="B2750" s="8"/>
      <c r="C2750">
        <f>②MSY管理基準値計算!C2750</f>
        <v>6.3199982633784985E-2</v>
      </c>
      <c r="D2750" s="69">
        <f t="shared" si="740"/>
        <v>4742</v>
      </c>
      <c r="E2750" s="5">
        <f>IF(①再生産関数フィット!$B$2="HS",$W$2*(T2750+SQRT($W$3^2+(($W$4^2))/4)-SQRT((T2750-$W$3)^2+(($W$4^2))/4)),IF(①再生産関数フィット!$B$2="BH",$W$2*T2750/(1+$W$3*T2750),$W$2*T2750*EXP(-$W$3*T2750)))</f>
        <v>1486.1767038516541</v>
      </c>
      <c r="F2750" s="5">
        <f t="shared" ca="1" si="741"/>
        <v>521446.48272116471</v>
      </c>
      <c r="G2750" s="76">
        <f t="shared" si="735"/>
        <v>1583.1346452232315</v>
      </c>
      <c r="H2750" s="77">
        <f t="shared" si="749"/>
        <v>759.22145056670809</v>
      </c>
      <c r="I2750" s="77">
        <f t="shared" si="749"/>
        <v>422.68043947175482</v>
      </c>
      <c r="J2750" s="77" t="str">
        <f t="shared" si="749"/>
        <v/>
      </c>
      <c r="K2750" s="77" t="str">
        <f t="shared" si="749"/>
        <v/>
      </c>
      <c r="L2750" s="77" t="str">
        <f t="shared" si="749"/>
        <v/>
      </c>
      <c r="M2750" s="77" t="str">
        <f t="shared" si="749"/>
        <v/>
      </c>
      <c r="N2750" s="77" t="str">
        <f t="shared" si="749"/>
        <v/>
      </c>
      <c r="O2750" s="77" t="str">
        <f t="shared" si="749"/>
        <v/>
      </c>
      <c r="P2750" s="77" t="str">
        <f t="shared" si="749"/>
        <v/>
      </c>
      <c r="Q2750" s="77" t="str">
        <f t="shared" si="749"/>
        <v/>
      </c>
      <c r="R2750" s="98">
        <f t="shared" si="744"/>
        <v>739.66048232680612</v>
      </c>
      <c r="S2750" s="74">
        <f t="shared" si="736"/>
        <v>517535.01522828999</v>
      </c>
      <c r="T2750" s="72">
        <f t="shared" si="737"/>
        <v>416248.55689102539</v>
      </c>
      <c r="U2750" s="7">
        <f t="shared" si="743"/>
        <v>13.156832464109561</v>
      </c>
      <c r="V2750" s="7">
        <f t="shared" si="743"/>
        <v>12.939037853342313</v>
      </c>
      <c r="W2750" s="69">
        <f t="shared" si="738"/>
        <v>4742</v>
      </c>
      <c r="X2750" s="64">
        <f t="shared" si="747"/>
        <v>0</v>
      </c>
      <c r="Y2750" s="7">
        <f t="shared" si="747"/>
        <v>0</v>
      </c>
      <c r="Z2750" s="7">
        <f t="shared" si="747"/>
        <v>0</v>
      </c>
      <c r="AA2750" s="7" t="str">
        <f t="shared" si="745"/>
        <v/>
      </c>
      <c r="AB2750" s="7" t="str">
        <f t="shared" si="745"/>
        <v/>
      </c>
      <c r="AC2750" s="7" t="str">
        <f t="shared" si="745"/>
        <v/>
      </c>
      <c r="AD2750" s="7" t="str">
        <f t="shared" si="745"/>
        <v/>
      </c>
      <c r="AE2750" s="7" t="str">
        <f t="shared" si="745"/>
        <v/>
      </c>
      <c r="AF2750" s="7" t="str">
        <f t="shared" si="745"/>
        <v/>
      </c>
      <c r="AG2750" s="7" t="str">
        <f t="shared" si="750"/>
        <v/>
      </c>
      <c r="AH2750" s="7" t="str">
        <f t="shared" si="750"/>
        <v/>
      </c>
      <c r="AI2750" s="7">
        <f t="shared" si="750"/>
        <v>0</v>
      </c>
      <c r="AJ2750" s="69">
        <f t="shared" si="748"/>
        <v>0</v>
      </c>
      <c r="AK2750" s="11" t="e">
        <f t="shared" si="739"/>
        <v>#NUM!</v>
      </c>
    </row>
    <row r="2751" spans="1:37" hidden="1">
      <c r="A2751" s="8">
        <v>2748</v>
      </c>
      <c r="B2751" s="8"/>
      <c r="C2751">
        <f>②MSY管理基準値計算!C2751</f>
        <v>3.5200602263046818E-3</v>
      </c>
      <c r="D2751" s="69">
        <f t="shared" si="740"/>
        <v>4743</v>
      </c>
      <c r="E2751" s="5">
        <f>IF(①再生産関数フィット!$B$2="HS",$W$2*(T2751+SQRT($W$3^2+(($W$4^2))/4)-SQRT((T2751-$W$3)^2+(($W$4^2))/4)),IF(①再生産関数フィット!$B$2="BH",$W$2*T2751/(1+$W$3*T2751),$W$2*T2751*EXP(-$W$3*T2751)))</f>
        <v>1486.1767038516541</v>
      </c>
      <c r="F2751" s="5">
        <f t="shared" ca="1" si="741"/>
        <v>479268.71158974344</v>
      </c>
      <c r="G2751" s="76">
        <f t="shared" si="735"/>
        <v>1491.4173536462649</v>
      </c>
      <c r="H2751" s="77">
        <f t="shared" si="749"/>
        <v>960.21970078117249</v>
      </c>
      <c r="I2751" s="77">
        <f t="shared" si="749"/>
        <v>460.49108728020798</v>
      </c>
      <c r="J2751" s="77" t="str">
        <f t="shared" si="749"/>
        <v/>
      </c>
      <c r="K2751" s="77" t="str">
        <f t="shared" si="749"/>
        <v/>
      </c>
      <c r="L2751" s="77" t="str">
        <f t="shared" si="749"/>
        <v/>
      </c>
      <c r="M2751" s="77" t="str">
        <f t="shared" si="749"/>
        <v/>
      </c>
      <c r="N2751" s="77" t="str">
        <f t="shared" si="749"/>
        <v/>
      </c>
      <c r="O2751" s="77" t="str">
        <f t="shared" si="749"/>
        <v/>
      </c>
      <c r="P2751" s="77" t="str">
        <f t="shared" si="749"/>
        <v/>
      </c>
      <c r="Q2751" s="77" t="str">
        <f t="shared" si="749"/>
        <v/>
      </c>
      <c r="R2751" s="98">
        <f t="shared" si="744"/>
        <v>704.99540610947156</v>
      </c>
      <c r="S2751" s="74">
        <f t="shared" si="736"/>
        <v>529489.86862001487</v>
      </c>
      <c r="T2751" s="72">
        <f t="shared" si="737"/>
        <v>421822.18943510565</v>
      </c>
      <c r="U2751" s="7">
        <f t="shared" si="743"/>
        <v>13.179669309978438</v>
      </c>
      <c r="V2751" s="7">
        <f t="shared" si="743"/>
        <v>12.952339152174918</v>
      </c>
      <c r="W2751" s="69">
        <f t="shared" si="738"/>
        <v>4743</v>
      </c>
      <c r="X2751" s="64">
        <f t="shared" si="747"/>
        <v>0</v>
      </c>
      <c r="Y2751" s="7">
        <f t="shared" si="747"/>
        <v>0</v>
      </c>
      <c r="Z2751" s="7">
        <f t="shared" si="747"/>
        <v>0</v>
      </c>
      <c r="AA2751" s="7" t="str">
        <f t="shared" si="745"/>
        <v/>
      </c>
      <c r="AB2751" s="7" t="str">
        <f t="shared" si="745"/>
        <v/>
      </c>
      <c r="AC2751" s="7" t="str">
        <f t="shared" si="745"/>
        <v/>
      </c>
      <c r="AD2751" s="7" t="str">
        <f t="shared" si="745"/>
        <v/>
      </c>
      <c r="AE2751" s="7" t="str">
        <f t="shared" si="745"/>
        <v/>
      </c>
      <c r="AF2751" s="7" t="str">
        <f t="shared" si="745"/>
        <v/>
      </c>
      <c r="AG2751" s="7" t="str">
        <f t="shared" si="750"/>
        <v/>
      </c>
      <c r="AH2751" s="7" t="str">
        <f t="shared" si="750"/>
        <v/>
      </c>
      <c r="AI2751" s="7">
        <f t="shared" si="750"/>
        <v>0</v>
      </c>
      <c r="AJ2751" s="69">
        <f t="shared" si="748"/>
        <v>0</v>
      </c>
      <c r="AK2751" s="11" t="e">
        <f t="shared" si="739"/>
        <v>#NUM!</v>
      </c>
    </row>
    <row r="2752" spans="1:37" hidden="1">
      <c r="A2752" s="8">
        <v>2749</v>
      </c>
      <c r="B2752" s="8"/>
      <c r="C2752">
        <f>②MSY管理基準値計算!C2752</f>
        <v>-0.23108139704434746</v>
      </c>
      <c r="D2752" s="69">
        <f t="shared" si="740"/>
        <v>4744</v>
      </c>
      <c r="E2752" s="5">
        <f>IF(①再生産関数フィット!$B$2="HS",$W$2*(T2752+SQRT($W$3^2+(($W$4^2))/4)-SQRT((T2752-$W$3)^2+(($W$4^2))/4)),IF(①再生産関数フィット!$B$2="BH",$W$2*T2752/(1+$W$3*T2752),$W$2*T2752*EXP(-$W$3*T2752)))</f>
        <v>1486.1767038516541</v>
      </c>
      <c r="F2752" s="5">
        <f t="shared" ca="1" si="741"/>
        <v>438948.61992887582</v>
      </c>
      <c r="G2752" s="76">
        <f t="shared" si="735"/>
        <v>1179.5410882833387</v>
      </c>
      <c r="H2752" s="77">
        <f t="shared" si="749"/>
        <v>904.59035141393895</v>
      </c>
      <c r="I2752" s="77">
        <f t="shared" si="749"/>
        <v>582.40268858387196</v>
      </c>
      <c r="J2752" s="77" t="str">
        <f t="shared" si="749"/>
        <v/>
      </c>
      <c r="K2752" s="77" t="str">
        <f t="shared" si="749"/>
        <v/>
      </c>
      <c r="L2752" s="77" t="str">
        <f t="shared" si="749"/>
        <v/>
      </c>
      <c r="M2752" s="77" t="str">
        <f t="shared" si="749"/>
        <v/>
      </c>
      <c r="N2752" s="77" t="str">
        <f t="shared" si="749"/>
        <v/>
      </c>
      <c r="O2752" s="77" t="str">
        <f t="shared" si="749"/>
        <v/>
      </c>
      <c r="P2752" s="77" t="str">
        <f t="shared" si="749"/>
        <v/>
      </c>
      <c r="Q2752" s="77" t="str">
        <f t="shared" si="749"/>
        <v/>
      </c>
      <c r="R2752" s="98">
        <f t="shared" si="744"/>
        <v>706.90329172180611</v>
      </c>
      <c r="S2752" s="74">
        <f t="shared" si="736"/>
        <v>540216.54790130421</v>
      </c>
      <c r="T2752" s="72">
        <f t="shared" si="737"/>
        <v>447805.38679927378</v>
      </c>
      <c r="U2752" s="7">
        <f t="shared" si="743"/>
        <v>13.199725352787624</v>
      </c>
      <c r="V2752" s="7">
        <f t="shared" si="743"/>
        <v>13.012114012550262</v>
      </c>
      <c r="W2752" s="69">
        <f t="shared" si="738"/>
        <v>4744</v>
      </c>
      <c r="X2752" s="64">
        <f t="shared" si="747"/>
        <v>0</v>
      </c>
      <c r="Y2752" s="7">
        <f t="shared" si="747"/>
        <v>0</v>
      </c>
      <c r="Z2752" s="7">
        <f t="shared" si="747"/>
        <v>0</v>
      </c>
      <c r="AA2752" s="7" t="str">
        <f t="shared" si="745"/>
        <v/>
      </c>
      <c r="AB2752" s="7" t="str">
        <f t="shared" si="745"/>
        <v/>
      </c>
      <c r="AC2752" s="7" t="str">
        <f t="shared" si="745"/>
        <v/>
      </c>
      <c r="AD2752" s="7" t="str">
        <f t="shared" si="745"/>
        <v/>
      </c>
      <c r="AE2752" s="7" t="str">
        <f t="shared" si="745"/>
        <v/>
      </c>
      <c r="AF2752" s="7" t="str">
        <f t="shared" si="745"/>
        <v/>
      </c>
      <c r="AG2752" s="7" t="str">
        <f t="shared" si="750"/>
        <v/>
      </c>
      <c r="AH2752" s="7" t="str">
        <f t="shared" si="750"/>
        <v/>
      </c>
      <c r="AI2752" s="7">
        <f t="shared" si="750"/>
        <v>0</v>
      </c>
      <c r="AJ2752" s="69">
        <f t="shared" si="748"/>
        <v>0</v>
      </c>
      <c r="AK2752" s="11" t="e">
        <f t="shared" si="739"/>
        <v>#NUM!</v>
      </c>
    </row>
    <row r="2753" spans="1:37" hidden="1">
      <c r="A2753" s="8">
        <v>2750</v>
      </c>
      <c r="B2753" s="8"/>
      <c r="C2753">
        <f>②MSY管理基準値計算!C2753</f>
        <v>8.2492324215472687E-2</v>
      </c>
      <c r="D2753" s="69">
        <f t="shared" si="740"/>
        <v>4745</v>
      </c>
      <c r="E2753" s="5">
        <f>IF(①再生産関数フィット!$B$2="HS",$W$2*(T2753+SQRT($W$3^2+(($W$4^2))/4)-SQRT((T2753-$W$3)^2+(($W$4^2))/4)),IF(①再生産関数フィット!$B$2="BH",$W$2*T2753/(1+$W$3*T2753),$W$2*T2753*EXP(-$W$3*T2753)))</f>
        <v>1486.1767038516541</v>
      </c>
      <c r="F2753" s="5">
        <f t="shared" ca="1" si="741"/>
        <v>416248.55689102539</v>
      </c>
      <c r="G2753" s="76">
        <f t="shared" si="735"/>
        <v>1613.9735403182522</v>
      </c>
      <c r="H2753" s="77">
        <f t="shared" si="749"/>
        <v>715.427834434651</v>
      </c>
      <c r="I2753" s="77">
        <f t="shared" si="749"/>
        <v>548.66178261277935</v>
      </c>
      <c r="J2753" s="77" t="str">
        <f t="shared" si="749"/>
        <v/>
      </c>
      <c r="K2753" s="77" t="str">
        <f t="shared" si="749"/>
        <v/>
      </c>
      <c r="L2753" s="77" t="str">
        <f t="shared" si="749"/>
        <v/>
      </c>
      <c r="M2753" s="77" t="str">
        <f t="shared" si="749"/>
        <v/>
      </c>
      <c r="N2753" s="77" t="str">
        <f t="shared" si="749"/>
        <v/>
      </c>
      <c r="O2753" s="77" t="str">
        <f t="shared" si="749"/>
        <v/>
      </c>
      <c r="P2753" s="77" t="str">
        <f t="shared" si="749"/>
        <v/>
      </c>
      <c r="Q2753" s="77" t="str">
        <f t="shared" si="749"/>
        <v/>
      </c>
      <c r="R2753" s="98">
        <f t="shared" si="744"/>
        <v>782.00360680624647</v>
      </c>
      <c r="S2753" s="74">
        <f t="shared" si="736"/>
        <v>559455.30564350809</v>
      </c>
      <c r="T2753" s="72">
        <f t="shared" si="737"/>
        <v>459124.97230904549</v>
      </c>
      <c r="U2753" s="7">
        <f t="shared" si="743"/>
        <v>13.23471892086863</v>
      </c>
      <c r="V2753" s="7">
        <f t="shared" si="743"/>
        <v>13.037077722809515</v>
      </c>
      <c r="W2753" s="69">
        <f t="shared" si="738"/>
        <v>4745</v>
      </c>
      <c r="X2753" s="64">
        <f t="shared" si="747"/>
        <v>0</v>
      </c>
      <c r="Y2753" s="7">
        <f t="shared" si="747"/>
        <v>0</v>
      </c>
      <c r="Z2753" s="7">
        <f t="shared" si="747"/>
        <v>0</v>
      </c>
      <c r="AA2753" s="7" t="str">
        <f t="shared" si="745"/>
        <v/>
      </c>
      <c r="AB2753" s="7" t="str">
        <f t="shared" si="745"/>
        <v/>
      </c>
      <c r="AC2753" s="7" t="str">
        <f t="shared" si="745"/>
        <v/>
      </c>
      <c r="AD2753" s="7" t="str">
        <f t="shared" si="745"/>
        <v/>
      </c>
      <c r="AE2753" s="7" t="str">
        <f t="shared" si="745"/>
        <v/>
      </c>
      <c r="AF2753" s="7" t="str">
        <f t="shared" si="745"/>
        <v/>
      </c>
      <c r="AG2753" s="7" t="str">
        <f t="shared" si="750"/>
        <v/>
      </c>
      <c r="AH2753" s="7" t="str">
        <f t="shared" si="750"/>
        <v/>
      </c>
      <c r="AI2753" s="7">
        <f t="shared" si="750"/>
        <v>0</v>
      </c>
      <c r="AJ2753" s="69">
        <f t="shared" si="748"/>
        <v>0</v>
      </c>
      <c r="AK2753" s="11" t="e">
        <f t="shared" si="739"/>
        <v>#NUM!</v>
      </c>
    </row>
    <row r="2754" spans="1:37" hidden="1">
      <c r="A2754" s="8">
        <v>2751</v>
      </c>
      <c r="B2754" s="8"/>
      <c r="C2754">
        <f>②MSY管理基準値計算!C2754</f>
        <v>-8.3883636740310061E-2</v>
      </c>
      <c r="D2754" s="69">
        <f t="shared" si="740"/>
        <v>4746</v>
      </c>
      <c r="E2754" s="5">
        <f>IF(①再生産関数フィット!$B$2="HS",$W$2*(T2754+SQRT($W$3^2+(($W$4^2))/4)-SQRT((T2754-$W$3)^2+(($W$4^2))/4)),IF(①再生産関数フィット!$B$2="BH",$W$2*T2754/(1+$W$3*T2754),$W$2*T2754*EXP(-$W$3*T2754)))</f>
        <v>1486.1767038516541</v>
      </c>
      <c r="F2754" s="5">
        <f t="shared" ca="1" si="741"/>
        <v>421822.18943510565</v>
      </c>
      <c r="G2754" s="76">
        <f t="shared" si="735"/>
        <v>1366.5963259530295</v>
      </c>
      <c r="H2754" s="77">
        <f t="shared" si="749"/>
        <v>978.92443616796402</v>
      </c>
      <c r="I2754" s="77">
        <f t="shared" si="749"/>
        <v>433.92891639642954</v>
      </c>
      <c r="J2754" s="77" t="str">
        <f t="shared" si="749"/>
        <v/>
      </c>
      <c r="K2754" s="77" t="str">
        <f t="shared" si="749"/>
        <v/>
      </c>
      <c r="L2754" s="77" t="str">
        <f t="shared" si="749"/>
        <v/>
      </c>
      <c r="M2754" s="77" t="str">
        <f t="shared" si="749"/>
        <v/>
      </c>
      <c r="N2754" s="77" t="str">
        <f t="shared" si="749"/>
        <v/>
      </c>
      <c r="O2754" s="77" t="str">
        <f t="shared" si="749"/>
        <v/>
      </c>
      <c r="P2754" s="77" t="str">
        <f t="shared" si="749"/>
        <v/>
      </c>
      <c r="Q2754" s="77" t="str">
        <f t="shared" si="749"/>
        <v/>
      </c>
      <c r="R2754" s="98">
        <f t="shared" si="744"/>
        <v>807.08935650108992</v>
      </c>
      <c r="S2754" s="74">
        <f t="shared" si="736"/>
        <v>559053.90289651055</v>
      </c>
      <c r="T2754" s="72">
        <f t="shared" si="737"/>
        <v>455443.82804999116</v>
      </c>
      <c r="U2754" s="7">
        <f t="shared" si="743"/>
        <v>13.234001174852478</v>
      </c>
      <c r="V2754" s="7">
        <f t="shared" si="743"/>
        <v>13.02902766875825</v>
      </c>
      <c r="W2754" s="69">
        <f t="shared" si="738"/>
        <v>4746</v>
      </c>
      <c r="X2754" s="64">
        <f t="shared" si="747"/>
        <v>0</v>
      </c>
      <c r="Y2754" s="7">
        <f t="shared" si="747"/>
        <v>0</v>
      </c>
      <c r="Z2754" s="7">
        <f t="shared" si="747"/>
        <v>0</v>
      </c>
      <c r="AA2754" s="7" t="str">
        <f t="shared" si="745"/>
        <v/>
      </c>
      <c r="AB2754" s="7" t="str">
        <f t="shared" si="745"/>
        <v/>
      </c>
      <c r="AC2754" s="7" t="str">
        <f t="shared" si="745"/>
        <v/>
      </c>
      <c r="AD2754" s="7" t="str">
        <f t="shared" si="745"/>
        <v/>
      </c>
      <c r="AE2754" s="7" t="str">
        <f t="shared" si="745"/>
        <v/>
      </c>
      <c r="AF2754" s="7" t="str">
        <f t="shared" si="745"/>
        <v/>
      </c>
      <c r="AG2754" s="7" t="str">
        <f t="shared" si="750"/>
        <v/>
      </c>
      <c r="AH2754" s="7" t="str">
        <f t="shared" si="750"/>
        <v/>
      </c>
      <c r="AI2754" s="7">
        <f t="shared" si="750"/>
        <v>0</v>
      </c>
      <c r="AJ2754" s="69">
        <f t="shared" si="748"/>
        <v>0</v>
      </c>
      <c r="AK2754" s="11" t="e">
        <f t="shared" si="739"/>
        <v>#NUM!</v>
      </c>
    </row>
    <row r="2755" spans="1:37" hidden="1">
      <c r="A2755" s="8">
        <v>2752</v>
      </c>
      <c r="B2755" s="8"/>
      <c r="C2755">
        <f>②MSY管理基準値計算!C2755</f>
        <v>-7.0569279438724167E-2</v>
      </c>
      <c r="D2755" s="69">
        <f t="shared" si="740"/>
        <v>4747</v>
      </c>
      <c r="E2755" s="5">
        <f>IF(①再生産関数フィット!$B$2="HS",$W$2*(T2755+SQRT($W$3^2+(($W$4^2))/4)-SQRT((T2755-$W$3)^2+(($W$4^2))/4)),IF(①再生産関数フィット!$B$2="BH",$W$2*T2755/(1+$W$3*T2755),$W$2*T2755*EXP(-$W$3*T2755)))</f>
        <v>1486.1767038516541</v>
      </c>
      <c r="F2755" s="5">
        <f t="shared" ca="1" si="741"/>
        <v>447805.38679927378</v>
      </c>
      <c r="G2755" s="76">
        <f t="shared" si="735"/>
        <v>1384.913346813408</v>
      </c>
      <c r="H2755" s="77">
        <f t="shared" si="749"/>
        <v>828.88257114115197</v>
      </c>
      <c r="I2755" s="77">
        <f t="shared" si="749"/>
        <v>593.74768407777287</v>
      </c>
      <c r="J2755" s="77" t="str">
        <f t="shared" si="749"/>
        <v/>
      </c>
      <c r="K2755" s="77" t="str">
        <f t="shared" si="749"/>
        <v/>
      </c>
      <c r="L2755" s="77" t="str">
        <f t="shared" si="749"/>
        <v/>
      </c>
      <c r="M2755" s="77" t="str">
        <f t="shared" si="749"/>
        <v/>
      </c>
      <c r="N2755" s="77" t="str">
        <f t="shared" si="749"/>
        <v/>
      </c>
      <c r="O2755" s="77" t="str">
        <f t="shared" si="749"/>
        <v/>
      </c>
      <c r="P2755" s="77" t="str">
        <f t="shared" si="749"/>
        <v/>
      </c>
      <c r="Q2755" s="77" t="str">
        <f t="shared" si="749"/>
        <v/>
      </c>
      <c r="R2755" s="98">
        <f t="shared" si="744"/>
        <v>752.71563177596545</v>
      </c>
      <c r="S2755" s="74">
        <f t="shared" si="736"/>
        <v>560878.69839940616</v>
      </c>
      <c r="T2755" s="72">
        <f t="shared" si="737"/>
        <v>464038.03596981225</v>
      </c>
      <c r="U2755" s="7">
        <f t="shared" si="743"/>
        <v>13.237259937238102</v>
      </c>
      <c r="V2755" s="7">
        <f t="shared" si="743"/>
        <v>13.047721801921574</v>
      </c>
      <c r="W2755" s="69">
        <f t="shared" si="738"/>
        <v>4747</v>
      </c>
      <c r="X2755" s="64">
        <f t="shared" si="747"/>
        <v>0</v>
      </c>
      <c r="Y2755" s="7">
        <f t="shared" si="747"/>
        <v>0</v>
      </c>
      <c r="Z2755" s="7">
        <f t="shared" si="747"/>
        <v>0</v>
      </c>
      <c r="AA2755" s="7" t="str">
        <f t="shared" si="745"/>
        <v/>
      </c>
      <c r="AB2755" s="7" t="str">
        <f t="shared" si="745"/>
        <v/>
      </c>
      <c r="AC2755" s="7" t="str">
        <f t="shared" si="745"/>
        <v/>
      </c>
      <c r="AD2755" s="7" t="str">
        <f t="shared" si="745"/>
        <v/>
      </c>
      <c r="AE2755" s="7" t="str">
        <f t="shared" si="745"/>
        <v/>
      </c>
      <c r="AF2755" s="7" t="str">
        <f t="shared" si="745"/>
        <v/>
      </c>
      <c r="AG2755" s="7" t="str">
        <f t="shared" si="750"/>
        <v/>
      </c>
      <c r="AH2755" s="7" t="str">
        <f t="shared" si="750"/>
        <v/>
      </c>
      <c r="AI2755" s="7">
        <f t="shared" si="750"/>
        <v>0</v>
      </c>
      <c r="AJ2755" s="69">
        <f t="shared" si="748"/>
        <v>0</v>
      </c>
      <c r="AK2755" s="11" t="e">
        <f t="shared" si="739"/>
        <v>#NUM!</v>
      </c>
    </row>
    <row r="2756" spans="1:37" hidden="1">
      <c r="A2756" s="8">
        <v>2753</v>
      </c>
      <c r="B2756" s="8"/>
      <c r="C2756">
        <f>②MSY管理基準値計算!C2756</f>
        <v>0.41022688736218654</v>
      </c>
      <c r="D2756" s="69">
        <f t="shared" si="740"/>
        <v>4748</v>
      </c>
      <c r="E2756" s="5">
        <f>IF(①再生産関数フィット!$B$2="HS",$W$2*(T2756+SQRT($W$3^2+(($W$4^2))/4)-SQRT((T2756-$W$3)^2+(($W$4^2))/4)),IF(①再生産関数フィット!$B$2="BH",$W$2*T2756/(1+$W$3*T2756),$W$2*T2756*EXP(-$W$3*T2756)))</f>
        <v>1486.1767038516541</v>
      </c>
      <c r="F2756" s="5">
        <f t="shared" ca="1" si="741"/>
        <v>459124.97230904549</v>
      </c>
      <c r="G2756" s="76">
        <f t="shared" si="735"/>
        <v>2239.9056378173505</v>
      </c>
      <c r="H2756" s="77">
        <f t="shared" si="749"/>
        <v>839.99240588756743</v>
      </c>
      <c r="I2756" s="77">
        <f t="shared" si="749"/>
        <v>502.7426926985467</v>
      </c>
      <c r="J2756" s="77" t="str">
        <f t="shared" si="749"/>
        <v/>
      </c>
      <c r="K2756" s="77" t="str">
        <f t="shared" si="749"/>
        <v/>
      </c>
      <c r="L2756" s="77" t="str">
        <f t="shared" si="749"/>
        <v/>
      </c>
      <c r="M2756" s="77" t="str">
        <f t="shared" si="749"/>
        <v/>
      </c>
      <c r="N2756" s="77" t="str">
        <f t="shared" si="749"/>
        <v/>
      </c>
      <c r="O2756" s="77" t="str">
        <f t="shared" si="749"/>
        <v/>
      </c>
      <c r="P2756" s="77" t="str">
        <f t="shared" si="749"/>
        <v/>
      </c>
      <c r="Q2756" s="77" t="str">
        <f t="shared" si="749"/>
        <v/>
      </c>
      <c r="R2756" s="98">
        <f t="shared" si="744"/>
        <v>816.67128324362784</v>
      </c>
      <c r="S2756" s="74">
        <f t="shared" si="736"/>
        <v>599561.37305469508</v>
      </c>
      <c r="T2756" s="72">
        <f t="shared" si="737"/>
        <v>467965.52724762267</v>
      </c>
      <c r="U2756" s="7">
        <f t="shared" si="743"/>
        <v>13.30395362194581</v>
      </c>
      <c r="V2756" s="7">
        <f t="shared" si="743"/>
        <v>13.056149912459471</v>
      </c>
      <c r="W2756" s="69">
        <f t="shared" si="738"/>
        <v>4748</v>
      </c>
      <c r="X2756" s="64">
        <f t="shared" si="747"/>
        <v>0</v>
      </c>
      <c r="Y2756" s="7">
        <f t="shared" si="747"/>
        <v>0</v>
      </c>
      <c r="Z2756" s="7">
        <f t="shared" si="747"/>
        <v>0</v>
      </c>
      <c r="AA2756" s="7" t="str">
        <f t="shared" si="745"/>
        <v/>
      </c>
      <c r="AB2756" s="7" t="str">
        <f t="shared" si="745"/>
        <v/>
      </c>
      <c r="AC2756" s="7" t="str">
        <f t="shared" si="745"/>
        <v/>
      </c>
      <c r="AD2756" s="7" t="str">
        <f t="shared" si="745"/>
        <v/>
      </c>
      <c r="AE2756" s="7" t="str">
        <f t="shared" si="745"/>
        <v/>
      </c>
      <c r="AF2756" s="7" t="str">
        <f t="shared" si="745"/>
        <v/>
      </c>
      <c r="AG2756" s="7" t="str">
        <f t="shared" si="750"/>
        <v/>
      </c>
      <c r="AH2756" s="7" t="str">
        <f t="shared" si="750"/>
        <v/>
      </c>
      <c r="AI2756" s="7">
        <f t="shared" si="750"/>
        <v>0</v>
      </c>
      <c r="AJ2756" s="69">
        <f t="shared" si="748"/>
        <v>0</v>
      </c>
      <c r="AK2756" s="11" t="e">
        <f t="shared" si="739"/>
        <v>#NUM!</v>
      </c>
    </row>
    <row r="2757" spans="1:37" hidden="1">
      <c r="A2757" s="8">
        <v>2754</v>
      </c>
      <c r="B2757" s="8"/>
      <c r="C2757">
        <f>②MSY管理基準値計算!C2757</f>
        <v>-0.10985273037707032</v>
      </c>
      <c r="D2757" s="69">
        <f t="shared" si="740"/>
        <v>4749</v>
      </c>
      <c r="E2757" s="5">
        <f>IF(①再生産関数フィット!$B$2="HS",$W$2*(T2757+SQRT($W$3^2+(($W$4^2))/4)-SQRT((T2757-$W$3)^2+(($W$4^2))/4)),IF(①再生産関数フィット!$B$2="BH",$W$2*T2757/(1+$W$3*T2757),$W$2*T2757*EXP(-$W$3*T2757)))</f>
        <v>1486.176703851655</v>
      </c>
      <c r="F2757" s="5">
        <f t="shared" ca="1" si="741"/>
        <v>455443.82804999116</v>
      </c>
      <c r="G2757" s="76">
        <f t="shared" si="735"/>
        <v>1331.5639068682656</v>
      </c>
      <c r="H2757" s="77">
        <f t="shared" ref="H2757:Q2772" si="751">IF(H$2&lt;&gt;"",G2756*EXP(-G$4-G$6*$S$6),"")</f>
        <v>1358.5714441994046</v>
      </c>
      <c r="I2757" s="77">
        <f t="shared" si="751"/>
        <v>509.48114809658841</v>
      </c>
      <c r="J2757" s="77" t="str">
        <f t="shared" si="751"/>
        <v/>
      </c>
      <c r="K2757" s="77" t="str">
        <f t="shared" si="751"/>
        <v/>
      </c>
      <c r="L2757" s="77" t="str">
        <f t="shared" si="751"/>
        <v/>
      </c>
      <c r="M2757" s="77" t="str">
        <f t="shared" si="751"/>
        <v/>
      </c>
      <c r="N2757" s="77" t="str">
        <f t="shared" si="751"/>
        <v/>
      </c>
      <c r="O2757" s="77" t="str">
        <f t="shared" si="751"/>
        <v/>
      </c>
      <c r="P2757" s="77" t="str">
        <f t="shared" si="751"/>
        <v/>
      </c>
      <c r="Q2757" s="77" t="str">
        <f t="shared" si="751"/>
        <v/>
      </c>
      <c r="R2757" s="98">
        <f t="shared" si="744"/>
        <v>800.26502926227568</v>
      </c>
      <c r="S2757" s="74">
        <f t="shared" si="736"/>
        <v>610401.07587655121</v>
      </c>
      <c r="T2757" s="72">
        <f t="shared" si="737"/>
        <v>489209.94739185035</v>
      </c>
      <c r="U2757" s="7">
        <f t="shared" si="743"/>
        <v>13.321871521527095</v>
      </c>
      <c r="V2757" s="7">
        <f t="shared" si="743"/>
        <v>13.10054701658648</v>
      </c>
      <c r="W2757" s="69">
        <f t="shared" si="738"/>
        <v>4749</v>
      </c>
      <c r="X2757" s="64">
        <f t="shared" si="747"/>
        <v>0</v>
      </c>
      <c r="Y2757" s="7">
        <f t="shared" si="747"/>
        <v>0</v>
      </c>
      <c r="Z2757" s="7">
        <f t="shared" si="747"/>
        <v>0</v>
      </c>
      <c r="AA2757" s="7" t="str">
        <f t="shared" si="745"/>
        <v/>
      </c>
      <c r="AB2757" s="7" t="str">
        <f t="shared" si="745"/>
        <v/>
      </c>
      <c r="AC2757" s="7" t="str">
        <f t="shared" si="745"/>
        <v/>
      </c>
      <c r="AD2757" s="7" t="str">
        <f t="shared" si="745"/>
        <v/>
      </c>
      <c r="AE2757" s="7" t="str">
        <f t="shared" si="745"/>
        <v/>
      </c>
      <c r="AF2757" s="7" t="str">
        <f t="shared" si="745"/>
        <v/>
      </c>
      <c r="AG2757" s="7" t="str">
        <f t="shared" si="750"/>
        <v/>
      </c>
      <c r="AH2757" s="7" t="str">
        <f t="shared" si="750"/>
        <v/>
      </c>
      <c r="AI2757" s="7">
        <f t="shared" si="750"/>
        <v>0</v>
      </c>
      <c r="AJ2757" s="69">
        <f t="shared" si="748"/>
        <v>0</v>
      </c>
      <c r="AK2757" s="11" t="e">
        <f t="shared" si="739"/>
        <v>#NUM!</v>
      </c>
    </row>
    <row r="2758" spans="1:37" hidden="1">
      <c r="A2758" s="8">
        <v>2755</v>
      </c>
      <c r="B2758" s="8"/>
      <c r="C2758">
        <f>②MSY管理基準値計算!C2758</f>
        <v>0.15365923103433674</v>
      </c>
      <c r="D2758" s="69">
        <f t="shared" si="740"/>
        <v>4750</v>
      </c>
      <c r="E2758" s="5">
        <f>IF(①再生産関数フィット!$B$2="HS",$W$2*(T2758+SQRT($W$3^2+(($W$4^2))/4)-SQRT((T2758-$W$3)^2+(($W$4^2))/4)),IF(①再生産関数フィット!$B$2="BH",$W$2*T2758/(1+$W$3*T2758),$W$2*T2758*EXP(-$W$3*T2758)))</f>
        <v>1486.1767038516541</v>
      </c>
      <c r="F2758" s="5">
        <f t="shared" ca="1" si="741"/>
        <v>464038.03596981225</v>
      </c>
      <c r="G2758" s="76">
        <f t="shared" si="735"/>
        <v>1733.0209208050717</v>
      </c>
      <c r="H2758" s="77">
        <f t="shared" si="751"/>
        <v>807.63433488234068</v>
      </c>
      <c r="I2758" s="77">
        <f t="shared" si="751"/>
        <v>824.01523431701003</v>
      </c>
      <c r="J2758" s="77" t="str">
        <f t="shared" si="751"/>
        <v/>
      </c>
      <c r="K2758" s="77" t="str">
        <f t="shared" si="751"/>
        <v/>
      </c>
      <c r="L2758" s="77" t="str">
        <f t="shared" si="751"/>
        <v/>
      </c>
      <c r="M2758" s="77" t="str">
        <f t="shared" si="751"/>
        <v/>
      </c>
      <c r="N2758" s="77" t="str">
        <f t="shared" si="751"/>
        <v/>
      </c>
      <c r="O2758" s="77" t="str">
        <f t="shared" si="751"/>
        <v/>
      </c>
      <c r="P2758" s="77" t="str">
        <f t="shared" si="751"/>
        <v/>
      </c>
      <c r="Q2758" s="77" t="str">
        <f t="shared" si="751"/>
        <v/>
      </c>
      <c r="R2758" s="98">
        <f t="shared" si="744"/>
        <v>794.40121300957162</v>
      </c>
      <c r="S2758" s="74">
        <f t="shared" si="736"/>
        <v>641480.2351569864</v>
      </c>
      <c r="T2758" s="72">
        <f t="shared" si="737"/>
        <v>531777.68158066657</v>
      </c>
      <c r="U2758" s="7">
        <f t="shared" si="743"/>
        <v>13.371533652207741</v>
      </c>
      <c r="V2758" s="7">
        <f t="shared" si="743"/>
        <v>13.183980789217019</v>
      </c>
      <c r="W2758" s="69">
        <f t="shared" si="738"/>
        <v>4750</v>
      </c>
      <c r="X2758" s="64">
        <f t="shared" si="747"/>
        <v>0</v>
      </c>
      <c r="Y2758" s="7">
        <f t="shared" si="747"/>
        <v>0</v>
      </c>
      <c r="Z2758" s="7">
        <f t="shared" si="747"/>
        <v>0</v>
      </c>
      <c r="AA2758" s="7" t="str">
        <f t="shared" si="745"/>
        <v/>
      </c>
      <c r="AB2758" s="7" t="str">
        <f t="shared" si="745"/>
        <v/>
      </c>
      <c r="AC2758" s="7" t="str">
        <f t="shared" si="745"/>
        <v/>
      </c>
      <c r="AD2758" s="7" t="str">
        <f t="shared" si="745"/>
        <v/>
      </c>
      <c r="AE2758" s="7" t="str">
        <f t="shared" si="745"/>
        <v/>
      </c>
      <c r="AF2758" s="7" t="str">
        <f t="shared" si="745"/>
        <v/>
      </c>
      <c r="AG2758" s="7" t="str">
        <f t="shared" si="750"/>
        <v/>
      </c>
      <c r="AH2758" s="7" t="str">
        <f t="shared" si="750"/>
        <v/>
      </c>
      <c r="AI2758" s="7">
        <f t="shared" si="750"/>
        <v>0</v>
      </c>
      <c r="AJ2758" s="69">
        <f t="shared" si="748"/>
        <v>0</v>
      </c>
      <c r="AK2758" s="11" t="e">
        <f t="shared" si="739"/>
        <v>#NUM!</v>
      </c>
    </row>
    <row r="2759" spans="1:37" hidden="1">
      <c r="A2759" s="8">
        <v>2756</v>
      </c>
      <c r="B2759" s="8"/>
      <c r="C2759">
        <f>②MSY管理基準値計算!C2759</f>
        <v>0.24483252334108507</v>
      </c>
      <c r="D2759" s="69">
        <f t="shared" si="740"/>
        <v>4751</v>
      </c>
      <c r="E2759" s="5">
        <f>IF(①再生産関数フィット!$B$2="HS",$W$2*(T2759+SQRT($W$3^2+(($W$4^2))/4)-SQRT((T2759-$W$3)^2+(($W$4^2))/4)),IF(①再生産関数フィット!$B$2="BH",$W$2*T2759/(1+$W$3*T2759),$W$2*T2759*EXP(-$W$3*T2759)))</f>
        <v>1486.1767038516541</v>
      </c>
      <c r="F2759" s="5">
        <f t="shared" ca="1" si="741"/>
        <v>467965.52724762267</v>
      </c>
      <c r="G2759" s="76">
        <f t="shared" si="735"/>
        <v>1898.4530588282596</v>
      </c>
      <c r="H2759" s="77">
        <f t="shared" si="751"/>
        <v>1051.1303223916955</v>
      </c>
      <c r="I2759" s="77">
        <f t="shared" si="751"/>
        <v>489.85498594275998</v>
      </c>
      <c r="J2759" s="77" t="str">
        <f t="shared" si="751"/>
        <v/>
      </c>
      <c r="K2759" s="77" t="str">
        <f t="shared" si="751"/>
        <v/>
      </c>
      <c r="L2759" s="77" t="str">
        <f t="shared" si="751"/>
        <v/>
      </c>
      <c r="M2759" s="77" t="str">
        <f t="shared" si="751"/>
        <v/>
      </c>
      <c r="N2759" s="77" t="str">
        <f t="shared" si="751"/>
        <v/>
      </c>
      <c r="O2759" s="77" t="str">
        <f t="shared" si="751"/>
        <v/>
      </c>
      <c r="P2759" s="77" t="str">
        <f t="shared" si="751"/>
        <v/>
      </c>
      <c r="Q2759" s="77" t="str">
        <f t="shared" si="751"/>
        <v/>
      </c>
      <c r="R2759" s="98">
        <f t="shared" si="744"/>
        <v>981.61919548676804</v>
      </c>
      <c r="S2759" s="74">
        <f t="shared" si="736"/>
        <v>666733.09564410662</v>
      </c>
      <c r="T2759" s="72">
        <f t="shared" si="737"/>
        <v>538238.45717139146</v>
      </c>
      <c r="U2759" s="7">
        <f t="shared" si="743"/>
        <v>13.41014508835819</v>
      </c>
      <c r="V2759" s="7">
        <f t="shared" si="743"/>
        <v>13.196056969890096</v>
      </c>
      <c r="W2759" s="69">
        <f t="shared" si="738"/>
        <v>4751</v>
      </c>
      <c r="X2759" s="64">
        <f t="shared" si="747"/>
        <v>0</v>
      </c>
      <c r="Y2759" s="7">
        <f t="shared" si="747"/>
        <v>0</v>
      </c>
      <c r="Z2759" s="7">
        <f t="shared" si="747"/>
        <v>0</v>
      </c>
      <c r="AA2759" s="7" t="str">
        <f t="shared" si="745"/>
        <v/>
      </c>
      <c r="AB2759" s="7" t="str">
        <f t="shared" si="745"/>
        <v/>
      </c>
      <c r="AC2759" s="7" t="str">
        <f t="shared" si="745"/>
        <v/>
      </c>
      <c r="AD2759" s="7" t="str">
        <f t="shared" si="745"/>
        <v/>
      </c>
      <c r="AE2759" s="7" t="str">
        <f t="shared" si="745"/>
        <v/>
      </c>
      <c r="AF2759" s="7" t="str">
        <f t="shared" si="745"/>
        <v/>
      </c>
      <c r="AG2759" s="7" t="str">
        <f t="shared" si="750"/>
        <v/>
      </c>
      <c r="AH2759" s="7" t="str">
        <f t="shared" si="750"/>
        <v/>
      </c>
      <c r="AI2759" s="7">
        <f t="shared" si="750"/>
        <v>0</v>
      </c>
      <c r="AJ2759" s="69">
        <f t="shared" si="748"/>
        <v>0</v>
      </c>
      <c r="AK2759" s="11" t="e">
        <f t="shared" si="739"/>
        <v>#NUM!</v>
      </c>
    </row>
    <row r="2760" spans="1:37" hidden="1">
      <c r="A2760" s="8">
        <v>2757</v>
      </c>
      <c r="B2760" s="8"/>
      <c r="C2760">
        <f>②MSY管理基準値計算!C2760</f>
        <v>2.7113311784877733E-2</v>
      </c>
      <c r="D2760" s="69">
        <f t="shared" si="740"/>
        <v>4752</v>
      </c>
      <c r="E2760" s="5">
        <f>IF(①再生産関数フィット!$B$2="HS",$W$2*(T2760+SQRT($W$3^2+(($W$4^2))/4)-SQRT((T2760-$W$3)^2+(($W$4^2))/4)),IF(①再生産関数フィット!$B$2="BH",$W$2*T2760/(1+$W$3*T2760),$W$2*T2760*EXP(-$W$3*T2760)))</f>
        <v>1486.1767038516541</v>
      </c>
      <c r="F2760" s="5">
        <f t="shared" ca="1" si="741"/>
        <v>489209.94739185035</v>
      </c>
      <c r="G2760" s="76">
        <f t="shared" si="735"/>
        <v>1527.0231146662495</v>
      </c>
      <c r="H2760" s="77">
        <f t="shared" si="751"/>
        <v>1151.4699862045711</v>
      </c>
      <c r="I2760" s="77">
        <f t="shared" si="751"/>
        <v>637.54276788418815</v>
      </c>
      <c r="J2760" s="77" t="str">
        <f t="shared" si="751"/>
        <v/>
      </c>
      <c r="K2760" s="77" t="str">
        <f t="shared" si="751"/>
        <v/>
      </c>
      <c r="L2760" s="77" t="str">
        <f t="shared" si="751"/>
        <v/>
      </c>
      <c r="M2760" s="77" t="str">
        <f t="shared" si="751"/>
        <v/>
      </c>
      <c r="N2760" s="77" t="str">
        <f t="shared" si="751"/>
        <v/>
      </c>
      <c r="O2760" s="77" t="str">
        <f t="shared" si="751"/>
        <v/>
      </c>
      <c r="P2760" s="77" t="str">
        <f t="shared" si="751"/>
        <v/>
      </c>
      <c r="Q2760" s="77" t="str">
        <f t="shared" si="751"/>
        <v/>
      </c>
      <c r="R2760" s="98">
        <f t="shared" si="744"/>
        <v>892.49420601255883</v>
      </c>
      <c r="S2760" s="74">
        <f t="shared" si="736"/>
        <v>662010.55810524267</v>
      </c>
      <c r="T2760" s="72">
        <f t="shared" si="737"/>
        <v>543356.13420836418</v>
      </c>
      <c r="U2760" s="7">
        <f t="shared" si="743"/>
        <v>13.403036783591425</v>
      </c>
      <c r="V2760" s="7">
        <f t="shared" si="743"/>
        <v>13.205520248035008</v>
      </c>
      <c r="W2760" s="69">
        <f t="shared" si="738"/>
        <v>4752</v>
      </c>
      <c r="X2760" s="64">
        <f t="shared" si="747"/>
        <v>0</v>
      </c>
      <c r="Y2760" s="7">
        <f t="shared" si="747"/>
        <v>0</v>
      </c>
      <c r="Z2760" s="7">
        <f t="shared" si="747"/>
        <v>0</v>
      </c>
      <c r="AA2760" s="7" t="str">
        <f t="shared" si="745"/>
        <v/>
      </c>
      <c r="AB2760" s="7" t="str">
        <f t="shared" si="745"/>
        <v/>
      </c>
      <c r="AC2760" s="7" t="str">
        <f t="shared" si="745"/>
        <v/>
      </c>
      <c r="AD2760" s="7" t="str">
        <f t="shared" si="745"/>
        <v/>
      </c>
      <c r="AE2760" s="7" t="str">
        <f t="shared" si="745"/>
        <v/>
      </c>
      <c r="AF2760" s="7" t="str">
        <f t="shared" si="745"/>
        <v/>
      </c>
      <c r="AG2760" s="7" t="str">
        <f t="shared" si="750"/>
        <v/>
      </c>
      <c r="AH2760" s="7" t="str">
        <f t="shared" si="750"/>
        <v/>
      </c>
      <c r="AI2760" s="7">
        <f t="shared" si="750"/>
        <v>0</v>
      </c>
      <c r="AJ2760" s="69">
        <f t="shared" si="748"/>
        <v>0</v>
      </c>
      <c r="AK2760" s="11" t="e">
        <f t="shared" si="739"/>
        <v>#NUM!</v>
      </c>
    </row>
    <row r="2761" spans="1:37" hidden="1">
      <c r="A2761" s="8">
        <v>2758</v>
      </c>
      <c r="B2761" s="8"/>
      <c r="C2761">
        <f>②MSY管理基準値計算!C2761</f>
        <v>-9.4065774178849468E-2</v>
      </c>
      <c r="D2761" s="69">
        <f t="shared" si="740"/>
        <v>4753</v>
      </c>
      <c r="E2761" s="5">
        <f>IF(①再生産関数フィット!$B$2="HS",$W$2*(T2761+SQRT($W$3^2+(($W$4^2))/4)-SQRT((T2761-$W$3)^2+(($W$4^2))/4)),IF(①再生産関数フィット!$B$2="BH",$W$2*T2761/(1+$W$3*T2761),$W$2*T2761*EXP(-$W$3*T2761)))</f>
        <v>1486.1767038516541</v>
      </c>
      <c r="F2761" s="5">
        <f t="shared" ca="1" si="741"/>
        <v>531777.68158066657</v>
      </c>
      <c r="G2761" s="76">
        <f t="shared" si="735"/>
        <v>1352.7520560780561</v>
      </c>
      <c r="H2761" s="77">
        <f t="shared" si="751"/>
        <v>926.18633713496058</v>
      </c>
      <c r="I2761" s="77">
        <f t="shared" si="751"/>
        <v>698.40185037195545</v>
      </c>
      <c r="J2761" s="77" t="str">
        <f t="shared" si="751"/>
        <v/>
      </c>
      <c r="K2761" s="77" t="str">
        <f t="shared" si="751"/>
        <v/>
      </c>
      <c r="L2761" s="77" t="str">
        <f t="shared" si="751"/>
        <v/>
      </c>
      <c r="M2761" s="77" t="str">
        <f t="shared" si="751"/>
        <v/>
      </c>
      <c r="N2761" s="77" t="str">
        <f t="shared" si="751"/>
        <v/>
      </c>
      <c r="O2761" s="77" t="str">
        <f t="shared" si="751"/>
        <v/>
      </c>
      <c r="P2761" s="77" t="str">
        <f t="shared" si="751"/>
        <v/>
      </c>
      <c r="Q2761" s="77" t="str">
        <f t="shared" si="751"/>
        <v/>
      </c>
      <c r="R2761" s="98">
        <f t="shared" si="744"/>
        <v>928.01433516231532</v>
      </c>
      <c r="S2761" s="74">
        <f t="shared" si="736"/>
        <v>660006.58890384785</v>
      </c>
      <c r="T2761" s="72">
        <f t="shared" si="737"/>
        <v>559587.18980397761</v>
      </c>
      <c r="U2761" s="7">
        <f t="shared" si="743"/>
        <v>13.400005097140426</v>
      </c>
      <c r="V2761" s="7">
        <f t="shared" si="743"/>
        <v>13.23495462981019</v>
      </c>
      <c r="W2761" s="69">
        <f t="shared" si="738"/>
        <v>4753</v>
      </c>
      <c r="X2761" s="64">
        <f t="shared" si="747"/>
        <v>0</v>
      </c>
      <c r="Y2761" s="7">
        <f t="shared" si="747"/>
        <v>0</v>
      </c>
      <c r="Z2761" s="7">
        <f t="shared" si="747"/>
        <v>0</v>
      </c>
      <c r="AA2761" s="7" t="str">
        <f t="shared" si="745"/>
        <v/>
      </c>
      <c r="AB2761" s="7" t="str">
        <f t="shared" si="745"/>
        <v/>
      </c>
      <c r="AC2761" s="7" t="str">
        <f t="shared" si="745"/>
        <v/>
      </c>
      <c r="AD2761" s="7" t="str">
        <f t="shared" si="745"/>
        <v/>
      </c>
      <c r="AE2761" s="7" t="str">
        <f t="shared" si="745"/>
        <v/>
      </c>
      <c r="AF2761" s="7" t="str">
        <f t="shared" si="745"/>
        <v/>
      </c>
      <c r="AG2761" s="7" t="str">
        <f t="shared" si="750"/>
        <v/>
      </c>
      <c r="AH2761" s="7" t="str">
        <f t="shared" si="750"/>
        <v/>
      </c>
      <c r="AI2761" s="7">
        <f t="shared" si="750"/>
        <v>0</v>
      </c>
      <c r="AJ2761" s="69">
        <f t="shared" si="748"/>
        <v>0</v>
      </c>
      <c r="AK2761" s="11" t="e">
        <f t="shared" si="739"/>
        <v>#NUM!</v>
      </c>
    </row>
    <row r="2762" spans="1:37" hidden="1">
      <c r="A2762" s="8">
        <v>2759</v>
      </c>
      <c r="B2762" s="8"/>
      <c r="C2762">
        <f>②MSY管理基準値計算!C2762</f>
        <v>0.36816847105275186</v>
      </c>
      <c r="D2762" s="69">
        <f t="shared" si="740"/>
        <v>4754</v>
      </c>
      <c r="E2762" s="5">
        <f>IF(①再生産関数フィット!$B$2="HS",$W$2*(T2762+SQRT($W$3^2+(($W$4^2))/4)-SQRT((T2762-$W$3)^2+(($W$4^2))/4)),IF(①再生産関数フィット!$B$2="BH",$W$2*T2762/(1+$W$3*T2762),$W$2*T2762*EXP(-$W$3*T2762)))</f>
        <v>1486.1767038516541</v>
      </c>
      <c r="F2762" s="5">
        <f t="shared" ca="1" si="741"/>
        <v>538238.45717139146</v>
      </c>
      <c r="G2762" s="76">
        <f t="shared" si="735"/>
        <v>2147.6523658473684</v>
      </c>
      <c r="H2762" s="77">
        <f t="shared" si="751"/>
        <v>820.48559700064459</v>
      </c>
      <c r="I2762" s="77">
        <f t="shared" si="751"/>
        <v>561.76041007929518</v>
      </c>
      <c r="J2762" s="77" t="str">
        <f t="shared" si="751"/>
        <v/>
      </c>
      <c r="K2762" s="77" t="str">
        <f t="shared" si="751"/>
        <v/>
      </c>
      <c r="L2762" s="77" t="str">
        <f t="shared" si="751"/>
        <v/>
      </c>
      <c r="M2762" s="77" t="str">
        <f t="shared" si="751"/>
        <v/>
      </c>
      <c r="N2762" s="77" t="str">
        <f t="shared" si="751"/>
        <v/>
      </c>
      <c r="O2762" s="77" t="str">
        <f t="shared" si="751"/>
        <v/>
      </c>
      <c r="P2762" s="77" t="str">
        <f t="shared" si="751"/>
        <v/>
      </c>
      <c r="Q2762" s="77" t="str">
        <f t="shared" si="751"/>
        <v/>
      </c>
      <c r="R2762" s="98">
        <f t="shared" si="744"/>
        <v>986.47128197940606</v>
      </c>
      <c r="S2762" s="74">
        <f t="shared" si="736"/>
        <v>672018.63580437144</v>
      </c>
      <c r="T2762" s="72">
        <f t="shared" si="737"/>
        <v>545088.26132044441</v>
      </c>
      <c r="U2762" s="7">
        <f t="shared" si="743"/>
        <v>13.418041350972508</v>
      </c>
      <c r="V2762" s="7">
        <f t="shared" si="743"/>
        <v>13.208703007910282</v>
      </c>
      <c r="W2762" s="69">
        <f t="shared" si="738"/>
        <v>4754</v>
      </c>
      <c r="X2762" s="64">
        <f t="shared" si="747"/>
        <v>0</v>
      </c>
      <c r="Y2762" s="7">
        <f t="shared" si="747"/>
        <v>0</v>
      </c>
      <c r="Z2762" s="7">
        <f t="shared" si="747"/>
        <v>0</v>
      </c>
      <c r="AA2762" s="7" t="str">
        <f t="shared" si="745"/>
        <v/>
      </c>
      <c r="AB2762" s="7" t="str">
        <f t="shared" si="745"/>
        <v/>
      </c>
      <c r="AC2762" s="7" t="str">
        <f t="shared" si="745"/>
        <v/>
      </c>
      <c r="AD2762" s="7" t="str">
        <f t="shared" si="745"/>
        <v/>
      </c>
      <c r="AE2762" s="7" t="str">
        <f t="shared" si="745"/>
        <v/>
      </c>
      <c r="AF2762" s="7" t="str">
        <f t="shared" si="745"/>
        <v/>
      </c>
      <c r="AG2762" s="7" t="str">
        <f t="shared" si="750"/>
        <v/>
      </c>
      <c r="AH2762" s="7" t="str">
        <f t="shared" si="750"/>
        <v/>
      </c>
      <c r="AI2762" s="7">
        <f t="shared" si="750"/>
        <v>0</v>
      </c>
      <c r="AJ2762" s="69">
        <f t="shared" si="748"/>
        <v>0</v>
      </c>
      <c r="AK2762" s="11" t="e">
        <f t="shared" si="739"/>
        <v>#NUM!</v>
      </c>
    </row>
    <row r="2763" spans="1:37" hidden="1">
      <c r="A2763" s="8">
        <v>2760</v>
      </c>
      <c r="B2763" s="8"/>
      <c r="C2763">
        <f>②MSY管理基準値計算!C2763</f>
        <v>0.14326445118449777</v>
      </c>
      <c r="D2763" s="69">
        <f t="shared" si="740"/>
        <v>4755</v>
      </c>
      <c r="E2763" s="5">
        <f>IF(①再生産関数フィット!$B$2="HS",$W$2*(T2763+SQRT($W$3^2+(($W$4^2))/4)-SQRT((T2763-$W$3)^2+(($W$4^2))/4)),IF(①再生産関数フィット!$B$2="BH",$W$2*T2763/(1+$W$3*T2763),$W$2*T2763*EXP(-$W$3*T2763)))</f>
        <v>1486.1767038516541</v>
      </c>
      <c r="F2763" s="5">
        <f t="shared" ca="1" si="741"/>
        <v>543356.13420836418</v>
      </c>
      <c r="G2763" s="76">
        <f t="shared" si="735"/>
        <v>1715.0998539963582</v>
      </c>
      <c r="H2763" s="77">
        <f t="shared" si="751"/>
        <v>1302.6170062908022</v>
      </c>
      <c r="I2763" s="77">
        <f t="shared" si="751"/>
        <v>497.64967043351487</v>
      </c>
      <c r="J2763" s="77" t="str">
        <f t="shared" si="751"/>
        <v/>
      </c>
      <c r="K2763" s="77" t="str">
        <f t="shared" si="751"/>
        <v/>
      </c>
      <c r="L2763" s="77" t="str">
        <f t="shared" si="751"/>
        <v/>
      </c>
      <c r="M2763" s="77" t="str">
        <f t="shared" si="751"/>
        <v/>
      </c>
      <c r="N2763" s="77" t="str">
        <f t="shared" si="751"/>
        <v/>
      </c>
      <c r="O2763" s="77" t="str">
        <f t="shared" si="751"/>
        <v/>
      </c>
      <c r="P2763" s="77" t="str">
        <f t="shared" si="751"/>
        <v/>
      </c>
      <c r="Q2763" s="77" t="str">
        <f t="shared" si="751"/>
        <v/>
      </c>
      <c r="R2763" s="98">
        <f t="shared" si="744"/>
        <v>939.04998957237081</v>
      </c>
      <c r="S2763" s="74">
        <f t="shared" si="736"/>
        <v>670164.11502614385</v>
      </c>
      <c r="T2763" s="72">
        <f t="shared" si="737"/>
        <v>536429.27055174951</v>
      </c>
      <c r="U2763" s="7">
        <f t="shared" si="743"/>
        <v>13.415277909172548</v>
      </c>
      <c r="V2763" s="7">
        <f t="shared" si="743"/>
        <v>13.192689997416419</v>
      </c>
      <c r="W2763" s="69">
        <f t="shared" si="738"/>
        <v>4755</v>
      </c>
      <c r="X2763" s="64">
        <f t="shared" si="747"/>
        <v>0</v>
      </c>
      <c r="Y2763" s="7">
        <f t="shared" si="747"/>
        <v>0</v>
      </c>
      <c r="Z2763" s="7">
        <f t="shared" si="747"/>
        <v>0</v>
      </c>
      <c r="AA2763" s="7" t="str">
        <f t="shared" si="745"/>
        <v/>
      </c>
      <c r="AB2763" s="7" t="str">
        <f t="shared" si="745"/>
        <v/>
      </c>
      <c r="AC2763" s="7" t="str">
        <f t="shared" si="745"/>
        <v/>
      </c>
      <c r="AD2763" s="7" t="str">
        <f t="shared" si="745"/>
        <v/>
      </c>
      <c r="AE2763" s="7" t="str">
        <f t="shared" si="745"/>
        <v/>
      </c>
      <c r="AF2763" s="7" t="str">
        <f t="shared" si="745"/>
        <v/>
      </c>
      <c r="AG2763" s="7" t="str">
        <f t="shared" si="750"/>
        <v/>
      </c>
      <c r="AH2763" s="7" t="str">
        <f t="shared" si="750"/>
        <v/>
      </c>
      <c r="AI2763" s="7">
        <f t="shared" si="750"/>
        <v>0</v>
      </c>
      <c r="AJ2763" s="69">
        <f t="shared" si="748"/>
        <v>0</v>
      </c>
      <c r="AK2763" s="11" t="e">
        <f t="shared" si="739"/>
        <v>#NUM!</v>
      </c>
    </row>
    <row r="2764" spans="1:37" hidden="1">
      <c r="A2764" s="8">
        <v>2761</v>
      </c>
      <c r="B2764" s="8"/>
      <c r="C2764">
        <f>②MSY管理基準値計算!C2764</f>
        <v>-0.55719189389230683</v>
      </c>
      <c r="D2764" s="69">
        <f t="shared" si="740"/>
        <v>4756</v>
      </c>
      <c r="E2764" s="5">
        <f>IF(①再生産関数フィット!$B$2="HS",$W$2*(T2764+SQRT($W$3^2+(($W$4^2))/4)-SQRT((T2764-$W$3)^2+(($W$4^2))/4)),IF(①再生産関数フィット!$B$2="BH",$W$2*T2764/(1+$W$3*T2764),$W$2*T2764*EXP(-$W$3*T2764)))</f>
        <v>1486.1767038516541</v>
      </c>
      <c r="F2764" s="5">
        <f t="shared" ca="1" si="741"/>
        <v>559587.18980397761</v>
      </c>
      <c r="G2764" s="76">
        <f t="shared" si="735"/>
        <v>851.30480461698482</v>
      </c>
      <c r="H2764" s="77">
        <f t="shared" si="751"/>
        <v>1040.2606459174524</v>
      </c>
      <c r="I2764" s="77">
        <f t="shared" si="751"/>
        <v>790.07715217845589</v>
      </c>
      <c r="J2764" s="77" t="str">
        <f t="shared" si="751"/>
        <v/>
      </c>
      <c r="K2764" s="77" t="str">
        <f t="shared" si="751"/>
        <v/>
      </c>
      <c r="L2764" s="77" t="str">
        <f t="shared" si="751"/>
        <v/>
      </c>
      <c r="M2764" s="77" t="str">
        <f t="shared" si="751"/>
        <v/>
      </c>
      <c r="N2764" s="77" t="str">
        <f t="shared" si="751"/>
        <v/>
      </c>
      <c r="O2764" s="77" t="str">
        <f t="shared" si="751"/>
        <v/>
      </c>
      <c r="P2764" s="77" t="str">
        <f t="shared" si="751"/>
        <v/>
      </c>
      <c r="Q2764" s="77" t="str">
        <f t="shared" si="751"/>
        <v/>
      </c>
      <c r="R2764" s="98">
        <f t="shared" si="744"/>
        <v>871.40239259228599</v>
      </c>
      <c r="S2764" s="74">
        <f t="shared" si="736"/>
        <v>650928.9109625381</v>
      </c>
      <c r="T2764" s="72">
        <f t="shared" si="737"/>
        <v>564863.68648198619</v>
      </c>
      <c r="U2764" s="7">
        <f t="shared" si="743"/>
        <v>13.386155715477654</v>
      </c>
      <c r="V2764" s="7">
        <f t="shared" si="743"/>
        <v>13.244339718156271</v>
      </c>
      <c r="W2764" s="69">
        <f t="shared" si="738"/>
        <v>4756</v>
      </c>
      <c r="X2764" s="64">
        <f t="shared" si="747"/>
        <v>0</v>
      </c>
      <c r="Y2764" s="7">
        <f t="shared" si="747"/>
        <v>0</v>
      </c>
      <c r="Z2764" s="7">
        <f t="shared" si="747"/>
        <v>0</v>
      </c>
      <c r="AA2764" s="7" t="str">
        <f t="shared" si="745"/>
        <v/>
      </c>
      <c r="AB2764" s="7" t="str">
        <f t="shared" si="745"/>
        <v/>
      </c>
      <c r="AC2764" s="7" t="str">
        <f t="shared" si="745"/>
        <v/>
      </c>
      <c r="AD2764" s="7" t="str">
        <f t="shared" si="745"/>
        <v/>
      </c>
      <c r="AE2764" s="7" t="str">
        <f t="shared" si="745"/>
        <v/>
      </c>
      <c r="AF2764" s="7" t="str">
        <f t="shared" si="745"/>
        <v/>
      </c>
      <c r="AG2764" s="7" t="str">
        <f t="shared" si="750"/>
        <v/>
      </c>
      <c r="AH2764" s="7" t="str">
        <f t="shared" si="750"/>
        <v/>
      </c>
      <c r="AI2764" s="7">
        <f t="shared" si="750"/>
        <v>0</v>
      </c>
      <c r="AJ2764" s="69">
        <f t="shared" si="748"/>
        <v>0</v>
      </c>
      <c r="AK2764" s="11" t="e">
        <f t="shared" si="739"/>
        <v>#NUM!</v>
      </c>
    </row>
    <row r="2765" spans="1:37" hidden="1">
      <c r="A2765" s="8">
        <v>2762</v>
      </c>
      <c r="B2765" s="8"/>
      <c r="C2765">
        <f>②MSY管理基準値計算!C2765</f>
        <v>0.30993279974096144</v>
      </c>
      <c r="D2765" s="69">
        <f t="shared" si="740"/>
        <v>4757</v>
      </c>
      <c r="E2765" s="5">
        <f>IF(①再生産関数フィット!$B$2="HS",$W$2*(T2765+SQRT($W$3^2+(($W$4^2))/4)-SQRT((T2765-$W$3)^2+(($W$4^2))/4)),IF(①再生産関数フィット!$B$2="BH",$W$2*T2765/(1+$W$3*T2765),$W$2*T2765*EXP(-$W$3*T2765)))</f>
        <v>1486.1767038516541</v>
      </c>
      <c r="F2765" s="5">
        <f t="shared" ca="1" si="741"/>
        <v>545088.26132044441</v>
      </c>
      <c r="G2765" s="76">
        <f t="shared" si="735"/>
        <v>2026.1544793886262</v>
      </c>
      <c r="H2765" s="77">
        <f t="shared" si="751"/>
        <v>516.34246476087435</v>
      </c>
      <c r="I2765" s="77">
        <f t="shared" si="751"/>
        <v>630.94997584140253</v>
      </c>
      <c r="J2765" s="77" t="str">
        <f t="shared" si="751"/>
        <v/>
      </c>
      <c r="K2765" s="77" t="str">
        <f t="shared" si="751"/>
        <v/>
      </c>
      <c r="L2765" s="77" t="str">
        <f t="shared" si="751"/>
        <v/>
      </c>
      <c r="M2765" s="77" t="str">
        <f t="shared" si="751"/>
        <v/>
      </c>
      <c r="N2765" s="77" t="str">
        <f t="shared" si="751"/>
        <v/>
      </c>
      <c r="O2765" s="77" t="str">
        <f t="shared" si="751"/>
        <v/>
      </c>
      <c r="P2765" s="77" t="str">
        <f t="shared" si="751"/>
        <v/>
      </c>
      <c r="Q2765" s="77" t="str">
        <f t="shared" si="751"/>
        <v/>
      </c>
      <c r="R2765" s="98">
        <f t="shared" si="744"/>
        <v>1007.7382843888439</v>
      </c>
      <c r="S2765" s="74">
        <f t="shared" si="736"/>
        <v>660739.46816291579</v>
      </c>
      <c r="T2765" s="72">
        <f t="shared" si="737"/>
        <v>553876.16574932705</v>
      </c>
      <c r="U2765" s="7">
        <f t="shared" si="743"/>
        <v>13.401114893123335</v>
      </c>
      <c r="V2765" s="7">
        <f t="shared" si="743"/>
        <v>13.224696413215129</v>
      </c>
      <c r="W2765" s="69">
        <f t="shared" si="738"/>
        <v>4757</v>
      </c>
      <c r="X2765" s="64">
        <f t="shared" si="747"/>
        <v>0</v>
      </c>
      <c r="Y2765" s="7">
        <f t="shared" si="747"/>
        <v>0</v>
      </c>
      <c r="Z2765" s="7">
        <f t="shared" si="747"/>
        <v>0</v>
      </c>
      <c r="AA2765" s="7" t="str">
        <f t="shared" si="745"/>
        <v/>
      </c>
      <c r="AB2765" s="7" t="str">
        <f t="shared" si="745"/>
        <v/>
      </c>
      <c r="AC2765" s="7" t="str">
        <f t="shared" si="745"/>
        <v/>
      </c>
      <c r="AD2765" s="7" t="str">
        <f t="shared" si="745"/>
        <v/>
      </c>
      <c r="AE2765" s="7" t="str">
        <f t="shared" si="745"/>
        <v/>
      </c>
      <c r="AF2765" s="7" t="str">
        <f t="shared" si="745"/>
        <v/>
      </c>
      <c r="AG2765" s="7" t="str">
        <f t="shared" si="750"/>
        <v/>
      </c>
      <c r="AH2765" s="7" t="str">
        <f t="shared" si="750"/>
        <v/>
      </c>
      <c r="AI2765" s="7">
        <f t="shared" si="750"/>
        <v>0</v>
      </c>
      <c r="AJ2765" s="69">
        <f t="shared" si="748"/>
        <v>0</v>
      </c>
      <c r="AK2765" s="11" t="e">
        <f t="shared" si="739"/>
        <v>#NUM!</v>
      </c>
    </row>
    <row r="2766" spans="1:37" hidden="1">
      <c r="A2766" s="8">
        <v>2763</v>
      </c>
      <c r="B2766" s="8"/>
      <c r="C2766">
        <f>②MSY管理基準値計算!C2766</f>
        <v>-0.13119987193754218</v>
      </c>
      <c r="D2766" s="69">
        <f t="shared" si="740"/>
        <v>4758</v>
      </c>
      <c r="E2766" s="5">
        <f>IF(①再生産関数フィット!$B$2="HS",$W$2*(T2766+SQRT($W$3^2+(($W$4^2))/4)-SQRT((T2766-$W$3)^2+(($W$4^2))/4)),IF(①再生産関数フィット!$B$2="BH",$W$2*T2766/(1+$W$3*T2766),$W$2*T2766*EXP(-$W$3*T2766)))</f>
        <v>1486.1767038516541</v>
      </c>
      <c r="F2766" s="5">
        <f t="shared" ca="1" si="741"/>
        <v>536429.27055174951</v>
      </c>
      <c r="G2766" s="76">
        <f t="shared" si="735"/>
        <v>1303.4400733744676</v>
      </c>
      <c r="H2766" s="77">
        <f t="shared" si="751"/>
        <v>1228.9248130632907</v>
      </c>
      <c r="I2766" s="77">
        <f t="shared" si="751"/>
        <v>313.1775357890603</v>
      </c>
      <c r="J2766" s="77" t="str">
        <f t="shared" si="751"/>
        <v/>
      </c>
      <c r="K2766" s="77" t="str">
        <f t="shared" si="751"/>
        <v/>
      </c>
      <c r="L2766" s="77" t="str">
        <f t="shared" si="751"/>
        <v/>
      </c>
      <c r="M2766" s="77" t="str">
        <f t="shared" si="751"/>
        <v/>
      </c>
      <c r="N2766" s="77" t="str">
        <f t="shared" si="751"/>
        <v/>
      </c>
      <c r="O2766" s="77" t="str">
        <f t="shared" si="751"/>
        <v/>
      </c>
      <c r="P2766" s="77" t="str">
        <f t="shared" si="751"/>
        <v/>
      </c>
      <c r="Q2766" s="77" t="str">
        <f t="shared" si="751"/>
        <v/>
      </c>
      <c r="R2766" s="98">
        <f t="shared" si="744"/>
        <v>993.91467154079885</v>
      </c>
      <c r="S2766" s="74">
        <f t="shared" si="736"/>
        <v>624748.4926582952</v>
      </c>
      <c r="T2766" s="72">
        <f t="shared" si="737"/>
        <v>511164.64907015197</v>
      </c>
      <c r="U2766" s="7">
        <f t="shared" si="743"/>
        <v>13.345104435982476</v>
      </c>
      <c r="V2766" s="7">
        <f t="shared" si="743"/>
        <v>13.144447026818128</v>
      </c>
      <c r="W2766" s="69">
        <f t="shared" si="738"/>
        <v>4758</v>
      </c>
      <c r="X2766" s="64">
        <f t="shared" si="747"/>
        <v>0</v>
      </c>
      <c r="Y2766" s="7">
        <f t="shared" si="747"/>
        <v>0</v>
      </c>
      <c r="Z2766" s="7">
        <f t="shared" si="747"/>
        <v>0</v>
      </c>
      <c r="AA2766" s="7" t="str">
        <f t="shared" si="745"/>
        <v/>
      </c>
      <c r="AB2766" s="7" t="str">
        <f t="shared" si="745"/>
        <v/>
      </c>
      <c r="AC2766" s="7" t="str">
        <f t="shared" si="745"/>
        <v/>
      </c>
      <c r="AD2766" s="7" t="str">
        <f t="shared" si="745"/>
        <v/>
      </c>
      <c r="AE2766" s="7" t="str">
        <f t="shared" si="745"/>
        <v/>
      </c>
      <c r="AF2766" s="7" t="str">
        <f t="shared" si="745"/>
        <v/>
      </c>
      <c r="AG2766" s="7" t="str">
        <f t="shared" si="750"/>
        <v/>
      </c>
      <c r="AH2766" s="7" t="str">
        <f t="shared" si="750"/>
        <v/>
      </c>
      <c r="AI2766" s="7">
        <f t="shared" si="750"/>
        <v>0</v>
      </c>
      <c r="AJ2766" s="69">
        <f t="shared" si="748"/>
        <v>0</v>
      </c>
      <c r="AK2766" s="11" t="e">
        <f t="shared" si="739"/>
        <v>#NUM!</v>
      </c>
    </row>
    <row r="2767" spans="1:37" hidden="1">
      <c r="A2767" s="8">
        <v>2764</v>
      </c>
      <c r="B2767" s="8"/>
      <c r="C2767">
        <f>②MSY管理基準値計算!C2767</f>
        <v>-0.28383536126555736</v>
      </c>
      <c r="D2767" s="69">
        <f t="shared" si="740"/>
        <v>4759</v>
      </c>
      <c r="E2767" s="5">
        <f>IF(①再生産関数フィット!$B$2="HS",$W$2*(T2767+SQRT($W$3^2+(($W$4^2))/4)-SQRT((T2767-$W$3)^2+(($W$4^2))/4)),IF(①再生産関数フィット!$B$2="BH",$W$2*T2767/(1+$W$3*T2767),$W$2*T2767*EXP(-$W$3*T2767)))</f>
        <v>1486.176703851655</v>
      </c>
      <c r="F2767" s="5">
        <f t="shared" ca="1" si="741"/>
        <v>564863.68648198619</v>
      </c>
      <c r="G2767" s="76">
        <f t="shared" si="735"/>
        <v>1118.9284545996647</v>
      </c>
      <c r="H2767" s="77">
        <f t="shared" si="751"/>
        <v>790.5763675996991</v>
      </c>
      <c r="I2767" s="77">
        <f t="shared" si="751"/>
        <v>745.38057760450238</v>
      </c>
      <c r="J2767" s="77" t="str">
        <f t="shared" si="751"/>
        <v/>
      </c>
      <c r="K2767" s="77" t="str">
        <f t="shared" si="751"/>
        <v/>
      </c>
      <c r="L2767" s="77" t="str">
        <f t="shared" si="751"/>
        <v/>
      </c>
      <c r="M2767" s="77" t="str">
        <f t="shared" si="751"/>
        <v/>
      </c>
      <c r="N2767" s="77" t="str">
        <f t="shared" si="751"/>
        <v/>
      </c>
      <c r="O2767" s="77" t="str">
        <f t="shared" si="751"/>
        <v/>
      </c>
      <c r="P2767" s="77" t="str">
        <f t="shared" si="751"/>
        <v/>
      </c>
      <c r="Q2767" s="77" t="str">
        <f t="shared" si="751"/>
        <v/>
      </c>
      <c r="R2767" s="98">
        <f t="shared" si="744"/>
        <v>792.79149881702165</v>
      </c>
      <c r="S2767" s="74">
        <f t="shared" si="736"/>
        <v>596513.07734346029</v>
      </c>
      <c r="T2767" s="72">
        <f t="shared" si="737"/>
        <v>512227.12077948876</v>
      </c>
      <c r="U2767" s="7">
        <f t="shared" si="743"/>
        <v>13.298856443739073</v>
      </c>
      <c r="V2767" s="7">
        <f t="shared" si="743"/>
        <v>13.146523400934788</v>
      </c>
      <c r="W2767" s="69">
        <f t="shared" si="738"/>
        <v>4759</v>
      </c>
      <c r="X2767" s="64">
        <f t="shared" si="747"/>
        <v>0</v>
      </c>
      <c r="Y2767" s="7">
        <f t="shared" si="747"/>
        <v>0</v>
      </c>
      <c r="Z2767" s="7">
        <f t="shared" si="747"/>
        <v>0</v>
      </c>
      <c r="AA2767" s="7" t="str">
        <f t="shared" si="745"/>
        <v/>
      </c>
      <c r="AB2767" s="7" t="str">
        <f t="shared" si="745"/>
        <v/>
      </c>
      <c r="AC2767" s="7" t="str">
        <f t="shared" si="745"/>
        <v/>
      </c>
      <c r="AD2767" s="7" t="str">
        <f t="shared" si="745"/>
        <v/>
      </c>
      <c r="AE2767" s="7" t="str">
        <f t="shared" si="745"/>
        <v/>
      </c>
      <c r="AF2767" s="7" t="str">
        <f t="shared" si="745"/>
        <v/>
      </c>
      <c r="AG2767" s="7" t="str">
        <f t="shared" si="750"/>
        <v/>
      </c>
      <c r="AH2767" s="7" t="str">
        <f t="shared" si="750"/>
        <v/>
      </c>
      <c r="AI2767" s="7">
        <f t="shared" si="750"/>
        <v>0</v>
      </c>
      <c r="AJ2767" s="69">
        <f t="shared" si="748"/>
        <v>0</v>
      </c>
      <c r="AK2767" s="11" t="e">
        <f t="shared" si="739"/>
        <v>#NUM!</v>
      </c>
    </row>
    <row r="2768" spans="1:37" hidden="1">
      <c r="A2768" s="8">
        <v>2765</v>
      </c>
      <c r="B2768" s="8"/>
      <c r="C2768">
        <f>②MSY管理基準値計算!C2768</f>
        <v>-0.49693892133744932</v>
      </c>
      <c r="D2768" s="69">
        <f t="shared" si="740"/>
        <v>4760</v>
      </c>
      <c r="E2768" s="5">
        <f>IF(①再生産関数フィット!$B$2="HS",$W$2*(T2768+SQRT($W$3^2+(($W$4^2))/4)-SQRT((T2768-$W$3)^2+(($W$4^2))/4)),IF(①再生産関数フィット!$B$2="BH",$W$2*T2768/(1+$W$3*T2768),$W$2*T2768*EXP(-$W$3*T2768)))</f>
        <v>1486.1767038516541</v>
      </c>
      <c r="F2768" s="5">
        <f t="shared" ca="1" si="741"/>
        <v>553876.16574932705</v>
      </c>
      <c r="G2768" s="76">
        <f t="shared" si="735"/>
        <v>904.1752563876596</v>
      </c>
      <c r="H2768" s="77">
        <f t="shared" si="751"/>
        <v>678.66441373957207</v>
      </c>
      <c r="I2768" s="77">
        <f t="shared" si="751"/>
        <v>479.5088057934629</v>
      </c>
      <c r="J2768" s="77" t="str">
        <f t="shared" si="751"/>
        <v/>
      </c>
      <c r="K2768" s="77" t="str">
        <f t="shared" si="751"/>
        <v/>
      </c>
      <c r="L2768" s="77" t="str">
        <f t="shared" si="751"/>
        <v/>
      </c>
      <c r="M2768" s="77" t="str">
        <f t="shared" si="751"/>
        <v/>
      </c>
      <c r="N2768" s="77" t="str">
        <f t="shared" si="751"/>
        <v/>
      </c>
      <c r="O2768" s="77" t="str">
        <f t="shared" si="751"/>
        <v/>
      </c>
      <c r="P2768" s="77" t="str">
        <f t="shared" si="751"/>
        <v/>
      </c>
      <c r="Q2768" s="77" t="str">
        <f t="shared" si="751"/>
        <v/>
      </c>
      <c r="R2768" s="98">
        <f t="shared" si="744"/>
        <v>932.94852426349814</v>
      </c>
      <c r="S2768" s="74">
        <f t="shared" si="736"/>
        <v>568840.91618208936</v>
      </c>
      <c r="T2768" s="72">
        <f t="shared" si="737"/>
        <v>498740.68523960433</v>
      </c>
      <c r="U2768" s="7">
        <f t="shared" si="743"/>
        <v>13.251356089100076</v>
      </c>
      <c r="V2768" s="7">
        <f t="shared" si="743"/>
        <v>13.119841570800489</v>
      </c>
      <c r="W2768" s="69">
        <f t="shared" si="738"/>
        <v>4760</v>
      </c>
      <c r="X2768" s="64">
        <f t="shared" si="747"/>
        <v>0</v>
      </c>
      <c r="Y2768" s="7">
        <f t="shared" si="747"/>
        <v>0</v>
      </c>
      <c r="Z2768" s="7">
        <f t="shared" si="747"/>
        <v>0</v>
      </c>
      <c r="AA2768" s="7" t="str">
        <f t="shared" si="745"/>
        <v/>
      </c>
      <c r="AB2768" s="7" t="str">
        <f t="shared" si="745"/>
        <v/>
      </c>
      <c r="AC2768" s="7" t="str">
        <f t="shared" si="745"/>
        <v/>
      </c>
      <c r="AD2768" s="7" t="str">
        <f t="shared" si="745"/>
        <v/>
      </c>
      <c r="AE2768" s="7" t="str">
        <f t="shared" si="745"/>
        <v/>
      </c>
      <c r="AF2768" s="7" t="str">
        <f t="shared" si="745"/>
        <v/>
      </c>
      <c r="AG2768" s="7" t="str">
        <f t="shared" si="750"/>
        <v/>
      </c>
      <c r="AH2768" s="7" t="str">
        <f t="shared" si="750"/>
        <v/>
      </c>
      <c r="AI2768" s="7">
        <f t="shared" si="750"/>
        <v>0</v>
      </c>
      <c r="AJ2768" s="69">
        <f t="shared" si="748"/>
        <v>0</v>
      </c>
      <c r="AK2768" s="11" t="e">
        <f t="shared" si="739"/>
        <v>#NUM!</v>
      </c>
    </row>
    <row r="2769" spans="1:37" hidden="1">
      <c r="A2769" s="8">
        <v>2766</v>
      </c>
      <c r="B2769" s="8"/>
      <c r="C2769">
        <f>②MSY管理基準値計算!C2769</f>
        <v>-0.27035931228398247</v>
      </c>
      <c r="D2769" s="69">
        <f t="shared" si="740"/>
        <v>4761</v>
      </c>
      <c r="E2769" s="5">
        <f>IF(①再生産関数フィット!$B$2="HS",$W$2*(T2769+SQRT($W$3^2+(($W$4^2))/4)-SQRT((T2769-$W$3)^2+(($W$4^2))/4)),IF(①再生産関数フィット!$B$2="BH",$W$2*T2769/(1+$W$3*T2769),$W$2*T2769*EXP(-$W$3*T2769)))</f>
        <v>1486.1767038516541</v>
      </c>
      <c r="F2769" s="5">
        <f t="shared" ca="1" si="741"/>
        <v>511164.64907015197</v>
      </c>
      <c r="G2769" s="76">
        <f t="shared" si="735"/>
        <v>1134.1092480787379</v>
      </c>
      <c r="H2769" s="77">
        <f t="shared" si="751"/>
        <v>548.4100147526467</v>
      </c>
      <c r="I2769" s="77">
        <f t="shared" si="751"/>
        <v>411.63077458895026</v>
      </c>
      <c r="J2769" s="77" t="str">
        <f t="shared" si="751"/>
        <v/>
      </c>
      <c r="K2769" s="77" t="str">
        <f t="shared" si="751"/>
        <v/>
      </c>
      <c r="L2769" s="77" t="str">
        <f t="shared" si="751"/>
        <v/>
      </c>
      <c r="M2769" s="77" t="str">
        <f t="shared" si="751"/>
        <v/>
      </c>
      <c r="N2769" s="77" t="str">
        <f t="shared" si="751"/>
        <v/>
      </c>
      <c r="O2769" s="77" t="str">
        <f t="shared" si="751"/>
        <v/>
      </c>
      <c r="P2769" s="77" t="str">
        <f t="shared" si="751"/>
        <v/>
      </c>
      <c r="Q2769" s="77" t="str">
        <f t="shared" si="751"/>
        <v/>
      </c>
      <c r="R2769" s="98">
        <f t="shared" si="744"/>
        <v>856.69867621539333</v>
      </c>
      <c r="S2769" s="74">
        <f t="shared" si="736"/>
        <v>520425.9465157222</v>
      </c>
      <c r="T2769" s="72">
        <f t="shared" si="737"/>
        <v>447641.07585494034</v>
      </c>
      <c r="U2769" s="7">
        <f t="shared" si="743"/>
        <v>13.162402883170282</v>
      </c>
      <c r="V2769" s="7">
        <f t="shared" si="743"/>
        <v>13.011747020322295</v>
      </c>
      <c r="W2769" s="69">
        <f t="shared" si="738"/>
        <v>4761</v>
      </c>
      <c r="X2769" s="64">
        <f t="shared" si="747"/>
        <v>0</v>
      </c>
      <c r="Y2769" s="7">
        <f t="shared" si="747"/>
        <v>0</v>
      </c>
      <c r="Z2769" s="7">
        <f t="shared" si="747"/>
        <v>0</v>
      </c>
      <c r="AA2769" s="7" t="str">
        <f t="shared" si="745"/>
        <v/>
      </c>
      <c r="AB2769" s="7" t="str">
        <f t="shared" si="745"/>
        <v/>
      </c>
      <c r="AC2769" s="7" t="str">
        <f t="shared" si="745"/>
        <v/>
      </c>
      <c r="AD2769" s="7" t="str">
        <f t="shared" si="745"/>
        <v/>
      </c>
      <c r="AE2769" s="7" t="str">
        <f t="shared" si="745"/>
        <v/>
      </c>
      <c r="AF2769" s="7" t="str">
        <f t="shared" si="745"/>
        <v/>
      </c>
      <c r="AG2769" s="7" t="str">
        <f t="shared" si="750"/>
        <v/>
      </c>
      <c r="AH2769" s="7" t="str">
        <f t="shared" si="750"/>
        <v/>
      </c>
      <c r="AI2769" s="7">
        <f t="shared" si="750"/>
        <v>0</v>
      </c>
      <c r="AJ2769" s="69">
        <f t="shared" si="748"/>
        <v>0</v>
      </c>
      <c r="AK2769" s="11" t="e">
        <f t="shared" si="739"/>
        <v>#NUM!</v>
      </c>
    </row>
    <row r="2770" spans="1:37" hidden="1">
      <c r="A2770" s="8">
        <v>2767</v>
      </c>
      <c r="B2770" s="8"/>
      <c r="C2770">
        <f>②MSY管理基準値計算!C2770</f>
        <v>-0.19120579930216769</v>
      </c>
      <c r="D2770" s="69">
        <f t="shared" si="740"/>
        <v>4762</v>
      </c>
      <c r="E2770" s="5">
        <f>IF(①再生産関数フィット!$B$2="HS",$W$2*(T2770+SQRT($W$3^2+(($W$4^2))/4)-SQRT((T2770-$W$3)^2+(($W$4^2))/4)),IF(①再生産関数フィット!$B$2="BH",$W$2*T2770/(1+$W$3*T2770),$W$2*T2770*EXP(-$W$3*T2770)))</f>
        <v>1486.1767038516541</v>
      </c>
      <c r="F2770" s="5">
        <f t="shared" ca="1" si="741"/>
        <v>512227.12077948876</v>
      </c>
      <c r="G2770" s="76">
        <f t="shared" si="735"/>
        <v>1227.5263567386569</v>
      </c>
      <c r="H2770" s="77">
        <f t="shared" si="751"/>
        <v>687.87203042339559</v>
      </c>
      <c r="I2770" s="77">
        <f t="shared" si="751"/>
        <v>332.62748804093781</v>
      </c>
      <c r="J2770" s="77" t="str">
        <f t="shared" si="751"/>
        <v/>
      </c>
      <c r="K2770" s="77" t="str">
        <f t="shared" si="751"/>
        <v/>
      </c>
      <c r="L2770" s="77" t="str">
        <f t="shared" si="751"/>
        <v/>
      </c>
      <c r="M2770" s="77" t="str">
        <f t="shared" si="751"/>
        <v/>
      </c>
      <c r="N2770" s="77" t="str">
        <f t="shared" si="751"/>
        <v/>
      </c>
      <c r="O2770" s="77" t="str">
        <f t="shared" si="751"/>
        <v/>
      </c>
      <c r="P2770" s="77" t="str">
        <f t="shared" si="751"/>
        <v/>
      </c>
      <c r="Q2770" s="77" t="str">
        <f t="shared" si="751"/>
        <v/>
      </c>
      <c r="R2770" s="98">
        <f t="shared" si="744"/>
        <v>769.2806985293206</v>
      </c>
      <c r="S2770" s="74">
        <f t="shared" si="736"/>
        <v>486719.24500244332</v>
      </c>
      <c r="T2770" s="72">
        <f t="shared" si="737"/>
        <v>403224.58921172726</v>
      </c>
      <c r="U2770" s="7">
        <f t="shared" si="743"/>
        <v>13.095442736857013</v>
      </c>
      <c r="V2770" s="7">
        <f t="shared" si="743"/>
        <v>12.90724897902791</v>
      </c>
      <c r="W2770" s="69">
        <f t="shared" si="738"/>
        <v>4762</v>
      </c>
      <c r="X2770" s="64">
        <f t="shared" si="747"/>
        <v>0</v>
      </c>
      <c r="Y2770" s="7">
        <f t="shared" si="747"/>
        <v>0</v>
      </c>
      <c r="Z2770" s="7">
        <f t="shared" si="747"/>
        <v>0</v>
      </c>
      <c r="AA2770" s="7" t="str">
        <f t="shared" si="745"/>
        <v/>
      </c>
      <c r="AB2770" s="7" t="str">
        <f t="shared" si="745"/>
        <v/>
      </c>
      <c r="AC2770" s="7" t="str">
        <f t="shared" si="745"/>
        <v/>
      </c>
      <c r="AD2770" s="7" t="str">
        <f t="shared" si="745"/>
        <v/>
      </c>
      <c r="AE2770" s="7" t="str">
        <f t="shared" si="745"/>
        <v/>
      </c>
      <c r="AF2770" s="7" t="str">
        <f t="shared" si="745"/>
        <v/>
      </c>
      <c r="AG2770" s="7" t="str">
        <f t="shared" si="750"/>
        <v/>
      </c>
      <c r="AH2770" s="7" t="str">
        <f t="shared" si="750"/>
        <v/>
      </c>
      <c r="AI2770" s="7">
        <f t="shared" si="750"/>
        <v>0</v>
      </c>
      <c r="AJ2770" s="69">
        <f t="shared" si="748"/>
        <v>0</v>
      </c>
      <c r="AK2770" s="11" t="e">
        <f t="shared" si="739"/>
        <v>#NUM!</v>
      </c>
    </row>
    <row r="2771" spans="1:37" hidden="1">
      <c r="A2771" s="8">
        <v>2768</v>
      </c>
      <c r="B2771" s="8"/>
      <c r="C2771">
        <f>②MSY管理基準値計算!C2771</f>
        <v>5.1222281287183216E-2</v>
      </c>
      <c r="D2771" s="69">
        <f t="shared" si="740"/>
        <v>4763</v>
      </c>
      <c r="E2771" s="5">
        <f>IF(①再生産関数フィット!$B$2="HS",$W$2*(T2771+SQRT($W$3^2+(($W$4^2))/4)-SQRT((T2771-$W$3)^2+(($W$4^2))/4)),IF(①再生産関数フィット!$B$2="BH",$W$2*T2771/(1+$W$3*T2771),$W$2*T2771*EXP(-$W$3*T2771)))</f>
        <v>1486.1767038516541</v>
      </c>
      <c r="F2771" s="5">
        <f t="shared" ca="1" si="741"/>
        <v>498740.68523960433</v>
      </c>
      <c r="G2771" s="76">
        <f t="shared" si="735"/>
        <v>1564.2854416667603</v>
      </c>
      <c r="H2771" s="77">
        <f t="shared" si="751"/>
        <v>744.53237096734301</v>
      </c>
      <c r="I2771" s="77">
        <f t="shared" si="751"/>
        <v>417.21547641057077</v>
      </c>
      <c r="J2771" s="77" t="str">
        <f t="shared" si="751"/>
        <v/>
      </c>
      <c r="K2771" s="77" t="str">
        <f t="shared" si="751"/>
        <v/>
      </c>
      <c r="L2771" s="77" t="str">
        <f t="shared" si="751"/>
        <v/>
      </c>
      <c r="M2771" s="77" t="str">
        <f t="shared" si="751"/>
        <v/>
      </c>
      <c r="N2771" s="77" t="str">
        <f t="shared" si="751"/>
        <v/>
      </c>
      <c r="O2771" s="77" t="str">
        <f t="shared" si="751"/>
        <v/>
      </c>
      <c r="P2771" s="77" t="str">
        <f t="shared" si="751"/>
        <v/>
      </c>
      <c r="Q2771" s="77" t="str">
        <f t="shared" si="751"/>
        <v/>
      </c>
      <c r="R2771" s="98">
        <f t="shared" si="744"/>
        <v>668.34109934321032</v>
      </c>
      <c r="S2771" s="74">
        <f t="shared" si="736"/>
        <v>486953.83208825591</v>
      </c>
      <c r="T2771" s="72">
        <f t="shared" si="737"/>
        <v>387155.79587321833</v>
      </c>
      <c r="U2771" s="7">
        <f t="shared" si="743"/>
        <v>13.095924596930731</v>
      </c>
      <c r="V2771" s="7">
        <f t="shared" si="743"/>
        <v>12.866582464316833</v>
      </c>
      <c r="W2771" s="69">
        <f t="shared" si="738"/>
        <v>4763</v>
      </c>
      <c r="X2771" s="64">
        <f t="shared" si="747"/>
        <v>0</v>
      </c>
      <c r="Y2771" s="7">
        <f t="shared" si="747"/>
        <v>0</v>
      </c>
      <c r="Z2771" s="7">
        <f t="shared" si="747"/>
        <v>0</v>
      </c>
      <c r="AA2771" s="7" t="str">
        <f t="shared" si="745"/>
        <v/>
      </c>
      <c r="AB2771" s="7" t="str">
        <f t="shared" si="745"/>
        <v/>
      </c>
      <c r="AC2771" s="7" t="str">
        <f t="shared" si="745"/>
        <v/>
      </c>
      <c r="AD2771" s="7" t="str">
        <f t="shared" si="745"/>
        <v/>
      </c>
      <c r="AE2771" s="7" t="str">
        <f t="shared" si="745"/>
        <v/>
      </c>
      <c r="AF2771" s="7" t="str">
        <f t="shared" si="745"/>
        <v/>
      </c>
      <c r="AG2771" s="7" t="str">
        <f t="shared" si="750"/>
        <v/>
      </c>
      <c r="AH2771" s="7" t="str">
        <f t="shared" si="750"/>
        <v/>
      </c>
      <c r="AI2771" s="7">
        <f t="shared" si="750"/>
        <v>0</v>
      </c>
      <c r="AJ2771" s="69">
        <f t="shared" si="748"/>
        <v>0</v>
      </c>
      <c r="AK2771" s="11" t="e">
        <f t="shared" si="739"/>
        <v>#NUM!</v>
      </c>
    </row>
    <row r="2772" spans="1:37" hidden="1">
      <c r="A2772" s="8">
        <v>2769</v>
      </c>
      <c r="B2772" s="8"/>
      <c r="C2772">
        <f>②MSY管理基準値計算!C2772</f>
        <v>-0.57207316367362337</v>
      </c>
      <c r="D2772" s="69">
        <f t="shared" si="740"/>
        <v>4764</v>
      </c>
      <c r="E2772" s="5">
        <f>IF(①再生産関数フィット!$B$2="HS",$W$2*(T2772+SQRT($W$3^2+(($W$4^2))/4)-SQRT((T2772-$W$3)^2+(($W$4^2))/4)),IF(①再生産関数フィット!$B$2="BH",$W$2*T2772/(1+$W$3*T2772),$W$2*T2772*EXP(-$W$3*T2772)))</f>
        <v>1486.1767038516541</v>
      </c>
      <c r="F2772" s="5">
        <f t="shared" ca="1" si="741"/>
        <v>447641.07585494034</v>
      </c>
      <c r="G2772" s="76">
        <f t="shared" ref="G2772:G2835" si="752">IF($W$6="対数",EXP(LN(E2772)+C2772),IF(E2772+C2772&lt;0,0.01,E2772+C2772))</f>
        <v>838.73010396680627</v>
      </c>
      <c r="H2772" s="77">
        <f t="shared" si="751"/>
        <v>948.78708091300825</v>
      </c>
      <c r="I2772" s="77">
        <f t="shared" si="751"/>
        <v>451.58171014023367</v>
      </c>
      <c r="J2772" s="77" t="str">
        <f t="shared" si="751"/>
        <v/>
      </c>
      <c r="K2772" s="77" t="str">
        <f t="shared" si="751"/>
        <v/>
      </c>
      <c r="L2772" s="77" t="str">
        <f t="shared" si="751"/>
        <v/>
      </c>
      <c r="M2772" s="77" t="str">
        <f t="shared" si="751"/>
        <v/>
      </c>
      <c r="N2772" s="77" t="str">
        <f t="shared" si="751"/>
        <v/>
      </c>
      <c r="O2772" s="77" t="str">
        <f t="shared" si="751"/>
        <v/>
      </c>
      <c r="P2772" s="77" t="str">
        <f t="shared" si="751"/>
        <v/>
      </c>
      <c r="Q2772" s="77" t="str">
        <f t="shared" si="751"/>
        <v/>
      </c>
      <c r="R2772" s="98">
        <f t="shared" si="744"/>
        <v>658.4233460473281</v>
      </c>
      <c r="S2772" s="74">
        <f t="shared" ref="S2772:S2835" si="753">SUMPRODUCT(G2772:R2772,G$3:R$3)</f>
        <v>482492.57708021149</v>
      </c>
      <c r="T2772" s="72">
        <f t="shared" ref="T2772:T2835" si="754">SUMPRODUCT(H2772:R2772,H$3:R$3,H$5:R$5)</f>
        <v>401504.01887588884</v>
      </c>
      <c r="U2772" s="7">
        <f t="shared" si="743"/>
        <v>13.086720815353122</v>
      </c>
      <c r="V2772" s="7">
        <f t="shared" si="743"/>
        <v>12.902972821972378</v>
      </c>
      <c r="W2772" s="69">
        <f t="shared" ref="W2772:W2835" si="755">D2772</f>
        <v>4764</v>
      </c>
      <c r="X2772" s="64">
        <f t="shared" si="747"/>
        <v>0</v>
      </c>
      <c r="Y2772" s="7">
        <f t="shared" si="747"/>
        <v>0</v>
      </c>
      <c r="Z2772" s="7">
        <f t="shared" si="747"/>
        <v>0</v>
      </c>
      <c r="AA2772" s="7" t="str">
        <f t="shared" si="745"/>
        <v/>
      </c>
      <c r="AB2772" s="7" t="str">
        <f t="shared" si="745"/>
        <v/>
      </c>
      <c r="AC2772" s="7" t="str">
        <f t="shared" si="745"/>
        <v/>
      </c>
      <c r="AD2772" s="7" t="str">
        <f t="shared" si="745"/>
        <v/>
      </c>
      <c r="AE2772" s="7" t="str">
        <f t="shared" si="745"/>
        <v/>
      </c>
      <c r="AF2772" s="7" t="str">
        <f t="shared" si="745"/>
        <v/>
      </c>
      <c r="AG2772" s="7" t="str">
        <f t="shared" si="750"/>
        <v/>
      </c>
      <c r="AH2772" s="7" t="str">
        <f t="shared" si="750"/>
        <v/>
      </c>
      <c r="AI2772" s="7">
        <f t="shared" si="750"/>
        <v>0</v>
      </c>
      <c r="AJ2772" s="69">
        <f t="shared" si="748"/>
        <v>0</v>
      </c>
      <c r="AK2772" s="11" t="e">
        <f t="shared" ref="AK2772:AK2835" si="756">LN(AJ2772)</f>
        <v>#NUM!</v>
      </c>
    </row>
    <row r="2773" spans="1:37" hidden="1">
      <c r="A2773" s="8">
        <v>2770</v>
      </c>
      <c r="B2773" s="8"/>
      <c r="C2773">
        <f>②MSY管理基準値計算!C2773</f>
        <v>0.2366621123343941</v>
      </c>
      <c r="D2773" s="69">
        <f t="shared" ref="D2773:D2836" si="757">D2772+1</f>
        <v>4765</v>
      </c>
      <c r="E2773" s="5">
        <f>IF(①再生産関数フィット!$B$2="HS",$W$2*(T2773+SQRT($W$3^2+(($W$4^2))/4)-SQRT((T2773-$W$3)^2+(($W$4^2))/4)),IF(①再生産関数フィット!$B$2="BH",$W$2*T2773/(1+$W$3*T2773),$W$2*T2773*EXP(-$W$3*T2773)))</f>
        <v>1486.1767038516541</v>
      </c>
      <c r="F2773" s="5">
        <f t="shared" ref="F2773:F2836" ca="1" si="758">INDIRECT("T"&amp;A2773-$G$16)</f>
        <v>403224.58921172726</v>
      </c>
      <c r="G2773" s="76">
        <f t="shared" si="752"/>
        <v>1883.0051110383938</v>
      </c>
      <c r="H2773" s="77">
        <f t="shared" ref="H2773:Q2788" si="759">IF(H$2&lt;&gt;"",G2772*EXP(-G$4-G$6*$S$6),"")</f>
        <v>508.71552327983261</v>
      </c>
      <c r="I2773" s="77">
        <f t="shared" si="759"/>
        <v>575.46845411299057</v>
      </c>
      <c r="J2773" s="77" t="str">
        <f t="shared" si="759"/>
        <v/>
      </c>
      <c r="K2773" s="77" t="str">
        <f t="shared" si="759"/>
        <v/>
      </c>
      <c r="L2773" s="77" t="str">
        <f t="shared" si="759"/>
        <v/>
      </c>
      <c r="M2773" s="77" t="str">
        <f t="shared" si="759"/>
        <v/>
      </c>
      <c r="N2773" s="77" t="str">
        <f t="shared" si="759"/>
        <v/>
      </c>
      <c r="O2773" s="77" t="str">
        <f t="shared" si="759"/>
        <v/>
      </c>
      <c r="P2773" s="77" t="str">
        <f t="shared" si="759"/>
        <v/>
      </c>
      <c r="Q2773" s="77" t="str">
        <f t="shared" si="759"/>
        <v/>
      </c>
      <c r="R2773" s="98">
        <f t="shared" si="744"/>
        <v>673.2520990138006</v>
      </c>
      <c r="S2773" s="74">
        <f t="shared" si="753"/>
        <v>514385.29884075106</v>
      </c>
      <c r="T2773" s="72">
        <f t="shared" si="754"/>
        <v>413629.31823522365</v>
      </c>
      <c r="U2773" s="7">
        <f t="shared" ref="U2773:V2836" si="760">LN(S2773)</f>
        <v>13.150727872260665</v>
      </c>
      <c r="V2773" s="7">
        <f t="shared" si="760"/>
        <v>12.932725485145781</v>
      </c>
      <c r="W2773" s="69">
        <f t="shared" si="755"/>
        <v>4765</v>
      </c>
      <c r="X2773" s="64">
        <f t="shared" si="747"/>
        <v>0</v>
      </c>
      <c r="Y2773" s="7">
        <f t="shared" si="747"/>
        <v>0</v>
      </c>
      <c r="Z2773" s="7">
        <f t="shared" si="747"/>
        <v>0</v>
      </c>
      <c r="AA2773" s="7" t="str">
        <f t="shared" si="745"/>
        <v/>
      </c>
      <c r="AB2773" s="7" t="str">
        <f t="shared" si="745"/>
        <v/>
      </c>
      <c r="AC2773" s="7" t="str">
        <f t="shared" si="745"/>
        <v/>
      </c>
      <c r="AD2773" s="7" t="str">
        <f t="shared" si="745"/>
        <v/>
      </c>
      <c r="AE2773" s="7" t="str">
        <f t="shared" si="745"/>
        <v/>
      </c>
      <c r="AF2773" s="7" t="str">
        <f t="shared" si="745"/>
        <v/>
      </c>
      <c r="AG2773" s="7" t="str">
        <f t="shared" si="750"/>
        <v/>
      </c>
      <c r="AH2773" s="7" t="str">
        <f t="shared" si="750"/>
        <v/>
      </c>
      <c r="AI2773" s="7">
        <f t="shared" si="750"/>
        <v>0</v>
      </c>
      <c r="AJ2773" s="69">
        <f t="shared" si="748"/>
        <v>0</v>
      </c>
      <c r="AK2773" s="11" t="e">
        <f t="shared" si="756"/>
        <v>#NUM!</v>
      </c>
    </row>
    <row r="2774" spans="1:37" hidden="1">
      <c r="A2774" s="8">
        <v>2771</v>
      </c>
      <c r="B2774" s="8"/>
      <c r="C2774">
        <f>②MSY管理基準値計算!C2774</f>
        <v>-0.20334087215348901</v>
      </c>
      <c r="D2774" s="69">
        <f t="shared" si="757"/>
        <v>4766</v>
      </c>
      <c r="E2774" s="5">
        <f>IF(①再生産関数フィット!$B$2="HS",$W$2*(T2774+SQRT($W$3^2+(($W$4^2))/4)-SQRT((T2774-$W$3)^2+(($W$4^2))/4)),IF(①再生産関数フィット!$B$2="BH",$W$2*T2774/(1+$W$3*T2774),$W$2*T2774*EXP(-$W$3*T2774)))</f>
        <v>1486.1767038516541</v>
      </c>
      <c r="F2774" s="5">
        <f t="shared" ca="1" si="758"/>
        <v>387155.79587321833</v>
      </c>
      <c r="G2774" s="76">
        <f t="shared" si="752"/>
        <v>1212.7202532401282</v>
      </c>
      <c r="H2774" s="77">
        <f t="shared" si="759"/>
        <v>1142.1003322403776</v>
      </c>
      <c r="I2774" s="77">
        <f t="shared" si="759"/>
        <v>308.55156194097441</v>
      </c>
      <c r="J2774" s="77" t="str">
        <f t="shared" si="759"/>
        <v/>
      </c>
      <c r="K2774" s="77" t="str">
        <f t="shared" si="759"/>
        <v/>
      </c>
      <c r="L2774" s="77" t="str">
        <f t="shared" si="759"/>
        <v/>
      </c>
      <c r="M2774" s="77" t="str">
        <f t="shared" si="759"/>
        <v/>
      </c>
      <c r="N2774" s="77" t="str">
        <f t="shared" si="759"/>
        <v/>
      </c>
      <c r="O2774" s="77" t="str">
        <f t="shared" si="759"/>
        <v/>
      </c>
      <c r="P2774" s="77" t="str">
        <f t="shared" si="759"/>
        <v/>
      </c>
      <c r="Q2774" s="77" t="str">
        <f t="shared" si="759"/>
        <v/>
      </c>
      <c r="R2774" s="98">
        <f t="shared" ref="R2774:R2837" si="761">INDEX(G2773:Q2773,MATCH(MAX(G2773:Q2773)+1,G2773:Q2773,1))*EXP(-INDEX(G$4:Q$4,MATCH(MAX(G$4:Q$4)+1,G$4:Q$4,1))-INDEX(G$6:Q$6,MATCH(MAX(G$6:Q$6)+1,G$6:Q$6,1))*$S$6)+R2773*EXP(-R$4-R$6*$S$6)</f>
        <v>757.38730088471721</v>
      </c>
      <c r="S2774" s="74">
        <f t="shared" si="753"/>
        <v>521492.87693625956</v>
      </c>
      <c r="T2774" s="72">
        <f t="shared" si="754"/>
        <v>415879.05019463552</v>
      </c>
      <c r="U2774" s="7">
        <f t="shared" si="760"/>
        <v>13.164450894530564</v>
      </c>
      <c r="V2774" s="7">
        <f t="shared" si="760"/>
        <v>12.938149752244525</v>
      </c>
      <c r="W2774" s="69">
        <f t="shared" si="755"/>
        <v>4766</v>
      </c>
      <c r="X2774" s="64">
        <f t="shared" si="747"/>
        <v>0</v>
      </c>
      <c r="Y2774" s="7">
        <f t="shared" si="747"/>
        <v>0</v>
      </c>
      <c r="Z2774" s="7">
        <f t="shared" si="747"/>
        <v>0</v>
      </c>
      <c r="AA2774" s="7" t="str">
        <f t="shared" si="745"/>
        <v/>
      </c>
      <c r="AB2774" s="7" t="str">
        <f t="shared" si="745"/>
        <v/>
      </c>
      <c r="AC2774" s="7" t="str">
        <f t="shared" si="745"/>
        <v/>
      </c>
      <c r="AD2774" s="7" t="str">
        <f t="shared" si="745"/>
        <v/>
      </c>
      <c r="AE2774" s="7" t="str">
        <f t="shared" si="745"/>
        <v/>
      </c>
      <c r="AF2774" s="7" t="str">
        <f t="shared" si="745"/>
        <v/>
      </c>
      <c r="AG2774" s="7" t="str">
        <f t="shared" si="750"/>
        <v/>
      </c>
      <c r="AH2774" s="7" t="str">
        <f t="shared" si="750"/>
        <v/>
      </c>
      <c r="AI2774" s="7">
        <f t="shared" si="750"/>
        <v>0</v>
      </c>
      <c r="AJ2774" s="69">
        <f t="shared" si="748"/>
        <v>0</v>
      </c>
      <c r="AK2774" s="11" t="e">
        <f t="shared" si="756"/>
        <v>#NUM!</v>
      </c>
    </row>
    <row r="2775" spans="1:37" hidden="1">
      <c r="A2775" s="8">
        <v>2772</v>
      </c>
      <c r="B2775" s="8"/>
      <c r="C2775">
        <f>②MSY管理基準値計算!C2775</f>
        <v>9.2420942004234397E-2</v>
      </c>
      <c r="D2775" s="69">
        <f t="shared" si="757"/>
        <v>4767</v>
      </c>
      <c r="E2775" s="5">
        <f>IF(①再生産関数フィット!$B$2="HS",$W$2*(T2775+SQRT($W$3^2+(($W$4^2))/4)-SQRT((T2775-$W$3)^2+(($W$4^2))/4)),IF(①再生産関数フィット!$B$2="BH",$W$2*T2775/(1+$W$3*T2775),$W$2*T2775*EXP(-$W$3*T2775)))</f>
        <v>1486.1767038516541</v>
      </c>
      <c r="F2775" s="5">
        <f t="shared" ca="1" si="758"/>
        <v>401504.01887588884</v>
      </c>
      <c r="G2775" s="76">
        <f t="shared" si="752"/>
        <v>1630.0778813511508</v>
      </c>
      <c r="H2775" s="77">
        <f t="shared" si="759"/>
        <v>735.55201524460676</v>
      </c>
      <c r="I2775" s="77">
        <f t="shared" si="759"/>
        <v>692.7188679717741</v>
      </c>
      <c r="J2775" s="77" t="str">
        <f t="shared" si="759"/>
        <v/>
      </c>
      <c r="K2775" s="77" t="str">
        <f t="shared" si="759"/>
        <v/>
      </c>
      <c r="L2775" s="77" t="str">
        <f t="shared" si="759"/>
        <v/>
      </c>
      <c r="M2775" s="77" t="str">
        <f t="shared" si="759"/>
        <v/>
      </c>
      <c r="N2775" s="77" t="str">
        <f t="shared" si="759"/>
        <v/>
      </c>
      <c r="O2775" s="77" t="str">
        <f t="shared" si="759"/>
        <v/>
      </c>
      <c r="P2775" s="77" t="str">
        <f t="shared" si="759"/>
        <v/>
      </c>
      <c r="Q2775" s="77" t="str">
        <f t="shared" si="759"/>
        <v/>
      </c>
      <c r="R2775" s="98">
        <f t="shared" si="761"/>
        <v>646.52460168300104</v>
      </c>
      <c r="S2775" s="74">
        <f t="shared" si="753"/>
        <v>543763.00505155511</v>
      </c>
      <c r="T2775" s="72">
        <f t="shared" si="754"/>
        <v>441782.28903527878</v>
      </c>
      <c r="U2775" s="7">
        <f t="shared" si="760"/>
        <v>13.206268778435209</v>
      </c>
      <c r="V2775" s="7">
        <f t="shared" si="760"/>
        <v>12.998572480969216</v>
      </c>
      <c r="W2775" s="69">
        <f t="shared" si="755"/>
        <v>4767</v>
      </c>
      <c r="X2775" s="64">
        <f t="shared" si="747"/>
        <v>0</v>
      </c>
      <c r="Y2775" s="7">
        <f t="shared" si="747"/>
        <v>0</v>
      </c>
      <c r="Z2775" s="7">
        <f t="shared" si="747"/>
        <v>0</v>
      </c>
      <c r="AA2775" s="7" t="str">
        <f t="shared" si="745"/>
        <v/>
      </c>
      <c r="AB2775" s="7" t="str">
        <f t="shared" si="745"/>
        <v/>
      </c>
      <c r="AC2775" s="7" t="str">
        <f t="shared" si="745"/>
        <v/>
      </c>
      <c r="AD2775" s="7" t="str">
        <f t="shared" si="745"/>
        <v/>
      </c>
      <c r="AE2775" s="7" t="str">
        <f t="shared" si="745"/>
        <v/>
      </c>
      <c r="AF2775" s="7" t="str">
        <f t="shared" si="745"/>
        <v/>
      </c>
      <c r="AG2775" s="7" t="str">
        <f t="shared" si="750"/>
        <v/>
      </c>
      <c r="AH2775" s="7" t="str">
        <f t="shared" si="750"/>
        <v/>
      </c>
      <c r="AI2775" s="7">
        <f t="shared" si="750"/>
        <v>0</v>
      </c>
      <c r="AJ2775" s="69">
        <f t="shared" si="748"/>
        <v>0</v>
      </c>
      <c r="AK2775" s="11" t="e">
        <f t="shared" si="756"/>
        <v>#NUM!</v>
      </c>
    </row>
    <row r="2776" spans="1:37" hidden="1">
      <c r="A2776" s="8">
        <v>2773</v>
      </c>
      <c r="B2776" s="8"/>
      <c r="C2776">
        <f>②MSY管理基準値計算!C2776</f>
        <v>-0.30731672142308769</v>
      </c>
      <c r="D2776" s="69">
        <f t="shared" si="757"/>
        <v>4768</v>
      </c>
      <c r="E2776" s="5">
        <f>IF(①再生産関数フィット!$B$2="HS",$W$2*(T2776+SQRT($W$3^2+(($W$4^2))/4)-SQRT((T2776-$W$3)^2+(($W$4^2))/4)),IF(①再生産関数フィット!$B$2="BH",$W$2*T2776/(1+$W$3*T2776),$W$2*T2776*EXP(-$W$3*T2776)))</f>
        <v>1486.1767038516541</v>
      </c>
      <c r="F2776" s="5">
        <f t="shared" ca="1" si="758"/>
        <v>413629.31823522365</v>
      </c>
      <c r="G2776" s="76">
        <f t="shared" si="752"/>
        <v>1092.960566392295</v>
      </c>
      <c r="H2776" s="77">
        <f t="shared" si="759"/>
        <v>988.69221275888526</v>
      </c>
      <c r="I2776" s="77">
        <f t="shared" si="759"/>
        <v>446.13484905926833</v>
      </c>
      <c r="J2776" s="77" t="str">
        <f t="shared" si="759"/>
        <v/>
      </c>
      <c r="K2776" s="77" t="str">
        <f t="shared" si="759"/>
        <v/>
      </c>
      <c r="L2776" s="77" t="str">
        <f t="shared" si="759"/>
        <v/>
      </c>
      <c r="M2776" s="77" t="str">
        <f t="shared" si="759"/>
        <v/>
      </c>
      <c r="N2776" s="77" t="str">
        <f t="shared" si="759"/>
        <v/>
      </c>
      <c r="O2776" s="77" t="str">
        <f t="shared" si="759"/>
        <v/>
      </c>
      <c r="P2776" s="77" t="str">
        <f t="shared" si="759"/>
        <v/>
      </c>
      <c r="Q2776" s="77" t="str">
        <f t="shared" si="759"/>
        <v/>
      </c>
      <c r="R2776" s="98">
        <f t="shared" si="761"/>
        <v>812.29222516554694</v>
      </c>
      <c r="S2776" s="74">
        <f t="shared" si="753"/>
        <v>553869.70477811992</v>
      </c>
      <c r="T2776" s="72">
        <f t="shared" si="754"/>
        <v>460716.67148448381</v>
      </c>
      <c r="U2776" s="7">
        <f t="shared" si="760"/>
        <v>13.22468474813674</v>
      </c>
      <c r="V2776" s="7">
        <f t="shared" si="760"/>
        <v>13.040538537559222</v>
      </c>
      <c r="W2776" s="69">
        <f t="shared" si="755"/>
        <v>4768</v>
      </c>
      <c r="X2776" s="64">
        <f t="shared" si="747"/>
        <v>0</v>
      </c>
      <c r="Y2776" s="7">
        <f t="shared" si="747"/>
        <v>0</v>
      </c>
      <c r="Z2776" s="7">
        <f t="shared" si="747"/>
        <v>0</v>
      </c>
      <c r="AA2776" s="7" t="str">
        <f t="shared" si="745"/>
        <v/>
      </c>
      <c r="AB2776" s="7" t="str">
        <f t="shared" si="745"/>
        <v/>
      </c>
      <c r="AC2776" s="7" t="str">
        <f t="shared" si="745"/>
        <v/>
      </c>
      <c r="AD2776" s="7" t="str">
        <f t="shared" si="745"/>
        <v/>
      </c>
      <c r="AE2776" s="7" t="str">
        <f t="shared" si="745"/>
        <v/>
      </c>
      <c r="AF2776" s="7" t="str">
        <f t="shared" si="745"/>
        <v/>
      </c>
      <c r="AG2776" s="7" t="str">
        <f t="shared" si="750"/>
        <v/>
      </c>
      <c r="AH2776" s="7" t="str">
        <f t="shared" si="750"/>
        <v/>
      </c>
      <c r="AI2776" s="7">
        <f t="shared" si="750"/>
        <v>0</v>
      </c>
      <c r="AJ2776" s="69">
        <f t="shared" si="748"/>
        <v>0</v>
      </c>
      <c r="AK2776" s="11" t="e">
        <f t="shared" si="756"/>
        <v>#NUM!</v>
      </c>
    </row>
    <row r="2777" spans="1:37" hidden="1">
      <c r="A2777" s="8">
        <v>2774</v>
      </c>
      <c r="B2777" s="8"/>
      <c r="C2777">
        <f>②MSY管理基準値計算!C2777</f>
        <v>2.2932957852462854E-2</v>
      </c>
      <c r="D2777" s="69">
        <f t="shared" si="757"/>
        <v>4769</v>
      </c>
      <c r="E2777" s="5">
        <f>IF(①再生産関数フィット!$B$2="HS",$W$2*(T2777+SQRT($W$3^2+(($W$4^2))/4)-SQRT((T2777-$W$3)^2+(($W$4^2))/4)),IF(①再生産関数フィット!$B$2="BH",$W$2*T2777/(1+$W$3*T2777),$W$2*T2777*EXP(-$W$3*T2777)))</f>
        <v>1486.1767038516541</v>
      </c>
      <c r="F2777" s="5">
        <f t="shared" ca="1" si="758"/>
        <v>415879.05019463552</v>
      </c>
      <c r="G2777" s="76">
        <f t="shared" si="752"/>
        <v>1520.6529416496285</v>
      </c>
      <c r="H2777" s="77">
        <f t="shared" si="759"/>
        <v>662.91409337381219</v>
      </c>
      <c r="I2777" s="77">
        <f t="shared" si="759"/>
        <v>599.67214005739004</v>
      </c>
      <c r="J2777" s="77" t="str">
        <f t="shared" si="759"/>
        <v/>
      </c>
      <c r="K2777" s="77" t="str">
        <f t="shared" si="759"/>
        <v/>
      </c>
      <c r="L2777" s="77" t="str">
        <f t="shared" si="759"/>
        <v/>
      </c>
      <c r="M2777" s="77" t="str">
        <f t="shared" si="759"/>
        <v/>
      </c>
      <c r="N2777" s="77" t="str">
        <f t="shared" si="759"/>
        <v/>
      </c>
      <c r="O2777" s="77" t="str">
        <f t="shared" si="759"/>
        <v/>
      </c>
      <c r="P2777" s="77" t="str">
        <f t="shared" si="759"/>
        <v/>
      </c>
      <c r="Q2777" s="77" t="str">
        <f t="shared" si="759"/>
        <v/>
      </c>
      <c r="R2777" s="98">
        <f t="shared" si="761"/>
        <v>763.27460352981632</v>
      </c>
      <c r="S2777" s="74">
        <f t="shared" si="753"/>
        <v>555086.46855789633</v>
      </c>
      <c r="T2777" s="72">
        <f t="shared" si="754"/>
        <v>461114.64622322051</v>
      </c>
      <c r="U2777" s="7">
        <f t="shared" si="760"/>
        <v>13.226879179796553</v>
      </c>
      <c r="V2777" s="7">
        <f t="shared" si="760"/>
        <v>13.041401981349463</v>
      </c>
      <c r="W2777" s="69">
        <f t="shared" si="755"/>
        <v>4769</v>
      </c>
      <c r="X2777" s="64">
        <f t="shared" si="747"/>
        <v>0</v>
      </c>
      <c r="Y2777" s="7">
        <f t="shared" si="747"/>
        <v>0</v>
      </c>
      <c r="Z2777" s="7">
        <f t="shared" si="747"/>
        <v>0</v>
      </c>
      <c r="AA2777" s="7" t="str">
        <f t="shared" si="745"/>
        <v/>
      </c>
      <c r="AB2777" s="7" t="str">
        <f t="shared" si="745"/>
        <v/>
      </c>
      <c r="AC2777" s="7" t="str">
        <f t="shared" si="745"/>
        <v/>
      </c>
      <c r="AD2777" s="7" t="str">
        <f t="shared" si="745"/>
        <v/>
      </c>
      <c r="AE2777" s="7" t="str">
        <f t="shared" si="745"/>
        <v/>
      </c>
      <c r="AF2777" s="7" t="str">
        <f t="shared" si="745"/>
        <v/>
      </c>
      <c r="AG2777" s="7" t="str">
        <f t="shared" si="750"/>
        <v/>
      </c>
      <c r="AH2777" s="7" t="str">
        <f t="shared" si="750"/>
        <v/>
      </c>
      <c r="AI2777" s="7">
        <f t="shared" si="750"/>
        <v>0</v>
      </c>
      <c r="AJ2777" s="69">
        <f t="shared" si="748"/>
        <v>0</v>
      </c>
      <c r="AK2777" s="11" t="e">
        <f t="shared" si="756"/>
        <v>#NUM!</v>
      </c>
    </row>
    <row r="2778" spans="1:37" hidden="1">
      <c r="A2778" s="8">
        <v>2775</v>
      </c>
      <c r="B2778" s="8"/>
      <c r="C2778">
        <f>②MSY管理基準値計算!C2778</f>
        <v>5.2573693237957381E-2</v>
      </c>
      <c r="D2778" s="69">
        <f t="shared" si="757"/>
        <v>4770</v>
      </c>
      <c r="E2778" s="5">
        <f>IF(①再生産関数フィット!$B$2="HS",$W$2*(T2778+SQRT($W$3^2+(($W$4^2))/4)-SQRT((T2778-$W$3)^2+(($W$4^2))/4)),IF(①再生産関数フィット!$B$2="BH",$W$2*T2778/(1+$W$3*T2778),$W$2*T2778*EXP(-$W$3*T2778)))</f>
        <v>1486.1767038516541</v>
      </c>
      <c r="F2778" s="5">
        <f t="shared" ca="1" si="758"/>
        <v>441782.28903527878</v>
      </c>
      <c r="G2778" s="76">
        <f t="shared" si="752"/>
        <v>1566.4008647891433</v>
      </c>
      <c r="H2778" s="77">
        <f t="shared" si="759"/>
        <v>922.32263189270577</v>
      </c>
      <c r="I2778" s="77">
        <f t="shared" si="759"/>
        <v>402.0777223868206</v>
      </c>
      <c r="J2778" s="77" t="str">
        <f t="shared" si="759"/>
        <v/>
      </c>
      <c r="K2778" s="77" t="str">
        <f t="shared" si="759"/>
        <v/>
      </c>
      <c r="L2778" s="77" t="str">
        <f t="shared" si="759"/>
        <v/>
      </c>
      <c r="M2778" s="77" t="str">
        <f t="shared" si="759"/>
        <v/>
      </c>
      <c r="N2778" s="77" t="str">
        <f t="shared" si="759"/>
        <v/>
      </c>
      <c r="O2778" s="77" t="str">
        <f t="shared" si="759"/>
        <v/>
      </c>
      <c r="P2778" s="77" t="str">
        <f t="shared" si="759"/>
        <v/>
      </c>
      <c r="Q2778" s="77" t="str">
        <f t="shared" si="759"/>
        <v/>
      </c>
      <c r="R2778" s="98">
        <f t="shared" si="761"/>
        <v>826.66898754113367</v>
      </c>
      <c r="S2778" s="74">
        <f t="shared" si="753"/>
        <v>561500.38919543591</v>
      </c>
      <c r="T2778" s="72">
        <f t="shared" si="754"/>
        <v>452728.22300923482</v>
      </c>
      <c r="U2778" s="7">
        <f t="shared" si="760"/>
        <v>13.238367746295632</v>
      </c>
      <c r="V2778" s="7">
        <f t="shared" si="760"/>
        <v>13.023047275216644</v>
      </c>
      <c r="W2778" s="69">
        <f t="shared" si="755"/>
        <v>4770</v>
      </c>
      <c r="X2778" s="64">
        <f t="shared" si="747"/>
        <v>0</v>
      </c>
      <c r="Y2778" s="7">
        <f t="shared" si="747"/>
        <v>0</v>
      </c>
      <c r="Z2778" s="7">
        <f t="shared" si="747"/>
        <v>0</v>
      </c>
      <c r="AA2778" s="7" t="str">
        <f t="shared" si="745"/>
        <v/>
      </c>
      <c r="AB2778" s="7" t="str">
        <f t="shared" si="745"/>
        <v/>
      </c>
      <c r="AC2778" s="7" t="str">
        <f t="shared" si="745"/>
        <v/>
      </c>
      <c r="AD2778" s="7" t="str">
        <f t="shared" ref="AD2778:AI2836" si="762">IF(M2778&lt;&gt;"",IF($J$1="Baranov",M$10/(M$4+M$10)*(1-EXP(-M$4-M$10))*M2778*M$3,M2778*M$3*(1-EXP(-M$10))*EXP(-M$4/2)),"")</f>
        <v/>
      </c>
      <c r="AE2778" s="7" t="str">
        <f t="shared" si="762"/>
        <v/>
      </c>
      <c r="AF2778" s="7" t="str">
        <f t="shared" si="762"/>
        <v/>
      </c>
      <c r="AG2778" s="7" t="str">
        <f t="shared" si="750"/>
        <v/>
      </c>
      <c r="AH2778" s="7" t="str">
        <f t="shared" si="750"/>
        <v/>
      </c>
      <c r="AI2778" s="7">
        <f t="shared" si="750"/>
        <v>0</v>
      </c>
      <c r="AJ2778" s="69">
        <f t="shared" si="748"/>
        <v>0</v>
      </c>
      <c r="AK2778" s="11" t="e">
        <f t="shared" si="756"/>
        <v>#NUM!</v>
      </c>
    </row>
    <row r="2779" spans="1:37" hidden="1">
      <c r="A2779" s="8">
        <v>2776</v>
      </c>
      <c r="B2779" s="8"/>
      <c r="C2779">
        <f>②MSY管理基準値計算!C2779</f>
        <v>-0.21127278076711034</v>
      </c>
      <c r="D2779" s="69">
        <f t="shared" si="757"/>
        <v>4771</v>
      </c>
      <c r="E2779" s="5">
        <f>IF(①再生産関数フィット!$B$2="HS",$W$2*(T2779+SQRT($W$3^2+(($W$4^2))/4)-SQRT((T2779-$W$3)^2+(($W$4^2))/4)),IF(①再生産関数フィット!$B$2="BH",$W$2*T2779/(1+$W$3*T2779),$W$2*T2779*EXP(-$W$3*T2779)))</f>
        <v>1486.1767038516541</v>
      </c>
      <c r="F2779" s="5">
        <f t="shared" ca="1" si="758"/>
        <v>460716.67148448381</v>
      </c>
      <c r="G2779" s="76">
        <f t="shared" si="752"/>
        <v>1203.1391156048007</v>
      </c>
      <c r="H2779" s="77">
        <f t="shared" si="759"/>
        <v>950.07014989499862</v>
      </c>
      <c r="I2779" s="77">
        <f t="shared" si="759"/>
        <v>559.41695438977513</v>
      </c>
      <c r="J2779" s="77" t="str">
        <f t="shared" si="759"/>
        <v/>
      </c>
      <c r="K2779" s="77" t="str">
        <f t="shared" si="759"/>
        <v/>
      </c>
      <c r="L2779" s="77" t="str">
        <f t="shared" si="759"/>
        <v/>
      </c>
      <c r="M2779" s="77" t="str">
        <f t="shared" si="759"/>
        <v/>
      </c>
      <c r="N2779" s="77" t="str">
        <f t="shared" si="759"/>
        <v/>
      </c>
      <c r="O2779" s="77" t="str">
        <f t="shared" si="759"/>
        <v/>
      </c>
      <c r="P2779" s="77" t="str">
        <f t="shared" si="759"/>
        <v/>
      </c>
      <c r="Q2779" s="77" t="str">
        <f t="shared" si="759"/>
        <v/>
      </c>
      <c r="R2779" s="98">
        <f t="shared" si="761"/>
        <v>745.27255259232993</v>
      </c>
      <c r="S2779" s="74">
        <f t="shared" si="753"/>
        <v>555002.04910842562</v>
      </c>
      <c r="T2779" s="72">
        <f t="shared" si="754"/>
        <v>459372.97698948358</v>
      </c>
      <c r="U2779" s="7">
        <f t="shared" si="760"/>
        <v>13.22672708480901</v>
      </c>
      <c r="V2779" s="7">
        <f t="shared" si="760"/>
        <v>13.037617745107125</v>
      </c>
      <c r="W2779" s="69">
        <f t="shared" si="755"/>
        <v>4771</v>
      </c>
      <c r="X2779" s="64">
        <f t="shared" si="747"/>
        <v>0</v>
      </c>
      <c r="Y2779" s="7">
        <f t="shared" si="747"/>
        <v>0</v>
      </c>
      <c r="Z2779" s="7">
        <f t="shared" si="747"/>
        <v>0</v>
      </c>
      <c r="AA2779" s="7" t="str">
        <f t="shared" si="747"/>
        <v/>
      </c>
      <c r="AB2779" s="7" t="str">
        <f t="shared" si="747"/>
        <v/>
      </c>
      <c r="AC2779" s="7" t="str">
        <f t="shared" si="747"/>
        <v/>
      </c>
      <c r="AD2779" s="7" t="str">
        <f t="shared" si="762"/>
        <v/>
      </c>
      <c r="AE2779" s="7" t="str">
        <f t="shared" si="762"/>
        <v/>
      </c>
      <c r="AF2779" s="7" t="str">
        <f t="shared" si="762"/>
        <v/>
      </c>
      <c r="AG2779" s="7" t="str">
        <f t="shared" si="750"/>
        <v/>
      </c>
      <c r="AH2779" s="7" t="str">
        <f t="shared" si="750"/>
        <v/>
      </c>
      <c r="AI2779" s="7">
        <f t="shared" si="750"/>
        <v>0</v>
      </c>
      <c r="AJ2779" s="69">
        <f t="shared" si="748"/>
        <v>0</v>
      </c>
      <c r="AK2779" s="11" t="e">
        <f t="shared" si="756"/>
        <v>#NUM!</v>
      </c>
    </row>
    <row r="2780" spans="1:37" hidden="1">
      <c r="A2780" s="8">
        <v>2777</v>
      </c>
      <c r="B2780" s="8"/>
      <c r="C2780">
        <f>②MSY管理基準値計算!C2780</f>
        <v>-0.16534604008795442</v>
      </c>
      <c r="D2780" s="69">
        <f t="shared" si="757"/>
        <v>4772</v>
      </c>
      <c r="E2780" s="5">
        <f>IF(①再生産関数フィット!$B$2="HS",$W$2*(T2780+SQRT($W$3^2+(($W$4^2))/4)-SQRT((T2780-$W$3)^2+(($W$4^2))/4)),IF(①再生産関数フィット!$B$2="BH",$W$2*T2780/(1+$W$3*T2780),$W$2*T2780*EXP(-$W$3*T2780)))</f>
        <v>1486.1767038516541</v>
      </c>
      <c r="F2780" s="5">
        <f t="shared" ca="1" si="758"/>
        <v>461114.64622322051</v>
      </c>
      <c r="G2780" s="76">
        <f t="shared" si="752"/>
        <v>1259.6838938042099</v>
      </c>
      <c r="H2780" s="77">
        <f t="shared" si="759"/>
        <v>729.74076151385407</v>
      </c>
      <c r="I2780" s="77">
        <f t="shared" si="759"/>
        <v>576.24667478909407</v>
      </c>
      <c r="J2780" s="77" t="str">
        <f t="shared" si="759"/>
        <v/>
      </c>
      <c r="K2780" s="77" t="str">
        <f t="shared" si="759"/>
        <v/>
      </c>
      <c r="L2780" s="77" t="str">
        <f t="shared" si="759"/>
        <v/>
      </c>
      <c r="M2780" s="77" t="str">
        <f t="shared" si="759"/>
        <v/>
      </c>
      <c r="N2780" s="77" t="str">
        <f t="shared" si="759"/>
        <v/>
      </c>
      <c r="O2780" s="77" t="str">
        <f t="shared" si="759"/>
        <v/>
      </c>
      <c r="P2780" s="77" t="str">
        <f t="shared" si="759"/>
        <v/>
      </c>
      <c r="Q2780" s="77" t="str">
        <f t="shared" si="759"/>
        <v/>
      </c>
      <c r="R2780" s="98">
        <f t="shared" si="761"/>
        <v>791.3341873900066</v>
      </c>
      <c r="S2780" s="74">
        <f t="shared" si="753"/>
        <v>556605.15831324796</v>
      </c>
      <c r="T2780" s="72">
        <f t="shared" si="754"/>
        <v>469730.76448538684</v>
      </c>
      <c r="U2780" s="7">
        <f t="shared" si="760"/>
        <v>13.229611395571853</v>
      </c>
      <c r="V2780" s="7">
        <f t="shared" si="760"/>
        <v>13.059914968029398</v>
      </c>
      <c r="W2780" s="69">
        <f t="shared" si="755"/>
        <v>4772</v>
      </c>
      <c r="X2780" s="64">
        <f t="shared" si="747"/>
        <v>0</v>
      </c>
      <c r="Y2780" s="7">
        <f t="shared" si="747"/>
        <v>0</v>
      </c>
      <c r="Z2780" s="7">
        <f t="shared" si="747"/>
        <v>0</v>
      </c>
      <c r="AA2780" s="7" t="str">
        <f t="shared" si="747"/>
        <v/>
      </c>
      <c r="AB2780" s="7" t="str">
        <f t="shared" si="747"/>
        <v/>
      </c>
      <c r="AC2780" s="7" t="str">
        <f t="shared" si="747"/>
        <v/>
      </c>
      <c r="AD2780" s="7" t="str">
        <f t="shared" si="762"/>
        <v/>
      </c>
      <c r="AE2780" s="7" t="str">
        <f t="shared" si="762"/>
        <v/>
      </c>
      <c r="AF2780" s="7" t="str">
        <f t="shared" si="762"/>
        <v/>
      </c>
      <c r="AG2780" s="7" t="str">
        <f t="shared" si="750"/>
        <v/>
      </c>
      <c r="AH2780" s="7" t="str">
        <f t="shared" si="750"/>
        <v/>
      </c>
      <c r="AI2780" s="7">
        <f t="shared" si="750"/>
        <v>0</v>
      </c>
      <c r="AJ2780" s="69">
        <f t="shared" si="748"/>
        <v>0</v>
      </c>
      <c r="AK2780" s="11" t="e">
        <f t="shared" si="756"/>
        <v>#NUM!</v>
      </c>
    </row>
    <row r="2781" spans="1:37" hidden="1">
      <c r="A2781" s="8">
        <v>2778</v>
      </c>
      <c r="B2781" s="8"/>
      <c r="C2781">
        <f>②MSY管理基準値計算!C2781</f>
        <v>-0.14284267664846201</v>
      </c>
      <c r="D2781" s="69">
        <f t="shared" si="757"/>
        <v>4773</v>
      </c>
      <c r="E2781" s="5">
        <f>IF(①再生産関数フィット!$B$2="HS",$W$2*(T2781+SQRT($W$3^2+(($W$4^2))/4)-SQRT((T2781-$W$3)^2+(($W$4^2))/4)),IF(①再生産関数フィット!$B$2="BH",$W$2*T2781/(1+$W$3*T2781),$W$2*T2781*EXP(-$W$3*T2781)))</f>
        <v>1486.1767038516541</v>
      </c>
      <c r="F2781" s="5">
        <f t="shared" ca="1" si="758"/>
        <v>452728.22300923482</v>
      </c>
      <c r="G2781" s="76">
        <f t="shared" si="752"/>
        <v>1288.3523771321059</v>
      </c>
      <c r="H2781" s="77">
        <f t="shared" si="759"/>
        <v>764.03690313844629</v>
      </c>
      <c r="I2781" s="77">
        <f t="shared" si="759"/>
        <v>442.6101455001974</v>
      </c>
      <c r="J2781" s="77" t="str">
        <f t="shared" si="759"/>
        <v/>
      </c>
      <c r="K2781" s="77" t="str">
        <f t="shared" si="759"/>
        <v/>
      </c>
      <c r="L2781" s="77" t="str">
        <f t="shared" si="759"/>
        <v/>
      </c>
      <c r="M2781" s="77" t="str">
        <f t="shared" si="759"/>
        <v/>
      </c>
      <c r="N2781" s="77" t="str">
        <f t="shared" si="759"/>
        <v/>
      </c>
      <c r="O2781" s="77" t="str">
        <f t="shared" si="759"/>
        <v/>
      </c>
      <c r="P2781" s="77" t="str">
        <f t="shared" si="759"/>
        <v/>
      </c>
      <c r="Q2781" s="77" t="str">
        <f t="shared" si="759"/>
        <v/>
      </c>
      <c r="R2781" s="98">
        <f t="shared" si="761"/>
        <v>829.47972254786191</v>
      </c>
      <c r="S2781" s="74">
        <f t="shared" si="753"/>
        <v>544940.41343236179</v>
      </c>
      <c r="T2781" s="72">
        <f t="shared" si="754"/>
        <v>455204.47319015523</v>
      </c>
      <c r="U2781" s="7">
        <f t="shared" si="760"/>
        <v>13.208431734516447</v>
      </c>
      <c r="V2781" s="7">
        <f t="shared" si="760"/>
        <v>13.028501988613627</v>
      </c>
      <c r="W2781" s="69">
        <f t="shared" si="755"/>
        <v>4773</v>
      </c>
      <c r="X2781" s="64">
        <f t="shared" si="747"/>
        <v>0</v>
      </c>
      <c r="Y2781" s="7">
        <f t="shared" si="747"/>
        <v>0</v>
      </c>
      <c r="Z2781" s="7">
        <f t="shared" si="747"/>
        <v>0</v>
      </c>
      <c r="AA2781" s="7" t="str">
        <f t="shared" si="747"/>
        <v/>
      </c>
      <c r="AB2781" s="7" t="str">
        <f t="shared" si="747"/>
        <v/>
      </c>
      <c r="AC2781" s="7" t="str">
        <f t="shared" si="747"/>
        <v/>
      </c>
      <c r="AD2781" s="7" t="str">
        <f t="shared" si="762"/>
        <v/>
      </c>
      <c r="AE2781" s="7" t="str">
        <f t="shared" si="762"/>
        <v/>
      </c>
      <c r="AF2781" s="7" t="str">
        <f t="shared" si="762"/>
        <v/>
      </c>
      <c r="AG2781" s="7" t="str">
        <f t="shared" si="750"/>
        <v/>
      </c>
      <c r="AH2781" s="7" t="str">
        <f t="shared" si="750"/>
        <v/>
      </c>
      <c r="AI2781" s="7">
        <f t="shared" si="750"/>
        <v>0</v>
      </c>
      <c r="AJ2781" s="69">
        <f t="shared" si="748"/>
        <v>0</v>
      </c>
      <c r="AK2781" s="11" t="e">
        <f t="shared" si="756"/>
        <v>#NUM!</v>
      </c>
    </row>
    <row r="2782" spans="1:37" hidden="1">
      <c r="A2782" s="8">
        <v>2779</v>
      </c>
      <c r="B2782" s="8"/>
      <c r="C2782">
        <f>②MSY管理基準値計算!C2782</f>
        <v>-0.32135771771246108</v>
      </c>
      <c r="D2782" s="69">
        <f t="shared" si="757"/>
        <v>4774</v>
      </c>
      <c r="E2782" s="5">
        <f>IF(①再生産関数フィット!$B$2="HS",$W$2*(T2782+SQRT($W$3^2+(($W$4^2))/4)-SQRT((T2782-$W$3)^2+(($W$4^2))/4)),IF(①再生産関数フィット!$B$2="BH",$W$2*T2782/(1+$W$3*T2782),$W$2*T2782*EXP(-$W$3*T2782)))</f>
        <v>1486.1767038516541</v>
      </c>
      <c r="F2782" s="5">
        <f t="shared" ca="1" si="758"/>
        <v>459372.97698948358</v>
      </c>
      <c r="G2782" s="76">
        <f t="shared" si="752"/>
        <v>1077.7215470055105</v>
      </c>
      <c r="H2782" s="77">
        <f t="shared" si="759"/>
        <v>781.4252172442757</v>
      </c>
      <c r="I2782" s="77">
        <f t="shared" si="759"/>
        <v>463.41180690535924</v>
      </c>
      <c r="J2782" s="77" t="str">
        <f t="shared" si="759"/>
        <v/>
      </c>
      <c r="K2782" s="77" t="str">
        <f t="shared" si="759"/>
        <v/>
      </c>
      <c r="L2782" s="77" t="str">
        <f t="shared" si="759"/>
        <v/>
      </c>
      <c r="M2782" s="77" t="str">
        <f t="shared" si="759"/>
        <v/>
      </c>
      <c r="N2782" s="77" t="str">
        <f t="shared" si="759"/>
        <v/>
      </c>
      <c r="O2782" s="77" t="str">
        <f t="shared" si="759"/>
        <v/>
      </c>
      <c r="P2782" s="77" t="str">
        <f t="shared" si="759"/>
        <v/>
      </c>
      <c r="Q2782" s="77" t="str">
        <f t="shared" si="759"/>
        <v/>
      </c>
      <c r="R2782" s="98">
        <f t="shared" si="761"/>
        <v>771.56150688094613</v>
      </c>
      <c r="S2782" s="74">
        <f t="shared" si="753"/>
        <v>521029.47180764016</v>
      </c>
      <c r="T2782" s="72">
        <f t="shared" si="754"/>
        <v>438849.34906520596</v>
      </c>
      <c r="U2782" s="7">
        <f t="shared" si="760"/>
        <v>13.16356188690459</v>
      </c>
      <c r="V2782" s="7">
        <f t="shared" si="760"/>
        <v>12.991911464745165</v>
      </c>
      <c r="W2782" s="69">
        <f t="shared" si="755"/>
        <v>4774</v>
      </c>
      <c r="X2782" s="64">
        <f t="shared" si="747"/>
        <v>0</v>
      </c>
      <c r="Y2782" s="7">
        <f t="shared" si="747"/>
        <v>0</v>
      </c>
      <c r="Z2782" s="7">
        <f t="shared" si="747"/>
        <v>0</v>
      </c>
      <c r="AA2782" s="7" t="str">
        <f t="shared" si="747"/>
        <v/>
      </c>
      <c r="AB2782" s="7" t="str">
        <f t="shared" si="747"/>
        <v/>
      </c>
      <c r="AC2782" s="7" t="str">
        <f t="shared" si="747"/>
        <v/>
      </c>
      <c r="AD2782" s="7" t="str">
        <f t="shared" si="762"/>
        <v/>
      </c>
      <c r="AE2782" s="7" t="str">
        <f t="shared" si="762"/>
        <v/>
      </c>
      <c r="AF2782" s="7" t="str">
        <f t="shared" si="762"/>
        <v/>
      </c>
      <c r="AG2782" s="7" t="str">
        <f t="shared" si="750"/>
        <v/>
      </c>
      <c r="AH2782" s="7" t="str">
        <f t="shared" si="750"/>
        <v/>
      </c>
      <c r="AI2782" s="7">
        <f t="shared" si="750"/>
        <v>0</v>
      </c>
      <c r="AJ2782" s="69">
        <f t="shared" si="748"/>
        <v>0</v>
      </c>
      <c r="AK2782" s="11" t="e">
        <f t="shared" si="756"/>
        <v>#NUM!</v>
      </c>
    </row>
    <row r="2783" spans="1:37" hidden="1">
      <c r="A2783" s="8">
        <v>2780</v>
      </c>
      <c r="B2783" s="8"/>
      <c r="C2783">
        <f>②MSY管理基準値計算!C2783</f>
        <v>-0.19496759644847228</v>
      </c>
      <c r="D2783" s="69">
        <f t="shared" si="757"/>
        <v>4775</v>
      </c>
      <c r="E2783" s="5">
        <f>IF(①再生産関数フィット!$B$2="HS",$W$2*(T2783+SQRT($W$3^2+(($W$4^2))/4)-SQRT((T2783-$W$3)^2+(($W$4^2))/4)),IF(①再生産関数フィット!$B$2="BH",$W$2*T2783/(1+$W$3*T2783),$W$2*T2783*EXP(-$W$3*T2783)))</f>
        <v>1486.1767038516541</v>
      </c>
      <c r="F2783" s="5">
        <f t="shared" ca="1" si="758"/>
        <v>469730.76448538684</v>
      </c>
      <c r="G2783" s="76">
        <f t="shared" si="752"/>
        <v>1222.9173261471703</v>
      </c>
      <c r="H2783" s="77">
        <f t="shared" si="759"/>
        <v>653.67116089177216</v>
      </c>
      <c r="I2783" s="77">
        <f t="shared" si="759"/>
        <v>473.95835253125841</v>
      </c>
      <c r="J2783" s="77" t="str">
        <f t="shared" si="759"/>
        <v/>
      </c>
      <c r="K2783" s="77" t="str">
        <f t="shared" si="759"/>
        <v/>
      </c>
      <c r="L2783" s="77" t="str">
        <f t="shared" si="759"/>
        <v/>
      </c>
      <c r="M2783" s="77" t="str">
        <f t="shared" si="759"/>
        <v/>
      </c>
      <c r="N2783" s="77" t="str">
        <f t="shared" si="759"/>
        <v/>
      </c>
      <c r="O2783" s="77" t="str">
        <f t="shared" si="759"/>
        <v/>
      </c>
      <c r="P2783" s="77" t="str">
        <f t="shared" si="759"/>
        <v/>
      </c>
      <c r="Q2783" s="77" t="str">
        <f t="shared" si="759"/>
        <v/>
      </c>
      <c r="R2783" s="98">
        <f t="shared" si="761"/>
        <v>749.04917873830482</v>
      </c>
      <c r="S2783" s="74">
        <f t="shared" si="753"/>
        <v>507932.91813780926</v>
      </c>
      <c r="T2783" s="72">
        <f t="shared" si="754"/>
        <v>426332.6670473339</v>
      </c>
      <c r="U2783" s="7">
        <f t="shared" si="760"/>
        <v>13.138104666931305</v>
      </c>
      <c r="V2783" s="7">
        <f t="shared" si="760"/>
        <v>12.962975229062877</v>
      </c>
      <c r="W2783" s="69">
        <f t="shared" si="755"/>
        <v>4775</v>
      </c>
      <c r="X2783" s="64">
        <f t="shared" si="747"/>
        <v>0</v>
      </c>
      <c r="Y2783" s="7">
        <f t="shared" si="747"/>
        <v>0</v>
      </c>
      <c r="Z2783" s="7">
        <f t="shared" si="747"/>
        <v>0</v>
      </c>
      <c r="AA2783" s="7" t="str">
        <f t="shared" si="747"/>
        <v/>
      </c>
      <c r="AB2783" s="7" t="str">
        <f t="shared" si="747"/>
        <v/>
      </c>
      <c r="AC2783" s="7" t="str">
        <f t="shared" si="747"/>
        <v/>
      </c>
      <c r="AD2783" s="7" t="str">
        <f t="shared" si="762"/>
        <v/>
      </c>
      <c r="AE2783" s="7" t="str">
        <f t="shared" si="762"/>
        <v/>
      </c>
      <c r="AF2783" s="7" t="str">
        <f t="shared" si="762"/>
        <v/>
      </c>
      <c r="AG2783" s="7" t="str">
        <f t="shared" si="750"/>
        <v/>
      </c>
      <c r="AH2783" s="7" t="str">
        <f t="shared" si="750"/>
        <v/>
      </c>
      <c r="AI2783" s="7">
        <f t="shared" si="750"/>
        <v>0</v>
      </c>
      <c r="AJ2783" s="69">
        <f t="shared" si="748"/>
        <v>0</v>
      </c>
      <c r="AK2783" s="11" t="e">
        <f t="shared" si="756"/>
        <v>#NUM!</v>
      </c>
    </row>
    <row r="2784" spans="1:37" hidden="1">
      <c r="A2784" s="8">
        <v>2781</v>
      </c>
      <c r="B2784" s="8"/>
      <c r="C2784">
        <f>②MSY管理基準値計算!C2784</f>
        <v>-7.009872762347101E-2</v>
      </c>
      <c r="D2784" s="69">
        <f t="shared" si="757"/>
        <v>4776</v>
      </c>
      <c r="E2784" s="5">
        <f>IF(①再生産関数フィット!$B$2="HS",$W$2*(T2784+SQRT($W$3^2+(($W$4^2))/4)-SQRT((T2784-$W$3)^2+(($W$4^2))/4)),IF(①再生産関数フィット!$B$2="BH",$W$2*T2784/(1+$W$3*T2784),$W$2*T2784*EXP(-$W$3*T2784)))</f>
        <v>1486.1767038516541</v>
      </c>
      <c r="F2784" s="5">
        <f t="shared" ca="1" si="758"/>
        <v>455204.47319015523</v>
      </c>
      <c r="G2784" s="76">
        <f t="shared" si="752"/>
        <v>1385.5651736498437</v>
      </c>
      <c r="H2784" s="77">
        <f t="shared" si="759"/>
        <v>741.73685260205298</v>
      </c>
      <c r="I2784" s="77">
        <f t="shared" si="759"/>
        <v>396.47160045080949</v>
      </c>
      <c r="J2784" s="77" t="str">
        <f t="shared" si="759"/>
        <v/>
      </c>
      <c r="K2784" s="77" t="str">
        <f t="shared" si="759"/>
        <v/>
      </c>
      <c r="L2784" s="77" t="str">
        <f t="shared" si="759"/>
        <v/>
      </c>
      <c r="M2784" s="77" t="str">
        <f t="shared" si="759"/>
        <v/>
      </c>
      <c r="N2784" s="77" t="str">
        <f t="shared" si="759"/>
        <v/>
      </c>
      <c r="O2784" s="77" t="str">
        <f t="shared" si="759"/>
        <v/>
      </c>
      <c r="P2784" s="77" t="str">
        <f t="shared" si="759"/>
        <v/>
      </c>
      <c r="Q2784" s="77" t="str">
        <f t="shared" si="759"/>
        <v/>
      </c>
      <c r="R2784" s="98">
        <f t="shared" si="761"/>
        <v>741.79156477444735</v>
      </c>
      <c r="S2784" s="74">
        <f t="shared" si="753"/>
        <v>502665.55492417526</v>
      </c>
      <c r="T2784" s="72">
        <f t="shared" si="754"/>
        <v>410156.10534807883</v>
      </c>
      <c r="U2784" s="7">
        <f t="shared" si="760"/>
        <v>13.127680327190177</v>
      </c>
      <c r="V2784" s="7">
        <f t="shared" si="760"/>
        <v>12.924293110967012</v>
      </c>
      <c r="W2784" s="69">
        <f t="shared" si="755"/>
        <v>4776</v>
      </c>
      <c r="X2784" s="64">
        <f t="shared" si="747"/>
        <v>0</v>
      </c>
      <c r="Y2784" s="7">
        <f t="shared" si="747"/>
        <v>0</v>
      </c>
      <c r="Z2784" s="7">
        <f t="shared" si="747"/>
        <v>0</v>
      </c>
      <c r="AA2784" s="7" t="str">
        <f t="shared" si="747"/>
        <v/>
      </c>
      <c r="AB2784" s="7" t="str">
        <f t="shared" si="747"/>
        <v/>
      </c>
      <c r="AC2784" s="7" t="str">
        <f t="shared" si="747"/>
        <v/>
      </c>
      <c r="AD2784" s="7" t="str">
        <f t="shared" si="762"/>
        <v/>
      </c>
      <c r="AE2784" s="7" t="str">
        <f t="shared" si="762"/>
        <v/>
      </c>
      <c r="AF2784" s="7" t="str">
        <f t="shared" si="762"/>
        <v/>
      </c>
      <c r="AG2784" s="7" t="str">
        <f t="shared" si="750"/>
        <v/>
      </c>
      <c r="AH2784" s="7" t="str">
        <f t="shared" si="750"/>
        <v/>
      </c>
      <c r="AI2784" s="7">
        <f t="shared" si="750"/>
        <v>0</v>
      </c>
      <c r="AJ2784" s="69">
        <f t="shared" si="748"/>
        <v>0</v>
      </c>
      <c r="AK2784" s="11" t="e">
        <f t="shared" si="756"/>
        <v>#NUM!</v>
      </c>
    </row>
    <row r="2785" spans="1:37" hidden="1">
      <c r="A2785" s="8">
        <v>2782</v>
      </c>
      <c r="B2785" s="8"/>
      <c r="C2785">
        <f>②MSY管理基準値計算!C2785</f>
        <v>0.34835994158216693</v>
      </c>
      <c r="D2785" s="69">
        <f t="shared" si="757"/>
        <v>4777</v>
      </c>
      <c r="E2785" s="5">
        <f>IF(①再生産関数フィット!$B$2="HS",$W$2*(T2785+SQRT($W$3^2+(($W$4^2))/4)-SQRT((T2785-$W$3)^2+(($W$4^2))/4)),IF(①再生産関数フィット!$B$2="BH",$W$2*T2785/(1+$W$3*T2785),$W$2*T2785*EXP(-$W$3*T2785)))</f>
        <v>1486.1767038516541</v>
      </c>
      <c r="F2785" s="5">
        <f t="shared" ca="1" si="758"/>
        <v>438849.34906520596</v>
      </c>
      <c r="G2785" s="76">
        <f t="shared" si="752"/>
        <v>2105.5291079077947</v>
      </c>
      <c r="H2785" s="77">
        <f t="shared" si="759"/>
        <v>840.38775884868915</v>
      </c>
      <c r="I2785" s="77">
        <f t="shared" si="759"/>
        <v>449.88614254189554</v>
      </c>
      <c r="J2785" s="77" t="str">
        <f t="shared" si="759"/>
        <v/>
      </c>
      <c r="K2785" s="77" t="str">
        <f t="shared" si="759"/>
        <v/>
      </c>
      <c r="L2785" s="77" t="str">
        <f t="shared" si="759"/>
        <v/>
      </c>
      <c r="M2785" s="77" t="str">
        <f t="shared" si="759"/>
        <v/>
      </c>
      <c r="N2785" s="77" t="str">
        <f t="shared" si="759"/>
        <v/>
      </c>
      <c r="O2785" s="77" t="str">
        <f t="shared" si="759"/>
        <v/>
      </c>
      <c r="P2785" s="77" t="str">
        <f t="shared" si="759"/>
        <v/>
      </c>
      <c r="Q2785" s="77" t="str">
        <f t="shared" si="759"/>
        <v/>
      </c>
      <c r="R2785" s="98">
        <f t="shared" si="761"/>
        <v>690.39150853066531</v>
      </c>
      <c r="S2785" s="74">
        <f t="shared" si="753"/>
        <v>534082.52622746956</v>
      </c>
      <c r="T2785" s="72">
        <f t="shared" si="754"/>
        <v>407841.97396872321</v>
      </c>
      <c r="U2785" s="7">
        <f t="shared" si="760"/>
        <v>13.188305649498849</v>
      </c>
      <c r="V2785" s="7">
        <f t="shared" si="760"/>
        <v>12.918635059654926</v>
      </c>
      <c r="W2785" s="69">
        <f t="shared" si="755"/>
        <v>4777</v>
      </c>
      <c r="X2785" s="64">
        <f t="shared" si="747"/>
        <v>0</v>
      </c>
      <c r="Y2785" s="7">
        <f t="shared" si="747"/>
        <v>0</v>
      </c>
      <c r="Z2785" s="7">
        <f t="shared" si="747"/>
        <v>0</v>
      </c>
      <c r="AA2785" s="7" t="str">
        <f t="shared" si="747"/>
        <v/>
      </c>
      <c r="AB2785" s="7" t="str">
        <f t="shared" si="747"/>
        <v/>
      </c>
      <c r="AC2785" s="7" t="str">
        <f t="shared" si="747"/>
        <v/>
      </c>
      <c r="AD2785" s="7" t="str">
        <f t="shared" si="762"/>
        <v/>
      </c>
      <c r="AE2785" s="7" t="str">
        <f t="shared" si="762"/>
        <v/>
      </c>
      <c r="AF2785" s="7" t="str">
        <f t="shared" si="762"/>
        <v/>
      </c>
      <c r="AG2785" s="7" t="str">
        <f t="shared" si="750"/>
        <v/>
      </c>
      <c r="AH2785" s="7" t="str">
        <f t="shared" si="750"/>
        <v/>
      </c>
      <c r="AI2785" s="7">
        <f t="shared" si="750"/>
        <v>0</v>
      </c>
      <c r="AJ2785" s="69">
        <f t="shared" si="748"/>
        <v>0</v>
      </c>
      <c r="AK2785" s="11" t="e">
        <f t="shared" si="756"/>
        <v>#NUM!</v>
      </c>
    </row>
    <row r="2786" spans="1:37" hidden="1">
      <c r="A2786" s="8">
        <v>2783</v>
      </c>
      <c r="B2786" s="8"/>
      <c r="C2786">
        <f>②MSY管理基準値計算!C2786</f>
        <v>-3.9118258445542356E-2</v>
      </c>
      <c r="D2786" s="69">
        <f t="shared" si="757"/>
        <v>4778</v>
      </c>
      <c r="E2786" s="5">
        <f>IF(①再生産関数フィット!$B$2="HS",$W$2*(T2786+SQRT($W$3^2+(($W$4^2))/4)-SQRT((T2786-$W$3)^2+(($W$4^2))/4)),IF(①再生産関数フィット!$B$2="BH",$W$2*T2786/(1+$W$3*T2786),$W$2*T2786*EXP(-$W$3*T2786)))</f>
        <v>1486.1767038516541</v>
      </c>
      <c r="F2786" s="5">
        <f t="shared" ca="1" si="758"/>
        <v>426332.6670473339</v>
      </c>
      <c r="G2786" s="76">
        <f t="shared" si="752"/>
        <v>1429.1624783191696</v>
      </c>
      <c r="H2786" s="77">
        <f t="shared" si="759"/>
        <v>1277.0679588634673</v>
      </c>
      <c r="I2786" s="77">
        <f t="shared" si="759"/>
        <v>509.72094178891689</v>
      </c>
      <c r="J2786" s="77" t="str">
        <f t="shared" si="759"/>
        <v/>
      </c>
      <c r="K2786" s="77" t="str">
        <f t="shared" si="759"/>
        <v/>
      </c>
      <c r="L2786" s="77" t="str">
        <f t="shared" si="759"/>
        <v/>
      </c>
      <c r="M2786" s="77" t="str">
        <f t="shared" si="759"/>
        <v/>
      </c>
      <c r="N2786" s="77" t="str">
        <f t="shared" si="759"/>
        <v/>
      </c>
      <c r="O2786" s="77" t="str">
        <f t="shared" si="759"/>
        <v/>
      </c>
      <c r="P2786" s="77" t="str">
        <f t="shared" si="759"/>
        <v/>
      </c>
      <c r="Q2786" s="77" t="str">
        <f t="shared" si="759"/>
        <v/>
      </c>
      <c r="R2786" s="98">
        <f t="shared" si="761"/>
        <v>691.61335596061235</v>
      </c>
      <c r="S2786" s="74">
        <f t="shared" si="753"/>
        <v>564922.18689559703</v>
      </c>
      <c r="T2786" s="72">
        <f t="shared" si="754"/>
        <v>443902.28981965699</v>
      </c>
      <c r="U2786" s="7">
        <f t="shared" si="760"/>
        <v>13.244443278335313</v>
      </c>
      <c r="V2786" s="7">
        <f t="shared" si="760"/>
        <v>13.003359749222106</v>
      </c>
      <c r="W2786" s="69">
        <f t="shared" si="755"/>
        <v>4778</v>
      </c>
      <c r="X2786" s="64">
        <f t="shared" si="747"/>
        <v>0</v>
      </c>
      <c r="Y2786" s="7">
        <f t="shared" si="747"/>
        <v>0</v>
      </c>
      <c r="Z2786" s="7">
        <f t="shared" si="747"/>
        <v>0</v>
      </c>
      <c r="AA2786" s="7" t="str">
        <f t="shared" si="747"/>
        <v/>
      </c>
      <c r="AB2786" s="7" t="str">
        <f t="shared" si="747"/>
        <v/>
      </c>
      <c r="AC2786" s="7" t="str">
        <f t="shared" si="747"/>
        <v/>
      </c>
      <c r="AD2786" s="7" t="str">
        <f t="shared" si="762"/>
        <v/>
      </c>
      <c r="AE2786" s="7" t="str">
        <f t="shared" si="762"/>
        <v/>
      </c>
      <c r="AF2786" s="7" t="str">
        <f t="shared" si="762"/>
        <v/>
      </c>
      <c r="AG2786" s="7" t="str">
        <f t="shared" si="750"/>
        <v/>
      </c>
      <c r="AH2786" s="7" t="str">
        <f t="shared" si="750"/>
        <v/>
      </c>
      <c r="AI2786" s="7">
        <f t="shared" si="750"/>
        <v>0</v>
      </c>
      <c r="AJ2786" s="69">
        <f t="shared" si="748"/>
        <v>0</v>
      </c>
      <c r="AK2786" s="11" t="e">
        <f t="shared" si="756"/>
        <v>#NUM!</v>
      </c>
    </row>
    <row r="2787" spans="1:37" hidden="1">
      <c r="A2787" s="8">
        <v>2784</v>
      </c>
      <c r="B2787" s="8"/>
      <c r="C2787">
        <f>②MSY管理基準値計算!C2787</f>
        <v>0.61520218775737057</v>
      </c>
      <c r="D2787" s="69">
        <f t="shared" si="757"/>
        <v>4779</v>
      </c>
      <c r="E2787" s="5">
        <f>IF(①再生産関数フィット!$B$2="HS",$W$2*(T2787+SQRT($W$3^2+(($W$4^2))/4)-SQRT((T2787-$W$3)^2+(($W$4^2))/4)),IF(①再生産関数フィット!$B$2="BH",$W$2*T2787/(1+$W$3*T2787),$W$2*T2787*EXP(-$W$3*T2787)))</f>
        <v>1486.176703851655</v>
      </c>
      <c r="F2787" s="5">
        <f t="shared" ca="1" si="758"/>
        <v>410156.10534807883</v>
      </c>
      <c r="G2787" s="76">
        <f t="shared" si="752"/>
        <v>2749.4724018526613</v>
      </c>
      <c r="H2787" s="77">
        <f t="shared" si="759"/>
        <v>866.83086081146814</v>
      </c>
      <c r="I2787" s="77">
        <f t="shared" si="759"/>
        <v>774.58087158732508</v>
      </c>
      <c r="J2787" s="77" t="str">
        <f t="shared" si="759"/>
        <v/>
      </c>
      <c r="K2787" s="77" t="str">
        <f t="shared" si="759"/>
        <v/>
      </c>
      <c r="L2787" s="77" t="str">
        <f t="shared" si="759"/>
        <v/>
      </c>
      <c r="M2787" s="77" t="str">
        <f t="shared" si="759"/>
        <v/>
      </c>
      <c r="N2787" s="77" t="str">
        <f t="shared" si="759"/>
        <v/>
      </c>
      <c r="O2787" s="77" t="str">
        <f t="shared" si="759"/>
        <v/>
      </c>
      <c r="P2787" s="77" t="str">
        <f t="shared" si="759"/>
        <v/>
      </c>
      <c r="Q2787" s="77" t="str">
        <f t="shared" si="759"/>
        <v/>
      </c>
      <c r="R2787" s="98">
        <f t="shared" si="761"/>
        <v>728.64608414943518</v>
      </c>
      <c r="S2787" s="74">
        <f t="shared" si="753"/>
        <v>651701.09459712345</v>
      </c>
      <c r="T2787" s="72">
        <f t="shared" si="754"/>
        <v>498380.65548244357</v>
      </c>
      <c r="U2787" s="7">
        <f t="shared" si="760"/>
        <v>13.387341291921828</v>
      </c>
      <c r="V2787" s="7">
        <f t="shared" si="760"/>
        <v>13.119119432464654</v>
      </c>
      <c r="W2787" s="69">
        <f t="shared" si="755"/>
        <v>4779</v>
      </c>
      <c r="X2787" s="64">
        <f t="shared" si="747"/>
        <v>0</v>
      </c>
      <c r="Y2787" s="7">
        <f t="shared" si="747"/>
        <v>0</v>
      </c>
      <c r="Z2787" s="7">
        <f t="shared" si="747"/>
        <v>0</v>
      </c>
      <c r="AA2787" s="7" t="str">
        <f t="shared" si="747"/>
        <v/>
      </c>
      <c r="AB2787" s="7" t="str">
        <f t="shared" si="747"/>
        <v/>
      </c>
      <c r="AC2787" s="7" t="str">
        <f t="shared" si="747"/>
        <v/>
      </c>
      <c r="AD2787" s="7" t="str">
        <f t="shared" si="762"/>
        <v/>
      </c>
      <c r="AE2787" s="7" t="str">
        <f t="shared" si="762"/>
        <v/>
      </c>
      <c r="AF2787" s="7" t="str">
        <f t="shared" si="762"/>
        <v/>
      </c>
      <c r="AG2787" s="7" t="str">
        <f t="shared" si="750"/>
        <v/>
      </c>
      <c r="AH2787" s="7" t="str">
        <f t="shared" si="750"/>
        <v/>
      </c>
      <c r="AI2787" s="7">
        <f t="shared" si="750"/>
        <v>0</v>
      </c>
      <c r="AJ2787" s="69">
        <f t="shared" si="748"/>
        <v>0</v>
      </c>
      <c r="AK2787" s="11" t="e">
        <f t="shared" si="756"/>
        <v>#NUM!</v>
      </c>
    </row>
    <row r="2788" spans="1:37" hidden="1">
      <c r="A2788" s="8">
        <v>2785</v>
      </c>
      <c r="B2788" s="8"/>
      <c r="C2788">
        <f>②MSY管理基準値計算!C2788</f>
        <v>-0.36464014213848894</v>
      </c>
      <c r="D2788" s="69">
        <f t="shared" si="757"/>
        <v>4780</v>
      </c>
      <c r="E2788" s="5">
        <f>IF(①再生産関数フィット!$B$2="HS",$W$2*(T2788+SQRT($W$3^2+(($W$4^2))/4)-SQRT((T2788-$W$3)^2+(($W$4^2))/4)),IF(①再生産関数フィット!$B$2="BH",$W$2*T2788/(1+$W$3*T2788),$W$2*T2788*EXP(-$W$3*T2788)))</f>
        <v>1486.1767038516541</v>
      </c>
      <c r="F2788" s="5">
        <f t="shared" ca="1" si="758"/>
        <v>407841.97396872321</v>
      </c>
      <c r="G2788" s="76">
        <f t="shared" si="752"/>
        <v>1032.070222192445</v>
      </c>
      <c r="H2788" s="77">
        <f t="shared" si="759"/>
        <v>1667.6393097573734</v>
      </c>
      <c r="I2788" s="77">
        <f t="shared" si="759"/>
        <v>525.75949386724972</v>
      </c>
      <c r="J2788" s="77" t="str">
        <f t="shared" si="759"/>
        <v/>
      </c>
      <c r="K2788" s="77" t="str">
        <f t="shared" si="759"/>
        <v/>
      </c>
      <c r="L2788" s="77" t="str">
        <f t="shared" si="759"/>
        <v/>
      </c>
      <c r="M2788" s="77" t="str">
        <f t="shared" si="759"/>
        <v/>
      </c>
      <c r="N2788" s="77" t="str">
        <f t="shared" si="759"/>
        <v/>
      </c>
      <c r="O2788" s="77" t="str">
        <f t="shared" si="759"/>
        <v/>
      </c>
      <c r="P2788" s="77" t="str">
        <f t="shared" si="759"/>
        <v/>
      </c>
      <c r="Q2788" s="77" t="str">
        <f t="shared" si="759"/>
        <v/>
      </c>
      <c r="R2788" s="98">
        <f t="shared" si="761"/>
        <v>911.75323716083085</v>
      </c>
      <c r="S2788" s="74">
        <f t="shared" si="753"/>
        <v>675437.65357401827</v>
      </c>
      <c r="T2788" s="72">
        <f t="shared" si="754"/>
        <v>550772.87919845188</v>
      </c>
      <c r="U2788" s="7">
        <f t="shared" si="760"/>
        <v>13.42311613541519</v>
      </c>
      <c r="V2788" s="7">
        <f t="shared" si="760"/>
        <v>13.219077805696351</v>
      </c>
      <c r="W2788" s="69">
        <f t="shared" si="755"/>
        <v>4780</v>
      </c>
      <c r="X2788" s="64">
        <f t="shared" si="747"/>
        <v>0</v>
      </c>
      <c r="Y2788" s="7">
        <f t="shared" si="747"/>
        <v>0</v>
      </c>
      <c r="Z2788" s="7">
        <f t="shared" si="747"/>
        <v>0</v>
      </c>
      <c r="AA2788" s="7" t="str">
        <f t="shared" si="747"/>
        <v/>
      </c>
      <c r="AB2788" s="7" t="str">
        <f t="shared" si="747"/>
        <v/>
      </c>
      <c r="AC2788" s="7" t="str">
        <f t="shared" si="747"/>
        <v/>
      </c>
      <c r="AD2788" s="7" t="str">
        <f t="shared" si="762"/>
        <v/>
      </c>
      <c r="AE2788" s="7" t="str">
        <f t="shared" si="762"/>
        <v/>
      </c>
      <c r="AF2788" s="7" t="str">
        <f t="shared" si="762"/>
        <v/>
      </c>
      <c r="AG2788" s="7" t="str">
        <f t="shared" si="750"/>
        <v/>
      </c>
      <c r="AH2788" s="7" t="str">
        <f t="shared" si="750"/>
        <v/>
      </c>
      <c r="AI2788" s="7">
        <f t="shared" si="750"/>
        <v>0</v>
      </c>
      <c r="AJ2788" s="69">
        <f t="shared" si="748"/>
        <v>0</v>
      </c>
      <c r="AK2788" s="11" t="e">
        <f t="shared" si="756"/>
        <v>#NUM!</v>
      </c>
    </row>
    <row r="2789" spans="1:37" hidden="1">
      <c r="A2789" s="8">
        <v>2786</v>
      </c>
      <c r="B2789" s="8"/>
      <c r="C2789">
        <f>②MSY管理基準値計算!C2789</f>
        <v>0.14321421862197983</v>
      </c>
      <c r="D2789" s="69">
        <f t="shared" si="757"/>
        <v>4781</v>
      </c>
      <c r="E2789" s="5">
        <f>IF(①再生産関数フィット!$B$2="HS",$W$2*(T2789+SQRT($W$3^2+(($W$4^2))/4)-SQRT((T2789-$W$3)^2+(($W$4^2))/4)),IF(①再生産関数フィット!$B$2="BH",$W$2*T2789/(1+$W$3*T2789),$W$2*T2789*EXP(-$W$3*T2789)))</f>
        <v>1486.1767038516541</v>
      </c>
      <c r="F2789" s="5">
        <f t="shared" ca="1" si="758"/>
        <v>443902.28981965699</v>
      </c>
      <c r="G2789" s="76">
        <f t="shared" si="752"/>
        <v>1715.0137022995452</v>
      </c>
      <c r="H2789" s="77">
        <f t="shared" ref="H2789:Q2804" si="763">IF(H$2&lt;&gt;"",G2788*EXP(-G$4-G$6*$S$6),"")</f>
        <v>625.98223273614781</v>
      </c>
      <c r="I2789" s="77">
        <f t="shared" si="763"/>
        <v>1011.4743707098604</v>
      </c>
      <c r="J2789" s="77" t="str">
        <f t="shared" si="763"/>
        <v/>
      </c>
      <c r="K2789" s="77" t="str">
        <f t="shared" si="763"/>
        <v/>
      </c>
      <c r="L2789" s="77" t="str">
        <f t="shared" si="763"/>
        <v/>
      </c>
      <c r="M2789" s="77" t="str">
        <f t="shared" si="763"/>
        <v/>
      </c>
      <c r="N2789" s="77" t="str">
        <f t="shared" si="763"/>
        <v/>
      </c>
      <c r="O2789" s="77" t="str">
        <f t="shared" si="763"/>
        <v/>
      </c>
      <c r="P2789" s="77" t="str">
        <f t="shared" si="763"/>
        <v/>
      </c>
      <c r="Q2789" s="77" t="str">
        <f t="shared" si="763"/>
        <v/>
      </c>
      <c r="R2789" s="98">
        <f t="shared" si="761"/>
        <v>871.89554509577113</v>
      </c>
      <c r="S2789" s="74">
        <f t="shared" si="753"/>
        <v>695158.18376525748</v>
      </c>
      <c r="T2789" s="72">
        <f t="shared" si="754"/>
        <v>595258.52403646836</v>
      </c>
      <c r="U2789" s="7">
        <f t="shared" si="760"/>
        <v>13.451894701189339</v>
      </c>
      <c r="V2789" s="7">
        <f t="shared" si="760"/>
        <v>13.296751084341443</v>
      </c>
      <c r="W2789" s="69">
        <f t="shared" si="755"/>
        <v>4781</v>
      </c>
      <c r="X2789" s="64">
        <f t="shared" ref="X2789:AC2831" si="764">IF(G2789&lt;&gt;"",IF($J$1="Baranov",G$10/(G$4+G$10)*(1-EXP(-G$4-G$10))*G2789*G$3,G2789*G$3*(1-EXP(-G$10))*EXP(-G$4/2)),"")</f>
        <v>0</v>
      </c>
      <c r="Y2789" s="7">
        <f t="shared" si="764"/>
        <v>0</v>
      </c>
      <c r="Z2789" s="7">
        <f t="shared" si="764"/>
        <v>0</v>
      </c>
      <c r="AA2789" s="7" t="str">
        <f t="shared" si="764"/>
        <v/>
      </c>
      <c r="AB2789" s="7" t="str">
        <f t="shared" si="764"/>
        <v/>
      </c>
      <c r="AC2789" s="7" t="str">
        <f t="shared" si="764"/>
        <v/>
      </c>
      <c r="AD2789" s="7" t="str">
        <f t="shared" si="762"/>
        <v/>
      </c>
      <c r="AE2789" s="7" t="str">
        <f t="shared" si="762"/>
        <v/>
      </c>
      <c r="AF2789" s="7" t="str">
        <f t="shared" si="762"/>
        <v/>
      </c>
      <c r="AG2789" s="7" t="str">
        <f t="shared" si="750"/>
        <v/>
      </c>
      <c r="AH2789" s="7" t="str">
        <f t="shared" si="750"/>
        <v/>
      </c>
      <c r="AI2789" s="7">
        <f t="shared" si="750"/>
        <v>0</v>
      </c>
      <c r="AJ2789" s="69">
        <f t="shared" si="748"/>
        <v>0</v>
      </c>
      <c r="AK2789" s="11" t="e">
        <f t="shared" si="756"/>
        <v>#NUM!</v>
      </c>
    </row>
    <row r="2790" spans="1:37" hidden="1">
      <c r="A2790" s="8">
        <v>2787</v>
      </c>
      <c r="B2790" s="8"/>
      <c r="C2790">
        <f>②MSY管理基準値計算!C2790</f>
        <v>-0.55052484676762092</v>
      </c>
      <c r="D2790" s="69">
        <f t="shared" si="757"/>
        <v>4782</v>
      </c>
      <c r="E2790" s="5">
        <f>IF(①再生産関数フィット!$B$2="HS",$W$2*(T2790+SQRT($W$3^2+(($W$4^2))/4)-SQRT((T2790-$W$3)^2+(($W$4^2))/4)),IF(①再生産関数フィット!$B$2="BH",$W$2*T2790/(1+$W$3*T2790),$W$2*T2790*EXP(-$W$3*T2790)))</f>
        <v>1486.1767038516541</v>
      </c>
      <c r="F2790" s="5">
        <f t="shared" ca="1" si="758"/>
        <v>498380.65548244357</v>
      </c>
      <c r="G2790" s="76">
        <f t="shared" si="752"/>
        <v>856.99945602780235</v>
      </c>
      <c r="H2790" s="77">
        <f t="shared" si="763"/>
        <v>1040.2083922719492</v>
      </c>
      <c r="I2790" s="77">
        <f t="shared" si="763"/>
        <v>379.67741658984295</v>
      </c>
      <c r="J2790" s="77" t="str">
        <f t="shared" si="763"/>
        <v/>
      </c>
      <c r="K2790" s="77" t="str">
        <f t="shared" si="763"/>
        <v/>
      </c>
      <c r="L2790" s="77" t="str">
        <f t="shared" si="763"/>
        <v/>
      </c>
      <c r="M2790" s="77" t="str">
        <f t="shared" si="763"/>
        <v/>
      </c>
      <c r="N2790" s="77" t="str">
        <f t="shared" si="763"/>
        <v/>
      </c>
      <c r="O2790" s="77" t="str">
        <f t="shared" si="763"/>
        <v/>
      </c>
      <c r="P2790" s="77" t="str">
        <f t="shared" si="763"/>
        <v/>
      </c>
      <c r="Q2790" s="77" t="str">
        <f t="shared" si="763"/>
        <v/>
      </c>
      <c r="R2790" s="98">
        <f t="shared" si="761"/>
        <v>1142.3215975165167</v>
      </c>
      <c r="S2790" s="74">
        <f t="shared" si="753"/>
        <v>659708.83034024714</v>
      </c>
      <c r="T2790" s="72">
        <f t="shared" si="754"/>
        <v>573418.4324855376</v>
      </c>
      <c r="U2790" s="7">
        <f t="shared" si="760"/>
        <v>13.399553850509051</v>
      </c>
      <c r="V2790" s="7">
        <f t="shared" si="760"/>
        <v>13.259370977860913</v>
      </c>
      <c r="W2790" s="69">
        <f t="shared" si="755"/>
        <v>4782</v>
      </c>
      <c r="X2790" s="64">
        <f t="shared" si="764"/>
        <v>0</v>
      </c>
      <c r="Y2790" s="7">
        <f t="shared" si="764"/>
        <v>0</v>
      </c>
      <c r="Z2790" s="7">
        <f t="shared" si="764"/>
        <v>0</v>
      </c>
      <c r="AA2790" s="7" t="str">
        <f t="shared" si="764"/>
        <v/>
      </c>
      <c r="AB2790" s="7" t="str">
        <f t="shared" si="764"/>
        <v/>
      </c>
      <c r="AC2790" s="7" t="str">
        <f t="shared" si="764"/>
        <v/>
      </c>
      <c r="AD2790" s="7" t="str">
        <f t="shared" si="762"/>
        <v/>
      </c>
      <c r="AE2790" s="7" t="str">
        <f t="shared" si="762"/>
        <v/>
      </c>
      <c r="AF2790" s="7" t="str">
        <f t="shared" si="762"/>
        <v/>
      </c>
      <c r="AG2790" s="7" t="str">
        <f t="shared" si="750"/>
        <v/>
      </c>
      <c r="AH2790" s="7" t="str">
        <f t="shared" si="750"/>
        <v/>
      </c>
      <c r="AI2790" s="7">
        <f t="shared" si="750"/>
        <v>0</v>
      </c>
      <c r="AJ2790" s="69">
        <f t="shared" ref="AJ2790:AJ2853" si="765">SUM(X2790:AI2790)</f>
        <v>0</v>
      </c>
      <c r="AK2790" s="11" t="e">
        <f t="shared" si="756"/>
        <v>#NUM!</v>
      </c>
    </row>
    <row r="2791" spans="1:37" hidden="1">
      <c r="A2791" s="8">
        <v>2788</v>
      </c>
      <c r="B2791" s="8"/>
      <c r="C2791">
        <f>②MSY管理基準値計算!C2791</f>
        <v>-0.10534618775584348</v>
      </c>
      <c r="D2791" s="69">
        <f t="shared" si="757"/>
        <v>4783</v>
      </c>
      <c r="E2791" s="5">
        <f>IF(①再生産関数フィット!$B$2="HS",$W$2*(T2791+SQRT($W$3^2+(($W$4^2))/4)-SQRT((T2791-$W$3)^2+(($W$4^2))/4)),IF(①再生産関数フィット!$B$2="BH",$W$2*T2791/(1+$W$3*T2791),$W$2*T2791*EXP(-$W$3*T2791)))</f>
        <v>1486.1767038516541</v>
      </c>
      <c r="F2791" s="5">
        <f t="shared" ca="1" si="758"/>
        <v>550772.87919845188</v>
      </c>
      <c r="G2791" s="76">
        <f t="shared" si="752"/>
        <v>1337.5781980185102</v>
      </c>
      <c r="H2791" s="77">
        <f t="shared" si="763"/>
        <v>519.79644543791096</v>
      </c>
      <c r="I2791" s="77">
        <f t="shared" si="763"/>
        <v>630.91828240332313</v>
      </c>
      <c r="J2791" s="77" t="str">
        <f t="shared" si="763"/>
        <v/>
      </c>
      <c r="K2791" s="77" t="str">
        <f t="shared" si="763"/>
        <v/>
      </c>
      <c r="L2791" s="77" t="str">
        <f t="shared" si="763"/>
        <v/>
      </c>
      <c r="M2791" s="77" t="str">
        <f t="shared" si="763"/>
        <v/>
      </c>
      <c r="N2791" s="77" t="str">
        <f t="shared" si="763"/>
        <v/>
      </c>
      <c r="O2791" s="77" t="str">
        <f t="shared" si="763"/>
        <v/>
      </c>
      <c r="P2791" s="77" t="str">
        <f t="shared" si="763"/>
        <v/>
      </c>
      <c r="Q2791" s="77" t="str">
        <f t="shared" si="763"/>
        <v/>
      </c>
      <c r="R2791" s="98">
        <f t="shared" si="761"/>
        <v>923.13906610790798</v>
      </c>
      <c r="S2791" s="74">
        <f t="shared" si="753"/>
        <v>601386.82253830088</v>
      </c>
      <c r="T2791" s="72">
        <f t="shared" si="754"/>
        <v>521893.87234566489</v>
      </c>
      <c r="U2791" s="7">
        <f t="shared" si="760"/>
        <v>13.306993637986734</v>
      </c>
      <c r="V2791" s="7">
        <f t="shared" si="760"/>
        <v>13.165219536511927</v>
      </c>
      <c r="W2791" s="69">
        <f t="shared" si="755"/>
        <v>4783</v>
      </c>
      <c r="X2791" s="64">
        <f t="shared" si="764"/>
        <v>0</v>
      </c>
      <c r="Y2791" s="7">
        <f t="shared" si="764"/>
        <v>0</v>
      </c>
      <c r="Z2791" s="7">
        <f t="shared" si="764"/>
        <v>0</v>
      </c>
      <c r="AA2791" s="7" t="str">
        <f t="shared" si="764"/>
        <v/>
      </c>
      <c r="AB2791" s="7" t="str">
        <f t="shared" si="764"/>
        <v/>
      </c>
      <c r="AC2791" s="7" t="str">
        <f t="shared" si="764"/>
        <v/>
      </c>
      <c r="AD2791" s="7" t="str">
        <f t="shared" si="762"/>
        <v/>
      </c>
      <c r="AE2791" s="7" t="str">
        <f t="shared" si="762"/>
        <v/>
      </c>
      <c r="AF2791" s="7" t="str">
        <f t="shared" si="762"/>
        <v/>
      </c>
      <c r="AG2791" s="7" t="str">
        <f t="shared" si="750"/>
        <v/>
      </c>
      <c r="AH2791" s="7" t="str">
        <f t="shared" si="750"/>
        <v/>
      </c>
      <c r="AI2791" s="7">
        <f t="shared" si="750"/>
        <v>0</v>
      </c>
      <c r="AJ2791" s="69">
        <f t="shared" si="765"/>
        <v>0</v>
      </c>
      <c r="AK2791" s="11" t="e">
        <f t="shared" si="756"/>
        <v>#NUM!</v>
      </c>
    </row>
    <row r="2792" spans="1:37" hidden="1">
      <c r="A2792" s="8">
        <v>2789</v>
      </c>
      <c r="B2792" s="8"/>
      <c r="C2792">
        <f>②MSY管理基準値計算!C2792</f>
        <v>-0.43483392571281754</v>
      </c>
      <c r="D2792" s="69">
        <f t="shared" si="757"/>
        <v>4784</v>
      </c>
      <c r="E2792" s="5">
        <f>IF(①再生産関数フィット!$B$2="HS",$W$2*(T2792+SQRT($W$3^2+(($W$4^2))/4)-SQRT((T2792-$W$3)^2+(($W$4^2))/4)),IF(①再生産関数フィット!$B$2="BH",$W$2*T2792/(1+$W$3*T2792),$W$2*T2792*EXP(-$W$3*T2792)))</f>
        <v>1486.1767038516541</v>
      </c>
      <c r="F2792" s="5">
        <f t="shared" ca="1" si="758"/>
        <v>595258.52403646836</v>
      </c>
      <c r="G2792" s="76">
        <f t="shared" si="752"/>
        <v>962.10943780967125</v>
      </c>
      <c r="H2792" s="77">
        <f t="shared" si="763"/>
        <v>811.28218686140247</v>
      </c>
      <c r="I2792" s="77">
        <f t="shared" si="763"/>
        <v>315.27248096773798</v>
      </c>
      <c r="J2792" s="77" t="str">
        <f t="shared" si="763"/>
        <v/>
      </c>
      <c r="K2792" s="77" t="str">
        <f t="shared" si="763"/>
        <v/>
      </c>
      <c r="L2792" s="77" t="str">
        <f t="shared" si="763"/>
        <v/>
      </c>
      <c r="M2792" s="77" t="str">
        <f t="shared" si="763"/>
        <v/>
      </c>
      <c r="N2792" s="77" t="str">
        <f t="shared" si="763"/>
        <v/>
      </c>
      <c r="O2792" s="77" t="str">
        <f t="shared" si="763"/>
        <v/>
      </c>
      <c r="P2792" s="77" t="str">
        <f t="shared" si="763"/>
        <v/>
      </c>
      <c r="Q2792" s="77" t="str">
        <f t="shared" si="763"/>
        <v/>
      </c>
      <c r="R2792" s="98">
        <f t="shared" si="761"/>
        <v>942.58342882378292</v>
      </c>
      <c r="S2792" s="74">
        <f t="shared" si="753"/>
        <v>550306.96977414435</v>
      </c>
      <c r="T2792" s="72">
        <f t="shared" si="754"/>
        <v>471258.4829186874</v>
      </c>
      <c r="U2792" s="7">
        <f t="shared" si="760"/>
        <v>13.218231528375867</v>
      </c>
      <c r="V2792" s="7">
        <f t="shared" si="760"/>
        <v>13.063162018470805</v>
      </c>
      <c r="W2792" s="69">
        <f t="shared" si="755"/>
        <v>4784</v>
      </c>
      <c r="X2792" s="64">
        <f t="shared" si="764"/>
        <v>0</v>
      </c>
      <c r="Y2792" s="7">
        <f t="shared" si="764"/>
        <v>0</v>
      </c>
      <c r="Z2792" s="7">
        <f t="shared" si="764"/>
        <v>0</v>
      </c>
      <c r="AA2792" s="7" t="str">
        <f t="shared" si="764"/>
        <v/>
      </c>
      <c r="AB2792" s="7" t="str">
        <f t="shared" si="764"/>
        <v/>
      </c>
      <c r="AC2792" s="7" t="str">
        <f t="shared" si="764"/>
        <v/>
      </c>
      <c r="AD2792" s="7" t="str">
        <f t="shared" si="762"/>
        <v/>
      </c>
      <c r="AE2792" s="7" t="str">
        <f t="shared" si="762"/>
        <v/>
      </c>
      <c r="AF2792" s="7" t="str">
        <f t="shared" si="762"/>
        <v/>
      </c>
      <c r="AG2792" s="7" t="str">
        <f t="shared" si="750"/>
        <v/>
      </c>
      <c r="AH2792" s="7" t="str">
        <f t="shared" si="750"/>
        <v/>
      </c>
      <c r="AI2792" s="7">
        <f t="shared" si="750"/>
        <v>0</v>
      </c>
      <c r="AJ2792" s="69">
        <f t="shared" si="765"/>
        <v>0</v>
      </c>
      <c r="AK2792" s="11" t="e">
        <f t="shared" si="756"/>
        <v>#NUM!</v>
      </c>
    </row>
    <row r="2793" spans="1:37" hidden="1">
      <c r="A2793" s="8">
        <v>2790</v>
      </c>
      <c r="B2793" s="8"/>
      <c r="C2793">
        <f>②MSY管理基準値計算!C2793</f>
        <v>8.787620964318385E-3</v>
      </c>
      <c r="D2793" s="69">
        <f t="shared" si="757"/>
        <v>4785</v>
      </c>
      <c r="E2793" s="5">
        <f>IF(①再生産関数フィット!$B$2="HS",$W$2*(T2793+SQRT($W$3^2+(($W$4^2))/4)-SQRT((T2793-$W$3)^2+(($W$4^2))/4)),IF(①再生産関数フィット!$B$2="BH",$W$2*T2793/(1+$W$3*T2793),$W$2*T2793*EXP(-$W$3*T2793)))</f>
        <v>1486.1767038516541</v>
      </c>
      <c r="F2793" s="5">
        <f t="shared" ca="1" si="758"/>
        <v>573418.4324855376</v>
      </c>
      <c r="G2793" s="76">
        <f t="shared" si="752"/>
        <v>1499.2942128460656</v>
      </c>
      <c r="H2793" s="77">
        <f t="shared" si="763"/>
        <v>583.54887203045075</v>
      </c>
      <c r="I2793" s="77">
        <f t="shared" si="763"/>
        <v>492.0675200101544</v>
      </c>
      <c r="J2793" s="77" t="str">
        <f t="shared" si="763"/>
        <v/>
      </c>
      <c r="K2793" s="77" t="str">
        <f t="shared" si="763"/>
        <v/>
      </c>
      <c r="L2793" s="77" t="str">
        <f t="shared" si="763"/>
        <v/>
      </c>
      <c r="M2793" s="77" t="str">
        <f t="shared" si="763"/>
        <v/>
      </c>
      <c r="N2793" s="77" t="str">
        <f t="shared" si="763"/>
        <v/>
      </c>
      <c r="O2793" s="77" t="str">
        <f t="shared" si="763"/>
        <v/>
      </c>
      <c r="P2793" s="77" t="str">
        <f t="shared" si="763"/>
        <v/>
      </c>
      <c r="Q2793" s="77" t="str">
        <f t="shared" si="763"/>
        <v/>
      </c>
      <c r="R2793" s="98">
        <f t="shared" si="761"/>
        <v>762.92817478928589</v>
      </c>
      <c r="S2793" s="74">
        <f t="shared" si="753"/>
        <v>521414.89173915185</v>
      </c>
      <c r="T2793" s="72">
        <f t="shared" si="754"/>
        <v>432265.67962378671</v>
      </c>
      <c r="U2793" s="7">
        <f t="shared" si="760"/>
        <v>13.164301341138412</v>
      </c>
      <c r="V2793" s="7">
        <f t="shared" si="760"/>
        <v>12.976795677320919</v>
      </c>
      <c r="W2793" s="69">
        <f t="shared" si="755"/>
        <v>4785</v>
      </c>
      <c r="X2793" s="64">
        <f t="shared" si="764"/>
        <v>0</v>
      </c>
      <c r="Y2793" s="7">
        <f t="shared" si="764"/>
        <v>0</v>
      </c>
      <c r="Z2793" s="7">
        <f t="shared" si="764"/>
        <v>0</v>
      </c>
      <c r="AA2793" s="7" t="str">
        <f t="shared" si="764"/>
        <v/>
      </c>
      <c r="AB2793" s="7" t="str">
        <f t="shared" si="764"/>
        <v/>
      </c>
      <c r="AC2793" s="7" t="str">
        <f t="shared" si="764"/>
        <v/>
      </c>
      <c r="AD2793" s="7" t="str">
        <f t="shared" si="762"/>
        <v/>
      </c>
      <c r="AE2793" s="7" t="str">
        <f t="shared" si="762"/>
        <v/>
      </c>
      <c r="AF2793" s="7" t="str">
        <f t="shared" si="762"/>
        <v/>
      </c>
      <c r="AG2793" s="7" t="str">
        <f t="shared" si="750"/>
        <v/>
      </c>
      <c r="AH2793" s="7" t="str">
        <f t="shared" si="750"/>
        <v/>
      </c>
      <c r="AI2793" s="7">
        <f t="shared" si="750"/>
        <v>0</v>
      </c>
      <c r="AJ2793" s="69">
        <f t="shared" si="765"/>
        <v>0</v>
      </c>
      <c r="AK2793" s="11" t="e">
        <f t="shared" si="756"/>
        <v>#NUM!</v>
      </c>
    </row>
    <row r="2794" spans="1:37" hidden="1">
      <c r="A2794" s="8">
        <v>2791</v>
      </c>
      <c r="B2794" s="8"/>
      <c r="C2794">
        <f>②MSY管理基準値計算!C2794</f>
        <v>-0.18419400891052229</v>
      </c>
      <c r="D2794" s="69">
        <f t="shared" si="757"/>
        <v>4786</v>
      </c>
      <c r="E2794" s="5">
        <f>IF(①再生産関数フィット!$B$2="HS",$W$2*(T2794+SQRT($W$3^2+(($W$4^2))/4)-SQRT((T2794-$W$3)^2+(($W$4^2))/4)),IF(①再生産関数フィット!$B$2="BH",$W$2*T2794/(1+$W$3*T2794),$W$2*T2794*EXP(-$W$3*T2794)))</f>
        <v>1486.1767038516541</v>
      </c>
      <c r="F2794" s="5">
        <f t="shared" ca="1" si="758"/>
        <v>521893.87234566489</v>
      </c>
      <c r="G2794" s="76">
        <f t="shared" si="752"/>
        <v>1236.1637606970892</v>
      </c>
      <c r="H2794" s="77">
        <f t="shared" si="763"/>
        <v>909.36790802085761</v>
      </c>
      <c r="I2794" s="77">
        <f t="shared" si="763"/>
        <v>353.94028232719239</v>
      </c>
      <c r="J2794" s="77" t="str">
        <f t="shared" si="763"/>
        <v/>
      </c>
      <c r="K2794" s="77" t="str">
        <f t="shared" si="763"/>
        <v/>
      </c>
      <c r="L2794" s="77" t="str">
        <f t="shared" si="763"/>
        <v/>
      </c>
      <c r="M2794" s="77" t="str">
        <f t="shared" si="763"/>
        <v/>
      </c>
      <c r="N2794" s="77" t="str">
        <f t="shared" si="763"/>
        <v/>
      </c>
      <c r="O2794" s="77" t="str">
        <f t="shared" si="763"/>
        <v/>
      </c>
      <c r="P2794" s="77" t="str">
        <f t="shared" si="763"/>
        <v/>
      </c>
      <c r="Q2794" s="77" t="str">
        <f t="shared" si="763"/>
        <v/>
      </c>
      <c r="R2794" s="98">
        <f t="shared" si="761"/>
        <v>761.19336670321923</v>
      </c>
      <c r="S2794" s="74">
        <f t="shared" si="753"/>
        <v>511043.08551244688</v>
      </c>
      <c r="T2794" s="72">
        <f t="shared" si="754"/>
        <v>416128.13968352042</v>
      </c>
      <c r="U2794" s="7">
        <f t="shared" si="760"/>
        <v>13.144209181702767</v>
      </c>
      <c r="V2794" s="7">
        <f t="shared" si="760"/>
        <v>12.938748519897874</v>
      </c>
      <c r="W2794" s="69">
        <f t="shared" si="755"/>
        <v>4786</v>
      </c>
      <c r="X2794" s="64">
        <f t="shared" si="764"/>
        <v>0</v>
      </c>
      <c r="Y2794" s="7">
        <f t="shared" si="764"/>
        <v>0</v>
      </c>
      <c r="Z2794" s="7">
        <f t="shared" si="764"/>
        <v>0</v>
      </c>
      <c r="AA2794" s="7" t="str">
        <f t="shared" si="764"/>
        <v/>
      </c>
      <c r="AB2794" s="7" t="str">
        <f t="shared" si="764"/>
        <v/>
      </c>
      <c r="AC2794" s="7" t="str">
        <f t="shared" si="764"/>
        <v/>
      </c>
      <c r="AD2794" s="7" t="str">
        <f t="shared" si="762"/>
        <v/>
      </c>
      <c r="AE2794" s="7" t="str">
        <f t="shared" si="762"/>
        <v/>
      </c>
      <c r="AF2794" s="7" t="str">
        <f t="shared" si="762"/>
        <v/>
      </c>
      <c r="AG2794" s="7" t="str">
        <f t="shared" si="750"/>
        <v/>
      </c>
      <c r="AH2794" s="7" t="str">
        <f t="shared" si="750"/>
        <v/>
      </c>
      <c r="AI2794" s="7">
        <f t="shared" si="750"/>
        <v>0</v>
      </c>
      <c r="AJ2794" s="69">
        <f t="shared" si="765"/>
        <v>0</v>
      </c>
      <c r="AK2794" s="11" t="e">
        <f t="shared" si="756"/>
        <v>#NUM!</v>
      </c>
    </row>
    <row r="2795" spans="1:37" hidden="1">
      <c r="A2795" s="8">
        <v>2792</v>
      </c>
      <c r="B2795" s="8"/>
      <c r="C2795">
        <f>②MSY管理基準値計算!C2795</f>
        <v>-0.1657580277382259</v>
      </c>
      <c r="D2795" s="69">
        <f t="shared" si="757"/>
        <v>4787</v>
      </c>
      <c r="E2795" s="5">
        <f>IF(①再生産関数フィット!$B$2="HS",$W$2*(T2795+SQRT($W$3^2+(($W$4^2))/4)-SQRT((T2795-$W$3)^2+(($W$4^2))/4)),IF(①再生産関数フィット!$B$2="BH",$W$2*T2795/(1+$W$3*T2795),$W$2*T2795*EXP(-$W$3*T2795)))</f>
        <v>1486.1767038516541</v>
      </c>
      <c r="F2795" s="5">
        <f t="shared" ca="1" si="758"/>
        <v>471258.4829186874</v>
      </c>
      <c r="G2795" s="76">
        <f t="shared" si="752"/>
        <v>1259.1650264875188</v>
      </c>
      <c r="H2795" s="77">
        <f t="shared" si="763"/>
        <v>749.77122128845542</v>
      </c>
      <c r="I2795" s="77">
        <f t="shared" si="763"/>
        <v>551.55951717338814</v>
      </c>
      <c r="J2795" s="77" t="str">
        <f t="shared" si="763"/>
        <v/>
      </c>
      <c r="K2795" s="77" t="str">
        <f t="shared" si="763"/>
        <v/>
      </c>
      <c r="L2795" s="77" t="str">
        <f t="shared" si="763"/>
        <v/>
      </c>
      <c r="M2795" s="77" t="str">
        <f t="shared" si="763"/>
        <v/>
      </c>
      <c r="N2795" s="77" t="str">
        <f t="shared" si="763"/>
        <v/>
      </c>
      <c r="O2795" s="77" t="str">
        <f t="shared" si="763"/>
        <v/>
      </c>
      <c r="P2795" s="77" t="str">
        <f t="shared" si="763"/>
        <v/>
      </c>
      <c r="Q2795" s="77" t="str">
        <f t="shared" si="763"/>
        <v/>
      </c>
      <c r="R2795" s="98">
        <f t="shared" si="761"/>
        <v>676.36274781417183</v>
      </c>
      <c r="S2795" s="74">
        <f t="shared" si="753"/>
        <v>509220.25630761089</v>
      </c>
      <c r="T2795" s="72">
        <f t="shared" si="754"/>
        <v>421365.09418368735</v>
      </c>
      <c r="U2795" s="7">
        <f t="shared" si="760"/>
        <v>13.140635925525398</v>
      </c>
      <c r="V2795" s="7">
        <f t="shared" si="760"/>
        <v>12.951254943944848</v>
      </c>
      <c r="W2795" s="69">
        <f t="shared" si="755"/>
        <v>4787</v>
      </c>
      <c r="X2795" s="64">
        <f t="shared" si="764"/>
        <v>0</v>
      </c>
      <c r="Y2795" s="7">
        <f t="shared" si="764"/>
        <v>0</v>
      </c>
      <c r="Z2795" s="7">
        <f t="shared" si="764"/>
        <v>0</v>
      </c>
      <c r="AA2795" s="7" t="str">
        <f t="shared" si="764"/>
        <v/>
      </c>
      <c r="AB2795" s="7" t="str">
        <f t="shared" si="764"/>
        <v/>
      </c>
      <c r="AC2795" s="7" t="str">
        <f t="shared" si="764"/>
        <v/>
      </c>
      <c r="AD2795" s="7" t="str">
        <f t="shared" si="762"/>
        <v/>
      </c>
      <c r="AE2795" s="7" t="str">
        <f t="shared" si="762"/>
        <v/>
      </c>
      <c r="AF2795" s="7" t="str">
        <f t="shared" si="762"/>
        <v/>
      </c>
      <c r="AG2795" s="7" t="str">
        <f t="shared" si="750"/>
        <v/>
      </c>
      <c r="AH2795" s="7" t="str">
        <f t="shared" si="750"/>
        <v/>
      </c>
      <c r="AI2795" s="7">
        <f t="shared" si="750"/>
        <v>0</v>
      </c>
      <c r="AJ2795" s="69">
        <f t="shared" si="765"/>
        <v>0</v>
      </c>
      <c r="AK2795" s="11" t="e">
        <f t="shared" si="756"/>
        <v>#NUM!</v>
      </c>
    </row>
    <row r="2796" spans="1:37" hidden="1">
      <c r="A2796" s="8">
        <v>2793</v>
      </c>
      <c r="B2796" s="8"/>
      <c r="C2796">
        <f>②MSY管理基準値計算!C2796</f>
        <v>0.109102560038461</v>
      </c>
      <c r="D2796" s="69">
        <f t="shared" si="757"/>
        <v>4788</v>
      </c>
      <c r="E2796" s="5">
        <f>IF(①再生産関数フィット!$B$2="HS",$W$2*(T2796+SQRT($W$3^2+(($W$4^2))/4)-SQRT((T2796-$W$3)^2+(($W$4^2))/4)),IF(①再生産関数フィット!$B$2="BH",$W$2*T2796/(1+$W$3*T2796),$W$2*T2796*EXP(-$W$3*T2796)))</f>
        <v>1486.1767038516541</v>
      </c>
      <c r="F2796" s="5">
        <f t="shared" ca="1" si="758"/>
        <v>432265.67962378671</v>
      </c>
      <c r="G2796" s="76">
        <f t="shared" si="752"/>
        <v>1657.4982904613848</v>
      </c>
      <c r="H2796" s="77">
        <f t="shared" si="763"/>
        <v>763.72219420255033</v>
      </c>
      <c r="I2796" s="77">
        <f t="shared" si="763"/>
        <v>454.75923348163371</v>
      </c>
      <c r="J2796" s="77" t="str">
        <f t="shared" si="763"/>
        <v/>
      </c>
      <c r="K2796" s="77" t="str">
        <f t="shared" si="763"/>
        <v/>
      </c>
      <c r="L2796" s="77" t="str">
        <f t="shared" si="763"/>
        <v/>
      </c>
      <c r="M2796" s="77" t="str">
        <f t="shared" si="763"/>
        <v/>
      </c>
      <c r="N2796" s="77" t="str">
        <f t="shared" si="763"/>
        <v/>
      </c>
      <c r="O2796" s="77" t="str">
        <f t="shared" si="763"/>
        <v/>
      </c>
      <c r="P2796" s="77" t="str">
        <f t="shared" si="763"/>
        <v/>
      </c>
      <c r="Q2796" s="77" t="str">
        <f t="shared" si="763"/>
        <v/>
      </c>
      <c r="R2796" s="98">
        <f t="shared" si="761"/>
        <v>744.77250145873586</v>
      </c>
      <c r="S2796" s="74">
        <f t="shared" si="753"/>
        <v>530280.3252938058</v>
      </c>
      <c r="T2796" s="72">
        <f t="shared" si="754"/>
        <v>425794.28396522289</v>
      </c>
      <c r="U2796" s="7">
        <f t="shared" si="760"/>
        <v>13.181161061350416</v>
      </c>
      <c r="V2796" s="7">
        <f t="shared" si="760"/>
        <v>12.961711607126945</v>
      </c>
      <c r="W2796" s="69">
        <f t="shared" si="755"/>
        <v>4788</v>
      </c>
      <c r="X2796" s="64">
        <f t="shared" si="764"/>
        <v>0</v>
      </c>
      <c r="Y2796" s="7">
        <f t="shared" si="764"/>
        <v>0</v>
      </c>
      <c r="Z2796" s="7">
        <f t="shared" si="764"/>
        <v>0</v>
      </c>
      <c r="AA2796" s="7" t="str">
        <f t="shared" si="764"/>
        <v/>
      </c>
      <c r="AB2796" s="7" t="str">
        <f t="shared" si="764"/>
        <v/>
      </c>
      <c r="AC2796" s="7" t="str">
        <f t="shared" si="764"/>
        <v/>
      </c>
      <c r="AD2796" s="7" t="str">
        <f t="shared" si="762"/>
        <v/>
      </c>
      <c r="AE2796" s="7" t="str">
        <f t="shared" si="762"/>
        <v/>
      </c>
      <c r="AF2796" s="7" t="str">
        <f t="shared" si="762"/>
        <v/>
      </c>
      <c r="AG2796" s="7" t="str">
        <f t="shared" si="750"/>
        <v/>
      </c>
      <c r="AH2796" s="7" t="str">
        <f t="shared" si="750"/>
        <v/>
      </c>
      <c r="AI2796" s="7">
        <f t="shared" si="750"/>
        <v>0</v>
      </c>
      <c r="AJ2796" s="69">
        <f t="shared" si="765"/>
        <v>0</v>
      </c>
      <c r="AK2796" s="11" t="e">
        <f t="shared" si="756"/>
        <v>#NUM!</v>
      </c>
    </row>
    <row r="2797" spans="1:37" hidden="1">
      <c r="A2797" s="8">
        <v>2794</v>
      </c>
      <c r="B2797" s="8"/>
      <c r="C2797">
        <f>②MSY管理基準値計算!C2797</f>
        <v>0.11326428831861893</v>
      </c>
      <c r="D2797" s="69">
        <f t="shared" si="757"/>
        <v>4789</v>
      </c>
      <c r="E2797" s="5">
        <f>IF(①再生産関数フィット!$B$2="HS",$W$2*(T2797+SQRT($W$3^2+(($W$4^2))/4)-SQRT((T2797-$W$3)^2+(($W$4^2))/4)),IF(①再生産関数フィット!$B$2="BH",$W$2*T2797/(1+$W$3*T2797),$W$2*T2797*EXP(-$W$3*T2797)))</f>
        <v>1486.1767038516541</v>
      </c>
      <c r="F2797" s="5">
        <f t="shared" ca="1" si="758"/>
        <v>416128.13968352042</v>
      </c>
      <c r="G2797" s="76">
        <f t="shared" si="752"/>
        <v>1664.4107218247266</v>
      </c>
      <c r="H2797" s="77">
        <f t="shared" si="763"/>
        <v>1005.3235315861058</v>
      </c>
      <c r="I2797" s="77">
        <f t="shared" si="763"/>
        <v>463.22092628685277</v>
      </c>
      <c r="J2797" s="77" t="str">
        <f t="shared" si="763"/>
        <v/>
      </c>
      <c r="K2797" s="77" t="str">
        <f t="shared" si="763"/>
        <v/>
      </c>
      <c r="L2797" s="77" t="str">
        <f t="shared" si="763"/>
        <v/>
      </c>
      <c r="M2797" s="77" t="str">
        <f t="shared" si="763"/>
        <v/>
      </c>
      <c r="N2797" s="77" t="str">
        <f t="shared" si="763"/>
        <v/>
      </c>
      <c r="O2797" s="77" t="str">
        <f t="shared" si="763"/>
        <v/>
      </c>
      <c r="P2797" s="77" t="str">
        <f t="shared" si="763"/>
        <v/>
      </c>
      <c r="Q2797" s="77" t="str">
        <f t="shared" si="763"/>
        <v/>
      </c>
      <c r="R2797" s="98">
        <f t="shared" si="761"/>
        <v>727.55277453962208</v>
      </c>
      <c r="S2797" s="74">
        <f t="shared" si="753"/>
        <v>550119.64940263215</v>
      </c>
      <c r="T2797" s="72">
        <f t="shared" si="754"/>
        <v>433277.0439503378</v>
      </c>
      <c r="U2797" s="7">
        <f t="shared" si="760"/>
        <v>13.217891077917731</v>
      </c>
      <c r="V2797" s="7">
        <f t="shared" si="760"/>
        <v>12.979132626749962</v>
      </c>
      <c r="W2797" s="69">
        <f t="shared" si="755"/>
        <v>4789</v>
      </c>
      <c r="X2797" s="64">
        <f t="shared" si="764"/>
        <v>0</v>
      </c>
      <c r="Y2797" s="7">
        <f t="shared" si="764"/>
        <v>0</v>
      </c>
      <c r="Z2797" s="7">
        <f t="shared" si="764"/>
        <v>0</v>
      </c>
      <c r="AA2797" s="7" t="str">
        <f t="shared" si="764"/>
        <v/>
      </c>
      <c r="AB2797" s="7" t="str">
        <f t="shared" si="764"/>
        <v/>
      </c>
      <c r="AC2797" s="7" t="str">
        <f t="shared" si="764"/>
        <v/>
      </c>
      <c r="AD2797" s="7" t="str">
        <f t="shared" si="762"/>
        <v/>
      </c>
      <c r="AE2797" s="7" t="str">
        <f t="shared" si="762"/>
        <v/>
      </c>
      <c r="AF2797" s="7" t="str">
        <f t="shared" si="762"/>
        <v/>
      </c>
      <c r="AG2797" s="7" t="str">
        <f t="shared" si="750"/>
        <v/>
      </c>
      <c r="AH2797" s="7" t="str">
        <f t="shared" si="750"/>
        <v/>
      </c>
      <c r="AI2797" s="7">
        <f t="shared" si="750"/>
        <v>0</v>
      </c>
      <c r="AJ2797" s="69">
        <f t="shared" si="765"/>
        <v>0</v>
      </c>
      <c r="AK2797" s="11" t="e">
        <f t="shared" si="756"/>
        <v>#NUM!</v>
      </c>
    </row>
    <row r="2798" spans="1:37" hidden="1">
      <c r="A2798" s="8">
        <v>2795</v>
      </c>
      <c r="B2798" s="8"/>
      <c r="C2798">
        <f>②MSY管理基準値計算!C2798</f>
        <v>0.27648053843113446</v>
      </c>
      <c r="D2798" s="69">
        <f t="shared" si="757"/>
        <v>4790</v>
      </c>
      <c r="E2798" s="5">
        <f>IF(①再生産関数フィット!$B$2="HS",$W$2*(T2798+SQRT($W$3^2+(($W$4^2))/4)-SQRT((T2798-$W$3)^2+(($W$4^2))/4)),IF(①再生産関数フィット!$B$2="BH",$W$2*T2798/(1+$W$3*T2798),$W$2*T2798*EXP(-$W$3*T2798)))</f>
        <v>1486.1767038516541</v>
      </c>
      <c r="F2798" s="5">
        <f t="shared" ca="1" si="758"/>
        <v>421365.09418368735</v>
      </c>
      <c r="G2798" s="76">
        <f t="shared" si="752"/>
        <v>1959.4961817546007</v>
      </c>
      <c r="H2798" s="77">
        <f t="shared" si="763"/>
        <v>1009.5161331411318</v>
      </c>
      <c r="I2798" s="77">
        <f t="shared" si="763"/>
        <v>609.75954483755515</v>
      </c>
      <c r="J2798" s="77" t="str">
        <f t="shared" si="763"/>
        <v/>
      </c>
      <c r="K2798" s="77" t="str">
        <f t="shared" si="763"/>
        <v/>
      </c>
      <c r="L2798" s="77" t="str">
        <f t="shared" si="763"/>
        <v/>
      </c>
      <c r="M2798" s="77" t="str">
        <f t="shared" si="763"/>
        <v/>
      </c>
      <c r="N2798" s="77" t="str">
        <f t="shared" si="763"/>
        <v/>
      </c>
      <c r="O2798" s="77" t="str">
        <f t="shared" si="763"/>
        <v/>
      </c>
      <c r="P2798" s="77" t="str">
        <f t="shared" si="763"/>
        <v/>
      </c>
      <c r="Q2798" s="77" t="str">
        <f t="shared" si="763"/>
        <v/>
      </c>
      <c r="R2798" s="98">
        <f t="shared" si="761"/>
        <v>722.24075833073584</v>
      </c>
      <c r="S2798" s="74">
        <f t="shared" si="753"/>
        <v>594027.64406261453</v>
      </c>
      <c r="T2798" s="72">
        <f t="shared" si="754"/>
        <v>465171.9901353739</v>
      </c>
      <c r="U2798" s="7">
        <f t="shared" si="760"/>
        <v>13.294681136087835</v>
      </c>
      <c r="V2798" s="7">
        <f t="shared" si="760"/>
        <v>13.050162487442851</v>
      </c>
      <c r="W2798" s="69">
        <f t="shared" si="755"/>
        <v>4790</v>
      </c>
      <c r="X2798" s="64">
        <f t="shared" si="764"/>
        <v>0</v>
      </c>
      <c r="Y2798" s="7">
        <f t="shared" si="764"/>
        <v>0</v>
      </c>
      <c r="Z2798" s="7">
        <f t="shared" si="764"/>
        <v>0</v>
      </c>
      <c r="AA2798" s="7" t="str">
        <f t="shared" si="764"/>
        <v/>
      </c>
      <c r="AB2798" s="7" t="str">
        <f t="shared" si="764"/>
        <v/>
      </c>
      <c r="AC2798" s="7" t="str">
        <f t="shared" si="764"/>
        <v/>
      </c>
      <c r="AD2798" s="7" t="str">
        <f t="shared" si="762"/>
        <v/>
      </c>
      <c r="AE2798" s="7" t="str">
        <f t="shared" si="762"/>
        <v/>
      </c>
      <c r="AF2798" s="7" t="str">
        <f t="shared" si="762"/>
        <v/>
      </c>
      <c r="AG2798" s="7" t="str">
        <f t="shared" si="750"/>
        <v/>
      </c>
      <c r="AH2798" s="7" t="str">
        <f t="shared" si="750"/>
        <v/>
      </c>
      <c r="AI2798" s="7">
        <f t="shared" si="750"/>
        <v>0</v>
      </c>
      <c r="AJ2798" s="69">
        <f t="shared" si="765"/>
        <v>0</v>
      </c>
      <c r="AK2798" s="11" t="e">
        <f t="shared" si="756"/>
        <v>#NUM!</v>
      </c>
    </row>
    <row r="2799" spans="1:37" hidden="1">
      <c r="A2799" s="8">
        <v>2796</v>
      </c>
      <c r="B2799" s="8"/>
      <c r="C2799">
        <f>②MSY管理基準値計算!C2799</f>
        <v>0.11710416247324759</v>
      </c>
      <c r="D2799" s="69">
        <f t="shared" si="757"/>
        <v>4791</v>
      </c>
      <c r="E2799" s="5">
        <f>IF(①再生産関数フィット!$B$2="HS",$W$2*(T2799+SQRT($W$3^2+(($W$4^2))/4)-SQRT((T2799-$W$3)^2+(($W$4^2))/4)),IF(①再生産関数フィット!$B$2="BH",$W$2*T2799/(1+$W$3*T2799),$W$2*T2799*EXP(-$W$3*T2799)))</f>
        <v>1486.176703851655</v>
      </c>
      <c r="F2799" s="5">
        <f t="shared" ca="1" si="758"/>
        <v>425794.28396522289</v>
      </c>
      <c r="G2799" s="76">
        <f t="shared" si="752"/>
        <v>1670.814135822106</v>
      </c>
      <c r="H2799" s="77">
        <f t="shared" si="763"/>
        <v>1188.4945118240041</v>
      </c>
      <c r="I2799" s="77">
        <f t="shared" si="763"/>
        <v>612.30248622463739</v>
      </c>
      <c r="J2799" s="77" t="str">
        <f t="shared" si="763"/>
        <v/>
      </c>
      <c r="K2799" s="77" t="str">
        <f t="shared" si="763"/>
        <v/>
      </c>
      <c r="L2799" s="77" t="str">
        <f t="shared" si="763"/>
        <v/>
      </c>
      <c r="M2799" s="77" t="str">
        <f t="shared" si="763"/>
        <v/>
      </c>
      <c r="N2799" s="77" t="str">
        <f t="shared" si="763"/>
        <v/>
      </c>
      <c r="O2799" s="77" t="str">
        <f t="shared" si="763"/>
        <v/>
      </c>
      <c r="P2799" s="77" t="str">
        <f t="shared" si="763"/>
        <v/>
      </c>
      <c r="Q2799" s="77" t="str">
        <f t="shared" si="763"/>
        <v/>
      </c>
      <c r="R2799" s="98">
        <f t="shared" si="761"/>
        <v>807.89902261809129</v>
      </c>
      <c r="S2799" s="74">
        <f t="shared" si="753"/>
        <v>633513.21704182588</v>
      </c>
      <c r="T2799" s="72">
        <f t="shared" si="754"/>
        <v>507255.9260177415</v>
      </c>
      <c r="U2799" s="7">
        <f t="shared" si="760"/>
        <v>13.3590361420487</v>
      </c>
      <c r="V2799" s="7">
        <f t="shared" si="760"/>
        <v>13.136770940257062</v>
      </c>
      <c r="W2799" s="69">
        <f t="shared" si="755"/>
        <v>4791</v>
      </c>
      <c r="X2799" s="64">
        <f t="shared" si="764"/>
        <v>0</v>
      </c>
      <c r="Y2799" s="7">
        <f t="shared" si="764"/>
        <v>0</v>
      </c>
      <c r="Z2799" s="7">
        <f t="shared" si="764"/>
        <v>0</v>
      </c>
      <c r="AA2799" s="7" t="str">
        <f t="shared" si="764"/>
        <v/>
      </c>
      <c r="AB2799" s="7" t="str">
        <f t="shared" si="764"/>
        <v/>
      </c>
      <c r="AC2799" s="7" t="str">
        <f t="shared" si="764"/>
        <v/>
      </c>
      <c r="AD2799" s="7" t="str">
        <f t="shared" si="762"/>
        <v/>
      </c>
      <c r="AE2799" s="7" t="str">
        <f t="shared" si="762"/>
        <v/>
      </c>
      <c r="AF2799" s="7" t="str">
        <f t="shared" si="762"/>
        <v/>
      </c>
      <c r="AG2799" s="7" t="str">
        <f t="shared" si="750"/>
        <v/>
      </c>
      <c r="AH2799" s="7" t="str">
        <f t="shared" si="750"/>
        <v/>
      </c>
      <c r="AI2799" s="7">
        <f t="shared" si="750"/>
        <v>0</v>
      </c>
      <c r="AJ2799" s="69">
        <f t="shared" si="765"/>
        <v>0</v>
      </c>
      <c r="AK2799" s="11" t="e">
        <f t="shared" si="756"/>
        <v>#NUM!</v>
      </c>
    </row>
    <row r="2800" spans="1:37" hidden="1">
      <c r="A2800" s="8">
        <v>2797</v>
      </c>
      <c r="B2800" s="8"/>
      <c r="C2800">
        <f>②MSY管理基準値計算!C2800</f>
        <v>0.13931709069322881</v>
      </c>
      <c r="D2800" s="69">
        <f t="shared" si="757"/>
        <v>4792</v>
      </c>
      <c r="E2800" s="5">
        <f>IF(①再生産関数フィット!$B$2="HS",$W$2*(T2800+SQRT($W$3^2+(($W$4^2))/4)-SQRT((T2800-$W$3)^2+(($W$4^2))/4)),IF(①再生産関数フィット!$B$2="BH",$W$2*T2800/(1+$W$3*T2800),$W$2*T2800*EXP(-$W$3*T2800)))</f>
        <v>1486.1767038516541</v>
      </c>
      <c r="F2800" s="5">
        <f t="shared" ca="1" si="758"/>
        <v>433277.0439503378</v>
      </c>
      <c r="G2800" s="76">
        <f t="shared" si="752"/>
        <v>1708.3430810768202</v>
      </c>
      <c r="H2800" s="77">
        <f t="shared" si="763"/>
        <v>1013.4000000573755</v>
      </c>
      <c r="I2800" s="77">
        <f t="shared" si="763"/>
        <v>720.85836032145744</v>
      </c>
      <c r="J2800" s="77" t="str">
        <f t="shared" si="763"/>
        <v/>
      </c>
      <c r="K2800" s="77" t="str">
        <f t="shared" si="763"/>
        <v/>
      </c>
      <c r="L2800" s="77" t="str">
        <f t="shared" si="763"/>
        <v/>
      </c>
      <c r="M2800" s="77" t="str">
        <f t="shared" si="763"/>
        <v/>
      </c>
      <c r="N2800" s="77" t="str">
        <f t="shared" si="763"/>
        <v/>
      </c>
      <c r="O2800" s="77" t="str">
        <f t="shared" si="763"/>
        <v/>
      </c>
      <c r="P2800" s="77" t="str">
        <f t="shared" si="763"/>
        <v/>
      </c>
      <c r="Q2800" s="77" t="str">
        <f t="shared" si="763"/>
        <v/>
      </c>
      <c r="R2800" s="98">
        <f t="shared" si="761"/>
        <v>861.39575808325753</v>
      </c>
      <c r="S2800" s="74">
        <f t="shared" si="753"/>
        <v>662801.5341943833</v>
      </c>
      <c r="T2800" s="72">
        <f t="shared" si="754"/>
        <v>543797.81094844174</v>
      </c>
      <c r="U2800" s="7">
        <f t="shared" si="760"/>
        <v>13.404230879248798</v>
      </c>
      <c r="V2800" s="7">
        <f t="shared" si="760"/>
        <v>13.206332785700617</v>
      </c>
      <c r="W2800" s="69">
        <f t="shared" si="755"/>
        <v>4792</v>
      </c>
      <c r="X2800" s="64">
        <f t="shared" si="764"/>
        <v>0</v>
      </c>
      <c r="Y2800" s="7">
        <f t="shared" si="764"/>
        <v>0</v>
      </c>
      <c r="Z2800" s="7">
        <f t="shared" si="764"/>
        <v>0</v>
      </c>
      <c r="AA2800" s="7" t="str">
        <f t="shared" si="764"/>
        <v/>
      </c>
      <c r="AB2800" s="7" t="str">
        <f t="shared" si="764"/>
        <v/>
      </c>
      <c r="AC2800" s="7" t="str">
        <f t="shared" si="764"/>
        <v/>
      </c>
      <c r="AD2800" s="7" t="str">
        <f t="shared" si="762"/>
        <v/>
      </c>
      <c r="AE2800" s="7" t="str">
        <f t="shared" si="762"/>
        <v/>
      </c>
      <c r="AF2800" s="7" t="str">
        <f t="shared" si="762"/>
        <v/>
      </c>
      <c r="AG2800" s="7" t="str">
        <f t="shared" si="750"/>
        <v/>
      </c>
      <c r="AH2800" s="7" t="str">
        <f t="shared" si="750"/>
        <v/>
      </c>
      <c r="AI2800" s="7">
        <f t="shared" si="750"/>
        <v>0</v>
      </c>
      <c r="AJ2800" s="69">
        <f t="shared" si="765"/>
        <v>0</v>
      </c>
      <c r="AK2800" s="11" t="e">
        <f t="shared" si="756"/>
        <v>#NUM!</v>
      </c>
    </row>
    <row r="2801" spans="1:37" hidden="1">
      <c r="A2801" s="8">
        <v>2798</v>
      </c>
      <c r="B2801" s="8"/>
      <c r="C2801">
        <f>②MSY管理基準値計算!C2801</f>
        <v>0.4475153949070661</v>
      </c>
      <c r="D2801" s="69">
        <f t="shared" si="757"/>
        <v>4793</v>
      </c>
      <c r="E2801" s="5">
        <f>IF(①再生産関数フィット!$B$2="HS",$W$2*(T2801+SQRT($W$3^2+(($W$4^2))/4)-SQRT((T2801-$W$3)^2+(($W$4^2))/4)),IF(①再生産関数フィット!$B$2="BH",$W$2*T2801/(1+$W$3*T2801),$W$2*T2801*EXP(-$W$3*T2801)))</f>
        <v>1486.1767038516541</v>
      </c>
      <c r="F2801" s="5">
        <f t="shared" ca="1" si="758"/>
        <v>465171.9901353739</v>
      </c>
      <c r="G2801" s="76">
        <f t="shared" si="752"/>
        <v>2325.0051324682472</v>
      </c>
      <c r="H2801" s="77">
        <f t="shared" si="763"/>
        <v>1036.1624559810366</v>
      </c>
      <c r="I2801" s="77">
        <f t="shared" si="763"/>
        <v>614.65817058758273</v>
      </c>
      <c r="J2801" s="77" t="str">
        <f t="shared" si="763"/>
        <v/>
      </c>
      <c r="K2801" s="77" t="str">
        <f t="shared" si="763"/>
        <v/>
      </c>
      <c r="L2801" s="77" t="str">
        <f t="shared" si="763"/>
        <v/>
      </c>
      <c r="M2801" s="77" t="str">
        <f t="shared" si="763"/>
        <v/>
      </c>
      <c r="N2801" s="77" t="str">
        <f t="shared" si="763"/>
        <v/>
      </c>
      <c r="O2801" s="77" t="str">
        <f t="shared" si="763"/>
        <v/>
      </c>
      <c r="P2801" s="77" t="str">
        <f t="shared" si="763"/>
        <v/>
      </c>
      <c r="Q2801" s="77" t="str">
        <f t="shared" si="763"/>
        <v/>
      </c>
      <c r="R2801" s="98">
        <f t="shared" si="761"/>
        <v>959.68563426904302</v>
      </c>
      <c r="S2801" s="74">
        <f t="shared" si="753"/>
        <v>702668.37115421391</v>
      </c>
      <c r="T2801" s="72">
        <f t="shared" si="754"/>
        <v>557860.04305643216</v>
      </c>
      <c r="U2801" s="7">
        <f t="shared" si="760"/>
        <v>13.462640325713629</v>
      </c>
      <c r="V2801" s="7">
        <f t="shared" si="760"/>
        <v>13.231863391007845</v>
      </c>
      <c r="W2801" s="69">
        <f t="shared" si="755"/>
        <v>4793</v>
      </c>
      <c r="X2801" s="64">
        <f t="shared" si="764"/>
        <v>0</v>
      </c>
      <c r="Y2801" s="7">
        <f t="shared" si="764"/>
        <v>0</v>
      </c>
      <c r="Z2801" s="7">
        <f t="shared" si="764"/>
        <v>0</v>
      </c>
      <c r="AA2801" s="7" t="str">
        <f t="shared" si="764"/>
        <v/>
      </c>
      <c r="AB2801" s="7" t="str">
        <f t="shared" si="764"/>
        <v/>
      </c>
      <c r="AC2801" s="7" t="str">
        <f t="shared" si="764"/>
        <v/>
      </c>
      <c r="AD2801" s="7" t="str">
        <f t="shared" si="762"/>
        <v/>
      </c>
      <c r="AE2801" s="7" t="str">
        <f t="shared" si="762"/>
        <v/>
      </c>
      <c r="AF2801" s="7" t="str">
        <f t="shared" si="762"/>
        <v/>
      </c>
      <c r="AG2801" s="7" t="str">
        <f t="shared" si="750"/>
        <v/>
      </c>
      <c r="AH2801" s="7" t="str">
        <f t="shared" si="750"/>
        <v/>
      </c>
      <c r="AI2801" s="7">
        <f t="shared" si="750"/>
        <v>0</v>
      </c>
      <c r="AJ2801" s="69">
        <f t="shared" si="765"/>
        <v>0</v>
      </c>
      <c r="AK2801" s="11" t="e">
        <f t="shared" si="756"/>
        <v>#NUM!</v>
      </c>
    </row>
    <row r="2802" spans="1:37" hidden="1">
      <c r="A2802" s="8">
        <v>2799</v>
      </c>
      <c r="B2802" s="8"/>
      <c r="C2802">
        <f>②MSY管理基準値計算!C2802</f>
        <v>9.2529015206953835E-2</v>
      </c>
      <c r="D2802" s="69">
        <f t="shared" si="757"/>
        <v>4794</v>
      </c>
      <c r="E2802" s="5">
        <f>IF(①再生産関数フィット!$B$2="HS",$W$2*(T2802+SQRT($W$3^2+(($W$4^2))/4)-SQRT((T2802-$W$3)^2+(($W$4^2))/4)),IF(①再生産関数フィット!$B$2="BH",$W$2*T2802/(1+$W$3*T2802),$W$2*T2802*EXP(-$W$3*T2802)))</f>
        <v>1486.1767038516541</v>
      </c>
      <c r="F2802" s="5">
        <f t="shared" ca="1" si="758"/>
        <v>507255.9260177415</v>
      </c>
      <c r="G2802" s="76">
        <f t="shared" si="752"/>
        <v>1630.2540586083194</v>
      </c>
      <c r="H2802" s="77">
        <f t="shared" si="763"/>
        <v>1410.1868968312247</v>
      </c>
      <c r="I2802" s="77">
        <f t="shared" si="763"/>
        <v>628.46429799564066</v>
      </c>
      <c r="J2802" s="77" t="str">
        <f t="shared" si="763"/>
        <v/>
      </c>
      <c r="K2802" s="77" t="str">
        <f t="shared" si="763"/>
        <v/>
      </c>
      <c r="L2802" s="77" t="str">
        <f t="shared" si="763"/>
        <v/>
      </c>
      <c r="M2802" s="77" t="str">
        <f t="shared" si="763"/>
        <v/>
      </c>
      <c r="N2802" s="77" t="str">
        <f t="shared" si="763"/>
        <v/>
      </c>
      <c r="O2802" s="77" t="str">
        <f t="shared" si="763"/>
        <v/>
      </c>
      <c r="P2802" s="77" t="str">
        <f t="shared" si="763"/>
        <v/>
      </c>
      <c r="Q2802" s="77" t="str">
        <f t="shared" si="763"/>
        <v/>
      </c>
      <c r="R2802" s="98">
        <f t="shared" si="761"/>
        <v>954.88778657418675</v>
      </c>
      <c r="S2802" s="74">
        <f t="shared" si="753"/>
        <v>713632.99946464365</v>
      </c>
      <c r="T2802" s="72">
        <f t="shared" si="754"/>
        <v>577913.49227874959</v>
      </c>
      <c r="U2802" s="7">
        <f t="shared" si="760"/>
        <v>13.478124102823132</v>
      </c>
      <c r="V2802" s="7">
        <f t="shared" si="760"/>
        <v>13.267179469115437</v>
      </c>
      <c r="W2802" s="69">
        <f t="shared" si="755"/>
        <v>4794</v>
      </c>
      <c r="X2802" s="64">
        <f t="shared" si="764"/>
        <v>0</v>
      </c>
      <c r="Y2802" s="7">
        <f t="shared" si="764"/>
        <v>0</v>
      </c>
      <c r="Z2802" s="7">
        <f t="shared" si="764"/>
        <v>0</v>
      </c>
      <c r="AA2802" s="7" t="str">
        <f t="shared" si="764"/>
        <v/>
      </c>
      <c r="AB2802" s="7" t="str">
        <f t="shared" si="764"/>
        <v/>
      </c>
      <c r="AC2802" s="7" t="str">
        <f t="shared" si="764"/>
        <v/>
      </c>
      <c r="AD2802" s="7" t="str">
        <f t="shared" si="762"/>
        <v/>
      </c>
      <c r="AE2802" s="7" t="str">
        <f t="shared" si="762"/>
        <v/>
      </c>
      <c r="AF2802" s="7" t="str">
        <f t="shared" si="762"/>
        <v/>
      </c>
      <c r="AG2802" s="7" t="str">
        <f t="shared" si="750"/>
        <v/>
      </c>
      <c r="AH2802" s="7" t="str">
        <f t="shared" si="750"/>
        <v/>
      </c>
      <c r="AI2802" s="7">
        <f t="shared" si="750"/>
        <v>0</v>
      </c>
      <c r="AJ2802" s="69">
        <f t="shared" si="765"/>
        <v>0</v>
      </c>
      <c r="AK2802" s="11" t="e">
        <f t="shared" si="756"/>
        <v>#NUM!</v>
      </c>
    </row>
    <row r="2803" spans="1:37" hidden="1">
      <c r="A2803" s="8">
        <v>2800</v>
      </c>
      <c r="B2803" s="8"/>
      <c r="C2803">
        <f>②MSY管理基準値計算!C2803</f>
        <v>-0.15502707418651857</v>
      </c>
      <c r="D2803" s="69">
        <f t="shared" si="757"/>
        <v>4795</v>
      </c>
      <c r="E2803" s="5">
        <f>IF(①再生産関数フィット!$B$2="HS",$W$2*(T2803+SQRT($W$3^2+(($W$4^2))/4)-SQRT((T2803-$W$3)^2+(($W$4^2))/4)),IF(①再生産関数フィット!$B$2="BH",$W$2*T2803/(1+$W$3*T2803),$W$2*T2803*EXP(-$W$3*T2803)))</f>
        <v>1486.1767038516541</v>
      </c>
      <c r="F2803" s="5">
        <f t="shared" ca="1" si="758"/>
        <v>543797.81094844174</v>
      </c>
      <c r="G2803" s="76">
        <f t="shared" si="752"/>
        <v>1272.7498264684587</v>
      </c>
      <c r="H2803" s="77">
        <f t="shared" si="763"/>
        <v>988.79906966690214</v>
      </c>
      <c r="I2803" s="77">
        <f t="shared" si="763"/>
        <v>855.32158885315403</v>
      </c>
      <c r="J2803" s="77" t="str">
        <f t="shared" si="763"/>
        <v/>
      </c>
      <c r="K2803" s="77" t="str">
        <f t="shared" si="763"/>
        <v/>
      </c>
      <c r="L2803" s="77" t="str">
        <f t="shared" si="763"/>
        <v/>
      </c>
      <c r="M2803" s="77" t="str">
        <f t="shared" si="763"/>
        <v/>
      </c>
      <c r="N2803" s="77" t="str">
        <f t="shared" si="763"/>
        <v/>
      </c>
      <c r="O2803" s="77" t="str">
        <f t="shared" si="763"/>
        <v/>
      </c>
      <c r="P2803" s="77" t="str">
        <f t="shared" si="763"/>
        <v/>
      </c>
      <c r="Q2803" s="77" t="str">
        <f t="shared" si="763"/>
        <v/>
      </c>
      <c r="R2803" s="98">
        <f t="shared" si="761"/>
        <v>960.35158441151077</v>
      </c>
      <c r="S2803" s="74">
        <f t="shared" si="753"/>
        <v>711447.46753802814</v>
      </c>
      <c r="T2803" s="72">
        <f t="shared" si="754"/>
        <v>611097.52099594462</v>
      </c>
      <c r="U2803" s="7">
        <f t="shared" si="760"/>
        <v>13.475056860389216</v>
      </c>
      <c r="V2803" s="7">
        <f t="shared" si="760"/>
        <v>13.323011834248931</v>
      </c>
      <c r="W2803" s="69">
        <f t="shared" si="755"/>
        <v>4795</v>
      </c>
      <c r="X2803" s="64">
        <f t="shared" si="764"/>
        <v>0</v>
      </c>
      <c r="Y2803" s="7">
        <f t="shared" si="764"/>
        <v>0</v>
      </c>
      <c r="Z2803" s="7">
        <f t="shared" si="764"/>
        <v>0</v>
      </c>
      <c r="AA2803" s="7" t="str">
        <f t="shared" si="764"/>
        <v/>
      </c>
      <c r="AB2803" s="7" t="str">
        <f t="shared" si="764"/>
        <v/>
      </c>
      <c r="AC2803" s="7" t="str">
        <f t="shared" si="764"/>
        <v/>
      </c>
      <c r="AD2803" s="7" t="str">
        <f t="shared" si="762"/>
        <v/>
      </c>
      <c r="AE2803" s="7" t="str">
        <f t="shared" si="762"/>
        <v/>
      </c>
      <c r="AF2803" s="7" t="str">
        <f t="shared" si="762"/>
        <v/>
      </c>
      <c r="AG2803" s="7" t="str">
        <f t="shared" si="750"/>
        <v/>
      </c>
      <c r="AH2803" s="7" t="str">
        <f t="shared" si="750"/>
        <v/>
      </c>
      <c r="AI2803" s="7">
        <f t="shared" si="750"/>
        <v>0</v>
      </c>
      <c r="AJ2803" s="69">
        <f t="shared" si="765"/>
        <v>0</v>
      </c>
      <c r="AK2803" s="11" t="e">
        <f t="shared" si="756"/>
        <v>#NUM!</v>
      </c>
    </row>
    <row r="2804" spans="1:37" hidden="1">
      <c r="A2804" s="8">
        <v>2801</v>
      </c>
      <c r="B2804" s="8"/>
      <c r="C2804">
        <f>②MSY管理基準値計算!C2804</f>
        <v>-4.2629440929796626E-2</v>
      </c>
      <c r="D2804" s="69">
        <f t="shared" si="757"/>
        <v>4796</v>
      </c>
      <c r="E2804" s="5">
        <f>IF(①再生産関数フィット!$B$2="HS",$W$2*(T2804+SQRT($W$3^2+(($W$4^2))/4)-SQRT((T2804-$W$3)^2+(($W$4^2))/4)),IF(①再生産関数フィット!$B$2="BH",$W$2*T2804/(1+$W$3*T2804),$W$2*T2804*EXP(-$W$3*T2804)))</f>
        <v>1486.1767038516541</v>
      </c>
      <c r="F2804" s="5">
        <f t="shared" ca="1" si="758"/>
        <v>557860.04305643216</v>
      </c>
      <c r="G2804" s="76">
        <f t="shared" si="752"/>
        <v>1424.1532274015203</v>
      </c>
      <c r="H2804" s="77">
        <f t="shared" si="763"/>
        <v>771.9617918970539</v>
      </c>
      <c r="I2804" s="77">
        <f t="shared" si="763"/>
        <v>599.73695204830437</v>
      </c>
      <c r="J2804" s="77" t="str">
        <f t="shared" si="763"/>
        <v/>
      </c>
      <c r="K2804" s="77" t="str">
        <f t="shared" si="763"/>
        <v/>
      </c>
      <c r="L2804" s="77" t="str">
        <f t="shared" si="763"/>
        <v/>
      </c>
      <c r="M2804" s="77" t="str">
        <f t="shared" si="763"/>
        <v/>
      </c>
      <c r="N2804" s="77" t="str">
        <f t="shared" si="763"/>
        <v/>
      </c>
      <c r="O2804" s="77" t="str">
        <f t="shared" si="763"/>
        <v/>
      </c>
      <c r="P2804" s="77" t="str">
        <f t="shared" si="763"/>
        <v/>
      </c>
      <c r="Q2804" s="77" t="str">
        <f t="shared" si="763"/>
        <v/>
      </c>
      <c r="R2804" s="98">
        <f t="shared" si="761"/>
        <v>1101.2614476027477</v>
      </c>
      <c r="S2804" s="74">
        <f t="shared" si="753"/>
        <v>690581.15734592034</v>
      </c>
      <c r="T2804" s="72">
        <f t="shared" si="754"/>
        <v>595016.93865500682</v>
      </c>
      <c r="U2804" s="7">
        <f t="shared" si="760"/>
        <v>13.445288779097108</v>
      </c>
      <c r="V2804" s="7">
        <f t="shared" si="760"/>
        <v>13.296345152450295</v>
      </c>
      <c r="W2804" s="69">
        <f t="shared" si="755"/>
        <v>4796</v>
      </c>
      <c r="X2804" s="64">
        <f t="shared" si="764"/>
        <v>0</v>
      </c>
      <c r="Y2804" s="7">
        <f t="shared" si="764"/>
        <v>0</v>
      </c>
      <c r="Z2804" s="7">
        <f t="shared" si="764"/>
        <v>0</v>
      </c>
      <c r="AA2804" s="7" t="str">
        <f t="shared" si="764"/>
        <v/>
      </c>
      <c r="AB2804" s="7" t="str">
        <f t="shared" si="764"/>
        <v/>
      </c>
      <c r="AC2804" s="7" t="str">
        <f t="shared" si="764"/>
        <v/>
      </c>
      <c r="AD2804" s="7" t="str">
        <f t="shared" si="762"/>
        <v/>
      </c>
      <c r="AE2804" s="7" t="str">
        <f t="shared" si="762"/>
        <v/>
      </c>
      <c r="AF2804" s="7" t="str">
        <f t="shared" si="762"/>
        <v/>
      </c>
      <c r="AG2804" s="7" t="str">
        <f t="shared" si="750"/>
        <v/>
      </c>
      <c r="AH2804" s="7" t="str">
        <f t="shared" si="750"/>
        <v/>
      </c>
      <c r="AI2804" s="7">
        <f t="shared" si="750"/>
        <v>0</v>
      </c>
      <c r="AJ2804" s="69">
        <f t="shared" si="765"/>
        <v>0</v>
      </c>
      <c r="AK2804" s="11" t="e">
        <f t="shared" si="756"/>
        <v>#NUM!</v>
      </c>
    </row>
    <row r="2805" spans="1:37" hidden="1">
      <c r="A2805" s="8">
        <v>2802</v>
      </c>
      <c r="B2805" s="8"/>
      <c r="C2805">
        <f>②MSY管理基準値計算!C2805</f>
        <v>0.34037355534215652</v>
      </c>
      <c r="D2805" s="69">
        <f t="shared" si="757"/>
        <v>4797</v>
      </c>
      <c r="E2805" s="5">
        <f>IF(①再生産関数フィット!$B$2="HS",$W$2*(T2805+SQRT($W$3^2+(($W$4^2))/4)-SQRT((T2805-$W$3)^2+(($W$4^2))/4)),IF(①再生産関数フィット!$B$2="BH",$W$2*T2805/(1+$W$3*T2805),$W$2*T2805*EXP(-$W$3*T2805)))</f>
        <v>1486.1767038516541</v>
      </c>
      <c r="F2805" s="5">
        <f t="shared" ca="1" si="758"/>
        <v>577913.49227874959</v>
      </c>
      <c r="G2805" s="76">
        <f t="shared" si="752"/>
        <v>2088.7805086258923</v>
      </c>
      <c r="H2805" s="77">
        <f t="shared" ref="H2805:Q2820" si="766">IF(H$2&lt;&gt;"",G2804*EXP(-G$4-G$6*$S$6),"")</f>
        <v>863.79259654772022</v>
      </c>
      <c r="I2805" s="77">
        <f t="shared" si="766"/>
        <v>468.21849491226675</v>
      </c>
      <c r="J2805" s="77" t="str">
        <f t="shared" si="766"/>
        <v/>
      </c>
      <c r="K2805" s="77" t="str">
        <f t="shared" si="766"/>
        <v/>
      </c>
      <c r="L2805" s="77" t="str">
        <f t="shared" si="766"/>
        <v/>
      </c>
      <c r="M2805" s="77" t="str">
        <f t="shared" si="766"/>
        <v/>
      </c>
      <c r="N2805" s="77" t="str">
        <f t="shared" si="766"/>
        <v/>
      </c>
      <c r="O2805" s="77" t="str">
        <f t="shared" si="766"/>
        <v/>
      </c>
      <c r="P2805" s="77" t="str">
        <f t="shared" si="766"/>
        <v/>
      </c>
      <c r="Q2805" s="77" t="str">
        <f t="shared" si="766"/>
        <v/>
      </c>
      <c r="R2805" s="98">
        <f t="shared" si="761"/>
        <v>1031.7076815104863</v>
      </c>
      <c r="S2805" s="74">
        <f t="shared" si="753"/>
        <v>669669.6528036138</v>
      </c>
      <c r="T2805" s="72">
        <f t="shared" si="754"/>
        <v>542928.80263119214</v>
      </c>
      <c r="U2805" s="7">
        <f t="shared" si="760"/>
        <v>13.414539814258314</v>
      </c>
      <c r="V2805" s="7">
        <f t="shared" si="760"/>
        <v>13.204733471776361</v>
      </c>
      <c r="W2805" s="69">
        <f t="shared" si="755"/>
        <v>4797</v>
      </c>
      <c r="X2805" s="64">
        <f t="shared" si="764"/>
        <v>0</v>
      </c>
      <c r="Y2805" s="7">
        <f t="shared" si="764"/>
        <v>0</v>
      </c>
      <c r="Z2805" s="7">
        <f t="shared" si="764"/>
        <v>0</v>
      </c>
      <c r="AA2805" s="7" t="str">
        <f t="shared" si="764"/>
        <v/>
      </c>
      <c r="AB2805" s="7" t="str">
        <f t="shared" si="764"/>
        <v/>
      </c>
      <c r="AC2805" s="7" t="str">
        <f t="shared" si="764"/>
        <v/>
      </c>
      <c r="AD2805" s="7" t="str">
        <f t="shared" si="762"/>
        <v/>
      </c>
      <c r="AE2805" s="7" t="str">
        <f t="shared" si="762"/>
        <v/>
      </c>
      <c r="AF2805" s="7" t="str">
        <f t="shared" si="762"/>
        <v/>
      </c>
      <c r="AG2805" s="7" t="str">
        <f t="shared" si="750"/>
        <v/>
      </c>
      <c r="AH2805" s="7" t="str">
        <f t="shared" si="750"/>
        <v/>
      </c>
      <c r="AI2805" s="7">
        <f t="shared" si="750"/>
        <v>0</v>
      </c>
      <c r="AJ2805" s="69">
        <f t="shared" si="765"/>
        <v>0</v>
      </c>
      <c r="AK2805" s="11" t="e">
        <f t="shared" si="756"/>
        <v>#NUM!</v>
      </c>
    </row>
    <row r="2806" spans="1:37" hidden="1">
      <c r="A2806" s="8">
        <v>2803</v>
      </c>
      <c r="B2806" s="8"/>
      <c r="C2806">
        <f>②MSY管理基準値計算!C2806</f>
        <v>-7.8509042727562928E-2</v>
      </c>
      <c r="D2806" s="69">
        <f t="shared" si="757"/>
        <v>4798</v>
      </c>
      <c r="E2806" s="5">
        <f>IF(①再生産関数フィット!$B$2="HS",$W$2*(T2806+SQRT($W$3^2+(($W$4^2))/4)-SQRT((T2806-$W$3)^2+(($W$4^2))/4)),IF(①再生産関数フィット!$B$2="BH",$W$2*T2806/(1+$W$3*T2806),$W$2*T2806*EXP(-$W$3*T2806)))</f>
        <v>1486.1767038516541</v>
      </c>
      <c r="F2806" s="5">
        <f t="shared" ca="1" si="758"/>
        <v>611097.52099594462</v>
      </c>
      <c r="G2806" s="76">
        <f t="shared" si="752"/>
        <v>1373.9609997219625</v>
      </c>
      <c r="H2806" s="77">
        <f t="shared" si="766"/>
        <v>1266.9094198917523</v>
      </c>
      <c r="I2806" s="77">
        <f t="shared" si="766"/>
        <v>523.9166934389774</v>
      </c>
      <c r="J2806" s="77" t="str">
        <f t="shared" si="766"/>
        <v/>
      </c>
      <c r="K2806" s="77" t="str">
        <f t="shared" si="766"/>
        <v/>
      </c>
      <c r="L2806" s="77" t="str">
        <f t="shared" si="766"/>
        <v/>
      </c>
      <c r="M2806" s="77" t="str">
        <f t="shared" si="766"/>
        <v/>
      </c>
      <c r="N2806" s="77" t="str">
        <f t="shared" si="766"/>
        <v/>
      </c>
      <c r="O2806" s="77" t="str">
        <f t="shared" si="766"/>
        <v/>
      </c>
      <c r="P2806" s="77" t="str">
        <f t="shared" si="766"/>
        <v/>
      </c>
      <c r="Q2806" s="77" t="str">
        <f t="shared" si="766"/>
        <v/>
      </c>
      <c r="R2806" s="98">
        <f t="shared" si="761"/>
        <v>909.75121330594015</v>
      </c>
      <c r="S2806" s="74">
        <f t="shared" si="753"/>
        <v>647855.68252527574</v>
      </c>
      <c r="T2806" s="72">
        <f t="shared" si="754"/>
        <v>529551.77154180966</v>
      </c>
      <c r="U2806" s="7">
        <f t="shared" si="760"/>
        <v>13.381423238378025</v>
      </c>
      <c r="V2806" s="7">
        <f t="shared" si="760"/>
        <v>13.179786213638346</v>
      </c>
      <c r="W2806" s="69">
        <f t="shared" si="755"/>
        <v>4798</v>
      </c>
      <c r="X2806" s="64">
        <f t="shared" si="764"/>
        <v>0</v>
      </c>
      <c r="Y2806" s="7">
        <f t="shared" si="764"/>
        <v>0</v>
      </c>
      <c r="Z2806" s="7">
        <f t="shared" si="764"/>
        <v>0</v>
      </c>
      <c r="AA2806" s="7" t="str">
        <f t="shared" si="764"/>
        <v/>
      </c>
      <c r="AB2806" s="7" t="str">
        <f t="shared" si="764"/>
        <v/>
      </c>
      <c r="AC2806" s="7" t="str">
        <f t="shared" si="764"/>
        <v/>
      </c>
      <c r="AD2806" s="7" t="str">
        <f t="shared" si="762"/>
        <v/>
      </c>
      <c r="AE2806" s="7" t="str">
        <f t="shared" si="762"/>
        <v/>
      </c>
      <c r="AF2806" s="7" t="str">
        <f t="shared" si="762"/>
        <v/>
      </c>
      <c r="AG2806" s="7" t="str">
        <f t="shared" si="750"/>
        <v/>
      </c>
      <c r="AH2806" s="7" t="str">
        <f t="shared" si="750"/>
        <v/>
      </c>
      <c r="AI2806" s="7">
        <f t="shared" si="750"/>
        <v>0</v>
      </c>
      <c r="AJ2806" s="69">
        <f t="shared" si="765"/>
        <v>0</v>
      </c>
      <c r="AK2806" s="11" t="e">
        <f t="shared" si="756"/>
        <v>#NUM!</v>
      </c>
    </row>
    <row r="2807" spans="1:37" hidden="1">
      <c r="A2807" s="8">
        <v>2804</v>
      </c>
      <c r="B2807" s="8"/>
      <c r="C2807">
        <f>②MSY管理基準値計算!C2807</f>
        <v>-0.26775392232440576</v>
      </c>
      <c r="D2807" s="69">
        <f t="shared" si="757"/>
        <v>4799</v>
      </c>
      <c r="E2807" s="5">
        <f>IF(①再生産関数フィット!$B$2="HS",$W$2*(T2807+SQRT($W$3^2+(($W$4^2))/4)-SQRT((T2807-$W$3)^2+(($W$4^2))/4)),IF(①再生産関数フィット!$B$2="BH",$W$2*T2807/(1+$W$3*T2807),$W$2*T2807*EXP(-$W$3*T2807)))</f>
        <v>1486.1767038516541</v>
      </c>
      <c r="F2807" s="5">
        <f t="shared" ca="1" si="758"/>
        <v>595016.93865500682</v>
      </c>
      <c r="G2807" s="76">
        <f t="shared" si="752"/>
        <v>1137.0678974708321</v>
      </c>
      <c r="H2807" s="77">
        <f t="shared" si="766"/>
        <v>833.34947158079126</v>
      </c>
      <c r="I2807" s="77">
        <f t="shared" si="766"/>
        <v>768.41940624309427</v>
      </c>
      <c r="J2807" s="77" t="str">
        <f t="shared" si="766"/>
        <v/>
      </c>
      <c r="K2807" s="77" t="str">
        <f t="shared" si="766"/>
        <v/>
      </c>
      <c r="L2807" s="77" t="str">
        <f t="shared" si="766"/>
        <v/>
      </c>
      <c r="M2807" s="77" t="str">
        <f t="shared" si="766"/>
        <v/>
      </c>
      <c r="N2807" s="77" t="str">
        <f t="shared" si="766"/>
        <v/>
      </c>
      <c r="O2807" s="77" t="str">
        <f t="shared" si="766"/>
        <v/>
      </c>
      <c r="P2807" s="77" t="str">
        <f t="shared" si="766"/>
        <v/>
      </c>
      <c r="Q2807" s="77" t="str">
        <f t="shared" si="766"/>
        <v/>
      </c>
      <c r="R2807" s="98">
        <f t="shared" si="761"/>
        <v>869.56354128682506</v>
      </c>
      <c r="S2807" s="74">
        <f t="shared" si="753"/>
        <v>635988.27218181756</v>
      </c>
      <c r="T2807" s="72">
        <f t="shared" si="754"/>
        <v>548838.08270394476</v>
      </c>
      <c r="U2807" s="7">
        <f t="shared" si="760"/>
        <v>13.362935402186546</v>
      </c>
      <c r="V2807" s="7">
        <f t="shared" si="760"/>
        <v>13.215558745668368</v>
      </c>
      <c r="W2807" s="69">
        <f t="shared" si="755"/>
        <v>4799</v>
      </c>
      <c r="X2807" s="64">
        <f t="shared" si="764"/>
        <v>0</v>
      </c>
      <c r="Y2807" s="7">
        <f t="shared" si="764"/>
        <v>0</v>
      </c>
      <c r="Z2807" s="7">
        <f t="shared" si="764"/>
        <v>0</v>
      </c>
      <c r="AA2807" s="7" t="str">
        <f t="shared" si="764"/>
        <v/>
      </c>
      <c r="AB2807" s="7" t="str">
        <f t="shared" si="764"/>
        <v/>
      </c>
      <c r="AC2807" s="7" t="str">
        <f t="shared" si="764"/>
        <v/>
      </c>
      <c r="AD2807" s="7" t="str">
        <f t="shared" si="762"/>
        <v/>
      </c>
      <c r="AE2807" s="7" t="str">
        <f t="shared" si="762"/>
        <v/>
      </c>
      <c r="AF2807" s="7" t="str">
        <f t="shared" si="762"/>
        <v/>
      </c>
      <c r="AG2807" s="7" t="str">
        <f t="shared" si="750"/>
        <v/>
      </c>
      <c r="AH2807" s="7" t="str">
        <f t="shared" si="750"/>
        <v/>
      </c>
      <c r="AI2807" s="7">
        <f t="shared" si="750"/>
        <v>0</v>
      </c>
      <c r="AJ2807" s="69">
        <f t="shared" si="765"/>
        <v>0</v>
      </c>
      <c r="AK2807" s="11" t="e">
        <f t="shared" si="756"/>
        <v>#NUM!</v>
      </c>
    </row>
    <row r="2808" spans="1:37" hidden="1">
      <c r="A2808" s="8">
        <v>2805</v>
      </c>
      <c r="B2808" s="8"/>
      <c r="C2808">
        <f>②MSY管理基準値計算!C2808</f>
        <v>0.16589702227079983</v>
      </c>
      <c r="D2808" s="69">
        <f t="shared" si="757"/>
        <v>4800</v>
      </c>
      <c r="E2808" s="5">
        <f>IF(①再生産関数フィット!$B$2="HS",$W$2*(T2808+SQRT($W$3^2+(($W$4^2))/4)-SQRT((T2808-$W$3)^2+(($W$4^2))/4)),IF(①再生産関数フィット!$B$2="BH",$W$2*T2808/(1+$W$3*T2808),$W$2*T2808*EXP(-$W$3*T2808)))</f>
        <v>1486.1767038516541</v>
      </c>
      <c r="F2808" s="5">
        <f t="shared" ca="1" si="758"/>
        <v>542928.80263119214</v>
      </c>
      <c r="G2808" s="76">
        <f t="shared" si="752"/>
        <v>1754.3595717078313</v>
      </c>
      <c r="H2808" s="77">
        <f t="shared" si="766"/>
        <v>689.66654199104084</v>
      </c>
      <c r="I2808" s="77">
        <f t="shared" si="766"/>
        <v>505.45200476907178</v>
      </c>
      <c r="J2808" s="77" t="str">
        <f t="shared" si="766"/>
        <v/>
      </c>
      <c r="K2808" s="77" t="str">
        <f t="shared" si="766"/>
        <v/>
      </c>
      <c r="L2808" s="77" t="str">
        <f t="shared" si="766"/>
        <v/>
      </c>
      <c r="M2808" s="77" t="str">
        <f t="shared" si="766"/>
        <v/>
      </c>
      <c r="N2808" s="77" t="str">
        <f t="shared" si="766"/>
        <v/>
      </c>
      <c r="O2808" s="77" t="str">
        <f t="shared" si="766"/>
        <v/>
      </c>
      <c r="P2808" s="77" t="str">
        <f t="shared" si="766"/>
        <v/>
      </c>
      <c r="Q2808" s="77" t="str">
        <f t="shared" si="766"/>
        <v/>
      </c>
      <c r="R2808" s="98">
        <f t="shared" si="761"/>
        <v>993.48687776336578</v>
      </c>
      <c r="S2808" s="74">
        <f t="shared" si="753"/>
        <v>632920.0117143828</v>
      </c>
      <c r="T2808" s="72">
        <f t="shared" si="754"/>
        <v>528262.30174651754</v>
      </c>
      <c r="U2808" s="7">
        <f t="shared" si="760"/>
        <v>13.358099329341393</v>
      </c>
      <c r="V2808" s="7">
        <f t="shared" si="760"/>
        <v>13.177348222943102</v>
      </c>
      <c r="W2808" s="69">
        <f t="shared" si="755"/>
        <v>4800</v>
      </c>
      <c r="X2808" s="64">
        <f t="shared" si="764"/>
        <v>0</v>
      </c>
      <c r="Y2808" s="7">
        <f t="shared" si="764"/>
        <v>0</v>
      </c>
      <c r="Z2808" s="7">
        <f t="shared" si="764"/>
        <v>0</v>
      </c>
      <c r="AA2808" s="7" t="str">
        <f t="shared" si="764"/>
        <v/>
      </c>
      <c r="AB2808" s="7" t="str">
        <f t="shared" si="764"/>
        <v/>
      </c>
      <c r="AC2808" s="7" t="str">
        <f t="shared" si="764"/>
        <v/>
      </c>
      <c r="AD2808" s="7" t="str">
        <f t="shared" si="762"/>
        <v/>
      </c>
      <c r="AE2808" s="7" t="str">
        <f t="shared" si="762"/>
        <v/>
      </c>
      <c r="AF2808" s="7" t="str">
        <f t="shared" si="762"/>
        <v/>
      </c>
      <c r="AG2808" s="7" t="str">
        <f t="shared" si="750"/>
        <v/>
      </c>
      <c r="AH2808" s="7" t="str">
        <f t="shared" si="750"/>
        <v/>
      </c>
      <c r="AI2808" s="7">
        <f t="shared" si="750"/>
        <v>0</v>
      </c>
      <c r="AJ2808" s="69">
        <f t="shared" si="765"/>
        <v>0</v>
      </c>
      <c r="AK2808" s="11" t="e">
        <f t="shared" si="756"/>
        <v>#NUM!</v>
      </c>
    </row>
    <row r="2809" spans="1:37" hidden="1">
      <c r="A2809" s="8">
        <v>2806</v>
      </c>
      <c r="B2809" s="8"/>
      <c r="C2809">
        <f>②MSY管理基準値計算!C2809</f>
        <v>6.5014552210753265E-2</v>
      </c>
      <c r="D2809" s="69">
        <f t="shared" si="757"/>
        <v>4801</v>
      </c>
      <c r="E2809" s="5">
        <f>IF(①再生産関数フィット!$B$2="HS",$W$2*(T2809+SQRT($W$3^2+(($W$4^2))/4)-SQRT((T2809-$W$3)^2+(($W$4^2))/4)),IF(①再生産関数フィット!$B$2="BH",$W$2*T2809/(1+$W$3*T2809),$W$2*T2809*EXP(-$W$3*T2809)))</f>
        <v>1486.176703851655</v>
      </c>
      <c r="F2809" s="5">
        <f t="shared" ca="1" si="758"/>
        <v>529551.77154180966</v>
      </c>
      <c r="G2809" s="76">
        <f t="shared" si="752"/>
        <v>1586.0099611281266</v>
      </c>
      <c r="H2809" s="77">
        <f t="shared" si="766"/>
        <v>1064.072868401124</v>
      </c>
      <c r="I2809" s="77">
        <f t="shared" si="766"/>
        <v>418.30390269555659</v>
      </c>
      <c r="J2809" s="77" t="str">
        <f t="shared" si="766"/>
        <v/>
      </c>
      <c r="K2809" s="77" t="str">
        <f t="shared" si="766"/>
        <v/>
      </c>
      <c r="L2809" s="77" t="str">
        <f t="shared" si="766"/>
        <v/>
      </c>
      <c r="M2809" s="77" t="str">
        <f t="shared" si="766"/>
        <v/>
      </c>
      <c r="N2809" s="77" t="str">
        <f t="shared" si="766"/>
        <v/>
      </c>
      <c r="O2809" s="77" t="str">
        <f t="shared" si="766"/>
        <v/>
      </c>
      <c r="P2809" s="77" t="str">
        <f t="shared" si="766"/>
        <v/>
      </c>
      <c r="Q2809" s="77" t="str">
        <f t="shared" si="766"/>
        <v/>
      </c>
      <c r="R2809" s="98">
        <f t="shared" si="761"/>
        <v>909.15238929131692</v>
      </c>
      <c r="S2809" s="74">
        <f t="shared" si="753"/>
        <v>611535.49083591602</v>
      </c>
      <c r="T2809" s="72">
        <f t="shared" si="754"/>
        <v>494891.44897073467</v>
      </c>
      <c r="U2809" s="7">
        <f t="shared" si="760"/>
        <v>13.323728271404589</v>
      </c>
      <c r="V2809" s="7">
        <f t="shared" si="760"/>
        <v>13.112093722493544</v>
      </c>
      <c r="W2809" s="69">
        <f t="shared" si="755"/>
        <v>4801</v>
      </c>
      <c r="X2809" s="64">
        <f t="shared" si="764"/>
        <v>0</v>
      </c>
      <c r="Y2809" s="7">
        <f t="shared" si="764"/>
        <v>0</v>
      </c>
      <c r="Z2809" s="7">
        <f t="shared" si="764"/>
        <v>0</v>
      </c>
      <c r="AA2809" s="7" t="str">
        <f t="shared" si="764"/>
        <v/>
      </c>
      <c r="AB2809" s="7" t="str">
        <f t="shared" si="764"/>
        <v/>
      </c>
      <c r="AC2809" s="7" t="str">
        <f t="shared" si="764"/>
        <v/>
      </c>
      <c r="AD2809" s="7" t="str">
        <f t="shared" si="762"/>
        <v/>
      </c>
      <c r="AE2809" s="7" t="str">
        <f t="shared" si="762"/>
        <v/>
      </c>
      <c r="AF2809" s="7" t="str">
        <f t="shared" si="762"/>
        <v/>
      </c>
      <c r="AG2809" s="7" t="str">
        <f t="shared" si="750"/>
        <v/>
      </c>
      <c r="AH2809" s="7" t="str">
        <f t="shared" si="750"/>
        <v/>
      </c>
      <c r="AI2809" s="7">
        <f t="shared" si="750"/>
        <v>0</v>
      </c>
      <c r="AJ2809" s="69">
        <f t="shared" si="765"/>
        <v>0</v>
      </c>
      <c r="AK2809" s="11" t="e">
        <f t="shared" si="756"/>
        <v>#NUM!</v>
      </c>
    </row>
    <row r="2810" spans="1:37" hidden="1">
      <c r="A2810" s="8">
        <v>2807</v>
      </c>
      <c r="B2810" s="8"/>
      <c r="C2810">
        <f>②MSY管理基準値計算!C2810</f>
        <v>0.11435828825353622</v>
      </c>
      <c r="D2810" s="69">
        <f t="shared" si="757"/>
        <v>4802</v>
      </c>
      <c r="E2810" s="5">
        <f>IF(①再生産関数フィット!$B$2="HS",$W$2*(T2810+SQRT($W$3^2+(($W$4^2))/4)-SQRT((T2810-$W$3)^2+(($W$4^2))/4)),IF(①再生産関数フィット!$B$2="BH",$W$2*T2810/(1+$W$3*T2810),$W$2*T2810*EXP(-$W$3*T2810)))</f>
        <v>1486.1767038516541</v>
      </c>
      <c r="F2810" s="5">
        <f t="shared" ca="1" si="758"/>
        <v>548838.08270394476</v>
      </c>
      <c r="G2810" s="76">
        <f t="shared" si="752"/>
        <v>1666.2325834226071</v>
      </c>
      <c r="H2810" s="77">
        <f t="shared" si="766"/>
        <v>961.96366803385069</v>
      </c>
      <c r="I2810" s="77">
        <f t="shared" si="766"/>
        <v>645.3928188536479</v>
      </c>
      <c r="J2810" s="77" t="str">
        <f t="shared" si="766"/>
        <v/>
      </c>
      <c r="K2810" s="77" t="str">
        <f t="shared" si="766"/>
        <v/>
      </c>
      <c r="L2810" s="77" t="str">
        <f t="shared" si="766"/>
        <v/>
      </c>
      <c r="M2810" s="77" t="str">
        <f t="shared" si="766"/>
        <v/>
      </c>
      <c r="N2810" s="77" t="str">
        <f t="shared" si="766"/>
        <v/>
      </c>
      <c r="O2810" s="77" t="str">
        <f t="shared" si="766"/>
        <v/>
      </c>
      <c r="P2810" s="77" t="str">
        <f t="shared" si="766"/>
        <v/>
      </c>
      <c r="Q2810" s="77" t="str">
        <f t="shared" si="766"/>
        <v/>
      </c>
      <c r="R2810" s="98">
        <f t="shared" si="761"/>
        <v>805.14294051848447</v>
      </c>
      <c r="S2810" s="74">
        <f t="shared" si="753"/>
        <v>617240.33587365248</v>
      </c>
      <c r="T2810" s="72">
        <f t="shared" si="754"/>
        <v>502492.84913505567</v>
      </c>
      <c r="U2810" s="7">
        <f t="shared" si="760"/>
        <v>13.333013750339054</v>
      </c>
      <c r="V2810" s="7">
        <f t="shared" si="760"/>
        <v>13.127336688237108</v>
      </c>
      <c r="W2810" s="69">
        <f t="shared" si="755"/>
        <v>4802</v>
      </c>
      <c r="X2810" s="64">
        <f t="shared" si="764"/>
        <v>0</v>
      </c>
      <c r="Y2810" s="7">
        <f t="shared" si="764"/>
        <v>0</v>
      </c>
      <c r="Z2810" s="7">
        <f t="shared" si="764"/>
        <v>0</v>
      </c>
      <c r="AA2810" s="7" t="str">
        <f t="shared" si="764"/>
        <v/>
      </c>
      <c r="AB2810" s="7" t="str">
        <f t="shared" si="764"/>
        <v/>
      </c>
      <c r="AC2810" s="7" t="str">
        <f t="shared" si="764"/>
        <v/>
      </c>
      <c r="AD2810" s="7" t="str">
        <f t="shared" si="762"/>
        <v/>
      </c>
      <c r="AE2810" s="7" t="str">
        <f t="shared" si="762"/>
        <v/>
      </c>
      <c r="AF2810" s="7" t="str">
        <f t="shared" si="762"/>
        <v/>
      </c>
      <c r="AG2810" s="7" t="str">
        <f t="shared" si="750"/>
        <v/>
      </c>
      <c r="AH2810" s="7" t="str">
        <f t="shared" si="750"/>
        <v/>
      </c>
      <c r="AI2810" s="7">
        <f t="shared" si="750"/>
        <v>0</v>
      </c>
      <c r="AJ2810" s="69">
        <f t="shared" si="765"/>
        <v>0</v>
      </c>
      <c r="AK2810" s="11" t="e">
        <f t="shared" si="756"/>
        <v>#NUM!</v>
      </c>
    </row>
    <row r="2811" spans="1:37" hidden="1">
      <c r="A2811" s="8">
        <v>2808</v>
      </c>
      <c r="B2811" s="8"/>
      <c r="C2811">
        <f>②MSY管理基準値計算!C2811</f>
        <v>0.13146633824950027</v>
      </c>
      <c r="D2811" s="69">
        <f t="shared" si="757"/>
        <v>4803</v>
      </c>
      <c r="E2811" s="5">
        <f>IF(①再生産関数フィット!$B$2="HS",$W$2*(T2811+SQRT($W$3^2+(($W$4^2))/4)-SQRT((T2811-$W$3)^2+(($W$4^2))/4)),IF(①再生産関数フィット!$B$2="BH",$W$2*T2811/(1+$W$3*T2811),$W$2*T2811*EXP(-$W$3*T2811)))</f>
        <v>1486.176703851655</v>
      </c>
      <c r="F2811" s="5">
        <f t="shared" ca="1" si="758"/>
        <v>528262.30174651754</v>
      </c>
      <c r="G2811" s="76">
        <f t="shared" si="752"/>
        <v>1694.9838112342259</v>
      </c>
      <c r="H2811" s="77">
        <f t="shared" si="766"/>
        <v>1010.6211480579994</v>
      </c>
      <c r="I2811" s="77">
        <f t="shared" si="766"/>
        <v>583.46045819215612</v>
      </c>
      <c r="J2811" s="77" t="str">
        <f t="shared" si="766"/>
        <v/>
      </c>
      <c r="K2811" s="77" t="str">
        <f t="shared" si="766"/>
        <v/>
      </c>
      <c r="L2811" s="77" t="str">
        <f t="shared" si="766"/>
        <v/>
      </c>
      <c r="M2811" s="77" t="str">
        <f t="shared" si="766"/>
        <v/>
      </c>
      <c r="N2811" s="77" t="str">
        <f t="shared" si="766"/>
        <v/>
      </c>
      <c r="O2811" s="77" t="str">
        <f t="shared" si="766"/>
        <v/>
      </c>
      <c r="P2811" s="77" t="str">
        <f t="shared" si="766"/>
        <v/>
      </c>
      <c r="Q2811" s="77" t="str">
        <f t="shared" si="766"/>
        <v/>
      </c>
      <c r="R2811" s="98">
        <f t="shared" si="761"/>
        <v>879.79441106874515</v>
      </c>
      <c r="S2811" s="74">
        <f t="shared" si="753"/>
        <v>637379.24884548807</v>
      </c>
      <c r="T2811" s="72">
        <f t="shared" si="754"/>
        <v>519048.83899321902</v>
      </c>
      <c r="U2811" s="7">
        <f t="shared" si="760"/>
        <v>13.365120124497997</v>
      </c>
      <c r="V2811" s="7">
        <f t="shared" si="760"/>
        <v>13.159753259827095</v>
      </c>
      <c r="W2811" s="69">
        <f t="shared" si="755"/>
        <v>4803</v>
      </c>
      <c r="X2811" s="64">
        <f t="shared" si="764"/>
        <v>0</v>
      </c>
      <c r="Y2811" s="7">
        <f t="shared" si="764"/>
        <v>0</v>
      </c>
      <c r="Z2811" s="7">
        <f t="shared" si="764"/>
        <v>0</v>
      </c>
      <c r="AA2811" s="7" t="str">
        <f t="shared" si="764"/>
        <v/>
      </c>
      <c r="AB2811" s="7" t="str">
        <f t="shared" si="764"/>
        <v/>
      </c>
      <c r="AC2811" s="7" t="str">
        <f t="shared" si="764"/>
        <v/>
      </c>
      <c r="AD2811" s="7" t="str">
        <f t="shared" si="762"/>
        <v/>
      </c>
      <c r="AE2811" s="7" t="str">
        <f t="shared" si="762"/>
        <v/>
      </c>
      <c r="AF2811" s="7" t="str">
        <f t="shared" si="762"/>
        <v/>
      </c>
      <c r="AG2811" s="7" t="str">
        <f t="shared" si="762"/>
        <v/>
      </c>
      <c r="AH2811" s="7" t="str">
        <f t="shared" si="762"/>
        <v/>
      </c>
      <c r="AI2811" s="7">
        <f t="shared" si="762"/>
        <v>0</v>
      </c>
      <c r="AJ2811" s="69">
        <f t="shared" si="765"/>
        <v>0</v>
      </c>
      <c r="AK2811" s="11" t="e">
        <f t="shared" si="756"/>
        <v>#NUM!</v>
      </c>
    </row>
    <row r="2812" spans="1:37" hidden="1">
      <c r="A2812" s="8">
        <v>2809</v>
      </c>
      <c r="B2812" s="8"/>
      <c r="C2812">
        <f>②MSY管理基準値計算!C2812</f>
        <v>-0.22388149005972405</v>
      </c>
      <c r="D2812" s="69">
        <f t="shared" si="757"/>
        <v>4804</v>
      </c>
      <c r="E2812" s="5">
        <f>IF(①再生産関数フィット!$B$2="HS",$W$2*(T2812+SQRT($W$3^2+(($W$4^2))/4)-SQRT((T2812-$W$3)^2+(($W$4^2))/4)),IF(①再生産関数フィット!$B$2="BH",$W$2*T2812/(1+$W$3*T2812),$W$2*T2812*EXP(-$W$3*T2812)))</f>
        <v>1486.1767038516541</v>
      </c>
      <c r="F2812" s="5">
        <f t="shared" ca="1" si="758"/>
        <v>494891.44897073467</v>
      </c>
      <c r="G2812" s="76">
        <f t="shared" si="752"/>
        <v>1188.0643208248925</v>
      </c>
      <c r="H2812" s="77">
        <f t="shared" si="766"/>
        <v>1028.0596492301288</v>
      </c>
      <c r="I2812" s="77">
        <f t="shared" si="766"/>
        <v>612.9727116511574</v>
      </c>
      <c r="J2812" s="77" t="str">
        <f t="shared" si="766"/>
        <v/>
      </c>
      <c r="K2812" s="77" t="str">
        <f t="shared" si="766"/>
        <v/>
      </c>
      <c r="L2812" s="77" t="str">
        <f t="shared" si="766"/>
        <v/>
      </c>
      <c r="M2812" s="77" t="str">
        <f t="shared" si="766"/>
        <v/>
      </c>
      <c r="N2812" s="77" t="str">
        <f t="shared" si="766"/>
        <v/>
      </c>
      <c r="O2812" s="77" t="str">
        <f t="shared" si="766"/>
        <v/>
      </c>
      <c r="P2812" s="77" t="str">
        <f t="shared" si="766"/>
        <v/>
      </c>
      <c r="Q2812" s="77" t="str">
        <f t="shared" si="766"/>
        <v/>
      </c>
      <c r="R2812" s="98">
        <f t="shared" si="761"/>
        <v>887.5089411805377</v>
      </c>
      <c r="S2812" s="74">
        <f t="shared" si="753"/>
        <v>628565.65908437921</v>
      </c>
      <c r="T2812" s="72">
        <f t="shared" si="754"/>
        <v>529640.10378987703</v>
      </c>
      <c r="U2812" s="7">
        <f t="shared" si="760"/>
        <v>13.351195771061654</v>
      </c>
      <c r="V2812" s="7">
        <f t="shared" si="760"/>
        <v>13.179953005416738</v>
      </c>
      <c r="W2812" s="69">
        <f t="shared" si="755"/>
        <v>4804</v>
      </c>
      <c r="X2812" s="64">
        <f t="shared" si="764"/>
        <v>0</v>
      </c>
      <c r="Y2812" s="7">
        <f t="shared" si="764"/>
        <v>0</v>
      </c>
      <c r="Z2812" s="7">
        <f t="shared" si="764"/>
        <v>0</v>
      </c>
      <c r="AA2812" s="7" t="str">
        <f t="shared" si="764"/>
        <v/>
      </c>
      <c r="AB2812" s="7" t="str">
        <f t="shared" si="764"/>
        <v/>
      </c>
      <c r="AC2812" s="7" t="str">
        <f t="shared" si="764"/>
        <v/>
      </c>
      <c r="AD2812" s="7" t="str">
        <f t="shared" si="762"/>
        <v/>
      </c>
      <c r="AE2812" s="7" t="str">
        <f t="shared" si="762"/>
        <v/>
      </c>
      <c r="AF2812" s="7" t="str">
        <f t="shared" si="762"/>
        <v/>
      </c>
      <c r="AG2812" s="7" t="str">
        <f t="shared" si="762"/>
        <v/>
      </c>
      <c r="AH2812" s="7" t="str">
        <f t="shared" si="762"/>
        <v/>
      </c>
      <c r="AI2812" s="7">
        <f t="shared" si="762"/>
        <v>0</v>
      </c>
      <c r="AJ2812" s="69">
        <f t="shared" si="765"/>
        <v>0</v>
      </c>
      <c r="AK2812" s="11" t="e">
        <f t="shared" si="756"/>
        <v>#NUM!</v>
      </c>
    </row>
    <row r="2813" spans="1:37" hidden="1">
      <c r="A2813" s="8">
        <v>2810</v>
      </c>
      <c r="B2813" s="8"/>
      <c r="C2813">
        <f>②MSY管理基準値計算!C2813</f>
        <v>-0.25287586150931429</v>
      </c>
      <c r="D2813" s="69">
        <f t="shared" si="757"/>
        <v>4805</v>
      </c>
      <c r="E2813" s="5">
        <f>IF(①再生産関数フィット!$B$2="HS",$W$2*(T2813+SQRT($W$3^2+(($W$4^2))/4)-SQRT((T2813-$W$3)^2+(($W$4^2))/4)),IF(①再生産関数フィット!$B$2="BH",$W$2*T2813/(1+$W$3*T2813),$W$2*T2813*EXP(-$W$3*T2813)))</f>
        <v>1486.1767038516541</v>
      </c>
      <c r="F2813" s="5">
        <f t="shared" ca="1" si="758"/>
        <v>502492.84913505567</v>
      </c>
      <c r="G2813" s="76">
        <f t="shared" si="752"/>
        <v>1154.1117380524499</v>
      </c>
      <c r="H2813" s="77">
        <f t="shared" si="766"/>
        <v>720.59743629096386</v>
      </c>
      <c r="I2813" s="77">
        <f t="shared" si="766"/>
        <v>623.54969727148853</v>
      </c>
      <c r="J2813" s="77" t="str">
        <f t="shared" si="766"/>
        <v/>
      </c>
      <c r="K2813" s="77" t="str">
        <f t="shared" si="766"/>
        <v/>
      </c>
      <c r="L2813" s="77" t="str">
        <f t="shared" si="766"/>
        <v/>
      </c>
      <c r="M2813" s="77" t="str">
        <f t="shared" si="766"/>
        <v/>
      </c>
      <c r="N2813" s="77" t="str">
        <f t="shared" si="766"/>
        <v/>
      </c>
      <c r="O2813" s="77" t="str">
        <f t="shared" si="766"/>
        <v/>
      </c>
      <c r="P2813" s="77" t="str">
        <f t="shared" si="766"/>
        <v/>
      </c>
      <c r="Q2813" s="77" t="str">
        <f t="shared" si="766"/>
        <v/>
      </c>
      <c r="R2813" s="98">
        <f t="shared" si="761"/>
        <v>910.0881267787106</v>
      </c>
      <c r="S2813" s="74">
        <f t="shared" si="753"/>
        <v>607474.13169954671</v>
      </c>
      <c r="T2813" s="72">
        <f t="shared" si="754"/>
        <v>525279.79036290059</v>
      </c>
      <c r="U2813" s="7">
        <f t="shared" si="760"/>
        <v>13.317064871725687</v>
      </c>
      <c r="V2813" s="7">
        <f t="shared" si="760"/>
        <v>13.17168633363943</v>
      </c>
      <c r="W2813" s="69">
        <f t="shared" si="755"/>
        <v>4805</v>
      </c>
      <c r="X2813" s="64">
        <f t="shared" si="764"/>
        <v>0</v>
      </c>
      <c r="Y2813" s="7">
        <f t="shared" si="764"/>
        <v>0</v>
      </c>
      <c r="Z2813" s="7">
        <f t="shared" si="764"/>
        <v>0</v>
      </c>
      <c r="AA2813" s="7" t="str">
        <f t="shared" si="764"/>
        <v/>
      </c>
      <c r="AB2813" s="7" t="str">
        <f t="shared" si="764"/>
        <v/>
      </c>
      <c r="AC2813" s="7" t="str">
        <f t="shared" si="764"/>
        <v/>
      </c>
      <c r="AD2813" s="7" t="str">
        <f t="shared" si="762"/>
        <v/>
      </c>
      <c r="AE2813" s="7" t="str">
        <f t="shared" si="762"/>
        <v/>
      </c>
      <c r="AF2813" s="7" t="str">
        <f t="shared" si="762"/>
        <v/>
      </c>
      <c r="AG2813" s="7" t="str">
        <f t="shared" si="762"/>
        <v/>
      </c>
      <c r="AH2813" s="7" t="str">
        <f t="shared" si="762"/>
        <v/>
      </c>
      <c r="AI2813" s="7">
        <f t="shared" si="762"/>
        <v>0</v>
      </c>
      <c r="AJ2813" s="69">
        <f t="shared" si="765"/>
        <v>0</v>
      </c>
      <c r="AK2813" s="11" t="e">
        <f t="shared" si="756"/>
        <v>#NUM!</v>
      </c>
    </row>
    <row r="2814" spans="1:37" hidden="1">
      <c r="A2814" s="8">
        <v>2811</v>
      </c>
      <c r="B2814" s="8"/>
      <c r="C2814">
        <f>②MSY管理基準値計算!C2814</f>
        <v>-2.2661961752066476E-2</v>
      </c>
      <c r="D2814" s="69">
        <f t="shared" si="757"/>
        <v>4806</v>
      </c>
      <c r="E2814" s="5">
        <f>IF(①再生産関数フィット!$B$2="HS",$W$2*(T2814+SQRT($W$3^2+(($W$4^2))/4)-SQRT((T2814-$W$3)^2+(($W$4^2))/4)),IF(①再生産関数フィット!$B$2="BH",$W$2*T2814/(1+$W$3*T2814),$W$2*T2814*EXP(-$W$3*T2814)))</f>
        <v>1486.176703851655</v>
      </c>
      <c r="F2814" s="5">
        <f t="shared" ca="1" si="758"/>
        <v>519048.83899321902</v>
      </c>
      <c r="G2814" s="76">
        <f t="shared" si="752"/>
        <v>1452.8757815150971</v>
      </c>
      <c r="H2814" s="77">
        <f t="shared" si="766"/>
        <v>700.00415386304644</v>
      </c>
      <c r="I2814" s="77">
        <f t="shared" si="766"/>
        <v>437.06443842079062</v>
      </c>
      <c r="J2814" s="77" t="str">
        <f t="shared" si="766"/>
        <v/>
      </c>
      <c r="K2814" s="77" t="str">
        <f t="shared" si="766"/>
        <v/>
      </c>
      <c r="L2814" s="77" t="str">
        <f t="shared" si="766"/>
        <v/>
      </c>
      <c r="M2814" s="77" t="str">
        <f t="shared" si="766"/>
        <v/>
      </c>
      <c r="N2814" s="77" t="str">
        <f t="shared" si="766"/>
        <v/>
      </c>
      <c r="O2814" s="77" t="str">
        <f t="shared" si="766"/>
        <v/>
      </c>
      <c r="P2814" s="77" t="str">
        <f t="shared" si="766"/>
        <v/>
      </c>
      <c r="Q2814" s="77" t="str">
        <f t="shared" si="766"/>
        <v/>
      </c>
      <c r="R2814" s="98">
        <f t="shared" si="761"/>
        <v>930.19836118141484</v>
      </c>
      <c r="S2814" s="74">
        <f t="shared" si="753"/>
        <v>582115.64473262802</v>
      </c>
      <c r="T2814" s="72">
        <f t="shared" si="754"/>
        <v>489000.40577887179</v>
      </c>
      <c r="U2814" s="7">
        <f t="shared" si="760"/>
        <v>13.274424409264629</v>
      </c>
      <c r="V2814" s="7">
        <f t="shared" si="760"/>
        <v>13.100118598270308</v>
      </c>
      <c r="W2814" s="69">
        <f t="shared" si="755"/>
        <v>4806</v>
      </c>
      <c r="X2814" s="64">
        <f t="shared" si="764"/>
        <v>0</v>
      </c>
      <c r="Y2814" s="7">
        <f t="shared" si="764"/>
        <v>0</v>
      </c>
      <c r="Z2814" s="7">
        <f t="shared" si="764"/>
        <v>0</v>
      </c>
      <c r="AA2814" s="7" t="str">
        <f t="shared" si="764"/>
        <v/>
      </c>
      <c r="AB2814" s="7" t="str">
        <f t="shared" si="764"/>
        <v/>
      </c>
      <c r="AC2814" s="7" t="str">
        <f t="shared" si="764"/>
        <v/>
      </c>
      <c r="AD2814" s="7" t="str">
        <f t="shared" si="762"/>
        <v/>
      </c>
      <c r="AE2814" s="7" t="str">
        <f t="shared" si="762"/>
        <v/>
      </c>
      <c r="AF2814" s="7" t="str">
        <f t="shared" si="762"/>
        <v/>
      </c>
      <c r="AG2814" s="7" t="str">
        <f t="shared" si="762"/>
        <v/>
      </c>
      <c r="AH2814" s="7" t="str">
        <f t="shared" si="762"/>
        <v/>
      </c>
      <c r="AI2814" s="7">
        <f t="shared" si="762"/>
        <v>0</v>
      </c>
      <c r="AJ2814" s="69">
        <f t="shared" si="765"/>
        <v>0</v>
      </c>
      <c r="AK2814" s="11" t="e">
        <f t="shared" si="756"/>
        <v>#NUM!</v>
      </c>
    </row>
    <row r="2815" spans="1:37" hidden="1">
      <c r="A2815" s="8">
        <v>2812</v>
      </c>
      <c r="B2815" s="8"/>
      <c r="C2815">
        <f>②MSY管理基準値計算!C2815</f>
        <v>-0.17983725598051328</v>
      </c>
      <c r="D2815" s="69">
        <f t="shared" si="757"/>
        <v>4807</v>
      </c>
      <c r="E2815" s="5">
        <f>IF(①再生産関数フィット!$B$2="HS",$W$2*(T2815+SQRT($W$3^2+(($W$4^2))/4)-SQRT((T2815-$W$3)^2+(($W$4^2))/4)),IF(①再生産関数フィット!$B$2="BH",$W$2*T2815/(1+$W$3*T2815),$W$2*T2815*EXP(-$W$3*T2815)))</f>
        <v>1486.1767038516541</v>
      </c>
      <c r="F2815" s="5">
        <f t="shared" ca="1" si="758"/>
        <v>529640.10378987703</v>
      </c>
      <c r="G2815" s="76">
        <f t="shared" si="752"/>
        <v>1241.5611698350324</v>
      </c>
      <c r="H2815" s="77">
        <f t="shared" si="766"/>
        <v>881.21370624285964</v>
      </c>
      <c r="I2815" s="77">
        <f t="shared" si="766"/>
        <v>424.57398124413731</v>
      </c>
      <c r="J2815" s="77" t="str">
        <f t="shared" si="766"/>
        <v/>
      </c>
      <c r="K2815" s="77" t="str">
        <f t="shared" si="766"/>
        <v/>
      </c>
      <c r="L2815" s="77" t="str">
        <f t="shared" si="766"/>
        <v/>
      </c>
      <c r="M2815" s="77" t="str">
        <f t="shared" si="766"/>
        <v/>
      </c>
      <c r="N2815" s="77" t="str">
        <f t="shared" si="766"/>
        <v/>
      </c>
      <c r="O2815" s="77" t="str">
        <f t="shared" si="766"/>
        <v/>
      </c>
      <c r="P2815" s="77" t="str">
        <f t="shared" si="766"/>
        <v/>
      </c>
      <c r="Q2815" s="77" t="str">
        <f t="shared" si="766"/>
        <v/>
      </c>
      <c r="R2815" s="98">
        <f t="shared" si="761"/>
        <v>829.28680784326775</v>
      </c>
      <c r="S2815" s="74">
        <f t="shared" si="753"/>
        <v>550564.82008428057</v>
      </c>
      <c r="T2815" s="72">
        <f t="shared" si="754"/>
        <v>456841.6879787363</v>
      </c>
      <c r="U2815" s="7">
        <f t="shared" si="760"/>
        <v>13.21869997586853</v>
      </c>
      <c r="V2815" s="7">
        <f t="shared" si="760"/>
        <v>13.032092194059075</v>
      </c>
      <c r="W2815" s="69">
        <f t="shared" si="755"/>
        <v>4807</v>
      </c>
      <c r="X2815" s="64">
        <f t="shared" si="764"/>
        <v>0</v>
      </c>
      <c r="Y2815" s="7">
        <f t="shared" si="764"/>
        <v>0</v>
      </c>
      <c r="Z2815" s="7">
        <f t="shared" si="764"/>
        <v>0</v>
      </c>
      <c r="AA2815" s="7" t="str">
        <f t="shared" si="764"/>
        <v/>
      </c>
      <c r="AB2815" s="7" t="str">
        <f t="shared" si="764"/>
        <v/>
      </c>
      <c r="AC2815" s="7" t="str">
        <f t="shared" si="764"/>
        <v/>
      </c>
      <c r="AD2815" s="7" t="str">
        <f t="shared" si="762"/>
        <v/>
      </c>
      <c r="AE2815" s="7" t="str">
        <f t="shared" si="762"/>
        <v/>
      </c>
      <c r="AF2815" s="7" t="str">
        <f t="shared" si="762"/>
        <v/>
      </c>
      <c r="AG2815" s="7" t="str">
        <f t="shared" si="762"/>
        <v/>
      </c>
      <c r="AH2815" s="7" t="str">
        <f t="shared" si="762"/>
        <v/>
      </c>
      <c r="AI2815" s="7">
        <f t="shared" si="762"/>
        <v>0</v>
      </c>
      <c r="AJ2815" s="69">
        <f t="shared" si="765"/>
        <v>0</v>
      </c>
      <c r="AK2815" s="11" t="e">
        <f t="shared" si="756"/>
        <v>#NUM!</v>
      </c>
    </row>
    <row r="2816" spans="1:37" hidden="1">
      <c r="A2816" s="8">
        <v>2813</v>
      </c>
      <c r="B2816" s="8"/>
      <c r="C2816">
        <f>②MSY管理基準値計算!C2816</f>
        <v>0.14984480989932442</v>
      </c>
      <c r="D2816" s="69">
        <f t="shared" si="757"/>
        <v>4808</v>
      </c>
      <c r="E2816" s="5">
        <f>IF(①再生産関数フィット!$B$2="HS",$W$2*(T2816+SQRT($W$3^2+(($W$4^2))/4)-SQRT((T2816-$W$3)^2+(($W$4^2))/4)),IF(①再生産関数フィット!$B$2="BH",$W$2*T2816/(1+$W$3*T2816),$W$2*T2816*EXP(-$W$3*T2816)))</f>
        <v>1486.1767038516541</v>
      </c>
      <c r="F2816" s="5">
        <f t="shared" ca="1" si="758"/>
        <v>525279.79036290059</v>
      </c>
      <c r="G2816" s="76">
        <f t="shared" si="752"/>
        <v>1726.4230407237708</v>
      </c>
      <c r="H2816" s="77">
        <f t="shared" si="766"/>
        <v>753.04491541363109</v>
      </c>
      <c r="I2816" s="77">
        <f t="shared" si="766"/>
        <v>534.48313059529642</v>
      </c>
      <c r="J2816" s="77" t="str">
        <f t="shared" si="766"/>
        <v/>
      </c>
      <c r="K2816" s="77" t="str">
        <f t="shared" si="766"/>
        <v/>
      </c>
      <c r="L2816" s="77" t="str">
        <f t="shared" si="766"/>
        <v/>
      </c>
      <c r="M2816" s="77" t="str">
        <f t="shared" si="766"/>
        <v/>
      </c>
      <c r="N2816" s="77" t="str">
        <f t="shared" si="766"/>
        <v/>
      </c>
      <c r="O2816" s="77" t="str">
        <f t="shared" si="766"/>
        <v/>
      </c>
      <c r="P2816" s="77" t="str">
        <f t="shared" si="766"/>
        <v/>
      </c>
      <c r="Q2816" s="77" t="str">
        <f t="shared" si="766"/>
        <v/>
      </c>
      <c r="R2816" s="98">
        <f t="shared" si="761"/>
        <v>760.50501159298688</v>
      </c>
      <c r="S2816" s="74">
        <f t="shared" si="753"/>
        <v>556284.4376125671</v>
      </c>
      <c r="T2816" s="72">
        <f t="shared" si="754"/>
        <v>449575.27021293476</v>
      </c>
      <c r="U2816" s="7">
        <f t="shared" si="760"/>
        <v>13.22903502086095</v>
      </c>
      <c r="V2816" s="7">
        <f t="shared" si="760"/>
        <v>13.016058572074055</v>
      </c>
      <c r="W2816" s="69">
        <f t="shared" si="755"/>
        <v>4808</v>
      </c>
      <c r="X2816" s="64">
        <f t="shared" si="764"/>
        <v>0</v>
      </c>
      <c r="Y2816" s="7">
        <f t="shared" si="764"/>
        <v>0</v>
      </c>
      <c r="Z2816" s="7">
        <f t="shared" si="764"/>
        <v>0</v>
      </c>
      <c r="AA2816" s="7" t="str">
        <f t="shared" si="764"/>
        <v/>
      </c>
      <c r="AB2816" s="7" t="str">
        <f t="shared" si="764"/>
        <v/>
      </c>
      <c r="AC2816" s="7" t="str">
        <f t="shared" si="764"/>
        <v/>
      </c>
      <c r="AD2816" s="7" t="str">
        <f t="shared" si="762"/>
        <v/>
      </c>
      <c r="AE2816" s="7" t="str">
        <f t="shared" si="762"/>
        <v/>
      </c>
      <c r="AF2816" s="7" t="str">
        <f t="shared" si="762"/>
        <v/>
      </c>
      <c r="AG2816" s="7" t="str">
        <f t="shared" si="762"/>
        <v/>
      </c>
      <c r="AH2816" s="7" t="str">
        <f t="shared" si="762"/>
        <v/>
      </c>
      <c r="AI2816" s="7">
        <f t="shared" si="762"/>
        <v>0</v>
      </c>
      <c r="AJ2816" s="69">
        <f t="shared" si="765"/>
        <v>0</v>
      </c>
      <c r="AK2816" s="11" t="e">
        <f t="shared" si="756"/>
        <v>#NUM!</v>
      </c>
    </row>
    <row r="2817" spans="1:37" hidden="1">
      <c r="A2817" s="8">
        <v>2814</v>
      </c>
      <c r="B2817" s="8"/>
      <c r="C2817">
        <f>②MSY管理基準値計算!C2817</f>
        <v>-0.14738031512815561</v>
      </c>
      <c r="D2817" s="69">
        <f t="shared" si="757"/>
        <v>4809</v>
      </c>
      <c r="E2817" s="5">
        <f>IF(①再生産関数フィット!$B$2="HS",$W$2*(T2817+SQRT($W$3^2+(($W$4^2))/4)-SQRT((T2817-$W$3)^2+(($W$4^2))/4)),IF(①再生産関数フィット!$B$2="BH",$W$2*T2817/(1+$W$3*T2817),$W$2*T2817*EXP(-$W$3*T2817)))</f>
        <v>1486.1767038516541</v>
      </c>
      <c r="F2817" s="5">
        <f t="shared" ca="1" si="758"/>
        <v>489000.40577887179</v>
      </c>
      <c r="G2817" s="76">
        <f t="shared" si="752"/>
        <v>1282.5195434637217</v>
      </c>
      <c r="H2817" s="77">
        <f t="shared" si="766"/>
        <v>1047.1285058332794</v>
      </c>
      <c r="I2817" s="77">
        <f t="shared" si="766"/>
        <v>456.74482933907387</v>
      </c>
      <c r="J2817" s="77" t="str">
        <f t="shared" si="766"/>
        <v/>
      </c>
      <c r="K2817" s="77" t="str">
        <f t="shared" si="766"/>
        <v/>
      </c>
      <c r="L2817" s="77" t="str">
        <f t="shared" si="766"/>
        <v/>
      </c>
      <c r="M2817" s="77" t="str">
        <f t="shared" si="766"/>
        <v/>
      </c>
      <c r="N2817" s="77" t="str">
        <f t="shared" si="766"/>
        <v/>
      </c>
      <c r="O2817" s="77" t="str">
        <f t="shared" si="766"/>
        <v/>
      </c>
      <c r="P2817" s="77" t="str">
        <f t="shared" si="766"/>
        <v/>
      </c>
      <c r="Q2817" s="77" t="str">
        <f t="shared" si="766"/>
        <v/>
      </c>
      <c r="R2817" s="98">
        <f t="shared" si="761"/>
        <v>785.45001220149697</v>
      </c>
      <c r="S2817" s="74">
        <f t="shared" si="753"/>
        <v>559535.94770643255</v>
      </c>
      <c r="T2817" s="72">
        <f t="shared" si="754"/>
        <v>455878.74067621981</v>
      </c>
      <c r="U2817" s="7">
        <f t="shared" si="760"/>
        <v>13.234863054368912</v>
      </c>
      <c r="V2817" s="7">
        <f t="shared" si="760"/>
        <v>13.029982133563951</v>
      </c>
      <c r="W2817" s="69">
        <f t="shared" si="755"/>
        <v>4809</v>
      </c>
      <c r="X2817" s="64">
        <f t="shared" si="764"/>
        <v>0</v>
      </c>
      <c r="Y2817" s="7">
        <f t="shared" si="764"/>
        <v>0</v>
      </c>
      <c r="Z2817" s="7">
        <f t="shared" si="764"/>
        <v>0</v>
      </c>
      <c r="AA2817" s="7" t="str">
        <f t="shared" si="764"/>
        <v/>
      </c>
      <c r="AB2817" s="7" t="str">
        <f t="shared" si="764"/>
        <v/>
      </c>
      <c r="AC2817" s="7" t="str">
        <f t="shared" si="764"/>
        <v/>
      </c>
      <c r="AD2817" s="7" t="str">
        <f t="shared" si="762"/>
        <v/>
      </c>
      <c r="AE2817" s="7" t="str">
        <f t="shared" si="762"/>
        <v/>
      </c>
      <c r="AF2817" s="7" t="str">
        <f t="shared" si="762"/>
        <v/>
      </c>
      <c r="AG2817" s="7" t="str">
        <f t="shared" si="762"/>
        <v/>
      </c>
      <c r="AH2817" s="7" t="str">
        <f t="shared" si="762"/>
        <v/>
      </c>
      <c r="AI2817" s="7">
        <f t="shared" si="762"/>
        <v>0</v>
      </c>
      <c r="AJ2817" s="69">
        <f t="shared" si="765"/>
        <v>0</v>
      </c>
      <c r="AK2817" s="11" t="e">
        <f t="shared" si="756"/>
        <v>#NUM!</v>
      </c>
    </row>
    <row r="2818" spans="1:37" hidden="1">
      <c r="A2818" s="8">
        <v>2815</v>
      </c>
      <c r="B2818" s="8"/>
      <c r="C2818">
        <f>②MSY管理基準値計算!C2818</f>
        <v>0.24987184571432991</v>
      </c>
      <c r="D2818" s="69">
        <f t="shared" si="757"/>
        <v>4810</v>
      </c>
      <c r="E2818" s="5">
        <f>IF(①再生産関数フィット!$B$2="HS",$W$2*(T2818+SQRT($W$3^2+(($W$4^2))/4)-SQRT((T2818-$W$3)^2+(($W$4^2))/4)),IF(①再生産関数フィット!$B$2="BH",$W$2*T2818/(1+$W$3*T2818),$W$2*T2818*EXP(-$W$3*T2818)))</f>
        <v>1486.1767038516541</v>
      </c>
      <c r="F2818" s="5">
        <f t="shared" ca="1" si="758"/>
        <v>456841.6879787363</v>
      </c>
      <c r="G2818" s="76">
        <f t="shared" si="752"/>
        <v>1908.0441217342172</v>
      </c>
      <c r="H2818" s="77">
        <f t="shared" si="766"/>
        <v>777.8874247913966</v>
      </c>
      <c r="I2818" s="77">
        <f t="shared" si="766"/>
        <v>635.1155434469631</v>
      </c>
      <c r="J2818" s="77" t="str">
        <f t="shared" si="766"/>
        <v/>
      </c>
      <c r="K2818" s="77" t="str">
        <f t="shared" si="766"/>
        <v/>
      </c>
      <c r="L2818" s="77" t="str">
        <f t="shared" si="766"/>
        <v/>
      </c>
      <c r="M2818" s="77" t="str">
        <f t="shared" si="766"/>
        <v/>
      </c>
      <c r="N2818" s="77" t="str">
        <f t="shared" si="766"/>
        <v/>
      </c>
      <c r="O2818" s="77" t="str">
        <f t="shared" si="766"/>
        <v/>
      </c>
      <c r="P2818" s="77" t="str">
        <f t="shared" si="766"/>
        <v/>
      </c>
      <c r="Q2818" s="77" t="str">
        <f t="shared" si="766"/>
        <v/>
      </c>
      <c r="R2818" s="98">
        <f t="shared" si="761"/>
        <v>753.4292567312325</v>
      </c>
      <c r="S2818" s="74">
        <f t="shared" si="753"/>
        <v>586490.19989917823</v>
      </c>
      <c r="T2818" s="72">
        <f t="shared" si="754"/>
        <v>471274.06379023968</v>
      </c>
      <c r="U2818" s="7">
        <f t="shared" si="760"/>
        <v>13.281911237471746</v>
      </c>
      <c r="V2818" s="7">
        <f t="shared" si="760"/>
        <v>13.063195080186516</v>
      </c>
      <c r="W2818" s="69">
        <f t="shared" si="755"/>
        <v>4810</v>
      </c>
      <c r="X2818" s="64">
        <f t="shared" si="764"/>
        <v>0</v>
      </c>
      <c r="Y2818" s="7">
        <f t="shared" si="764"/>
        <v>0</v>
      </c>
      <c r="Z2818" s="7">
        <f t="shared" si="764"/>
        <v>0</v>
      </c>
      <c r="AA2818" s="7" t="str">
        <f t="shared" si="764"/>
        <v/>
      </c>
      <c r="AB2818" s="7" t="str">
        <f t="shared" si="764"/>
        <v/>
      </c>
      <c r="AC2818" s="7" t="str">
        <f t="shared" si="764"/>
        <v/>
      </c>
      <c r="AD2818" s="7" t="str">
        <f t="shared" si="762"/>
        <v/>
      </c>
      <c r="AE2818" s="7" t="str">
        <f t="shared" si="762"/>
        <v/>
      </c>
      <c r="AF2818" s="7" t="str">
        <f t="shared" si="762"/>
        <v/>
      </c>
      <c r="AG2818" s="7" t="str">
        <f t="shared" si="762"/>
        <v/>
      </c>
      <c r="AH2818" s="7" t="str">
        <f t="shared" si="762"/>
        <v/>
      </c>
      <c r="AI2818" s="7">
        <f t="shared" si="762"/>
        <v>0</v>
      </c>
      <c r="AJ2818" s="69">
        <f t="shared" si="765"/>
        <v>0</v>
      </c>
      <c r="AK2818" s="11" t="e">
        <f t="shared" si="756"/>
        <v>#NUM!</v>
      </c>
    </row>
    <row r="2819" spans="1:37" hidden="1">
      <c r="A2819" s="8">
        <v>2816</v>
      </c>
      <c r="B2819" s="8"/>
      <c r="C2819">
        <f>②MSY管理基準値計算!C2819</f>
        <v>2.5901829804028977E-2</v>
      </c>
      <c r="D2819" s="69">
        <f t="shared" si="757"/>
        <v>4811</v>
      </c>
      <c r="E2819" s="5">
        <f>IF(①再生産関数フィット!$B$2="HS",$W$2*(T2819+SQRT($W$3^2+(($W$4^2))/4)-SQRT((T2819-$W$3)^2+(($W$4^2))/4)),IF(①再生産関数フィット!$B$2="BH",$W$2*T2819/(1+$W$3*T2819),$W$2*T2819*EXP(-$W$3*T2819)))</f>
        <v>1486.1767038516541</v>
      </c>
      <c r="F2819" s="5">
        <f t="shared" ca="1" si="758"/>
        <v>449575.27021293476</v>
      </c>
      <c r="G2819" s="76">
        <f t="shared" si="752"/>
        <v>1525.1742738233022</v>
      </c>
      <c r="H2819" s="77">
        <f t="shared" si="766"/>
        <v>1157.287259916267</v>
      </c>
      <c r="I2819" s="77">
        <f t="shared" si="766"/>
        <v>471.81257294088732</v>
      </c>
      <c r="J2819" s="77" t="str">
        <f t="shared" si="766"/>
        <v/>
      </c>
      <c r="K2819" s="77" t="str">
        <f t="shared" si="766"/>
        <v/>
      </c>
      <c r="L2819" s="77" t="str">
        <f t="shared" si="766"/>
        <v/>
      </c>
      <c r="M2819" s="77" t="str">
        <f t="shared" si="766"/>
        <v/>
      </c>
      <c r="N2819" s="77" t="str">
        <f t="shared" si="766"/>
        <v/>
      </c>
      <c r="O2819" s="77" t="str">
        <f t="shared" si="766"/>
        <v/>
      </c>
      <c r="P2819" s="77" t="str">
        <f t="shared" si="766"/>
        <v/>
      </c>
      <c r="Q2819" s="77" t="str">
        <f t="shared" si="766"/>
        <v/>
      </c>
      <c r="R2819" s="98">
        <f t="shared" si="761"/>
        <v>842.1949936926278</v>
      </c>
      <c r="S2819" s="74">
        <f t="shared" si="753"/>
        <v>605286.68632416148</v>
      </c>
      <c r="T2819" s="72">
        <f t="shared" si="754"/>
        <v>486415.35237541597</v>
      </c>
      <c r="U2819" s="7">
        <f t="shared" si="760"/>
        <v>13.31345748646881</v>
      </c>
      <c r="V2819" s="7">
        <f t="shared" si="760"/>
        <v>13.094818172407811</v>
      </c>
      <c r="W2819" s="69">
        <f t="shared" si="755"/>
        <v>4811</v>
      </c>
      <c r="X2819" s="64">
        <f t="shared" si="764"/>
        <v>0</v>
      </c>
      <c r="Y2819" s="7">
        <f t="shared" si="764"/>
        <v>0</v>
      </c>
      <c r="Z2819" s="7">
        <f t="shared" si="764"/>
        <v>0</v>
      </c>
      <c r="AA2819" s="7" t="str">
        <f t="shared" si="764"/>
        <v/>
      </c>
      <c r="AB2819" s="7" t="str">
        <f t="shared" si="764"/>
        <v/>
      </c>
      <c r="AC2819" s="7" t="str">
        <f t="shared" si="764"/>
        <v/>
      </c>
      <c r="AD2819" s="7" t="str">
        <f t="shared" si="762"/>
        <v/>
      </c>
      <c r="AE2819" s="7" t="str">
        <f t="shared" si="762"/>
        <v/>
      </c>
      <c r="AF2819" s="7" t="str">
        <f t="shared" si="762"/>
        <v/>
      </c>
      <c r="AG2819" s="7" t="str">
        <f t="shared" si="762"/>
        <v/>
      </c>
      <c r="AH2819" s="7" t="str">
        <f t="shared" si="762"/>
        <v/>
      </c>
      <c r="AI2819" s="7">
        <f t="shared" si="762"/>
        <v>0</v>
      </c>
      <c r="AJ2819" s="69">
        <f t="shared" si="765"/>
        <v>0</v>
      </c>
      <c r="AK2819" s="11" t="e">
        <f t="shared" si="756"/>
        <v>#NUM!</v>
      </c>
    </row>
    <row r="2820" spans="1:37" hidden="1">
      <c r="A2820" s="8">
        <v>2817</v>
      </c>
      <c r="B2820" s="8"/>
      <c r="C2820">
        <f>②MSY管理基準値計算!C2820</f>
        <v>0.36449911886100983</v>
      </c>
      <c r="D2820" s="69">
        <f t="shared" si="757"/>
        <v>4812</v>
      </c>
      <c r="E2820" s="5">
        <f>IF(①再生産関数フィット!$B$2="HS",$W$2*(T2820+SQRT($W$3^2+(($W$4^2))/4)-SQRT((T2820-$W$3)^2+(($W$4^2))/4)),IF(①再生産関数フィット!$B$2="BH",$W$2*T2820/(1+$W$3*T2820),$W$2*T2820*EXP(-$W$3*T2820)))</f>
        <v>1486.1767038516541</v>
      </c>
      <c r="F2820" s="5">
        <f t="shared" ca="1" si="758"/>
        <v>455878.74067621981</v>
      </c>
      <c r="G2820" s="76">
        <f t="shared" si="752"/>
        <v>2139.7863134158156</v>
      </c>
      <c r="H2820" s="77">
        <f t="shared" si="766"/>
        <v>925.06495847878409</v>
      </c>
      <c r="I2820" s="77">
        <f t="shared" si="766"/>
        <v>701.93020523403925</v>
      </c>
      <c r="J2820" s="77" t="str">
        <f t="shared" si="766"/>
        <v/>
      </c>
      <c r="K2820" s="77" t="str">
        <f t="shared" si="766"/>
        <v/>
      </c>
      <c r="L2820" s="77" t="str">
        <f t="shared" si="766"/>
        <v/>
      </c>
      <c r="M2820" s="77" t="str">
        <f t="shared" si="766"/>
        <v/>
      </c>
      <c r="N2820" s="77" t="str">
        <f t="shared" si="766"/>
        <v/>
      </c>
      <c r="O2820" s="77" t="str">
        <f t="shared" si="766"/>
        <v/>
      </c>
      <c r="P2820" s="77" t="str">
        <f t="shared" si="766"/>
        <v/>
      </c>
      <c r="Q2820" s="77" t="str">
        <f t="shared" si="766"/>
        <v/>
      </c>
      <c r="R2820" s="98">
        <f t="shared" si="761"/>
        <v>796.98587625761797</v>
      </c>
      <c r="S2820" s="74">
        <f t="shared" si="753"/>
        <v>642396.52856623498</v>
      </c>
      <c r="T2820" s="72">
        <f t="shared" si="754"/>
        <v>510551.82810566307</v>
      </c>
      <c r="U2820" s="7">
        <f t="shared" si="760"/>
        <v>13.37296103774927</v>
      </c>
      <c r="V2820" s="7">
        <f t="shared" si="760"/>
        <v>13.143247435636686</v>
      </c>
      <c r="W2820" s="69">
        <f t="shared" si="755"/>
        <v>4812</v>
      </c>
      <c r="X2820" s="64">
        <f t="shared" si="764"/>
        <v>0</v>
      </c>
      <c r="Y2820" s="7">
        <f t="shared" si="764"/>
        <v>0</v>
      </c>
      <c r="Z2820" s="7">
        <f t="shared" si="764"/>
        <v>0</v>
      </c>
      <c r="AA2820" s="7" t="str">
        <f t="shared" si="764"/>
        <v/>
      </c>
      <c r="AB2820" s="7" t="str">
        <f t="shared" si="764"/>
        <v/>
      </c>
      <c r="AC2820" s="7" t="str">
        <f t="shared" si="764"/>
        <v/>
      </c>
      <c r="AD2820" s="7" t="str">
        <f t="shared" si="762"/>
        <v/>
      </c>
      <c r="AE2820" s="7" t="str">
        <f t="shared" si="762"/>
        <v/>
      </c>
      <c r="AF2820" s="7" t="str">
        <f t="shared" si="762"/>
        <v/>
      </c>
      <c r="AG2820" s="7" t="str">
        <f t="shared" si="762"/>
        <v/>
      </c>
      <c r="AH2820" s="7" t="str">
        <f t="shared" si="762"/>
        <v/>
      </c>
      <c r="AI2820" s="7">
        <f t="shared" si="762"/>
        <v>0</v>
      </c>
      <c r="AJ2820" s="69">
        <f t="shared" si="765"/>
        <v>0</v>
      </c>
      <c r="AK2820" s="11" t="e">
        <f t="shared" si="756"/>
        <v>#NUM!</v>
      </c>
    </row>
    <row r="2821" spans="1:37" hidden="1">
      <c r="A2821" s="8">
        <v>2818</v>
      </c>
      <c r="B2821" s="8"/>
      <c r="C2821">
        <f>②MSY管理基準値計算!C2821</f>
        <v>8.0694758955575235E-2</v>
      </c>
      <c r="D2821" s="69">
        <f t="shared" si="757"/>
        <v>4813</v>
      </c>
      <c r="E2821" s="5">
        <f>IF(①再生産関数フィット!$B$2="HS",$W$2*(T2821+SQRT($W$3^2+(($W$4^2))/4)-SQRT((T2821-$W$3)^2+(($W$4^2))/4)),IF(①再生産関数フィット!$B$2="BH",$W$2*T2821/(1+$W$3*T2821),$W$2*T2821*EXP(-$W$3*T2821)))</f>
        <v>1486.1767038516541</v>
      </c>
      <c r="F2821" s="5">
        <f t="shared" ca="1" si="758"/>
        <v>471274.06379023968</v>
      </c>
      <c r="G2821" s="76">
        <f t="shared" si="752"/>
        <v>1611.0749235586875</v>
      </c>
      <c r="H2821" s="77">
        <f t="shared" ref="H2821:Q2836" si="767">IF(H$2&lt;&gt;"",G2820*EXP(-G$4-G$6*$S$6),"")</f>
        <v>1297.8460043201585</v>
      </c>
      <c r="I2821" s="77">
        <f t="shared" si="767"/>
        <v>561.08025954317679</v>
      </c>
      <c r="J2821" s="77" t="str">
        <f t="shared" si="767"/>
        <v/>
      </c>
      <c r="K2821" s="77" t="str">
        <f t="shared" si="767"/>
        <v/>
      </c>
      <c r="L2821" s="77" t="str">
        <f t="shared" si="767"/>
        <v/>
      </c>
      <c r="M2821" s="77" t="str">
        <f t="shared" si="767"/>
        <v/>
      </c>
      <c r="N2821" s="77" t="str">
        <f t="shared" si="767"/>
        <v/>
      </c>
      <c r="O2821" s="77" t="str">
        <f t="shared" si="767"/>
        <v/>
      </c>
      <c r="P2821" s="77" t="str">
        <f t="shared" si="767"/>
        <v/>
      </c>
      <c r="Q2821" s="77" t="str">
        <f t="shared" si="767"/>
        <v/>
      </c>
      <c r="R2821" s="98">
        <f t="shared" si="761"/>
        <v>909.13855976101024</v>
      </c>
      <c r="S2821" s="74">
        <f t="shared" si="753"/>
        <v>668748.7097784779</v>
      </c>
      <c r="T2821" s="72">
        <f t="shared" si="754"/>
        <v>539413.41262012243</v>
      </c>
      <c r="U2821" s="7">
        <f t="shared" si="760"/>
        <v>13.413163647887282</v>
      </c>
      <c r="V2821" s="7">
        <f t="shared" si="760"/>
        <v>13.198237555192712</v>
      </c>
      <c r="W2821" s="69">
        <f t="shared" si="755"/>
        <v>4813</v>
      </c>
      <c r="X2821" s="64">
        <f t="shared" si="764"/>
        <v>0</v>
      </c>
      <c r="Y2821" s="7">
        <f t="shared" si="764"/>
        <v>0</v>
      </c>
      <c r="Z2821" s="7">
        <f t="shared" si="764"/>
        <v>0</v>
      </c>
      <c r="AA2821" s="7" t="str">
        <f t="shared" si="764"/>
        <v/>
      </c>
      <c r="AB2821" s="7" t="str">
        <f t="shared" si="764"/>
        <v/>
      </c>
      <c r="AC2821" s="7" t="str">
        <f t="shared" si="764"/>
        <v/>
      </c>
      <c r="AD2821" s="7" t="str">
        <f t="shared" si="762"/>
        <v/>
      </c>
      <c r="AE2821" s="7" t="str">
        <f t="shared" si="762"/>
        <v/>
      </c>
      <c r="AF2821" s="7" t="str">
        <f t="shared" si="762"/>
        <v/>
      </c>
      <c r="AG2821" s="7" t="str">
        <f t="shared" si="762"/>
        <v/>
      </c>
      <c r="AH2821" s="7" t="str">
        <f t="shared" si="762"/>
        <v/>
      </c>
      <c r="AI2821" s="7">
        <f t="shared" si="762"/>
        <v>0</v>
      </c>
      <c r="AJ2821" s="69">
        <f t="shared" si="765"/>
        <v>0</v>
      </c>
      <c r="AK2821" s="11" t="e">
        <f t="shared" si="756"/>
        <v>#NUM!</v>
      </c>
    </row>
    <row r="2822" spans="1:37" hidden="1">
      <c r="A2822" s="8">
        <v>2819</v>
      </c>
      <c r="B2822" s="8"/>
      <c r="C2822">
        <f>②MSY管理基準値計算!C2822</f>
        <v>0.39699463653547273</v>
      </c>
      <c r="D2822" s="69">
        <f t="shared" si="757"/>
        <v>4814</v>
      </c>
      <c r="E2822" s="5">
        <f>IF(①再生産関数フィット!$B$2="HS",$W$2*(T2822+SQRT($W$3^2+(($W$4^2))/4)-SQRT((T2822-$W$3)^2+(($W$4^2))/4)),IF(①再生産関数フィット!$B$2="BH",$W$2*T2822/(1+$W$3*T2822),$W$2*T2822*EXP(-$W$3*T2822)))</f>
        <v>1486.1767038516541</v>
      </c>
      <c r="F2822" s="5">
        <f t="shared" ca="1" si="758"/>
        <v>486415.35237541597</v>
      </c>
      <c r="G2822" s="76">
        <f t="shared" si="752"/>
        <v>2210.4618778121985</v>
      </c>
      <c r="H2822" s="77">
        <f t="shared" si="767"/>
        <v>977.16633623253119</v>
      </c>
      <c r="I2822" s="77">
        <f t="shared" si="767"/>
        <v>787.18339320571101</v>
      </c>
      <c r="J2822" s="77" t="str">
        <f t="shared" si="767"/>
        <v/>
      </c>
      <c r="K2822" s="77" t="str">
        <f t="shared" si="767"/>
        <v/>
      </c>
      <c r="L2822" s="77" t="str">
        <f t="shared" si="767"/>
        <v/>
      </c>
      <c r="M2822" s="77" t="str">
        <f t="shared" si="767"/>
        <v/>
      </c>
      <c r="N2822" s="77" t="str">
        <f t="shared" si="767"/>
        <v/>
      </c>
      <c r="O2822" s="77" t="str">
        <f t="shared" si="767"/>
        <v/>
      </c>
      <c r="P2822" s="77" t="str">
        <f t="shared" si="767"/>
        <v/>
      </c>
      <c r="Q2822" s="77" t="str">
        <f t="shared" si="767"/>
        <v/>
      </c>
      <c r="R2822" s="98">
        <f t="shared" si="761"/>
        <v>891.73279039449744</v>
      </c>
      <c r="S2822" s="74">
        <f t="shared" si="753"/>
        <v>706045.74952296366</v>
      </c>
      <c r="T2822" s="72">
        <f t="shared" si="754"/>
        <v>568768.9575988492</v>
      </c>
      <c r="U2822" s="7">
        <f t="shared" si="760"/>
        <v>13.467435315399911</v>
      </c>
      <c r="V2822" s="7">
        <f t="shared" si="760"/>
        <v>13.25122958073373</v>
      </c>
      <c r="W2822" s="69">
        <f t="shared" si="755"/>
        <v>4814</v>
      </c>
      <c r="X2822" s="64">
        <f t="shared" si="764"/>
        <v>0</v>
      </c>
      <c r="Y2822" s="7">
        <f t="shared" si="764"/>
        <v>0</v>
      </c>
      <c r="Z2822" s="7">
        <f t="shared" si="764"/>
        <v>0</v>
      </c>
      <c r="AA2822" s="7" t="str">
        <f t="shared" si="764"/>
        <v/>
      </c>
      <c r="AB2822" s="7" t="str">
        <f t="shared" si="764"/>
        <v/>
      </c>
      <c r="AC2822" s="7" t="str">
        <f t="shared" si="764"/>
        <v/>
      </c>
      <c r="AD2822" s="7" t="str">
        <f t="shared" si="762"/>
        <v/>
      </c>
      <c r="AE2822" s="7" t="str">
        <f t="shared" si="762"/>
        <v/>
      </c>
      <c r="AF2822" s="7" t="str">
        <f t="shared" si="762"/>
        <v/>
      </c>
      <c r="AG2822" s="7" t="str">
        <f t="shared" si="762"/>
        <v/>
      </c>
      <c r="AH2822" s="7" t="str">
        <f t="shared" si="762"/>
        <v/>
      </c>
      <c r="AI2822" s="7">
        <f t="shared" si="762"/>
        <v>0</v>
      </c>
      <c r="AJ2822" s="69">
        <f t="shared" si="765"/>
        <v>0</v>
      </c>
      <c r="AK2822" s="11" t="e">
        <f t="shared" si="756"/>
        <v>#NUM!</v>
      </c>
    </row>
    <row r="2823" spans="1:37" hidden="1">
      <c r="A2823" s="8">
        <v>2820</v>
      </c>
      <c r="B2823" s="8"/>
      <c r="C2823">
        <f>②MSY管理基準値計算!C2823</f>
        <v>-0.24383966747467703</v>
      </c>
      <c r="D2823" s="69">
        <f t="shared" si="757"/>
        <v>4815</v>
      </c>
      <c r="E2823" s="5">
        <f>IF(①再生産関数フィット!$B$2="HS",$W$2*(T2823+SQRT($W$3^2+(($W$4^2))/4)-SQRT((T2823-$W$3)^2+(($W$4^2))/4)),IF(①再生産関数フィット!$B$2="BH",$W$2*T2823/(1+$W$3*T2823),$W$2*T2823*EXP(-$W$3*T2823)))</f>
        <v>1486.1767038516541</v>
      </c>
      <c r="F2823" s="5">
        <f t="shared" ca="1" si="758"/>
        <v>510551.82810566307</v>
      </c>
      <c r="G2823" s="76">
        <f t="shared" si="752"/>
        <v>1164.5877761284703</v>
      </c>
      <c r="H2823" s="77">
        <f t="shared" si="767"/>
        <v>1340.7129010190592</v>
      </c>
      <c r="I2823" s="77">
        <f t="shared" si="767"/>
        <v>592.68134256409417</v>
      </c>
      <c r="J2823" s="77" t="str">
        <f t="shared" si="767"/>
        <v/>
      </c>
      <c r="K2823" s="77" t="str">
        <f t="shared" si="767"/>
        <v/>
      </c>
      <c r="L2823" s="77" t="str">
        <f t="shared" si="767"/>
        <v/>
      </c>
      <c r="M2823" s="77" t="str">
        <f t="shared" si="767"/>
        <v/>
      </c>
      <c r="N2823" s="77" t="str">
        <f t="shared" si="767"/>
        <v/>
      </c>
      <c r="O2823" s="77" t="str">
        <f t="shared" si="767"/>
        <v/>
      </c>
      <c r="P2823" s="77" t="str">
        <f t="shared" si="767"/>
        <v/>
      </c>
      <c r="Q2823" s="77" t="str">
        <f t="shared" si="767"/>
        <v/>
      </c>
      <c r="R2823" s="98">
        <f t="shared" si="761"/>
        <v>1018.3141404412513</v>
      </c>
      <c r="S2823" s="74">
        <f t="shared" si="753"/>
        <v>703930.88330446184</v>
      </c>
      <c r="T2823" s="72">
        <f t="shared" si="754"/>
        <v>590311.72720837011</v>
      </c>
      <c r="U2823" s="7">
        <f t="shared" si="760"/>
        <v>13.464435453196145</v>
      </c>
      <c r="V2823" s="7">
        <f t="shared" si="760"/>
        <v>13.288406027554178</v>
      </c>
      <c r="W2823" s="69">
        <f t="shared" si="755"/>
        <v>4815</v>
      </c>
      <c r="X2823" s="64">
        <f t="shared" si="764"/>
        <v>0</v>
      </c>
      <c r="Y2823" s="7">
        <f t="shared" si="764"/>
        <v>0</v>
      </c>
      <c r="Z2823" s="7">
        <f t="shared" si="764"/>
        <v>0</v>
      </c>
      <c r="AA2823" s="7" t="str">
        <f t="shared" si="764"/>
        <v/>
      </c>
      <c r="AB2823" s="7" t="str">
        <f t="shared" si="764"/>
        <v/>
      </c>
      <c r="AC2823" s="7" t="str">
        <f t="shared" si="764"/>
        <v/>
      </c>
      <c r="AD2823" s="7" t="str">
        <f t="shared" si="762"/>
        <v/>
      </c>
      <c r="AE2823" s="7" t="str">
        <f t="shared" si="762"/>
        <v/>
      </c>
      <c r="AF2823" s="7" t="str">
        <f t="shared" si="762"/>
        <v/>
      </c>
      <c r="AG2823" s="7" t="str">
        <f t="shared" si="762"/>
        <v/>
      </c>
      <c r="AH2823" s="7" t="str">
        <f t="shared" si="762"/>
        <v/>
      </c>
      <c r="AI2823" s="7">
        <f t="shared" si="762"/>
        <v>0</v>
      </c>
      <c r="AJ2823" s="69">
        <f t="shared" si="765"/>
        <v>0</v>
      </c>
      <c r="AK2823" s="11" t="e">
        <f t="shared" si="756"/>
        <v>#NUM!</v>
      </c>
    </row>
    <row r="2824" spans="1:37" hidden="1">
      <c r="A2824" s="8">
        <v>2821</v>
      </c>
      <c r="B2824" s="8"/>
      <c r="C2824">
        <f>②MSY管理基準値計算!C2824</f>
        <v>-9.382047554575923E-2</v>
      </c>
      <c r="D2824" s="69">
        <f t="shared" si="757"/>
        <v>4816</v>
      </c>
      <c r="E2824" s="5">
        <f>IF(①再生産関数フィット!$B$2="HS",$W$2*(T2824+SQRT($W$3^2+(($W$4^2))/4)-SQRT((T2824-$W$3)^2+(($W$4^2))/4)),IF(①再生産関数フィット!$B$2="BH",$W$2*T2824/(1+$W$3*T2824),$W$2*T2824*EXP(-$W$3*T2824)))</f>
        <v>1486.1767038516541</v>
      </c>
      <c r="F2824" s="5">
        <f t="shared" ca="1" si="758"/>
        <v>539413.41262012243</v>
      </c>
      <c r="G2824" s="76">
        <f t="shared" si="752"/>
        <v>1353.0839250101556</v>
      </c>
      <c r="H2824" s="77">
        <f t="shared" si="767"/>
        <v>706.3581921484697</v>
      </c>
      <c r="I2824" s="77">
        <f t="shared" si="767"/>
        <v>813.18348034032863</v>
      </c>
      <c r="J2824" s="77" t="str">
        <f t="shared" si="767"/>
        <v/>
      </c>
      <c r="K2824" s="77" t="str">
        <f t="shared" si="767"/>
        <v/>
      </c>
      <c r="L2824" s="77" t="str">
        <f t="shared" si="767"/>
        <v/>
      </c>
      <c r="M2824" s="77" t="str">
        <f t="shared" si="767"/>
        <v/>
      </c>
      <c r="N2824" s="77" t="str">
        <f t="shared" si="767"/>
        <v/>
      </c>
      <c r="O2824" s="77" t="str">
        <f t="shared" si="767"/>
        <v/>
      </c>
      <c r="P2824" s="77" t="str">
        <f t="shared" si="767"/>
        <v/>
      </c>
      <c r="Q2824" s="77" t="str">
        <f t="shared" si="767"/>
        <v/>
      </c>
      <c r="R2824" s="98">
        <f t="shared" si="761"/>
        <v>977.11815310130476</v>
      </c>
      <c r="S2824" s="74">
        <f t="shared" si="753"/>
        <v>683096.27487202454</v>
      </c>
      <c r="T2824" s="72">
        <f t="shared" si="754"/>
        <v>593655.00826419494</v>
      </c>
      <c r="U2824" s="7">
        <f t="shared" si="760"/>
        <v>13.434391087436186</v>
      </c>
      <c r="V2824" s="7">
        <f t="shared" si="760"/>
        <v>13.294053635450494</v>
      </c>
      <c r="W2824" s="69">
        <f t="shared" si="755"/>
        <v>4816</v>
      </c>
      <c r="X2824" s="64">
        <f t="shared" si="764"/>
        <v>0</v>
      </c>
      <c r="Y2824" s="7">
        <f t="shared" si="764"/>
        <v>0</v>
      </c>
      <c r="Z2824" s="7">
        <f t="shared" si="764"/>
        <v>0</v>
      </c>
      <c r="AA2824" s="7" t="str">
        <f t="shared" si="764"/>
        <v/>
      </c>
      <c r="AB2824" s="7" t="str">
        <f t="shared" si="764"/>
        <v/>
      </c>
      <c r="AC2824" s="7" t="str">
        <f t="shared" si="764"/>
        <v/>
      </c>
      <c r="AD2824" s="7" t="str">
        <f t="shared" si="762"/>
        <v/>
      </c>
      <c r="AE2824" s="7" t="str">
        <f t="shared" si="762"/>
        <v/>
      </c>
      <c r="AF2824" s="7" t="str">
        <f t="shared" si="762"/>
        <v/>
      </c>
      <c r="AG2824" s="7" t="str">
        <f t="shared" si="762"/>
        <v/>
      </c>
      <c r="AH2824" s="7" t="str">
        <f t="shared" si="762"/>
        <v/>
      </c>
      <c r="AI2824" s="7">
        <f t="shared" si="762"/>
        <v>0</v>
      </c>
      <c r="AJ2824" s="69">
        <f t="shared" si="765"/>
        <v>0</v>
      </c>
      <c r="AK2824" s="11" t="e">
        <f t="shared" si="756"/>
        <v>#NUM!</v>
      </c>
    </row>
    <row r="2825" spans="1:37" hidden="1">
      <c r="A2825" s="8">
        <v>2822</v>
      </c>
      <c r="B2825" s="8"/>
      <c r="C2825">
        <f>②MSY管理基準値計算!C2825</f>
        <v>-0.28537492174310708</v>
      </c>
      <c r="D2825" s="69">
        <f t="shared" si="757"/>
        <v>4817</v>
      </c>
      <c r="E2825" s="5">
        <f>IF(①再生産関数フィット!$B$2="HS",$W$2*(T2825+SQRT($W$3^2+(($W$4^2))/4)-SQRT((T2825-$W$3)^2+(($W$4^2))/4)),IF(①再生産関数フィット!$B$2="BH",$W$2*T2825/(1+$W$3*T2825),$W$2*T2825*EXP(-$W$3*T2825)))</f>
        <v>1486.1767038516541</v>
      </c>
      <c r="F2825" s="5">
        <f t="shared" ca="1" si="758"/>
        <v>568768.9575988492</v>
      </c>
      <c r="G2825" s="76">
        <f t="shared" si="752"/>
        <v>1117.2071219616057</v>
      </c>
      <c r="H2825" s="77">
        <f t="shared" si="767"/>
        <v>820.68688568296909</v>
      </c>
      <c r="I2825" s="77">
        <f t="shared" si="767"/>
        <v>428.42790027723441</v>
      </c>
      <c r="J2825" s="77" t="str">
        <f t="shared" si="767"/>
        <v/>
      </c>
      <c r="K2825" s="77" t="str">
        <f t="shared" si="767"/>
        <v/>
      </c>
      <c r="L2825" s="77" t="str">
        <f t="shared" si="767"/>
        <v/>
      </c>
      <c r="M2825" s="77" t="str">
        <f t="shared" si="767"/>
        <v/>
      </c>
      <c r="N2825" s="77" t="str">
        <f t="shared" si="767"/>
        <v/>
      </c>
      <c r="O2825" s="77" t="str">
        <f t="shared" si="767"/>
        <v/>
      </c>
      <c r="P2825" s="77" t="str">
        <f t="shared" si="767"/>
        <v/>
      </c>
      <c r="Q2825" s="77" t="str">
        <f t="shared" si="767"/>
        <v/>
      </c>
      <c r="R2825" s="98">
        <f t="shared" si="761"/>
        <v>1085.8728308159591</v>
      </c>
      <c r="S2825" s="74">
        <f t="shared" si="753"/>
        <v>637927.06622058956</v>
      </c>
      <c r="T2825" s="72">
        <f t="shared" si="754"/>
        <v>552204.43705797684</v>
      </c>
      <c r="U2825" s="7">
        <f t="shared" si="760"/>
        <v>13.365979239523655</v>
      </c>
      <c r="V2825" s="7">
        <f t="shared" si="760"/>
        <v>13.2216736136831</v>
      </c>
      <c r="W2825" s="69">
        <f t="shared" si="755"/>
        <v>4817</v>
      </c>
      <c r="X2825" s="64">
        <f t="shared" si="764"/>
        <v>0</v>
      </c>
      <c r="Y2825" s="7">
        <f t="shared" si="764"/>
        <v>0</v>
      </c>
      <c r="Z2825" s="7">
        <f t="shared" si="764"/>
        <v>0</v>
      </c>
      <c r="AA2825" s="7" t="str">
        <f t="shared" si="764"/>
        <v/>
      </c>
      <c r="AB2825" s="7" t="str">
        <f t="shared" si="764"/>
        <v/>
      </c>
      <c r="AC2825" s="7" t="str">
        <f t="shared" si="764"/>
        <v/>
      </c>
      <c r="AD2825" s="7" t="str">
        <f t="shared" si="762"/>
        <v/>
      </c>
      <c r="AE2825" s="7" t="str">
        <f t="shared" si="762"/>
        <v/>
      </c>
      <c r="AF2825" s="7" t="str">
        <f t="shared" si="762"/>
        <v/>
      </c>
      <c r="AG2825" s="7" t="str">
        <f t="shared" si="762"/>
        <v/>
      </c>
      <c r="AH2825" s="7" t="str">
        <f t="shared" si="762"/>
        <v/>
      </c>
      <c r="AI2825" s="7">
        <f t="shared" si="762"/>
        <v>0</v>
      </c>
      <c r="AJ2825" s="69">
        <f t="shared" si="765"/>
        <v>0</v>
      </c>
      <c r="AK2825" s="11" t="e">
        <f t="shared" si="756"/>
        <v>#NUM!</v>
      </c>
    </row>
    <row r="2826" spans="1:37" hidden="1">
      <c r="A2826" s="8">
        <v>2823</v>
      </c>
      <c r="B2826" s="8"/>
      <c r="C2826">
        <f>②MSY管理基準値計算!C2826</f>
        <v>0.542769439748789</v>
      </c>
      <c r="D2826" s="69">
        <f t="shared" si="757"/>
        <v>4818</v>
      </c>
      <c r="E2826" s="5">
        <f>IF(①再生産関数フィット!$B$2="HS",$W$2*(T2826+SQRT($W$3^2+(($W$4^2))/4)-SQRT((T2826-$W$3)^2+(($W$4^2))/4)),IF(①再生産関数フィット!$B$2="BH",$W$2*T2826/(1+$W$3*T2826),$W$2*T2826*EXP(-$W$3*T2826)))</f>
        <v>1486.176703851655</v>
      </c>
      <c r="F2826" s="5">
        <f t="shared" ca="1" si="758"/>
        <v>590311.72720837011</v>
      </c>
      <c r="G2826" s="76">
        <f t="shared" si="752"/>
        <v>2557.362084260742</v>
      </c>
      <c r="H2826" s="77">
        <f t="shared" si="767"/>
        <v>677.62037271902523</v>
      </c>
      <c r="I2826" s="77">
        <f t="shared" si="767"/>
        <v>497.77175819079781</v>
      </c>
      <c r="J2826" s="77" t="str">
        <f t="shared" si="767"/>
        <v/>
      </c>
      <c r="K2826" s="77" t="str">
        <f t="shared" si="767"/>
        <v/>
      </c>
      <c r="L2826" s="77" t="str">
        <f t="shared" si="767"/>
        <v/>
      </c>
      <c r="M2826" s="77" t="str">
        <f t="shared" si="767"/>
        <v/>
      </c>
      <c r="N2826" s="77" t="str">
        <f t="shared" si="767"/>
        <v/>
      </c>
      <c r="O2826" s="77" t="str">
        <f t="shared" si="767"/>
        <v/>
      </c>
      <c r="P2826" s="77" t="str">
        <f t="shared" si="767"/>
        <v/>
      </c>
      <c r="Q2826" s="77" t="str">
        <f t="shared" si="767"/>
        <v/>
      </c>
      <c r="R2826" s="98">
        <f t="shared" si="761"/>
        <v>918.46982143327773</v>
      </c>
      <c r="S2826" s="74">
        <f t="shared" si="753"/>
        <v>633562.55717086117</v>
      </c>
      <c r="T2826" s="72">
        <f t="shared" si="754"/>
        <v>497387.05516448029</v>
      </c>
      <c r="U2826" s="7">
        <f t="shared" si="760"/>
        <v>13.359114022361881</v>
      </c>
      <c r="V2826" s="7">
        <f t="shared" si="760"/>
        <v>13.11712378501174</v>
      </c>
      <c r="W2826" s="69">
        <f t="shared" si="755"/>
        <v>4818</v>
      </c>
      <c r="X2826" s="64">
        <f t="shared" si="764"/>
        <v>0</v>
      </c>
      <c r="Y2826" s="7">
        <f t="shared" si="764"/>
        <v>0</v>
      </c>
      <c r="Z2826" s="7">
        <f t="shared" si="764"/>
        <v>0</v>
      </c>
      <c r="AA2826" s="7" t="str">
        <f t="shared" si="764"/>
        <v/>
      </c>
      <c r="AB2826" s="7" t="str">
        <f t="shared" si="764"/>
        <v/>
      </c>
      <c r="AC2826" s="7" t="str">
        <f t="shared" si="764"/>
        <v/>
      </c>
      <c r="AD2826" s="7" t="str">
        <f t="shared" si="762"/>
        <v/>
      </c>
      <c r="AE2826" s="7" t="str">
        <f t="shared" si="762"/>
        <v/>
      </c>
      <c r="AF2826" s="7" t="str">
        <f t="shared" si="762"/>
        <v/>
      </c>
      <c r="AG2826" s="7" t="str">
        <f t="shared" si="762"/>
        <v/>
      </c>
      <c r="AH2826" s="7" t="str">
        <f t="shared" si="762"/>
        <v/>
      </c>
      <c r="AI2826" s="7">
        <f t="shared" si="762"/>
        <v>0</v>
      </c>
      <c r="AJ2826" s="69">
        <f t="shared" si="765"/>
        <v>0</v>
      </c>
      <c r="AK2826" s="11" t="e">
        <f t="shared" si="756"/>
        <v>#NUM!</v>
      </c>
    </row>
    <row r="2827" spans="1:37" hidden="1">
      <c r="A2827" s="8">
        <v>2824</v>
      </c>
      <c r="B2827" s="8"/>
      <c r="C2827">
        <f>②MSY管理基準値計算!C2827</f>
        <v>0.41153293704718308</v>
      </c>
      <c r="D2827" s="69">
        <f t="shared" si="757"/>
        <v>4819</v>
      </c>
      <c r="E2827" s="5">
        <f>IF(①再生産関数フィット!$B$2="HS",$W$2*(T2827+SQRT($W$3^2+(($W$4^2))/4)-SQRT((T2827-$W$3)^2+(($W$4^2))/4)),IF(①再生産関数フィット!$B$2="BH",$W$2*T2827/(1+$W$3*T2827),$W$2*T2827*EXP(-$W$3*T2827)))</f>
        <v>1486.1767038516541</v>
      </c>
      <c r="F2827" s="5">
        <f t="shared" ca="1" si="758"/>
        <v>593655.00826419494</v>
      </c>
      <c r="G2827" s="76">
        <f t="shared" si="752"/>
        <v>2242.8329770791925</v>
      </c>
      <c r="H2827" s="77">
        <f t="shared" si="767"/>
        <v>1551.118512090743</v>
      </c>
      <c r="I2827" s="77">
        <f t="shared" si="767"/>
        <v>410.99753169999093</v>
      </c>
      <c r="J2827" s="77" t="str">
        <f t="shared" si="767"/>
        <v/>
      </c>
      <c r="K2827" s="77" t="str">
        <f t="shared" si="767"/>
        <v/>
      </c>
      <c r="L2827" s="77" t="str">
        <f t="shared" si="767"/>
        <v/>
      </c>
      <c r="M2827" s="77" t="str">
        <f t="shared" si="767"/>
        <v/>
      </c>
      <c r="N2827" s="77" t="str">
        <f t="shared" si="767"/>
        <v/>
      </c>
      <c r="O2827" s="77" t="str">
        <f t="shared" si="767"/>
        <v/>
      </c>
      <c r="P2827" s="77" t="str">
        <f t="shared" si="767"/>
        <v/>
      </c>
      <c r="Q2827" s="77" t="str">
        <f t="shared" si="767"/>
        <v/>
      </c>
      <c r="R2827" s="98">
        <f t="shared" si="761"/>
        <v>858.99393960185262</v>
      </c>
      <c r="S2827" s="74">
        <f t="shared" si="753"/>
        <v>665772.29963194393</v>
      </c>
      <c r="T2827" s="72">
        <f t="shared" si="754"/>
        <v>498503.05494423909</v>
      </c>
      <c r="U2827" s="7">
        <f t="shared" si="760"/>
        <v>13.40870299861945</v>
      </c>
      <c r="V2827" s="7">
        <f t="shared" si="760"/>
        <v>13.11936499663855</v>
      </c>
      <c r="W2827" s="69">
        <f t="shared" si="755"/>
        <v>4819</v>
      </c>
      <c r="X2827" s="64">
        <f t="shared" si="764"/>
        <v>0</v>
      </c>
      <c r="Y2827" s="7">
        <f t="shared" si="764"/>
        <v>0</v>
      </c>
      <c r="Z2827" s="7">
        <f t="shared" si="764"/>
        <v>0</v>
      </c>
      <c r="AA2827" s="7" t="str">
        <f t="shared" si="764"/>
        <v/>
      </c>
      <c r="AB2827" s="7" t="str">
        <f t="shared" si="764"/>
        <v/>
      </c>
      <c r="AC2827" s="7" t="str">
        <f t="shared" si="764"/>
        <v/>
      </c>
      <c r="AD2827" s="7" t="str">
        <f t="shared" si="762"/>
        <v/>
      </c>
      <c r="AE2827" s="7" t="str">
        <f t="shared" si="762"/>
        <v/>
      </c>
      <c r="AF2827" s="7" t="str">
        <f t="shared" si="762"/>
        <v/>
      </c>
      <c r="AG2827" s="7" t="str">
        <f t="shared" si="762"/>
        <v/>
      </c>
      <c r="AH2827" s="7" t="str">
        <f t="shared" si="762"/>
        <v/>
      </c>
      <c r="AI2827" s="7">
        <f t="shared" si="762"/>
        <v>0</v>
      </c>
      <c r="AJ2827" s="69">
        <f t="shared" si="765"/>
        <v>0</v>
      </c>
      <c r="AK2827" s="11" t="e">
        <f t="shared" si="756"/>
        <v>#NUM!</v>
      </c>
    </row>
    <row r="2828" spans="1:37" hidden="1">
      <c r="A2828" s="8">
        <v>2825</v>
      </c>
      <c r="B2828" s="8"/>
      <c r="C2828">
        <f>②MSY管理基準値計算!C2828</f>
        <v>3.5474442988376695E-2</v>
      </c>
      <c r="D2828" s="69">
        <f t="shared" si="757"/>
        <v>4820</v>
      </c>
      <c r="E2828" s="5">
        <f>IF(①再生産関数フィット!$B$2="HS",$W$2*(T2828+SQRT($W$3^2+(($W$4^2))/4)-SQRT((T2828-$W$3)^2+(($W$4^2))/4)),IF(①再生産関数フィット!$B$2="BH",$W$2*T2828/(1+$W$3*T2828),$W$2*T2828*EXP(-$W$3*T2828)))</f>
        <v>1486.1767038516541</v>
      </c>
      <c r="F2828" s="5">
        <f t="shared" ca="1" si="758"/>
        <v>552204.43705797684</v>
      </c>
      <c r="G2828" s="76">
        <f t="shared" si="752"/>
        <v>1539.8442803105152</v>
      </c>
      <c r="H2828" s="77">
        <f t="shared" si="767"/>
        <v>1360.3469652130923</v>
      </c>
      <c r="I2828" s="77">
        <f t="shared" si="767"/>
        <v>940.80093443087674</v>
      </c>
      <c r="J2828" s="77" t="str">
        <f t="shared" si="767"/>
        <v/>
      </c>
      <c r="K2828" s="77" t="str">
        <f t="shared" si="767"/>
        <v/>
      </c>
      <c r="L2828" s="77" t="str">
        <f t="shared" si="767"/>
        <v/>
      </c>
      <c r="M2828" s="77" t="str">
        <f t="shared" si="767"/>
        <v/>
      </c>
      <c r="N2828" s="77" t="str">
        <f t="shared" si="767"/>
        <v/>
      </c>
      <c r="O2828" s="77" t="str">
        <f t="shared" si="767"/>
        <v/>
      </c>
      <c r="P2828" s="77" t="str">
        <f t="shared" si="767"/>
        <v/>
      </c>
      <c r="Q2828" s="77" t="str">
        <f t="shared" si="767"/>
        <v/>
      </c>
      <c r="R2828" s="98">
        <f t="shared" si="761"/>
        <v>770.28876491812514</v>
      </c>
      <c r="S2828" s="74">
        <f t="shared" si="753"/>
        <v>706722.41332171904</v>
      </c>
      <c r="T2828" s="72">
        <f t="shared" si="754"/>
        <v>577111.29384864378</v>
      </c>
      <c r="U2828" s="7">
        <f t="shared" si="760"/>
        <v>13.468393241644705</v>
      </c>
      <c r="V2828" s="7">
        <f t="shared" si="760"/>
        <v>13.265790410510416</v>
      </c>
      <c r="W2828" s="69">
        <f t="shared" si="755"/>
        <v>4820</v>
      </c>
      <c r="X2828" s="64">
        <f t="shared" si="764"/>
        <v>0</v>
      </c>
      <c r="Y2828" s="7">
        <f t="shared" si="764"/>
        <v>0</v>
      </c>
      <c r="Z2828" s="7">
        <f t="shared" si="764"/>
        <v>0</v>
      </c>
      <c r="AA2828" s="7" t="str">
        <f t="shared" si="764"/>
        <v/>
      </c>
      <c r="AB2828" s="7" t="str">
        <f t="shared" si="764"/>
        <v/>
      </c>
      <c r="AC2828" s="7" t="str">
        <f t="shared" si="764"/>
        <v/>
      </c>
      <c r="AD2828" s="7" t="str">
        <f t="shared" si="762"/>
        <v/>
      </c>
      <c r="AE2828" s="7" t="str">
        <f t="shared" si="762"/>
        <v/>
      </c>
      <c r="AF2828" s="7" t="str">
        <f t="shared" si="762"/>
        <v/>
      </c>
      <c r="AG2828" s="7" t="str">
        <f t="shared" si="762"/>
        <v/>
      </c>
      <c r="AH2828" s="7" t="str">
        <f t="shared" si="762"/>
        <v/>
      </c>
      <c r="AI2828" s="7">
        <f t="shared" si="762"/>
        <v>0</v>
      </c>
      <c r="AJ2828" s="69">
        <f t="shared" si="765"/>
        <v>0</v>
      </c>
      <c r="AK2828" s="11" t="e">
        <f t="shared" si="756"/>
        <v>#NUM!</v>
      </c>
    </row>
    <row r="2829" spans="1:37" hidden="1">
      <c r="A2829" s="8">
        <v>2826</v>
      </c>
      <c r="B2829" s="8"/>
      <c r="C2829">
        <f>②MSY管理基準値計算!C2829</f>
        <v>0.16385547945203899</v>
      </c>
      <c r="D2829" s="69">
        <f t="shared" si="757"/>
        <v>4821</v>
      </c>
      <c r="E2829" s="5">
        <f>IF(①再生産関数フィット!$B$2="HS",$W$2*(T2829+SQRT($W$3^2+(($W$4^2))/4)-SQRT((T2829-$W$3)^2+(($W$4^2))/4)),IF(①再生産関数フィット!$B$2="BH",$W$2*T2829/(1+$W$3*T2829),$W$2*T2829*EXP(-$W$3*T2829)))</f>
        <v>1486.1767038516541</v>
      </c>
      <c r="F2829" s="5">
        <f t="shared" ca="1" si="758"/>
        <v>497387.05516448029</v>
      </c>
      <c r="G2829" s="76">
        <f t="shared" si="752"/>
        <v>1750.7816250310682</v>
      </c>
      <c r="H2829" s="77">
        <f t="shared" si="767"/>
        <v>933.96276719146204</v>
      </c>
      <c r="I2829" s="77">
        <f t="shared" si="767"/>
        <v>825.09214224877564</v>
      </c>
      <c r="J2829" s="77" t="str">
        <f t="shared" si="767"/>
        <v/>
      </c>
      <c r="K2829" s="77" t="str">
        <f t="shared" si="767"/>
        <v/>
      </c>
      <c r="L2829" s="77" t="str">
        <f t="shared" si="767"/>
        <v/>
      </c>
      <c r="M2829" s="77" t="str">
        <f t="shared" si="767"/>
        <v/>
      </c>
      <c r="N2829" s="77" t="str">
        <f t="shared" si="767"/>
        <v/>
      </c>
      <c r="O2829" s="77" t="str">
        <f t="shared" si="767"/>
        <v/>
      </c>
      <c r="P2829" s="77" t="str">
        <f t="shared" si="767"/>
        <v/>
      </c>
      <c r="Q2829" s="77" t="str">
        <f t="shared" si="767"/>
        <v/>
      </c>
      <c r="R2829" s="98">
        <f t="shared" si="761"/>
        <v>1037.8283641736416</v>
      </c>
      <c r="S2829" s="74">
        <f t="shared" si="753"/>
        <v>747573.51282359113</v>
      </c>
      <c r="T2829" s="72">
        <f t="shared" si="754"/>
        <v>630844.10946277529</v>
      </c>
      <c r="U2829" s="7">
        <f t="shared" si="760"/>
        <v>13.524587924325937</v>
      </c>
      <c r="V2829" s="7">
        <f t="shared" si="760"/>
        <v>13.354814057851367</v>
      </c>
      <c r="W2829" s="69">
        <f t="shared" si="755"/>
        <v>4821</v>
      </c>
      <c r="X2829" s="64">
        <f t="shared" si="764"/>
        <v>0</v>
      </c>
      <c r="Y2829" s="7">
        <f t="shared" si="764"/>
        <v>0</v>
      </c>
      <c r="Z2829" s="7">
        <f t="shared" si="764"/>
        <v>0</v>
      </c>
      <c r="AA2829" s="7" t="str">
        <f t="shared" si="764"/>
        <v/>
      </c>
      <c r="AB2829" s="7" t="str">
        <f t="shared" si="764"/>
        <v/>
      </c>
      <c r="AC2829" s="7" t="str">
        <f t="shared" si="764"/>
        <v/>
      </c>
      <c r="AD2829" s="7" t="str">
        <f t="shared" si="762"/>
        <v/>
      </c>
      <c r="AE2829" s="7" t="str">
        <f t="shared" si="762"/>
        <v/>
      </c>
      <c r="AF2829" s="7" t="str">
        <f t="shared" si="762"/>
        <v/>
      </c>
      <c r="AG2829" s="7" t="str">
        <f t="shared" si="762"/>
        <v/>
      </c>
      <c r="AH2829" s="7" t="str">
        <f t="shared" si="762"/>
        <v/>
      </c>
      <c r="AI2829" s="7">
        <f t="shared" si="762"/>
        <v>0</v>
      </c>
      <c r="AJ2829" s="69">
        <f t="shared" si="765"/>
        <v>0</v>
      </c>
      <c r="AK2829" s="11" t="e">
        <f t="shared" si="756"/>
        <v>#NUM!</v>
      </c>
    </row>
    <row r="2830" spans="1:37" hidden="1">
      <c r="A2830" s="8">
        <v>2827</v>
      </c>
      <c r="B2830" s="8"/>
      <c r="C2830">
        <f>②MSY管理基準値計算!C2830</f>
        <v>9.3284261023567822E-2</v>
      </c>
      <c r="D2830" s="69">
        <f t="shared" si="757"/>
        <v>4822</v>
      </c>
      <c r="E2830" s="5">
        <f>IF(①再生産関数フィット!$B$2="HS",$W$2*(T2830+SQRT($W$3^2+(($W$4^2))/4)-SQRT((T2830-$W$3)^2+(($W$4^2))/4)),IF(①再生産関数フィット!$B$2="BH",$W$2*T2830/(1+$W$3*T2830),$W$2*T2830*EXP(-$W$3*T2830)))</f>
        <v>1486.1767038516541</v>
      </c>
      <c r="F2830" s="5">
        <f t="shared" ca="1" si="758"/>
        <v>498503.05494423909</v>
      </c>
      <c r="G2830" s="76">
        <f t="shared" si="752"/>
        <v>1631.4857662285683</v>
      </c>
      <c r="H2830" s="77">
        <f t="shared" si="767"/>
        <v>1061.9027340428502</v>
      </c>
      <c r="I2830" s="77">
        <f t="shared" si="767"/>
        <v>566.47705333167414</v>
      </c>
      <c r="J2830" s="77" t="str">
        <f t="shared" si="767"/>
        <v/>
      </c>
      <c r="K2830" s="77" t="str">
        <f t="shared" si="767"/>
        <v/>
      </c>
      <c r="L2830" s="77" t="str">
        <f t="shared" si="767"/>
        <v/>
      </c>
      <c r="M2830" s="77" t="str">
        <f t="shared" si="767"/>
        <v/>
      </c>
      <c r="N2830" s="77" t="str">
        <f t="shared" si="767"/>
        <v/>
      </c>
      <c r="O2830" s="77" t="str">
        <f t="shared" si="767"/>
        <v/>
      </c>
      <c r="P2830" s="77" t="str">
        <f t="shared" si="767"/>
        <v/>
      </c>
      <c r="Q2830" s="77" t="str">
        <f t="shared" si="767"/>
        <v/>
      </c>
      <c r="R2830" s="98">
        <f t="shared" si="761"/>
        <v>1129.918403752582</v>
      </c>
      <c r="S2830" s="74">
        <f t="shared" si="753"/>
        <v>731108.41974569391</v>
      </c>
      <c r="T2830" s="72">
        <f t="shared" si="754"/>
        <v>612753.85239440878</v>
      </c>
      <c r="U2830" s="7">
        <f t="shared" si="760"/>
        <v>13.502317044759605</v>
      </c>
      <c r="V2830" s="7">
        <f t="shared" si="760"/>
        <v>13.325718588427975</v>
      </c>
      <c r="W2830" s="69">
        <f t="shared" si="755"/>
        <v>4822</v>
      </c>
      <c r="X2830" s="64">
        <f t="shared" si="764"/>
        <v>0</v>
      </c>
      <c r="Y2830" s="7">
        <f t="shared" si="764"/>
        <v>0</v>
      </c>
      <c r="Z2830" s="7">
        <f t="shared" si="764"/>
        <v>0</v>
      </c>
      <c r="AA2830" s="7" t="str">
        <f t="shared" si="764"/>
        <v/>
      </c>
      <c r="AB2830" s="7" t="str">
        <f t="shared" si="764"/>
        <v/>
      </c>
      <c r="AC2830" s="7" t="str">
        <f t="shared" si="764"/>
        <v/>
      </c>
      <c r="AD2830" s="7" t="str">
        <f t="shared" si="762"/>
        <v/>
      </c>
      <c r="AE2830" s="7" t="str">
        <f t="shared" si="762"/>
        <v/>
      </c>
      <c r="AF2830" s="7" t="str">
        <f t="shared" si="762"/>
        <v/>
      </c>
      <c r="AG2830" s="7" t="str">
        <f t="shared" si="762"/>
        <v/>
      </c>
      <c r="AH2830" s="7" t="str">
        <f t="shared" si="762"/>
        <v/>
      </c>
      <c r="AI2830" s="7">
        <f t="shared" si="762"/>
        <v>0</v>
      </c>
      <c r="AJ2830" s="69">
        <f t="shared" si="765"/>
        <v>0</v>
      </c>
      <c r="AK2830" s="11" t="e">
        <f t="shared" si="756"/>
        <v>#NUM!</v>
      </c>
    </row>
    <row r="2831" spans="1:37" hidden="1">
      <c r="A2831" s="8">
        <v>2828</v>
      </c>
      <c r="B2831" s="8"/>
      <c r="C2831">
        <f>②MSY管理基準値計算!C2831</f>
        <v>-0.11363944358085901</v>
      </c>
      <c r="D2831" s="69">
        <f t="shared" si="757"/>
        <v>4823</v>
      </c>
      <c r="E2831" s="5">
        <f>IF(①再生産関数フィット!$B$2="HS",$W$2*(T2831+SQRT($W$3^2+(($W$4^2))/4)-SQRT((T2831-$W$3)^2+(($W$4^2))/4)),IF(①再生産関数フィット!$B$2="BH",$W$2*T2831/(1+$W$3*T2831),$W$2*T2831*EXP(-$W$3*T2831)))</f>
        <v>1486.1767038516541</v>
      </c>
      <c r="F2831" s="5">
        <f t="shared" ca="1" si="758"/>
        <v>577111.29384864378</v>
      </c>
      <c r="G2831" s="76">
        <f t="shared" si="752"/>
        <v>1326.531190980048</v>
      </c>
      <c r="H2831" s="77">
        <f t="shared" si="767"/>
        <v>989.54613810238482</v>
      </c>
      <c r="I2831" s="77">
        <f t="shared" si="767"/>
        <v>644.07656582965899</v>
      </c>
      <c r="J2831" s="77" t="str">
        <f t="shared" si="767"/>
        <v/>
      </c>
      <c r="K2831" s="77" t="str">
        <f t="shared" si="767"/>
        <v/>
      </c>
      <c r="L2831" s="77" t="str">
        <f t="shared" si="767"/>
        <v/>
      </c>
      <c r="M2831" s="77" t="str">
        <f t="shared" si="767"/>
        <v/>
      </c>
      <c r="N2831" s="77" t="str">
        <f t="shared" si="767"/>
        <v/>
      </c>
      <c r="O2831" s="77" t="str">
        <f t="shared" si="767"/>
        <v/>
      </c>
      <c r="P2831" s="77" t="str">
        <f t="shared" si="767"/>
        <v/>
      </c>
      <c r="Q2831" s="77" t="str">
        <f t="shared" si="767"/>
        <v/>
      </c>
      <c r="R2831" s="98">
        <f t="shared" si="761"/>
        <v>1028.9158557188282</v>
      </c>
      <c r="S2831" s="74">
        <f t="shared" si="753"/>
        <v>691141.4967634168</v>
      </c>
      <c r="T2831" s="72">
        <f t="shared" si="754"/>
        <v>588602.94221909554</v>
      </c>
      <c r="U2831" s="7">
        <f t="shared" si="760"/>
        <v>13.446099852790585</v>
      </c>
      <c r="V2831" s="7">
        <f t="shared" si="760"/>
        <v>13.285507113442302</v>
      </c>
      <c r="W2831" s="69">
        <f t="shared" si="755"/>
        <v>4823</v>
      </c>
      <c r="X2831" s="64">
        <f t="shared" si="764"/>
        <v>0</v>
      </c>
      <c r="Y2831" s="7">
        <f t="shared" si="764"/>
        <v>0</v>
      </c>
      <c r="Z2831" s="7">
        <f t="shared" si="764"/>
        <v>0</v>
      </c>
      <c r="AA2831" s="7" t="str">
        <f t="shared" ref="AA2831:AI2863" si="768">IF(J2831&lt;&gt;"",IF($J$1="Baranov",J$10/(J$4+J$10)*(1-EXP(-J$4-J$10))*J2831*J$3,J2831*J$3*(1-EXP(-J$10))*EXP(-J$4/2)),"")</f>
        <v/>
      </c>
      <c r="AB2831" s="7" t="str">
        <f t="shared" si="768"/>
        <v/>
      </c>
      <c r="AC2831" s="7" t="str">
        <f t="shared" si="768"/>
        <v/>
      </c>
      <c r="AD2831" s="7" t="str">
        <f t="shared" si="762"/>
        <v/>
      </c>
      <c r="AE2831" s="7" t="str">
        <f t="shared" si="762"/>
        <v/>
      </c>
      <c r="AF2831" s="7" t="str">
        <f t="shared" si="762"/>
        <v/>
      </c>
      <c r="AG2831" s="7" t="str">
        <f t="shared" si="762"/>
        <v/>
      </c>
      <c r="AH2831" s="7" t="str">
        <f t="shared" si="762"/>
        <v/>
      </c>
      <c r="AI2831" s="7">
        <f t="shared" si="762"/>
        <v>0</v>
      </c>
      <c r="AJ2831" s="69">
        <f t="shared" si="765"/>
        <v>0</v>
      </c>
      <c r="AK2831" s="11" t="e">
        <f t="shared" si="756"/>
        <v>#NUM!</v>
      </c>
    </row>
    <row r="2832" spans="1:37" hidden="1">
      <c r="A2832" s="8">
        <v>2829</v>
      </c>
      <c r="B2832" s="8"/>
      <c r="C2832">
        <f>②MSY管理基準値計算!C2832</f>
        <v>-0.26652841532538218</v>
      </c>
      <c r="D2832" s="69">
        <f t="shared" si="757"/>
        <v>4824</v>
      </c>
      <c r="E2832" s="5">
        <f>IF(①再生産関数フィット!$B$2="HS",$W$2*(T2832+SQRT($W$3^2+(($W$4^2))/4)-SQRT((T2832-$W$3)^2+(($W$4^2))/4)),IF(①再生産関数フィット!$B$2="BH",$W$2*T2832/(1+$W$3*T2832),$W$2*T2832*EXP(-$W$3*T2832)))</f>
        <v>1486.1767038516541</v>
      </c>
      <c r="F2832" s="5">
        <f t="shared" ca="1" si="758"/>
        <v>630844.10946277529</v>
      </c>
      <c r="G2832" s="76">
        <f t="shared" si="752"/>
        <v>1138.4622363490657</v>
      </c>
      <c r="H2832" s="77">
        <f t="shared" si="767"/>
        <v>804.58183839451385</v>
      </c>
      <c r="I2832" s="77">
        <f t="shared" si="767"/>
        <v>600.19007195932818</v>
      </c>
      <c r="J2832" s="77" t="str">
        <f t="shared" si="767"/>
        <v/>
      </c>
      <c r="K2832" s="77" t="str">
        <f t="shared" si="767"/>
        <v/>
      </c>
      <c r="L2832" s="77" t="str">
        <f t="shared" si="767"/>
        <v/>
      </c>
      <c r="M2832" s="77" t="str">
        <f t="shared" si="767"/>
        <v/>
      </c>
      <c r="N2832" s="77" t="str">
        <f t="shared" si="767"/>
        <v/>
      </c>
      <c r="O2832" s="77" t="str">
        <f t="shared" si="767"/>
        <v/>
      </c>
      <c r="P2832" s="77" t="str">
        <f t="shared" si="767"/>
        <v/>
      </c>
      <c r="Q2832" s="77" t="str">
        <f t="shared" si="767"/>
        <v/>
      </c>
      <c r="R2832" s="98">
        <f t="shared" si="761"/>
        <v>1014.72119713604</v>
      </c>
      <c r="S2832" s="74">
        <f t="shared" si="753"/>
        <v>649634.44475575467</v>
      </c>
      <c r="T2832" s="72">
        <f t="shared" si="754"/>
        <v>563866.86338206637</v>
      </c>
      <c r="U2832" s="7">
        <f t="shared" si="760"/>
        <v>13.384165090986283</v>
      </c>
      <c r="V2832" s="7">
        <f t="shared" si="760"/>
        <v>13.242573444780945</v>
      </c>
      <c r="W2832" s="69">
        <f t="shared" si="755"/>
        <v>4824</v>
      </c>
      <c r="X2832" s="64">
        <f t="shared" ref="X2832:AC2890" si="769">IF(G2832&lt;&gt;"",IF($J$1="Baranov",G$10/(G$4+G$10)*(1-EXP(-G$4-G$10))*G2832*G$3,G2832*G$3*(1-EXP(-G$10))*EXP(-G$4/2)),"")</f>
        <v>0</v>
      </c>
      <c r="Y2832" s="7">
        <f t="shared" si="769"/>
        <v>0</v>
      </c>
      <c r="Z2832" s="7">
        <f t="shared" si="769"/>
        <v>0</v>
      </c>
      <c r="AA2832" s="7" t="str">
        <f t="shared" si="768"/>
        <v/>
      </c>
      <c r="AB2832" s="7" t="str">
        <f t="shared" si="768"/>
        <v/>
      </c>
      <c r="AC2832" s="7" t="str">
        <f t="shared" si="768"/>
        <v/>
      </c>
      <c r="AD2832" s="7" t="str">
        <f t="shared" si="762"/>
        <v/>
      </c>
      <c r="AE2832" s="7" t="str">
        <f t="shared" si="762"/>
        <v/>
      </c>
      <c r="AF2832" s="7" t="str">
        <f t="shared" si="762"/>
        <v/>
      </c>
      <c r="AG2832" s="7" t="str">
        <f t="shared" si="762"/>
        <v/>
      </c>
      <c r="AH2832" s="7" t="str">
        <f t="shared" si="762"/>
        <v/>
      </c>
      <c r="AI2832" s="7">
        <f t="shared" si="762"/>
        <v>0</v>
      </c>
      <c r="AJ2832" s="69">
        <f t="shared" si="765"/>
        <v>0</v>
      </c>
      <c r="AK2832" s="11" t="e">
        <f t="shared" si="756"/>
        <v>#NUM!</v>
      </c>
    </row>
    <row r="2833" spans="1:37" hidden="1">
      <c r="A2833" s="8">
        <v>2830</v>
      </c>
      <c r="B2833" s="8"/>
      <c r="C2833">
        <f>②MSY管理基準値計算!C2833</f>
        <v>0.21147330621278573</v>
      </c>
      <c r="D2833" s="69">
        <f t="shared" si="757"/>
        <v>4825</v>
      </c>
      <c r="E2833" s="5">
        <f>IF(①再生産関数フィット!$B$2="HS",$W$2*(T2833+SQRT($W$3^2+(($W$4^2))/4)-SQRT((T2833-$W$3)^2+(($W$4^2))/4)),IF(①再生産関数フィット!$B$2="BH",$W$2*T2833/(1+$W$3*T2833),$W$2*T2833*EXP(-$W$3*T2833)))</f>
        <v>1486.1767038516541</v>
      </c>
      <c r="F2833" s="5">
        <f t="shared" ca="1" si="758"/>
        <v>612753.85239440878</v>
      </c>
      <c r="G2833" s="76">
        <f t="shared" si="752"/>
        <v>1836.1668369269807</v>
      </c>
      <c r="H2833" s="77">
        <f t="shared" si="767"/>
        <v>690.51225127071882</v>
      </c>
      <c r="I2833" s="77">
        <f t="shared" si="767"/>
        <v>488.00355323422792</v>
      </c>
      <c r="J2833" s="77" t="str">
        <f t="shared" si="767"/>
        <v/>
      </c>
      <c r="K2833" s="77" t="str">
        <f t="shared" si="767"/>
        <v/>
      </c>
      <c r="L2833" s="77" t="str">
        <f t="shared" si="767"/>
        <v/>
      </c>
      <c r="M2833" s="77" t="str">
        <f t="shared" si="767"/>
        <v/>
      </c>
      <c r="N2833" s="77" t="str">
        <f t="shared" si="767"/>
        <v/>
      </c>
      <c r="O2833" s="77" t="str">
        <f t="shared" si="767"/>
        <v/>
      </c>
      <c r="P2833" s="77" t="str">
        <f t="shared" si="767"/>
        <v/>
      </c>
      <c r="Q2833" s="77" t="str">
        <f t="shared" si="767"/>
        <v/>
      </c>
      <c r="R2833" s="98">
        <f t="shared" si="761"/>
        <v>979.49319742177977</v>
      </c>
      <c r="S2833" s="74">
        <f t="shared" si="753"/>
        <v>626946.13086829986</v>
      </c>
      <c r="T2833" s="72">
        <f t="shared" si="754"/>
        <v>518973.84482768469</v>
      </c>
      <c r="U2833" s="7">
        <f t="shared" si="760"/>
        <v>13.348615900243551</v>
      </c>
      <c r="V2833" s="7">
        <f t="shared" si="760"/>
        <v>13.159608765555758</v>
      </c>
      <c r="W2833" s="69">
        <f t="shared" si="755"/>
        <v>4825</v>
      </c>
      <c r="X2833" s="64">
        <f t="shared" si="769"/>
        <v>0</v>
      </c>
      <c r="Y2833" s="7">
        <f t="shared" si="769"/>
        <v>0</v>
      </c>
      <c r="Z2833" s="7">
        <f t="shared" si="769"/>
        <v>0</v>
      </c>
      <c r="AA2833" s="7" t="str">
        <f t="shared" si="768"/>
        <v/>
      </c>
      <c r="AB2833" s="7" t="str">
        <f t="shared" si="768"/>
        <v/>
      </c>
      <c r="AC2833" s="7" t="str">
        <f t="shared" si="768"/>
        <v/>
      </c>
      <c r="AD2833" s="7" t="str">
        <f t="shared" si="762"/>
        <v/>
      </c>
      <c r="AE2833" s="7" t="str">
        <f t="shared" si="762"/>
        <v/>
      </c>
      <c r="AF2833" s="7" t="str">
        <f t="shared" si="762"/>
        <v/>
      </c>
      <c r="AG2833" s="7" t="str">
        <f t="shared" si="762"/>
        <v/>
      </c>
      <c r="AH2833" s="7" t="str">
        <f t="shared" si="762"/>
        <v/>
      </c>
      <c r="AI2833" s="7">
        <f t="shared" si="762"/>
        <v>0</v>
      </c>
      <c r="AJ2833" s="69">
        <f t="shared" si="765"/>
        <v>0</v>
      </c>
      <c r="AK2833" s="11" t="e">
        <f t="shared" si="756"/>
        <v>#NUM!</v>
      </c>
    </row>
    <row r="2834" spans="1:37" hidden="1">
      <c r="A2834" s="8">
        <v>2831</v>
      </c>
      <c r="B2834" s="8"/>
      <c r="C2834">
        <f>②MSY管理基準値計算!C2834</f>
        <v>0.37001700867998033</v>
      </c>
      <c r="D2834" s="69">
        <f t="shared" si="757"/>
        <v>4826</v>
      </c>
      <c r="E2834" s="5">
        <f>IF(①再生産関数フィット!$B$2="HS",$W$2*(T2834+SQRT($W$3^2+(($W$4^2))/4)-SQRT((T2834-$W$3)^2+(($W$4^2))/4)),IF(①再生産関数フィット!$B$2="BH",$W$2*T2834/(1+$W$3*T2834),$W$2*T2834*EXP(-$W$3*T2834)))</f>
        <v>1486.1767038516541</v>
      </c>
      <c r="F2834" s="5">
        <f t="shared" ca="1" si="758"/>
        <v>588602.94221909554</v>
      </c>
      <c r="G2834" s="76">
        <f t="shared" si="752"/>
        <v>2151.6260536800432</v>
      </c>
      <c r="H2834" s="77">
        <f t="shared" si="767"/>
        <v>1113.691482943781</v>
      </c>
      <c r="I2834" s="77">
        <f t="shared" si="767"/>
        <v>418.8168513028848</v>
      </c>
      <c r="J2834" s="77" t="str">
        <f t="shared" si="767"/>
        <v/>
      </c>
      <c r="K2834" s="77" t="str">
        <f t="shared" si="767"/>
        <v/>
      </c>
      <c r="L2834" s="77" t="str">
        <f t="shared" si="767"/>
        <v/>
      </c>
      <c r="M2834" s="77" t="str">
        <f t="shared" si="767"/>
        <v/>
      </c>
      <c r="N2834" s="77" t="str">
        <f t="shared" si="767"/>
        <v/>
      </c>
      <c r="O2834" s="77" t="str">
        <f t="shared" si="767"/>
        <v/>
      </c>
      <c r="P2834" s="77" t="str">
        <f t="shared" si="767"/>
        <v/>
      </c>
      <c r="Q2834" s="77" t="str">
        <f t="shared" si="767"/>
        <v/>
      </c>
      <c r="R2834" s="98">
        <f t="shared" si="761"/>
        <v>890.08177230153433</v>
      </c>
      <c r="S2834" s="74">
        <f t="shared" si="753"/>
        <v>631993.13971582637</v>
      </c>
      <c r="T2834" s="72">
        <f t="shared" si="754"/>
        <v>490243.52342143562</v>
      </c>
      <c r="U2834" s="7">
        <f t="shared" si="760"/>
        <v>13.356633818190058</v>
      </c>
      <c r="V2834" s="7">
        <f t="shared" si="760"/>
        <v>13.102657533204242</v>
      </c>
      <c r="W2834" s="69">
        <f t="shared" si="755"/>
        <v>4826</v>
      </c>
      <c r="X2834" s="64">
        <f t="shared" si="769"/>
        <v>0</v>
      </c>
      <c r="Y2834" s="7">
        <f t="shared" si="769"/>
        <v>0</v>
      </c>
      <c r="Z2834" s="7">
        <f t="shared" si="769"/>
        <v>0</v>
      </c>
      <c r="AA2834" s="7" t="str">
        <f t="shared" si="768"/>
        <v/>
      </c>
      <c r="AB2834" s="7" t="str">
        <f t="shared" si="768"/>
        <v/>
      </c>
      <c r="AC2834" s="7" t="str">
        <f t="shared" si="768"/>
        <v/>
      </c>
      <c r="AD2834" s="7" t="str">
        <f t="shared" si="762"/>
        <v/>
      </c>
      <c r="AE2834" s="7" t="str">
        <f t="shared" si="762"/>
        <v/>
      </c>
      <c r="AF2834" s="7" t="str">
        <f t="shared" si="762"/>
        <v/>
      </c>
      <c r="AG2834" s="7" t="str">
        <f t="shared" si="762"/>
        <v/>
      </c>
      <c r="AH2834" s="7" t="str">
        <f t="shared" si="762"/>
        <v/>
      </c>
      <c r="AI2834" s="7">
        <f t="shared" si="762"/>
        <v>0</v>
      </c>
      <c r="AJ2834" s="69">
        <f t="shared" si="765"/>
        <v>0</v>
      </c>
      <c r="AK2834" s="11" t="e">
        <f t="shared" si="756"/>
        <v>#NUM!</v>
      </c>
    </row>
    <row r="2835" spans="1:37" hidden="1">
      <c r="A2835" s="8">
        <v>2832</v>
      </c>
      <c r="B2835" s="8"/>
      <c r="C2835">
        <f>②MSY管理基準値計算!C2835</f>
        <v>-0.3112550999761633</v>
      </c>
      <c r="D2835" s="69">
        <f t="shared" si="757"/>
        <v>4827</v>
      </c>
      <c r="E2835" s="5">
        <f>IF(①再生産関数フィット!$B$2="HS",$W$2*(T2835+SQRT($W$3^2+(($W$4^2))/4)-SQRT((T2835-$W$3)^2+(($W$4^2))/4)),IF(①再生産関数フィット!$B$2="BH",$W$2*T2835/(1+$W$3*T2835),$W$2*T2835*EXP(-$W$3*T2835)))</f>
        <v>1486.1767038516541</v>
      </c>
      <c r="F2835" s="5">
        <f t="shared" ca="1" si="758"/>
        <v>563866.86338206637</v>
      </c>
      <c r="G2835" s="76">
        <f t="shared" si="752"/>
        <v>1088.6645391818818</v>
      </c>
      <c r="H2835" s="77">
        <f t="shared" si="767"/>
        <v>1305.0271697934465</v>
      </c>
      <c r="I2835" s="77">
        <f t="shared" si="767"/>
        <v>675.48802986623252</v>
      </c>
      <c r="J2835" s="77" t="str">
        <f t="shared" si="767"/>
        <v/>
      </c>
      <c r="K2835" s="77" t="str">
        <f t="shared" si="767"/>
        <v/>
      </c>
      <c r="L2835" s="77" t="str">
        <f t="shared" si="767"/>
        <v/>
      </c>
      <c r="M2835" s="77" t="str">
        <f t="shared" si="767"/>
        <v/>
      </c>
      <c r="N2835" s="77" t="str">
        <f t="shared" si="767"/>
        <v/>
      </c>
      <c r="O2835" s="77" t="str">
        <f t="shared" si="767"/>
        <v/>
      </c>
      <c r="P2835" s="77" t="str">
        <f t="shared" si="767"/>
        <v/>
      </c>
      <c r="Q2835" s="77" t="str">
        <f t="shared" si="767"/>
        <v/>
      </c>
      <c r="R2835" s="98">
        <f t="shared" si="761"/>
        <v>793.88714567174611</v>
      </c>
      <c r="S2835" s="74">
        <f t="shared" si="753"/>
        <v>631088.66077111685</v>
      </c>
      <c r="T2835" s="72">
        <f t="shared" si="754"/>
        <v>522290.72071416932</v>
      </c>
      <c r="U2835" s="7">
        <f t="shared" si="760"/>
        <v>13.355201640006568</v>
      </c>
      <c r="V2835" s="7">
        <f t="shared" si="760"/>
        <v>13.165979648067392</v>
      </c>
      <c r="W2835" s="69">
        <f t="shared" si="755"/>
        <v>4827</v>
      </c>
      <c r="X2835" s="64">
        <f t="shared" si="769"/>
        <v>0</v>
      </c>
      <c r="Y2835" s="7">
        <f t="shared" si="769"/>
        <v>0</v>
      </c>
      <c r="Z2835" s="7">
        <f t="shared" si="769"/>
        <v>0</v>
      </c>
      <c r="AA2835" s="7" t="str">
        <f t="shared" si="768"/>
        <v/>
      </c>
      <c r="AB2835" s="7" t="str">
        <f t="shared" si="768"/>
        <v/>
      </c>
      <c r="AC2835" s="7" t="str">
        <f t="shared" si="768"/>
        <v/>
      </c>
      <c r="AD2835" s="7" t="str">
        <f t="shared" si="762"/>
        <v/>
      </c>
      <c r="AE2835" s="7" t="str">
        <f t="shared" si="762"/>
        <v/>
      </c>
      <c r="AF2835" s="7" t="str">
        <f t="shared" si="762"/>
        <v/>
      </c>
      <c r="AG2835" s="7" t="str">
        <f t="shared" si="762"/>
        <v/>
      </c>
      <c r="AH2835" s="7" t="str">
        <f t="shared" si="762"/>
        <v/>
      </c>
      <c r="AI2835" s="7">
        <f t="shared" si="762"/>
        <v>0</v>
      </c>
      <c r="AJ2835" s="69">
        <f t="shared" si="765"/>
        <v>0</v>
      </c>
      <c r="AK2835" s="11" t="e">
        <f t="shared" si="756"/>
        <v>#NUM!</v>
      </c>
    </row>
    <row r="2836" spans="1:37" hidden="1">
      <c r="A2836" s="8">
        <v>2833</v>
      </c>
      <c r="B2836" s="8"/>
      <c r="C2836">
        <f>②MSY管理基準値計算!C2836</f>
        <v>0.41875472664648544</v>
      </c>
      <c r="D2836" s="69">
        <f t="shared" si="757"/>
        <v>4828</v>
      </c>
      <c r="E2836" s="5">
        <f>IF(①再生産関数フィット!$B$2="HS",$W$2*(T2836+SQRT($W$3^2+(($W$4^2))/4)-SQRT((T2836-$W$3)^2+(($W$4^2))/4)),IF(①再生産関数フィット!$B$2="BH",$W$2*T2836/(1+$W$3*T2836),$W$2*T2836*EXP(-$W$3*T2836)))</f>
        <v>1486.1767038516541</v>
      </c>
      <c r="F2836" s="5">
        <f t="shared" ca="1" si="758"/>
        <v>518973.84482768469</v>
      </c>
      <c r="G2836" s="76">
        <f t="shared" ref="G2836:G2899" si="770">IF($W$6="対数",EXP(LN(E2836)+C2836),IF(E2836+C2836&lt;0,0.01,E2836+C2836))</f>
        <v>2259.0888726236176</v>
      </c>
      <c r="H2836" s="77">
        <f t="shared" si="767"/>
        <v>660.30842115573682</v>
      </c>
      <c r="I2836" s="77">
        <f t="shared" si="767"/>
        <v>791.53899023772999</v>
      </c>
      <c r="J2836" s="77" t="str">
        <f t="shared" si="767"/>
        <v/>
      </c>
      <c r="K2836" s="77" t="str">
        <f t="shared" si="767"/>
        <v/>
      </c>
      <c r="L2836" s="77" t="str">
        <f t="shared" si="767"/>
        <v/>
      </c>
      <c r="M2836" s="77" t="str">
        <f t="shared" si="767"/>
        <v/>
      </c>
      <c r="N2836" s="77" t="str">
        <f t="shared" si="767"/>
        <v/>
      </c>
      <c r="O2836" s="77" t="str">
        <f t="shared" si="767"/>
        <v/>
      </c>
      <c r="P2836" s="77" t="str">
        <f t="shared" si="767"/>
        <v/>
      </c>
      <c r="Q2836" s="77" t="str">
        <f t="shared" si="767"/>
        <v/>
      </c>
      <c r="R2836" s="98">
        <f t="shared" si="761"/>
        <v>891.22109458441673</v>
      </c>
      <c r="S2836" s="74">
        <f t="shared" ref="S2836:S2899" si="771">SUMPRODUCT(G2836:R2836,G$3:R$3)</f>
        <v>677112.38071727473</v>
      </c>
      <c r="T2836" s="72">
        <f t="shared" ref="T2836:T2899" si="772">SUMPRODUCT(H2836:R2836,H$3:R$3,H$5:R$5)</f>
        <v>553733.40475454309</v>
      </c>
      <c r="U2836" s="7">
        <f t="shared" si="760"/>
        <v>13.425592536223531</v>
      </c>
      <c r="V2836" s="7">
        <f t="shared" si="760"/>
        <v>13.224438631051854</v>
      </c>
      <c r="W2836" s="69">
        <f t="shared" ref="W2836:W2899" si="773">D2836</f>
        <v>4828</v>
      </c>
      <c r="X2836" s="64">
        <f t="shared" si="769"/>
        <v>0</v>
      </c>
      <c r="Y2836" s="7">
        <f t="shared" si="769"/>
        <v>0</v>
      </c>
      <c r="Z2836" s="7">
        <f t="shared" si="769"/>
        <v>0</v>
      </c>
      <c r="AA2836" s="7" t="str">
        <f t="shared" si="768"/>
        <v/>
      </c>
      <c r="AB2836" s="7" t="str">
        <f t="shared" si="768"/>
        <v/>
      </c>
      <c r="AC2836" s="7" t="str">
        <f t="shared" si="768"/>
        <v/>
      </c>
      <c r="AD2836" s="7" t="str">
        <f t="shared" si="762"/>
        <v/>
      </c>
      <c r="AE2836" s="7" t="str">
        <f t="shared" si="762"/>
        <v/>
      </c>
      <c r="AF2836" s="7" t="str">
        <f t="shared" si="762"/>
        <v/>
      </c>
      <c r="AG2836" s="7" t="str">
        <f t="shared" si="762"/>
        <v/>
      </c>
      <c r="AH2836" s="7" t="str">
        <f t="shared" si="762"/>
        <v/>
      </c>
      <c r="AI2836" s="7">
        <f t="shared" si="762"/>
        <v>0</v>
      </c>
      <c r="AJ2836" s="69">
        <f t="shared" si="765"/>
        <v>0</v>
      </c>
      <c r="AK2836" s="11" t="e">
        <f t="shared" ref="AK2836:AK2899" si="774">LN(AJ2836)</f>
        <v>#NUM!</v>
      </c>
    </row>
    <row r="2837" spans="1:37" hidden="1">
      <c r="A2837" s="8">
        <v>2834</v>
      </c>
      <c r="B2837" s="8"/>
      <c r="C2837">
        <f>②MSY管理基準値計算!C2837</f>
        <v>5.2185456484366774E-2</v>
      </c>
      <c r="D2837" s="69">
        <f t="shared" ref="D2837:D2900" si="775">D2836+1</f>
        <v>4829</v>
      </c>
      <c r="E2837" s="5">
        <f>IF(①再生産関数フィット!$B$2="HS",$W$2*(T2837+SQRT($W$3^2+(($W$4^2))/4)-SQRT((T2837-$W$3)^2+(($W$4^2))/4)),IF(①再生産関数フィット!$B$2="BH",$W$2*T2837/(1+$W$3*T2837),$W$2*T2837*EXP(-$W$3*T2837)))</f>
        <v>1486.1767038516541</v>
      </c>
      <c r="F2837" s="5">
        <f t="shared" ref="F2837:F2900" ca="1" si="776">INDIRECT("T"&amp;A2837-$G$16)</f>
        <v>490243.52342143562</v>
      </c>
      <c r="G2837" s="76">
        <f t="shared" si="770"/>
        <v>1565.7928484373597</v>
      </c>
      <c r="H2837" s="77">
        <f t="shared" ref="H2837:Q2852" si="777">IF(H$2&lt;&gt;"",G2836*EXP(-G$4-G$6*$S$6),"")</f>
        <v>1370.206664261872</v>
      </c>
      <c r="I2837" s="77">
        <f t="shared" si="777"/>
        <v>400.49730229739646</v>
      </c>
      <c r="J2837" s="77" t="str">
        <f t="shared" si="777"/>
        <v/>
      </c>
      <c r="K2837" s="77" t="str">
        <f t="shared" si="777"/>
        <v/>
      </c>
      <c r="L2837" s="77" t="str">
        <f t="shared" si="777"/>
        <v/>
      </c>
      <c r="M2837" s="77" t="str">
        <f t="shared" si="777"/>
        <v/>
      </c>
      <c r="N2837" s="77" t="str">
        <f t="shared" si="777"/>
        <v/>
      </c>
      <c r="O2837" s="77" t="str">
        <f t="shared" si="777"/>
        <v/>
      </c>
      <c r="P2837" s="77" t="str">
        <f t="shared" si="777"/>
        <v/>
      </c>
      <c r="Q2837" s="77" t="str">
        <f t="shared" si="777"/>
        <v/>
      </c>
      <c r="R2837" s="98">
        <f t="shared" si="761"/>
        <v>1020.6455843852636</v>
      </c>
      <c r="S2837" s="74">
        <f t="shared" si="771"/>
        <v>679612.08195848297</v>
      </c>
      <c r="T2837" s="72">
        <f t="shared" si="772"/>
        <v>548470.03480789496</v>
      </c>
      <c r="U2837" s="7">
        <f t="shared" ref="U2837:V2900" si="778">LN(S2837)</f>
        <v>13.429277446665564</v>
      </c>
      <c r="V2837" s="7">
        <f t="shared" si="778"/>
        <v>13.214887926043545</v>
      </c>
      <c r="W2837" s="69">
        <f t="shared" si="773"/>
        <v>4829</v>
      </c>
      <c r="X2837" s="64">
        <f t="shared" si="769"/>
        <v>0</v>
      </c>
      <c r="Y2837" s="7">
        <f t="shared" si="769"/>
        <v>0</v>
      </c>
      <c r="Z2837" s="7">
        <f t="shared" si="769"/>
        <v>0</v>
      </c>
      <c r="AA2837" s="7" t="str">
        <f t="shared" si="768"/>
        <v/>
      </c>
      <c r="AB2837" s="7" t="str">
        <f t="shared" si="768"/>
        <v/>
      </c>
      <c r="AC2837" s="7" t="str">
        <f t="shared" si="768"/>
        <v/>
      </c>
      <c r="AD2837" s="7" t="str">
        <f t="shared" si="768"/>
        <v/>
      </c>
      <c r="AE2837" s="7" t="str">
        <f t="shared" si="768"/>
        <v/>
      </c>
      <c r="AF2837" s="7" t="str">
        <f t="shared" si="768"/>
        <v/>
      </c>
      <c r="AG2837" s="7" t="str">
        <f t="shared" si="768"/>
        <v/>
      </c>
      <c r="AH2837" s="7" t="str">
        <f t="shared" si="768"/>
        <v/>
      </c>
      <c r="AI2837" s="7">
        <f t="shared" si="768"/>
        <v>0</v>
      </c>
      <c r="AJ2837" s="69">
        <f t="shared" si="765"/>
        <v>0</v>
      </c>
      <c r="AK2837" s="11" t="e">
        <f t="shared" si="774"/>
        <v>#NUM!</v>
      </c>
    </row>
    <row r="2838" spans="1:37" hidden="1">
      <c r="A2838" s="8">
        <v>2835</v>
      </c>
      <c r="B2838" s="8"/>
      <c r="C2838">
        <f>②MSY管理基準値計算!C2838</f>
        <v>-2.0230835058184592E-2</v>
      </c>
      <c r="D2838" s="69">
        <f t="shared" si="775"/>
        <v>4830</v>
      </c>
      <c r="E2838" s="5">
        <f>IF(①再生産関数フィット!$B$2="HS",$W$2*(T2838+SQRT($W$3^2+(($W$4^2))/4)-SQRT((T2838-$W$3)^2+(($W$4^2))/4)),IF(①再生産関数フィット!$B$2="BH",$W$2*T2838/(1+$W$3*T2838),$W$2*T2838*EXP(-$W$3*T2838)))</f>
        <v>1486.1767038516541</v>
      </c>
      <c r="F2838" s="5">
        <f t="shared" ca="1" si="776"/>
        <v>522290.72071416932</v>
      </c>
      <c r="G2838" s="76">
        <f t="shared" si="770"/>
        <v>1456.4122036137162</v>
      </c>
      <c r="H2838" s="77">
        <f t="shared" si="777"/>
        <v>949.70136933603521</v>
      </c>
      <c r="I2838" s="77">
        <f t="shared" si="777"/>
        <v>831.07235201740002</v>
      </c>
      <c r="J2838" s="77" t="str">
        <f t="shared" si="777"/>
        <v/>
      </c>
      <c r="K2838" s="77" t="str">
        <f t="shared" si="777"/>
        <v/>
      </c>
      <c r="L2838" s="77" t="str">
        <f t="shared" si="777"/>
        <v/>
      </c>
      <c r="M2838" s="77" t="str">
        <f t="shared" si="777"/>
        <v/>
      </c>
      <c r="N2838" s="77" t="str">
        <f t="shared" si="777"/>
        <v/>
      </c>
      <c r="O2838" s="77" t="str">
        <f t="shared" si="777"/>
        <v/>
      </c>
      <c r="P2838" s="77" t="str">
        <f t="shared" si="777"/>
        <v/>
      </c>
      <c r="Q2838" s="77" t="str">
        <f t="shared" si="777"/>
        <v/>
      </c>
      <c r="R2838" s="98">
        <f t="shared" ref="R2838:R2901" si="779">INDEX(G2837:Q2837,MATCH(MAX(G2837:Q2837)+1,G2837:Q2837,1))*EXP(-INDEX(G$4:Q$4,MATCH(MAX(G$4:Q$4)+1,G$4:Q$4,1))-INDEX(G$6:Q$6,MATCH(MAX(G$6:Q$6)+1,G$6:Q$6,1))*$S$6)+R2837*EXP(-R$4-R$6*$S$6)</f>
        <v>861.96673260555008</v>
      </c>
      <c r="S2838" s="74">
        <f t="shared" si="771"/>
        <v>671920.6244322632</v>
      </c>
      <c r="T2838" s="72">
        <f t="shared" si="772"/>
        <v>566179.06782091281</v>
      </c>
      <c r="U2838" s="7">
        <f t="shared" si="778"/>
        <v>13.417895494124389</v>
      </c>
      <c r="V2838" s="7">
        <f t="shared" si="778"/>
        <v>13.246665681391438</v>
      </c>
      <c r="W2838" s="69">
        <f t="shared" si="773"/>
        <v>4830</v>
      </c>
      <c r="X2838" s="64">
        <f t="shared" si="769"/>
        <v>0</v>
      </c>
      <c r="Y2838" s="7">
        <f t="shared" si="769"/>
        <v>0</v>
      </c>
      <c r="Z2838" s="7">
        <f t="shared" si="769"/>
        <v>0</v>
      </c>
      <c r="AA2838" s="7" t="str">
        <f t="shared" si="768"/>
        <v/>
      </c>
      <c r="AB2838" s="7" t="str">
        <f t="shared" si="768"/>
        <v/>
      </c>
      <c r="AC2838" s="7" t="str">
        <f t="shared" si="768"/>
        <v/>
      </c>
      <c r="AD2838" s="7" t="str">
        <f t="shared" si="768"/>
        <v/>
      </c>
      <c r="AE2838" s="7" t="str">
        <f t="shared" si="768"/>
        <v/>
      </c>
      <c r="AF2838" s="7" t="str">
        <f t="shared" si="768"/>
        <v/>
      </c>
      <c r="AG2838" s="7" t="str">
        <f t="shared" si="768"/>
        <v/>
      </c>
      <c r="AH2838" s="7" t="str">
        <f t="shared" si="768"/>
        <v/>
      </c>
      <c r="AI2838" s="7">
        <f t="shared" si="768"/>
        <v>0</v>
      </c>
      <c r="AJ2838" s="69">
        <f t="shared" si="765"/>
        <v>0</v>
      </c>
      <c r="AK2838" s="11" t="e">
        <f t="shared" si="774"/>
        <v>#NUM!</v>
      </c>
    </row>
    <row r="2839" spans="1:37" hidden="1">
      <c r="A2839" s="8">
        <v>2836</v>
      </c>
      <c r="B2839" s="8"/>
      <c r="C2839">
        <f>②MSY管理基準値計算!C2839</f>
        <v>0.43929196822360311</v>
      </c>
      <c r="D2839" s="69">
        <f t="shared" si="775"/>
        <v>4831</v>
      </c>
      <c r="E2839" s="5">
        <f>IF(①再生産関数フィット!$B$2="HS",$W$2*(T2839+SQRT($W$3^2+(($W$4^2))/4)-SQRT((T2839-$W$3)^2+(($W$4^2))/4)),IF(①再生産関数フィット!$B$2="BH",$W$2*T2839/(1+$W$3*T2839),$W$2*T2839*EXP(-$W$3*T2839)))</f>
        <v>1486.1767038516541</v>
      </c>
      <c r="F2839" s="5">
        <f t="shared" ca="1" si="776"/>
        <v>553733.40475454309</v>
      </c>
      <c r="G2839" s="76">
        <f t="shared" si="770"/>
        <v>2305.9640221142708</v>
      </c>
      <c r="H2839" s="77">
        <f t="shared" si="777"/>
        <v>883.3586546713575</v>
      </c>
      <c r="I2839" s="77">
        <f t="shared" si="777"/>
        <v>576.02299807337681</v>
      </c>
      <c r="J2839" s="77" t="str">
        <f t="shared" si="777"/>
        <v/>
      </c>
      <c r="K2839" s="77" t="str">
        <f t="shared" si="777"/>
        <v/>
      </c>
      <c r="L2839" s="77" t="str">
        <f t="shared" si="777"/>
        <v/>
      </c>
      <c r="M2839" s="77" t="str">
        <f t="shared" si="777"/>
        <v/>
      </c>
      <c r="N2839" s="77" t="str">
        <f t="shared" si="777"/>
        <v/>
      </c>
      <c r="O2839" s="77" t="str">
        <f t="shared" si="777"/>
        <v/>
      </c>
      <c r="P2839" s="77" t="str">
        <f t="shared" si="777"/>
        <v/>
      </c>
      <c r="Q2839" s="77" t="str">
        <f t="shared" si="777"/>
        <v/>
      </c>
      <c r="R2839" s="98">
        <f t="shared" si="779"/>
        <v>1026.8801129156309</v>
      </c>
      <c r="S2839" s="74">
        <f t="shared" si="771"/>
        <v>703274.15881652292</v>
      </c>
      <c r="T2839" s="72">
        <f t="shared" si="772"/>
        <v>566867.66519838432</v>
      </c>
      <c r="U2839" s="7">
        <f t="shared" si="778"/>
        <v>13.463502078860554</v>
      </c>
      <c r="V2839" s="7">
        <f t="shared" si="778"/>
        <v>13.247881160757261</v>
      </c>
      <c r="W2839" s="69">
        <f t="shared" si="773"/>
        <v>4831</v>
      </c>
      <c r="X2839" s="64">
        <f t="shared" si="769"/>
        <v>0</v>
      </c>
      <c r="Y2839" s="7">
        <f t="shared" si="769"/>
        <v>0</v>
      </c>
      <c r="Z2839" s="7">
        <f t="shared" si="769"/>
        <v>0</v>
      </c>
      <c r="AA2839" s="7" t="str">
        <f t="shared" si="768"/>
        <v/>
      </c>
      <c r="AB2839" s="7" t="str">
        <f t="shared" si="768"/>
        <v/>
      </c>
      <c r="AC2839" s="7" t="str">
        <f t="shared" si="768"/>
        <v/>
      </c>
      <c r="AD2839" s="7" t="str">
        <f t="shared" si="768"/>
        <v/>
      </c>
      <c r="AE2839" s="7" t="str">
        <f t="shared" si="768"/>
        <v/>
      </c>
      <c r="AF2839" s="7" t="str">
        <f t="shared" si="768"/>
        <v/>
      </c>
      <c r="AG2839" s="7" t="str">
        <f t="shared" si="768"/>
        <v/>
      </c>
      <c r="AH2839" s="7" t="str">
        <f t="shared" si="768"/>
        <v/>
      </c>
      <c r="AI2839" s="7">
        <f t="shared" si="768"/>
        <v>0</v>
      </c>
      <c r="AJ2839" s="69">
        <f t="shared" si="765"/>
        <v>0</v>
      </c>
      <c r="AK2839" s="11" t="e">
        <f t="shared" si="774"/>
        <v>#NUM!</v>
      </c>
    </row>
    <row r="2840" spans="1:37" hidden="1">
      <c r="A2840" s="8">
        <v>2837</v>
      </c>
      <c r="B2840" s="8"/>
      <c r="C2840">
        <f>②MSY管理基準値計算!C2840</f>
        <v>-5.6530535684823247E-2</v>
      </c>
      <c r="D2840" s="69">
        <f t="shared" si="775"/>
        <v>4832</v>
      </c>
      <c r="E2840" s="5">
        <f>IF(①再生産関数フィット!$B$2="HS",$W$2*(T2840+SQRT($W$3^2+(($W$4^2))/4)-SQRT((T2840-$W$3)^2+(($W$4^2))/4)),IF(①再生産関数フィット!$B$2="BH",$W$2*T2840/(1+$W$3*T2840),$W$2*T2840*EXP(-$W$3*T2840)))</f>
        <v>1486.1767038516541</v>
      </c>
      <c r="F2840" s="5">
        <f t="shared" ca="1" si="776"/>
        <v>548470.03480789496</v>
      </c>
      <c r="G2840" s="76">
        <f t="shared" si="770"/>
        <v>1404.4929050401827</v>
      </c>
      <c r="H2840" s="77">
        <f t="shared" si="777"/>
        <v>1398.6378796065662</v>
      </c>
      <c r="I2840" s="77">
        <f t="shared" si="777"/>
        <v>535.78410758068276</v>
      </c>
      <c r="J2840" s="77" t="str">
        <f t="shared" si="777"/>
        <v/>
      </c>
      <c r="K2840" s="77" t="str">
        <f t="shared" si="777"/>
        <v/>
      </c>
      <c r="L2840" s="77" t="str">
        <f t="shared" si="777"/>
        <v/>
      </c>
      <c r="M2840" s="77" t="str">
        <f t="shared" si="777"/>
        <v/>
      </c>
      <c r="N2840" s="77" t="str">
        <f t="shared" si="777"/>
        <v/>
      </c>
      <c r="O2840" s="77" t="str">
        <f t="shared" si="777"/>
        <v/>
      </c>
      <c r="P2840" s="77" t="str">
        <f t="shared" si="777"/>
        <v/>
      </c>
      <c r="Q2840" s="77" t="str">
        <f t="shared" si="777"/>
        <v/>
      </c>
      <c r="R2840" s="98">
        <f t="shared" si="779"/>
        <v>972.20988136359529</v>
      </c>
      <c r="S2840" s="74">
        <f t="shared" si="771"/>
        <v>688713.60382398719</v>
      </c>
      <c r="T2840" s="72">
        <f t="shared" si="772"/>
        <v>562601.99364205159</v>
      </c>
      <c r="U2840" s="7">
        <f t="shared" si="778"/>
        <v>13.442580794240255</v>
      </c>
      <c r="V2840" s="7">
        <f t="shared" si="778"/>
        <v>13.240327718654173</v>
      </c>
      <c r="W2840" s="69">
        <f t="shared" si="773"/>
        <v>4832</v>
      </c>
      <c r="X2840" s="64">
        <f t="shared" si="769"/>
        <v>0</v>
      </c>
      <c r="Y2840" s="7">
        <f t="shared" si="769"/>
        <v>0</v>
      </c>
      <c r="Z2840" s="7">
        <f t="shared" si="769"/>
        <v>0</v>
      </c>
      <c r="AA2840" s="7" t="str">
        <f t="shared" si="768"/>
        <v/>
      </c>
      <c r="AB2840" s="7" t="str">
        <f t="shared" si="768"/>
        <v/>
      </c>
      <c r="AC2840" s="7" t="str">
        <f t="shared" si="768"/>
        <v/>
      </c>
      <c r="AD2840" s="7" t="str">
        <f t="shared" si="768"/>
        <v/>
      </c>
      <c r="AE2840" s="7" t="str">
        <f t="shared" si="768"/>
        <v/>
      </c>
      <c r="AF2840" s="7" t="str">
        <f t="shared" si="768"/>
        <v/>
      </c>
      <c r="AG2840" s="7" t="str">
        <f t="shared" si="768"/>
        <v/>
      </c>
      <c r="AH2840" s="7" t="str">
        <f t="shared" si="768"/>
        <v/>
      </c>
      <c r="AI2840" s="7">
        <f t="shared" si="768"/>
        <v>0</v>
      </c>
      <c r="AJ2840" s="69">
        <f t="shared" si="765"/>
        <v>0</v>
      </c>
      <c r="AK2840" s="11" t="e">
        <f t="shared" si="774"/>
        <v>#NUM!</v>
      </c>
    </row>
    <row r="2841" spans="1:37" hidden="1">
      <c r="A2841" s="8">
        <v>2838</v>
      </c>
      <c r="B2841" s="8"/>
      <c r="C2841">
        <f>②MSY管理基準値計算!C2841</f>
        <v>0.29782822402267473</v>
      </c>
      <c r="D2841" s="69">
        <f t="shared" si="775"/>
        <v>4833</v>
      </c>
      <c r="E2841" s="5">
        <f>IF(①再生産関数フィット!$B$2="HS",$W$2*(T2841+SQRT($W$3^2+(($W$4^2))/4)-SQRT((T2841-$W$3)^2+(($W$4^2))/4)),IF(①再生産関数フィット!$B$2="BH",$W$2*T2841/(1+$W$3*T2841),$W$2*T2841*EXP(-$W$3*T2841)))</f>
        <v>1486.1767038516541</v>
      </c>
      <c r="F2841" s="5">
        <f t="shared" ca="1" si="776"/>
        <v>566179.06782091281</v>
      </c>
      <c r="G2841" s="76">
        <f t="shared" si="770"/>
        <v>2001.7765788026395</v>
      </c>
      <c r="H2841" s="77">
        <f t="shared" si="777"/>
        <v>851.86800825573505</v>
      </c>
      <c r="I2841" s="77">
        <f t="shared" si="777"/>
        <v>848.31675581684942</v>
      </c>
      <c r="J2841" s="77" t="str">
        <f t="shared" si="777"/>
        <v/>
      </c>
      <c r="K2841" s="77" t="str">
        <f t="shared" si="777"/>
        <v/>
      </c>
      <c r="L2841" s="77" t="str">
        <f t="shared" si="777"/>
        <v/>
      </c>
      <c r="M2841" s="77" t="str">
        <f t="shared" si="777"/>
        <v/>
      </c>
      <c r="N2841" s="77" t="str">
        <f t="shared" si="777"/>
        <v/>
      </c>
      <c r="O2841" s="77" t="str">
        <f t="shared" si="777"/>
        <v/>
      </c>
      <c r="P2841" s="77" t="str">
        <f t="shared" si="777"/>
        <v/>
      </c>
      <c r="Q2841" s="77" t="str">
        <f t="shared" si="777"/>
        <v/>
      </c>
      <c r="R2841" s="98">
        <f t="shared" si="779"/>
        <v>914.64458895705866</v>
      </c>
      <c r="S2841" s="74">
        <f t="shared" si="771"/>
        <v>707935.66161923669</v>
      </c>
      <c r="T2841" s="72">
        <f t="shared" si="772"/>
        <v>585271.19805434439</v>
      </c>
      <c r="U2841" s="7">
        <f t="shared" si="778"/>
        <v>13.470108495127461</v>
      </c>
      <c r="V2841" s="7">
        <f t="shared" si="778"/>
        <v>13.279830605208691</v>
      </c>
      <c r="W2841" s="69">
        <f t="shared" si="773"/>
        <v>4833</v>
      </c>
      <c r="X2841" s="64">
        <f t="shared" si="769"/>
        <v>0</v>
      </c>
      <c r="Y2841" s="7">
        <f t="shared" si="769"/>
        <v>0</v>
      </c>
      <c r="Z2841" s="7">
        <f t="shared" si="769"/>
        <v>0</v>
      </c>
      <c r="AA2841" s="7" t="str">
        <f t="shared" si="768"/>
        <v/>
      </c>
      <c r="AB2841" s="7" t="str">
        <f t="shared" si="768"/>
        <v/>
      </c>
      <c r="AC2841" s="7" t="str">
        <f t="shared" si="768"/>
        <v/>
      </c>
      <c r="AD2841" s="7" t="str">
        <f t="shared" si="768"/>
        <v/>
      </c>
      <c r="AE2841" s="7" t="str">
        <f t="shared" si="768"/>
        <v/>
      </c>
      <c r="AF2841" s="7" t="str">
        <f t="shared" si="768"/>
        <v/>
      </c>
      <c r="AG2841" s="7" t="str">
        <f t="shared" si="768"/>
        <v/>
      </c>
      <c r="AH2841" s="7" t="str">
        <f t="shared" si="768"/>
        <v/>
      </c>
      <c r="AI2841" s="7">
        <f t="shared" si="768"/>
        <v>0</v>
      </c>
      <c r="AJ2841" s="69">
        <f t="shared" si="765"/>
        <v>0</v>
      </c>
      <c r="AK2841" s="11" t="e">
        <f t="shared" si="774"/>
        <v>#NUM!</v>
      </c>
    </row>
    <row r="2842" spans="1:37" hidden="1">
      <c r="A2842" s="8">
        <v>2839</v>
      </c>
      <c r="B2842" s="8"/>
      <c r="C2842">
        <f>②MSY管理基準値計算!C2842</f>
        <v>-0.19945050630411185</v>
      </c>
      <c r="D2842" s="69">
        <f t="shared" si="775"/>
        <v>4834</v>
      </c>
      <c r="E2842" s="5">
        <f>IF(①再生産関数フィット!$B$2="HS",$W$2*(T2842+SQRT($W$3^2+(($W$4^2))/4)-SQRT((T2842-$W$3)^2+(($W$4^2))/4)),IF(①再生産関数フィット!$B$2="BH",$W$2*T2842/(1+$W$3*T2842),$W$2*T2842*EXP(-$W$3*T2842)))</f>
        <v>1486.1767038516541</v>
      </c>
      <c r="F2842" s="5">
        <f t="shared" ca="1" si="776"/>
        <v>566867.66519838432</v>
      </c>
      <c r="G2842" s="76">
        <f t="shared" si="770"/>
        <v>1217.4473678387305</v>
      </c>
      <c r="H2842" s="77">
        <f t="shared" si="777"/>
        <v>1214.1388689384632</v>
      </c>
      <c r="I2842" s="77">
        <f t="shared" si="777"/>
        <v>516.68406503543804</v>
      </c>
      <c r="J2842" s="77" t="str">
        <f t="shared" si="777"/>
        <v/>
      </c>
      <c r="K2842" s="77" t="str">
        <f t="shared" si="777"/>
        <v/>
      </c>
      <c r="L2842" s="77" t="str">
        <f t="shared" si="777"/>
        <v/>
      </c>
      <c r="M2842" s="77" t="str">
        <f t="shared" si="777"/>
        <v/>
      </c>
      <c r="N2842" s="77" t="str">
        <f t="shared" si="777"/>
        <v/>
      </c>
      <c r="O2842" s="77" t="str">
        <f t="shared" si="777"/>
        <v/>
      </c>
      <c r="P2842" s="77" t="str">
        <f t="shared" si="777"/>
        <v/>
      </c>
      <c r="Q2842" s="77" t="str">
        <f t="shared" si="777"/>
        <v/>
      </c>
      <c r="R2842" s="98">
        <f t="shared" si="779"/>
        <v>1069.2901074935899</v>
      </c>
      <c r="S2842" s="74">
        <f t="shared" si="771"/>
        <v>695279.35741311044</v>
      </c>
      <c r="T2842" s="72">
        <f t="shared" si="772"/>
        <v>585874.5192526381</v>
      </c>
      <c r="U2842" s="7">
        <f t="shared" si="778"/>
        <v>13.452068996897808</v>
      </c>
      <c r="V2842" s="7">
        <f t="shared" si="778"/>
        <v>13.280860914661647</v>
      </c>
      <c r="W2842" s="69">
        <f t="shared" si="773"/>
        <v>4834</v>
      </c>
      <c r="X2842" s="64">
        <f t="shared" si="769"/>
        <v>0</v>
      </c>
      <c r="Y2842" s="7">
        <f t="shared" si="769"/>
        <v>0</v>
      </c>
      <c r="Z2842" s="7">
        <f t="shared" si="769"/>
        <v>0</v>
      </c>
      <c r="AA2842" s="7" t="str">
        <f t="shared" si="768"/>
        <v/>
      </c>
      <c r="AB2842" s="7" t="str">
        <f t="shared" si="768"/>
        <v/>
      </c>
      <c r="AC2842" s="7" t="str">
        <f t="shared" si="768"/>
        <v/>
      </c>
      <c r="AD2842" s="7" t="str">
        <f t="shared" si="768"/>
        <v/>
      </c>
      <c r="AE2842" s="7" t="str">
        <f t="shared" si="768"/>
        <v/>
      </c>
      <c r="AF2842" s="7" t="str">
        <f t="shared" si="768"/>
        <v/>
      </c>
      <c r="AG2842" s="7" t="str">
        <f t="shared" si="768"/>
        <v/>
      </c>
      <c r="AH2842" s="7" t="str">
        <f t="shared" si="768"/>
        <v/>
      </c>
      <c r="AI2842" s="7">
        <f t="shared" si="768"/>
        <v>0</v>
      </c>
      <c r="AJ2842" s="69">
        <f t="shared" si="765"/>
        <v>0</v>
      </c>
      <c r="AK2842" s="11" t="e">
        <f t="shared" si="774"/>
        <v>#NUM!</v>
      </c>
    </row>
    <row r="2843" spans="1:37" hidden="1">
      <c r="A2843" s="8">
        <v>2840</v>
      </c>
      <c r="B2843" s="8"/>
      <c r="C2843">
        <f>②MSY管理基準値計算!C2843</f>
        <v>3.5865230249634131E-2</v>
      </c>
      <c r="D2843" s="69">
        <f t="shared" si="775"/>
        <v>4835</v>
      </c>
      <c r="E2843" s="5">
        <f>IF(①再生産関数フィット!$B$2="HS",$W$2*(T2843+SQRT($W$3^2+(($W$4^2))/4)-SQRT((T2843-$W$3)^2+(($W$4^2))/4)),IF(①再生産関数フィット!$B$2="BH",$W$2*T2843/(1+$W$3*T2843),$W$2*T2843*EXP(-$W$3*T2843)))</f>
        <v>1486.1767038516541</v>
      </c>
      <c r="F2843" s="5">
        <f t="shared" ca="1" si="776"/>
        <v>562601.99364205159</v>
      </c>
      <c r="G2843" s="76">
        <f t="shared" si="770"/>
        <v>1540.4461494333143</v>
      </c>
      <c r="H2843" s="77">
        <f t="shared" si="777"/>
        <v>738.41915518063433</v>
      </c>
      <c r="I2843" s="77">
        <f t="shared" si="777"/>
        <v>736.41244915999664</v>
      </c>
      <c r="J2843" s="77" t="str">
        <f t="shared" si="777"/>
        <v/>
      </c>
      <c r="K2843" s="77" t="str">
        <f t="shared" si="777"/>
        <v/>
      </c>
      <c r="L2843" s="77" t="str">
        <f t="shared" si="777"/>
        <v/>
      </c>
      <c r="M2843" s="77" t="str">
        <f t="shared" si="777"/>
        <v/>
      </c>
      <c r="N2843" s="77" t="str">
        <f t="shared" si="777"/>
        <v/>
      </c>
      <c r="O2843" s="77" t="str">
        <f t="shared" si="777"/>
        <v/>
      </c>
      <c r="P2843" s="77" t="str">
        <f t="shared" si="777"/>
        <v/>
      </c>
      <c r="Q2843" s="77" t="str">
        <f t="shared" si="777"/>
        <v/>
      </c>
      <c r="R2843" s="98">
        <f t="shared" si="779"/>
        <v>961.94196115122918</v>
      </c>
      <c r="S2843" s="74">
        <f t="shared" si="771"/>
        <v>670372.5700396623</v>
      </c>
      <c r="T2843" s="72">
        <f t="shared" si="772"/>
        <v>571833.76630329806</v>
      </c>
      <c r="U2843" s="7">
        <f t="shared" si="778"/>
        <v>13.415588911500976</v>
      </c>
      <c r="V2843" s="7">
        <f t="shared" si="778"/>
        <v>13.256603609773361</v>
      </c>
      <c r="W2843" s="69">
        <f t="shared" si="773"/>
        <v>4835</v>
      </c>
      <c r="X2843" s="64">
        <f t="shared" si="769"/>
        <v>0</v>
      </c>
      <c r="Y2843" s="7">
        <f t="shared" si="769"/>
        <v>0</v>
      </c>
      <c r="Z2843" s="7">
        <f t="shared" si="769"/>
        <v>0</v>
      </c>
      <c r="AA2843" s="7" t="str">
        <f t="shared" si="768"/>
        <v/>
      </c>
      <c r="AB2843" s="7" t="str">
        <f t="shared" si="768"/>
        <v/>
      </c>
      <c r="AC2843" s="7" t="str">
        <f t="shared" si="768"/>
        <v/>
      </c>
      <c r="AD2843" s="7" t="str">
        <f t="shared" si="768"/>
        <v/>
      </c>
      <c r="AE2843" s="7" t="str">
        <f t="shared" si="768"/>
        <v/>
      </c>
      <c r="AF2843" s="7" t="str">
        <f t="shared" si="768"/>
        <v/>
      </c>
      <c r="AG2843" s="7" t="str">
        <f t="shared" si="768"/>
        <v/>
      </c>
      <c r="AH2843" s="7" t="str">
        <f t="shared" si="768"/>
        <v/>
      </c>
      <c r="AI2843" s="7">
        <f t="shared" si="768"/>
        <v>0</v>
      </c>
      <c r="AJ2843" s="69">
        <f t="shared" si="765"/>
        <v>0</v>
      </c>
      <c r="AK2843" s="11" t="e">
        <f t="shared" si="774"/>
        <v>#NUM!</v>
      </c>
    </row>
    <row r="2844" spans="1:37" hidden="1">
      <c r="A2844" s="8">
        <v>2841</v>
      </c>
      <c r="B2844" s="8"/>
      <c r="C2844">
        <f>②MSY管理基準値計算!C2844</f>
        <v>0.13736473464776291</v>
      </c>
      <c r="D2844" s="69">
        <f t="shared" si="775"/>
        <v>4836</v>
      </c>
      <c r="E2844" s="5">
        <f>IF(①再生産関数フィット!$B$2="HS",$W$2*(T2844+SQRT($W$3^2+(($W$4^2))/4)-SQRT((T2844-$W$3)^2+(($W$4^2))/4)),IF(①再生産関数フィット!$B$2="BH",$W$2*T2844/(1+$W$3*T2844),$W$2*T2844*EXP(-$W$3*T2844)))</f>
        <v>1486.1767038516541</v>
      </c>
      <c r="F2844" s="5">
        <f t="shared" ca="1" si="776"/>
        <v>585271.19805434439</v>
      </c>
      <c r="G2844" s="76">
        <f t="shared" si="770"/>
        <v>1705.0110408575756</v>
      </c>
      <c r="H2844" s="77">
        <f t="shared" si="777"/>
        <v>934.327819267574</v>
      </c>
      <c r="I2844" s="77">
        <f t="shared" si="777"/>
        <v>447.8738573361556</v>
      </c>
      <c r="J2844" s="77" t="str">
        <f t="shared" si="777"/>
        <v/>
      </c>
      <c r="K2844" s="77" t="str">
        <f t="shared" si="777"/>
        <v/>
      </c>
      <c r="L2844" s="77" t="str">
        <f t="shared" si="777"/>
        <v/>
      </c>
      <c r="M2844" s="77" t="str">
        <f t="shared" si="777"/>
        <v/>
      </c>
      <c r="N2844" s="77" t="str">
        <f t="shared" si="777"/>
        <v/>
      </c>
      <c r="O2844" s="77" t="str">
        <f t="shared" si="777"/>
        <v/>
      </c>
      <c r="P2844" s="77" t="str">
        <f t="shared" si="777"/>
        <v/>
      </c>
      <c r="Q2844" s="77" t="str">
        <f t="shared" si="777"/>
        <v/>
      </c>
      <c r="R2844" s="98">
        <f t="shared" si="779"/>
        <v>1030.1040209119283</v>
      </c>
      <c r="S2844" s="74">
        <f t="shared" si="771"/>
        <v>656083.73869490903</v>
      </c>
      <c r="T2844" s="72">
        <f t="shared" si="772"/>
        <v>541166.90609722724</v>
      </c>
      <c r="U2844" s="7">
        <f t="shared" si="778"/>
        <v>13.394043710229157</v>
      </c>
      <c r="V2844" s="7">
        <f t="shared" si="778"/>
        <v>13.201483024290882</v>
      </c>
      <c r="W2844" s="69">
        <f t="shared" si="773"/>
        <v>4836</v>
      </c>
      <c r="X2844" s="64">
        <f t="shared" si="769"/>
        <v>0</v>
      </c>
      <c r="Y2844" s="7">
        <f t="shared" si="769"/>
        <v>0</v>
      </c>
      <c r="Z2844" s="7">
        <f t="shared" si="769"/>
        <v>0</v>
      </c>
      <c r="AA2844" s="7" t="str">
        <f t="shared" si="768"/>
        <v/>
      </c>
      <c r="AB2844" s="7" t="str">
        <f t="shared" si="768"/>
        <v/>
      </c>
      <c r="AC2844" s="7" t="str">
        <f t="shared" si="768"/>
        <v/>
      </c>
      <c r="AD2844" s="7" t="str">
        <f t="shared" si="768"/>
        <v/>
      </c>
      <c r="AE2844" s="7" t="str">
        <f t="shared" si="768"/>
        <v/>
      </c>
      <c r="AF2844" s="7" t="str">
        <f t="shared" si="768"/>
        <v/>
      </c>
      <c r="AG2844" s="7" t="str">
        <f t="shared" si="768"/>
        <v/>
      </c>
      <c r="AH2844" s="7" t="str">
        <f t="shared" si="768"/>
        <v/>
      </c>
      <c r="AI2844" s="7">
        <f t="shared" si="768"/>
        <v>0</v>
      </c>
      <c r="AJ2844" s="69">
        <f t="shared" si="765"/>
        <v>0</v>
      </c>
      <c r="AK2844" s="11" t="e">
        <f t="shared" si="774"/>
        <v>#NUM!</v>
      </c>
    </row>
    <row r="2845" spans="1:37" hidden="1">
      <c r="A2845" s="8">
        <v>2842</v>
      </c>
      <c r="B2845" s="8"/>
      <c r="C2845">
        <f>②MSY管理基準値計算!C2845</f>
        <v>-0.18943006251940472</v>
      </c>
      <c r="D2845" s="69">
        <f t="shared" si="775"/>
        <v>4837</v>
      </c>
      <c r="E2845" s="5">
        <f>IF(①再生産関数フィット!$B$2="HS",$W$2*(T2845+SQRT($W$3^2+(($W$4^2))/4)-SQRT((T2845-$W$3)^2+(($W$4^2))/4)),IF(①再生産関数フィット!$B$2="BH",$W$2*T2845/(1+$W$3*T2845),$W$2*T2845*EXP(-$W$3*T2845)))</f>
        <v>1486.176703851655</v>
      </c>
      <c r="F2845" s="5">
        <f t="shared" ca="1" si="776"/>
        <v>585874.5192526381</v>
      </c>
      <c r="G2845" s="76">
        <f t="shared" si="770"/>
        <v>1229.708056931484</v>
      </c>
      <c r="H2845" s="77">
        <f t="shared" si="777"/>
        <v>1034.1414714286691</v>
      </c>
      <c r="I2845" s="77">
        <f t="shared" si="777"/>
        <v>566.69846860822781</v>
      </c>
      <c r="J2845" s="77" t="str">
        <f t="shared" si="777"/>
        <v/>
      </c>
      <c r="K2845" s="77" t="str">
        <f t="shared" si="777"/>
        <v/>
      </c>
      <c r="L2845" s="77" t="str">
        <f t="shared" si="777"/>
        <v/>
      </c>
      <c r="M2845" s="77" t="str">
        <f t="shared" si="777"/>
        <v/>
      </c>
      <c r="N2845" s="77" t="str">
        <f t="shared" si="777"/>
        <v/>
      </c>
      <c r="O2845" s="77" t="str">
        <f t="shared" si="777"/>
        <v/>
      </c>
      <c r="P2845" s="77" t="str">
        <f t="shared" si="777"/>
        <v/>
      </c>
      <c r="Q2845" s="77" t="str">
        <f t="shared" si="777"/>
        <v/>
      </c>
      <c r="R2845" s="98">
        <f t="shared" si="779"/>
        <v>896.43889753448855</v>
      </c>
      <c r="S2845" s="74">
        <f t="shared" si="771"/>
        <v>623589.89826312428</v>
      </c>
      <c r="T2845" s="72">
        <f t="shared" si="772"/>
        <v>522694.50241443148</v>
      </c>
      <c r="U2845" s="7">
        <f t="shared" si="778"/>
        <v>13.343248216969645</v>
      </c>
      <c r="V2845" s="7">
        <f t="shared" si="778"/>
        <v>13.166752446976735</v>
      </c>
      <c r="W2845" s="69">
        <f t="shared" si="773"/>
        <v>4837</v>
      </c>
      <c r="X2845" s="64">
        <f t="shared" si="769"/>
        <v>0</v>
      </c>
      <c r="Y2845" s="7">
        <f t="shared" si="769"/>
        <v>0</v>
      </c>
      <c r="Z2845" s="7">
        <f t="shared" si="769"/>
        <v>0</v>
      </c>
      <c r="AA2845" s="7" t="str">
        <f t="shared" si="768"/>
        <v/>
      </c>
      <c r="AB2845" s="7" t="str">
        <f t="shared" si="768"/>
        <v/>
      </c>
      <c r="AC2845" s="7" t="str">
        <f t="shared" si="768"/>
        <v/>
      </c>
      <c r="AD2845" s="7" t="str">
        <f t="shared" si="768"/>
        <v/>
      </c>
      <c r="AE2845" s="7" t="str">
        <f t="shared" si="768"/>
        <v/>
      </c>
      <c r="AF2845" s="7" t="str">
        <f t="shared" si="768"/>
        <v/>
      </c>
      <c r="AG2845" s="7" t="str">
        <f t="shared" si="768"/>
        <v/>
      </c>
      <c r="AH2845" s="7" t="str">
        <f t="shared" si="768"/>
        <v/>
      </c>
      <c r="AI2845" s="7">
        <f t="shared" si="768"/>
        <v>0</v>
      </c>
      <c r="AJ2845" s="69">
        <f t="shared" si="765"/>
        <v>0</v>
      </c>
      <c r="AK2845" s="11" t="e">
        <f t="shared" si="774"/>
        <v>#NUM!</v>
      </c>
    </row>
    <row r="2846" spans="1:37" hidden="1">
      <c r="A2846" s="8">
        <v>2843</v>
      </c>
      <c r="B2846" s="8"/>
      <c r="C2846">
        <f>②MSY管理基準値計算!C2846</f>
        <v>0.10899548479008941</v>
      </c>
      <c r="D2846" s="69">
        <f t="shared" si="775"/>
        <v>4838</v>
      </c>
      <c r="E2846" s="5">
        <f>IF(①再生産関数フィット!$B$2="HS",$W$2*(T2846+SQRT($W$3^2+(($W$4^2))/4)-SQRT((T2846-$W$3)^2+(($W$4^2))/4)),IF(①再生産関数フィット!$B$2="BH",$W$2*T2846/(1+$W$3*T2846),$W$2*T2846*EXP(-$W$3*T2846)))</f>
        <v>1486.1767038516541</v>
      </c>
      <c r="F2846" s="5">
        <f t="shared" ca="1" si="776"/>
        <v>571833.76630329806</v>
      </c>
      <c r="G2846" s="76">
        <f t="shared" si="770"/>
        <v>1657.3208229216179</v>
      </c>
      <c r="H2846" s="77">
        <f t="shared" si="777"/>
        <v>745.85563902459353</v>
      </c>
      <c r="I2846" s="77">
        <f t="shared" si="777"/>
        <v>627.23850890182416</v>
      </c>
      <c r="J2846" s="77" t="str">
        <f t="shared" si="777"/>
        <v/>
      </c>
      <c r="K2846" s="77" t="str">
        <f t="shared" si="777"/>
        <v/>
      </c>
      <c r="L2846" s="77" t="str">
        <f t="shared" si="777"/>
        <v/>
      </c>
      <c r="M2846" s="77" t="str">
        <f t="shared" si="777"/>
        <v/>
      </c>
      <c r="N2846" s="77" t="str">
        <f t="shared" si="777"/>
        <v/>
      </c>
      <c r="O2846" s="77" t="str">
        <f t="shared" si="777"/>
        <v/>
      </c>
      <c r="P2846" s="77" t="str">
        <f t="shared" si="777"/>
        <v/>
      </c>
      <c r="Q2846" s="77" t="str">
        <f t="shared" si="777"/>
        <v/>
      </c>
      <c r="R2846" s="98">
        <f t="shared" si="779"/>
        <v>887.43767193674671</v>
      </c>
      <c r="S2846" s="74">
        <f t="shared" si="771"/>
        <v>622369.56920270738</v>
      </c>
      <c r="T2846" s="72">
        <f t="shared" si="772"/>
        <v>518783.95433461294</v>
      </c>
      <c r="U2846" s="7">
        <f t="shared" si="778"/>
        <v>13.341289357981861</v>
      </c>
      <c r="V2846" s="7">
        <f t="shared" si="778"/>
        <v>13.159242802524028</v>
      </c>
      <c r="W2846" s="69">
        <f t="shared" si="773"/>
        <v>4838</v>
      </c>
      <c r="X2846" s="64">
        <f t="shared" si="769"/>
        <v>0</v>
      </c>
      <c r="Y2846" s="7">
        <f t="shared" si="769"/>
        <v>0</v>
      </c>
      <c r="Z2846" s="7">
        <f t="shared" si="769"/>
        <v>0</v>
      </c>
      <c r="AA2846" s="7" t="str">
        <f t="shared" si="768"/>
        <v/>
      </c>
      <c r="AB2846" s="7" t="str">
        <f t="shared" si="768"/>
        <v/>
      </c>
      <c r="AC2846" s="7" t="str">
        <f t="shared" si="768"/>
        <v/>
      </c>
      <c r="AD2846" s="7" t="str">
        <f t="shared" si="768"/>
        <v/>
      </c>
      <c r="AE2846" s="7" t="str">
        <f t="shared" si="768"/>
        <v/>
      </c>
      <c r="AF2846" s="7" t="str">
        <f t="shared" si="768"/>
        <v/>
      </c>
      <c r="AG2846" s="7" t="str">
        <f t="shared" si="768"/>
        <v/>
      </c>
      <c r="AH2846" s="7" t="str">
        <f t="shared" si="768"/>
        <v/>
      </c>
      <c r="AI2846" s="7">
        <f t="shared" si="768"/>
        <v>0</v>
      </c>
      <c r="AJ2846" s="69">
        <f t="shared" si="765"/>
        <v>0</v>
      </c>
      <c r="AK2846" s="11" t="e">
        <f t="shared" si="774"/>
        <v>#NUM!</v>
      </c>
    </row>
    <row r="2847" spans="1:37" hidden="1">
      <c r="A2847" s="8">
        <v>2844</v>
      </c>
      <c r="B2847" s="8"/>
      <c r="C2847">
        <f>②MSY管理基準値計算!C2847</f>
        <v>-0.35979246250216068</v>
      </c>
      <c r="D2847" s="69">
        <f t="shared" si="775"/>
        <v>4839</v>
      </c>
      <c r="E2847" s="5">
        <f>IF(①再生産関数フィット!$B$2="HS",$W$2*(T2847+SQRT($W$3^2+(($W$4^2))/4)-SQRT((T2847-$W$3)^2+(($W$4^2))/4)),IF(①再生産関数フィット!$B$2="BH",$W$2*T2847/(1+$W$3*T2847),$W$2*T2847*EXP(-$W$3*T2847)))</f>
        <v>1486.1767038516541</v>
      </c>
      <c r="F2847" s="5">
        <f t="shared" ca="1" si="776"/>
        <v>541166.90609722724</v>
      </c>
      <c r="G2847" s="76">
        <f t="shared" si="770"/>
        <v>1037.0855144352568</v>
      </c>
      <c r="H2847" s="77">
        <f t="shared" si="777"/>
        <v>1005.2158920821335</v>
      </c>
      <c r="I2847" s="77">
        <f t="shared" si="777"/>
        <v>452.38431278797447</v>
      </c>
      <c r="J2847" s="77" t="str">
        <f t="shared" si="777"/>
        <v/>
      </c>
      <c r="K2847" s="77" t="str">
        <f t="shared" si="777"/>
        <v/>
      </c>
      <c r="L2847" s="77" t="str">
        <f t="shared" si="777"/>
        <v/>
      </c>
      <c r="M2847" s="77" t="str">
        <f t="shared" si="777"/>
        <v/>
      </c>
      <c r="N2847" s="77" t="str">
        <f t="shared" si="777"/>
        <v/>
      </c>
      <c r="O2847" s="77" t="str">
        <f t="shared" si="777"/>
        <v/>
      </c>
      <c r="P2847" s="77" t="str">
        <f t="shared" si="777"/>
        <v/>
      </c>
      <c r="Q2847" s="77" t="str">
        <f t="shared" si="777"/>
        <v/>
      </c>
      <c r="R2847" s="98">
        <f t="shared" si="779"/>
        <v>918.69754321503046</v>
      </c>
      <c r="S2847" s="74">
        <f t="shared" si="771"/>
        <v>595158.46814856934</v>
      </c>
      <c r="T2847" s="72">
        <f t="shared" si="772"/>
        <v>503414.25296705239</v>
      </c>
      <c r="U2847" s="7">
        <f t="shared" si="778"/>
        <v>13.296582982090229</v>
      </c>
      <c r="V2847" s="7">
        <f t="shared" si="778"/>
        <v>13.1291686746855</v>
      </c>
      <c r="W2847" s="69">
        <f t="shared" si="773"/>
        <v>4839</v>
      </c>
      <c r="X2847" s="64">
        <f t="shared" si="769"/>
        <v>0</v>
      </c>
      <c r="Y2847" s="7">
        <f t="shared" si="769"/>
        <v>0</v>
      </c>
      <c r="Z2847" s="7">
        <f t="shared" si="769"/>
        <v>0</v>
      </c>
      <c r="AA2847" s="7" t="str">
        <f t="shared" si="768"/>
        <v/>
      </c>
      <c r="AB2847" s="7" t="str">
        <f t="shared" si="768"/>
        <v/>
      </c>
      <c r="AC2847" s="7" t="str">
        <f t="shared" si="768"/>
        <v/>
      </c>
      <c r="AD2847" s="7" t="str">
        <f t="shared" si="768"/>
        <v/>
      </c>
      <c r="AE2847" s="7" t="str">
        <f t="shared" si="768"/>
        <v/>
      </c>
      <c r="AF2847" s="7" t="str">
        <f t="shared" si="768"/>
        <v/>
      </c>
      <c r="AG2847" s="7" t="str">
        <f t="shared" si="768"/>
        <v/>
      </c>
      <c r="AH2847" s="7" t="str">
        <f t="shared" si="768"/>
        <v/>
      </c>
      <c r="AI2847" s="7">
        <f t="shared" si="768"/>
        <v>0</v>
      </c>
      <c r="AJ2847" s="69">
        <f t="shared" si="765"/>
        <v>0</v>
      </c>
      <c r="AK2847" s="11" t="e">
        <f t="shared" si="774"/>
        <v>#NUM!</v>
      </c>
    </row>
    <row r="2848" spans="1:37" hidden="1">
      <c r="A2848" s="8">
        <v>2845</v>
      </c>
      <c r="B2848" s="8"/>
      <c r="C2848">
        <f>②MSY管理基準値計算!C2848</f>
        <v>-5.043989950832193E-2</v>
      </c>
      <c r="D2848" s="69">
        <f t="shared" si="775"/>
        <v>4840</v>
      </c>
      <c r="E2848" s="5">
        <f>IF(①再生産関数フィット!$B$2="HS",$W$2*(T2848+SQRT($W$3^2+(($W$4^2))/4)-SQRT((T2848-$W$3)^2+(($W$4^2))/4)),IF(①再生産関数フィット!$B$2="BH",$W$2*T2848/(1+$W$3*T2848),$W$2*T2848*EXP(-$W$3*T2848)))</f>
        <v>1486.1767038516541</v>
      </c>
      <c r="F2848" s="5">
        <f t="shared" ca="1" si="776"/>
        <v>522694.50241443148</v>
      </c>
      <c r="G2848" s="76">
        <f t="shared" si="770"/>
        <v>1413.0732637341696</v>
      </c>
      <c r="H2848" s="77">
        <f t="shared" si="777"/>
        <v>629.02416124883212</v>
      </c>
      <c r="I2848" s="77">
        <f t="shared" si="777"/>
        <v>609.69425817819968</v>
      </c>
      <c r="J2848" s="77" t="str">
        <f t="shared" si="777"/>
        <v/>
      </c>
      <c r="K2848" s="77" t="str">
        <f t="shared" si="777"/>
        <v/>
      </c>
      <c r="L2848" s="77" t="str">
        <f t="shared" si="777"/>
        <v/>
      </c>
      <c r="M2848" s="77" t="str">
        <f t="shared" si="777"/>
        <v/>
      </c>
      <c r="N2848" s="77" t="str">
        <f t="shared" si="777"/>
        <v/>
      </c>
      <c r="O2848" s="77" t="str">
        <f t="shared" si="777"/>
        <v/>
      </c>
      <c r="P2848" s="77" t="str">
        <f t="shared" si="777"/>
        <v/>
      </c>
      <c r="Q2848" s="77" t="str">
        <f t="shared" si="777"/>
        <v/>
      </c>
      <c r="R2848" s="98">
        <f t="shared" si="779"/>
        <v>831.60318264152443</v>
      </c>
      <c r="S2848" s="74">
        <f t="shared" si="771"/>
        <v>575664.23545901524</v>
      </c>
      <c r="T2848" s="72">
        <f t="shared" si="772"/>
        <v>487690.09684720682</v>
      </c>
      <c r="U2848" s="7">
        <f t="shared" si="778"/>
        <v>13.263279845161136</v>
      </c>
      <c r="V2848" s="7">
        <f t="shared" si="778"/>
        <v>13.097435435662998</v>
      </c>
      <c r="W2848" s="69">
        <f t="shared" si="773"/>
        <v>4840</v>
      </c>
      <c r="X2848" s="64">
        <f t="shared" si="769"/>
        <v>0</v>
      </c>
      <c r="Y2848" s="7">
        <f t="shared" si="769"/>
        <v>0</v>
      </c>
      <c r="Z2848" s="7">
        <f t="shared" si="769"/>
        <v>0</v>
      </c>
      <c r="AA2848" s="7" t="str">
        <f t="shared" si="768"/>
        <v/>
      </c>
      <c r="AB2848" s="7" t="str">
        <f t="shared" si="768"/>
        <v/>
      </c>
      <c r="AC2848" s="7" t="str">
        <f t="shared" si="768"/>
        <v/>
      </c>
      <c r="AD2848" s="7" t="str">
        <f t="shared" si="768"/>
        <v/>
      </c>
      <c r="AE2848" s="7" t="str">
        <f t="shared" si="768"/>
        <v/>
      </c>
      <c r="AF2848" s="7" t="str">
        <f t="shared" si="768"/>
        <v/>
      </c>
      <c r="AG2848" s="7" t="str">
        <f t="shared" si="768"/>
        <v/>
      </c>
      <c r="AH2848" s="7" t="str">
        <f t="shared" si="768"/>
        <v/>
      </c>
      <c r="AI2848" s="7">
        <f t="shared" si="768"/>
        <v>0</v>
      </c>
      <c r="AJ2848" s="69">
        <f t="shared" si="765"/>
        <v>0</v>
      </c>
      <c r="AK2848" s="11" t="e">
        <f t="shared" si="774"/>
        <v>#NUM!</v>
      </c>
    </row>
    <row r="2849" spans="1:37" hidden="1">
      <c r="A2849" s="8">
        <v>2846</v>
      </c>
      <c r="B2849" s="8"/>
      <c r="C2849">
        <f>②MSY管理基準値計算!C2849</f>
        <v>0.41275537137280383</v>
      </c>
      <c r="D2849" s="69">
        <f t="shared" si="775"/>
        <v>4841</v>
      </c>
      <c r="E2849" s="5">
        <f>IF(①再生産関数フィット!$B$2="HS",$W$2*(T2849+SQRT($W$3^2+(($W$4^2))/4)-SQRT((T2849-$W$3)^2+(($W$4^2))/4)),IF(①再生産関数フィット!$B$2="BH",$W$2*T2849/(1+$W$3*T2849),$W$2*T2849*EXP(-$W$3*T2849)))</f>
        <v>1486.1767038516541</v>
      </c>
      <c r="F2849" s="5">
        <f t="shared" ca="1" si="776"/>
        <v>518783.95433461294</v>
      </c>
      <c r="G2849" s="76">
        <f t="shared" si="770"/>
        <v>2245.5763695639466</v>
      </c>
      <c r="H2849" s="77">
        <f t="shared" si="777"/>
        <v>857.07225887496998</v>
      </c>
      <c r="I2849" s="77">
        <f t="shared" si="777"/>
        <v>381.52243949744008</v>
      </c>
      <c r="J2849" s="77" t="str">
        <f t="shared" si="777"/>
        <v/>
      </c>
      <c r="K2849" s="77" t="str">
        <f t="shared" si="777"/>
        <v/>
      </c>
      <c r="L2849" s="77" t="str">
        <f t="shared" si="777"/>
        <v/>
      </c>
      <c r="M2849" s="77" t="str">
        <f t="shared" si="777"/>
        <v/>
      </c>
      <c r="N2849" s="77" t="str">
        <f t="shared" si="777"/>
        <v/>
      </c>
      <c r="O2849" s="77" t="str">
        <f t="shared" si="777"/>
        <v/>
      </c>
      <c r="P2849" s="77" t="str">
        <f t="shared" si="777"/>
        <v/>
      </c>
      <c r="Q2849" s="77" t="str">
        <f t="shared" si="777"/>
        <v/>
      </c>
      <c r="R2849" s="98">
        <f t="shared" si="779"/>
        <v>874.19108762251744</v>
      </c>
      <c r="S2849" s="74">
        <f t="shared" si="771"/>
        <v>595473.05505102267</v>
      </c>
      <c r="T2849" s="72">
        <f t="shared" si="772"/>
        <v>462796.38732471631</v>
      </c>
      <c r="U2849" s="7">
        <f t="shared" si="778"/>
        <v>13.297111419148452</v>
      </c>
      <c r="V2849" s="7">
        <f t="shared" si="778"/>
        <v>13.045042468144821</v>
      </c>
      <c r="W2849" s="69">
        <f t="shared" si="773"/>
        <v>4841</v>
      </c>
      <c r="X2849" s="64">
        <f t="shared" si="769"/>
        <v>0</v>
      </c>
      <c r="Y2849" s="7">
        <f t="shared" si="769"/>
        <v>0</v>
      </c>
      <c r="Z2849" s="7">
        <f t="shared" si="769"/>
        <v>0</v>
      </c>
      <c r="AA2849" s="7" t="str">
        <f t="shared" si="768"/>
        <v/>
      </c>
      <c r="AB2849" s="7" t="str">
        <f t="shared" si="768"/>
        <v/>
      </c>
      <c r="AC2849" s="7" t="str">
        <f t="shared" si="768"/>
        <v/>
      </c>
      <c r="AD2849" s="7" t="str">
        <f t="shared" si="768"/>
        <v/>
      </c>
      <c r="AE2849" s="7" t="str">
        <f t="shared" si="768"/>
        <v/>
      </c>
      <c r="AF2849" s="7" t="str">
        <f t="shared" si="768"/>
        <v/>
      </c>
      <c r="AG2849" s="7" t="str">
        <f t="shared" si="768"/>
        <v/>
      </c>
      <c r="AH2849" s="7" t="str">
        <f t="shared" si="768"/>
        <v/>
      </c>
      <c r="AI2849" s="7">
        <f t="shared" si="768"/>
        <v>0</v>
      </c>
      <c r="AJ2849" s="69">
        <f t="shared" si="765"/>
        <v>0</v>
      </c>
      <c r="AK2849" s="11" t="e">
        <f t="shared" si="774"/>
        <v>#NUM!</v>
      </c>
    </row>
    <row r="2850" spans="1:37" hidden="1">
      <c r="A2850" s="8">
        <v>2847</v>
      </c>
      <c r="B2850" s="8"/>
      <c r="C2850">
        <f>②MSY管理基準値計算!C2850</f>
        <v>0.23215635082072716</v>
      </c>
      <c r="D2850" s="69">
        <f t="shared" si="775"/>
        <v>4842</v>
      </c>
      <c r="E2850" s="5">
        <f>IF(①再生産関数フィット!$B$2="HS",$W$2*(T2850+SQRT($W$3^2+(($W$4^2))/4)-SQRT((T2850-$W$3)^2+(($W$4^2))/4)),IF(①再生産関数フィット!$B$2="BH",$W$2*T2850/(1+$W$3*T2850),$W$2*T2850*EXP(-$W$3*T2850)))</f>
        <v>1486.1767038516541</v>
      </c>
      <c r="F2850" s="5">
        <f t="shared" ca="1" si="776"/>
        <v>503414.25296705239</v>
      </c>
      <c r="G2850" s="76">
        <f t="shared" si="770"/>
        <v>1874.5398246815416</v>
      </c>
      <c r="H2850" s="77">
        <f t="shared" si="777"/>
        <v>1362.0109168667209</v>
      </c>
      <c r="I2850" s="77">
        <f t="shared" si="777"/>
        <v>519.84060259683247</v>
      </c>
      <c r="J2850" s="77" t="str">
        <f t="shared" si="777"/>
        <v/>
      </c>
      <c r="K2850" s="77" t="str">
        <f t="shared" si="777"/>
        <v/>
      </c>
      <c r="L2850" s="77" t="str">
        <f t="shared" si="777"/>
        <v/>
      </c>
      <c r="M2850" s="77" t="str">
        <f t="shared" si="777"/>
        <v/>
      </c>
      <c r="N2850" s="77" t="str">
        <f t="shared" si="777"/>
        <v/>
      </c>
      <c r="O2850" s="77" t="str">
        <f t="shared" si="777"/>
        <v/>
      </c>
      <c r="P2850" s="77" t="str">
        <f t="shared" si="777"/>
        <v/>
      </c>
      <c r="Q2850" s="77" t="str">
        <f t="shared" si="777"/>
        <v/>
      </c>
      <c r="R2850" s="98">
        <f t="shared" si="779"/>
        <v>761.62875401414567</v>
      </c>
      <c r="S2850" s="74">
        <f t="shared" si="771"/>
        <v>620164.94979658059</v>
      </c>
      <c r="T2850" s="72">
        <f t="shared" si="772"/>
        <v>477082.81096598285</v>
      </c>
      <c r="U2850" s="7">
        <f t="shared" si="778"/>
        <v>13.337740769695767</v>
      </c>
      <c r="V2850" s="7">
        <f t="shared" si="778"/>
        <v>13.075445362697513</v>
      </c>
      <c r="W2850" s="69">
        <f t="shared" si="773"/>
        <v>4842</v>
      </c>
      <c r="X2850" s="64">
        <f t="shared" si="769"/>
        <v>0</v>
      </c>
      <c r="Y2850" s="7">
        <f t="shared" si="769"/>
        <v>0</v>
      </c>
      <c r="Z2850" s="7">
        <f t="shared" si="769"/>
        <v>0</v>
      </c>
      <c r="AA2850" s="7" t="str">
        <f t="shared" si="768"/>
        <v/>
      </c>
      <c r="AB2850" s="7" t="str">
        <f t="shared" si="768"/>
        <v/>
      </c>
      <c r="AC2850" s="7" t="str">
        <f t="shared" si="768"/>
        <v/>
      </c>
      <c r="AD2850" s="7" t="str">
        <f t="shared" si="768"/>
        <v/>
      </c>
      <c r="AE2850" s="7" t="str">
        <f t="shared" si="768"/>
        <v/>
      </c>
      <c r="AF2850" s="7" t="str">
        <f t="shared" si="768"/>
        <v/>
      </c>
      <c r="AG2850" s="7" t="str">
        <f t="shared" si="768"/>
        <v/>
      </c>
      <c r="AH2850" s="7" t="str">
        <f t="shared" si="768"/>
        <v/>
      </c>
      <c r="AI2850" s="7">
        <f t="shared" si="768"/>
        <v>0</v>
      </c>
      <c r="AJ2850" s="69">
        <f t="shared" si="765"/>
        <v>0</v>
      </c>
      <c r="AK2850" s="11" t="e">
        <f t="shared" si="774"/>
        <v>#NUM!</v>
      </c>
    </row>
    <row r="2851" spans="1:37" hidden="1">
      <c r="A2851" s="8">
        <v>2848</v>
      </c>
      <c r="B2851" s="8"/>
      <c r="C2851">
        <f>②MSY管理基準値計算!C2851</f>
        <v>0.20215877639595395</v>
      </c>
      <c r="D2851" s="69">
        <f t="shared" si="775"/>
        <v>4843</v>
      </c>
      <c r="E2851" s="5">
        <f>IF(①再生産関数フィット!$B$2="HS",$W$2*(T2851+SQRT($W$3^2+(($W$4^2))/4)-SQRT((T2851-$W$3)^2+(($W$4^2))/4)),IF(①再生産関数フィット!$B$2="BH",$W$2*T2851/(1+$W$3*T2851),$W$2*T2851*EXP(-$W$3*T2851)))</f>
        <v>1486.1767038516541</v>
      </c>
      <c r="F2851" s="5">
        <f t="shared" ca="1" si="776"/>
        <v>487690.09684720682</v>
      </c>
      <c r="G2851" s="76">
        <f t="shared" si="770"/>
        <v>1819.143212784365</v>
      </c>
      <c r="H2851" s="77">
        <f t="shared" si="777"/>
        <v>1136.9658765216996</v>
      </c>
      <c r="I2851" s="77">
        <f t="shared" si="777"/>
        <v>826.10137994298088</v>
      </c>
      <c r="J2851" s="77" t="str">
        <f t="shared" si="777"/>
        <v/>
      </c>
      <c r="K2851" s="77" t="str">
        <f t="shared" si="777"/>
        <v/>
      </c>
      <c r="L2851" s="77" t="str">
        <f t="shared" si="777"/>
        <v/>
      </c>
      <c r="M2851" s="77" t="str">
        <f t="shared" si="777"/>
        <v/>
      </c>
      <c r="N2851" s="77" t="str">
        <f t="shared" si="777"/>
        <v/>
      </c>
      <c r="O2851" s="77" t="str">
        <f t="shared" si="777"/>
        <v/>
      </c>
      <c r="P2851" s="77" t="str">
        <f t="shared" si="777"/>
        <v/>
      </c>
      <c r="Q2851" s="77" t="str">
        <f t="shared" si="777"/>
        <v/>
      </c>
      <c r="R2851" s="98">
        <f t="shared" si="779"/>
        <v>777.25045426678048</v>
      </c>
      <c r="S2851" s="74">
        <f t="shared" si="771"/>
        <v>671820.80617180676</v>
      </c>
      <c r="T2851" s="72">
        <f t="shared" si="772"/>
        <v>542206.78383434715</v>
      </c>
      <c r="U2851" s="7">
        <f t="shared" si="778"/>
        <v>13.417746926463428</v>
      </c>
      <c r="V2851" s="7">
        <f t="shared" si="778"/>
        <v>13.203402727651108</v>
      </c>
      <c r="W2851" s="69">
        <f t="shared" si="773"/>
        <v>4843</v>
      </c>
      <c r="X2851" s="64">
        <f t="shared" si="769"/>
        <v>0</v>
      </c>
      <c r="Y2851" s="7">
        <f t="shared" si="769"/>
        <v>0</v>
      </c>
      <c r="Z2851" s="7">
        <f t="shared" si="769"/>
        <v>0</v>
      </c>
      <c r="AA2851" s="7" t="str">
        <f t="shared" si="768"/>
        <v/>
      </c>
      <c r="AB2851" s="7" t="str">
        <f t="shared" si="768"/>
        <v/>
      </c>
      <c r="AC2851" s="7" t="str">
        <f t="shared" si="768"/>
        <v/>
      </c>
      <c r="AD2851" s="7" t="str">
        <f t="shared" si="768"/>
        <v/>
      </c>
      <c r="AE2851" s="7" t="str">
        <f t="shared" si="768"/>
        <v/>
      </c>
      <c r="AF2851" s="7" t="str">
        <f t="shared" si="768"/>
        <v/>
      </c>
      <c r="AG2851" s="7" t="str">
        <f t="shared" si="768"/>
        <v/>
      </c>
      <c r="AH2851" s="7" t="str">
        <f t="shared" si="768"/>
        <v/>
      </c>
      <c r="AI2851" s="7">
        <f t="shared" si="768"/>
        <v>0</v>
      </c>
      <c r="AJ2851" s="69">
        <f t="shared" si="765"/>
        <v>0</v>
      </c>
      <c r="AK2851" s="11" t="e">
        <f t="shared" si="774"/>
        <v>#NUM!</v>
      </c>
    </row>
    <row r="2852" spans="1:37" hidden="1">
      <c r="A2852" s="8">
        <v>2849</v>
      </c>
      <c r="B2852" s="8"/>
      <c r="C2852">
        <f>②MSY管理基準値計算!C2852</f>
        <v>-0.21044952179235982</v>
      </c>
      <c r="D2852" s="69">
        <f t="shared" si="775"/>
        <v>4844</v>
      </c>
      <c r="E2852" s="5">
        <f>IF(①再生産関数フィット!$B$2="HS",$W$2*(T2852+SQRT($W$3^2+(($W$4^2))/4)-SQRT((T2852-$W$3)^2+(($W$4^2))/4)),IF(①再生産関数フィット!$B$2="BH",$W$2*T2852/(1+$W$3*T2852),$W$2*T2852*EXP(-$W$3*T2852)))</f>
        <v>1486.1767038516541</v>
      </c>
      <c r="F2852" s="5">
        <f t="shared" ca="1" si="776"/>
        <v>462796.38732471631</v>
      </c>
      <c r="G2852" s="76">
        <f t="shared" si="770"/>
        <v>1204.1300185084842</v>
      </c>
      <c r="H2852" s="77">
        <f t="shared" si="777"/>
        <v>1103.3661329618603</v>
      </c>
      <c r="I2852" s="77">
        <f t="shared" si="777"/>
        <v>689.60466315745896</v>
      </c>
      <c r="J2852" s="77" t="str">
        <f t="shared" si="777"/>
        <v/>
      </c>
      <c r="K2852" s="77" t="str">
        <f t="shared" si="777"/>
        <v/>
      </c>
      <c r="L2852" s="77" t="str">
        <f t="shared" si="777"/>
        <v/>
      </c>
      <c r="M2852" s="77" t="str">
        <f t="shared" si="777"/>
        <v/>
      </c>
      <c r="N2852" s="77" t="str">
        <f t="shared" si="777"/>
        <v/>
      </c>
      <c r="O2852" s="77" t="str">
        <f t="shared" si="777"/>
        <v/>
      </c>
      <c r="P2852" s="77" t="str">
        <f t="shared" si="777"/>
        <v/>
      </c>
      <c r="Q2852" s="77" t="str">
        <f t="shared" si="777"/>
        <v/>
      </c>
      <c r="R2852" s="98">
        <f t="shared" si="779"/>
        <v>972.48204575470743</v>
      </c>
      <c r="S2852" s="74">
        <f t="shared" si="771"/>
        <v>686654.06394952978</v>
      </c>
      <c r="T2852" s="72">
        <f t="shared" si="772"/>
        <v>583320.55656109739</v>
      </c>
      <c r="U2852" s="7">
        <f t="shared" si="778"/>
        <v>13.439585898457668</v>
      </c>
      <c r="V2852" s="7">
        <f t="shared" si="778"/>
        <v>13.276492153953594</v>
      </c>
      <c r="W2852" s="69">
        <f t="shared" si="773"/>
        <v>4844</v>
      </c>
      <c r="X2852" s="64">
        <f t="shared" si="769"/>
        <v>0</v>
      </c>
      <c r="Y2852" s="7">
        <f t="shared" si="769"/>
        <v>0</v>
      </c>
      <c r="Z2852" s="7">
        <f t="shared" si="769"/>
        <v>0</v>
      </c>
      <c r="AA2852" s="7" t="str">
        <f t="shared" si="768"/>
        <v/>
      </c>
      <c r="AB2852" s="7" t="str">
        <f t="shared" si="768"/>
        <v/>
      </c>
      <c r="AC2852" s="7" t="str">
        <f t="shared" si="768"/>
        <v/>
      </c>
      <c r="AD2852" s="7" t="str">
        <f t="shared" si="768"/>
        <v/>
      </c>
      <c r="AE2852" s="7" t="str">
        <f t="shared" si="768"/>
        <v/>
      </c>
      <c r="AF2852" s="7" t="str">
        <f t="shared" si="768"/>
        <v/>
      </c>
      <c r="AG2852" s="7" t="str">
        <f t="shared" si="768"/>
        <v/>
      </c>
      <c r="AH2852" s="7" t="str">
        <f t="shared" si="768"/>
        <v/>
      </c>
      <c r="AI2852" s="7">
        <f t="shared" si="768"/>
        <v>0</v>
      </c>
      <c r="AJ2852" s="69">
        <f t="shared" si="765"/>
        <v>0</v>
      </c>
      <c r="AK2852" s="11" t="e">
        <f t="shared" si="774"/>
        <v>#NUM!</v>
      </c>
    </row>
    <row r="2853" spans="1:37" hidden="1">
      <c r="A2853" s="8">
        <v>2850</v>
      </c>
      <c r="B2853" s="8"/>
      <c r="C2853">
        <f>②MSY管理基準値計算!C2853</f>
        <v>-0.17994778047205229</v>
      </c>
      <c r="D2853" s="69">
        <f t="shared" si="775"/>
        <v>4845</v>
      </c>
      <c r="E2853" s="5">
        <f>IF(①再生産関数フィット!$B$2="HS",$W$2*(T2853+SQRT($W$3^2+(($W$4^2))/4)-SQRT((T2853-$W$3)^2+(($W$4^2))/4)),IF(①再生産関数フィット!$B$2="BH",$W$2*T2853/(1+$W$3*T2853),$W$2*T2853*EXP(-$W$3*T2853)))</f>
        <v>1486.1767038516541</v>
      </c>
      <c r="F2853" s="5">
        <f t="shared" ca="1" si="776"/>
        <v>477082.81096598285</v>
      </c>
      <c r="G2853" s="76">
        <f t="shared" si="770"/>
        <v>1241.4239545009887</v>
      </c>
      <c r="H2853" s="77">
        <f t="shared" ref="H2853:Q2868" si="780">IF(H$2&lt;&gt;"",G2852*EXP(-G$4-G$6*$S$6),"")</f>
        <v>730.34177450573645</v>
      </c>
      <c r="I2853" s="77">
        <f t="shared" si="780"/>
        <v>669.22538852993432</v>
      </c>
      <c r="J2853" s="77" t="str">
        <f t="shared" si="780"/>
        <v/>
      </c>
      <c r="K2853" s="77" t="str">
        <f t="shared" si="780"/>
        <v/>
      </c>
      <c r="L2853" s="77" t="str">
        <f t="shared" si="780"/>
        <v/>
      </c>
      <c r="M2853" s="77" t="str">
        <f t="shared" si="780"/>
        <v/>
      </c>
      <c r="N2853" s="77" t="str">
        <f t="shared" si="780"/>
        <v/>
      </c>
      <c r="O2853" s="77" t="str">
        <f t="shared" si="780"/>
        <v/>
      </c>
      <c r="P2853" s="77" t="str">
        <f t="shared" si="780"/>
        <v/>
      </c>
      <c r="Q2853" s="77" t="str">
        <f t="shared" si="780"/>
        <v/>
      </c>
      <c r="R2853" s="98">
        <f t="shared" si="779"/>
        <v>1008.106548056096</v>
      </c>
      <c r="S2853" s="74">
        <f t="shared" si="771"/>
        <v>659693.46325381449</v>
      </c>
      <c r="T2853" s="72">
        <f t="shared" si="772"/>
        <v>573519.41634848819</v>
      </c>
      <c r="U2853" s="7">
        <f t="shared" si="778"/>
        <v>13.399530556497046</v>
      </c>
      <c r="V2853" s="7">
        <f t="shared" si="778"/>
        <v>13.259547070860746</v>
      </c>
      <c r="W2853" s="69">
        <f t="shared" si="773"/>
        <v>4845</v>
      </c>
      <c r="X2853" s="64">
        <f t="shared" si="769"/>
        <v>0</v>
      </c>
      <c r="Y2853" s="7">
        <f t="shared" si="769"/>
        <v>0</v>
      </c>
      <c r="Z2853" s="7">
        <f t="shared" si="769"/>
        <v>0</v>
      </c>
      <c r="AA2853" s="7" t="str">
        <f t="shared" si="768"/>
        <v/>
      </c>
      <c r="AB2853" s="7" t="str">
        <f t="shared" si="768"/>
        <v/>
      </c>
      <c r="AC2853" s="7" t="str">
        <f t="shared" si="768"/>
        <v/>
      </c>
      <c r="AD2853" s="7" t="str">
        <f t="shared" si="768"/>
        <v/>
      </c>
      <c r="AE2853" s="7" t="str">
        <f t="shared" si="768"/>
        <v/>
      </c>
      <c r="AF2853" s="7" t="str">
        <f t="shared" si="768"/>
        <v/>
      </c>
      <c r="AG2853" s="7" t="str">
        <f t="shared" si="768"/>
        <v/>
      </c>
      <c r="AH2853" s="7" t="str">
        <f t="shared" si="768"/>
        <v/>
      </c>
      <c r="AI2853" s="7">
        <f t="shared" si="768"/>
        <v>0</v>
      </c>
      <c r="AJ2853" s="69">
        <f t="shared" si="765"/>
        <v>0</v>
      </c>
      <c r="AK2853" s="11" t="e">
        <f t="shared" si="774"/>
        <v>#NUM!</v>
      </c>
    </row>
    <row r="2854" spans="1:37" hidden="1">
      <c r="A2854" s="8">
        <v>2851</v>
      </c>
      <c r="B2854" s="8"/>
      <c r="C2854">
        <f>②MSY管理基準値計算!C2854</f>
        <v>0.39205495971881293</v>
      </c>
      <c r="D2854" s="69">
        <f t="shared" si="775"/>
        <v>4846</v>
      </c>
      <c r="E2854" s="5">
        <f>IF(①再生産関数フィット!$B$2="HS",$W$2*(T2854+SQRT($W$3^2+(($W$4^2))/4)-SQRT((T2854-$W$3)^2+(($W$4^2))/4)),IF(①再生産関数フィット!$B$2="BH",$W$2*T2854/(1+$W$3*T2854),$W$2*T2854*EXP(-$W$3*T2854)))</f>
        <v>1486.1767038516541</v>
      </c>
      <c r="F2854" s="5">
        <f t="shared" ca="1" si="776"/>
        <v>542206.78383434715</v>
      </c>
      <c r="G2854" s="76">
        <f t="shared" si="770"/>
        <v>2199.5698342552969</v>
      </c>
      <c r="H2854" s="77">
        <f t="shared" si="780"/>
        <v>752.96169010655092</v>
      </c>
      <c r="I2854" s="77">
        <f t="shared" si="780"/>
        <v>442.97467830665971</v>
      </c>
      <c r="J2854" s="77" t="str">
        <f t="shared" si="780"/>
        <v/>
      </c>
      <c r="K2854" s="77" t="str">
        <f t="shared" si="780"/>
        <v/>
      </c>
      <c r="L2854" s="77" t="str">
        <f t="shared" si="780"/>
        <v/>
      </c>
      <c r="M2854" s="77" t="str">
        <f t="shared" si="780"/>
        <v/>
      </c>
      <c r="N2854" s="77" t="str">
        <f t="shared" si="780"/>
        <v/>
      </c>
      <c r="O2854" s="77" t="str">
        <f t="shared" si="780"/>
        <v/>
      </c>
      <c r="P2854" s="77" t="str">
        <f t="shared" si="780"/>
        <v/>
      </c>
      <c r="Q2854" s="77" t="str">
        <f t="shared" si="780"/>
        <v/>
      </c>
      <c r="R2854" s="98">
        <f t="shared" si="779"/>
        <v>1017.353246054594</v>
      </c>
      <c r="S2854" s="74">
        <f t="shared" si="771"/>
        <v>651757.37189214444</v>
      </c>
      <c r="T2854" s="72">
        <f t="shared" si="772"/>
        <v>526126.49401660496</v>
      </c>
      <c r="U2854" s="7">
        <f t="shared" si="778"/>
        <v>13.387427642651833</v>
      </c>
      <c r="V2854" s="7">
        <f t="shared" si="778"/>
        <v>13.173296945729767</v>
      </c>
      <c r="W2854" s="69">
        <f t="shared" si="773"/>
        <v>4846</v>
      </c>
      <c r="X2854" s="64">
        <f t="shared" si="769"/>
        <v>0</v>
      </c>
      <c r="Y2854" s="7">
        <f t="shared" si="769"/>
        <v>0</v>
      </c>
      <c r="Z2854" s="7">
        <f t="shared" si="769"/>
        <v>0</v>
      </c>
      <c r="AA2854" s="7" t="str">
        <f t="shared" si="768"/>
        <v/>
      </c>
      <c r="AB2854" s="7" t="str">
        <f t="shared" si="768"/>
        <v/>
      </c>
      <c r="AC2854" s="7" t="str">
        <f t="shared" si="768"/>
        <v/>
      </c>
      <c r="AD2854" s="7" t="str">
        <f t="shared" si="768"/>
        <v/>
      </c>
      <c r="AE2854" s="7" t="str">
        <f t="shared" si="768"/>
        <v/>
      </c>
      <c r="AF2854" s="7" t="str">
        <f t="shared" si="768"/>
        <v/>
      </c>
      <c r="AG2854" s="7" t="str">
        <f t="shared" si="768"/>
        <v/>
      </c>
      <c r="AH2854" s="7" t="str">
        <f t="shared" si="768"/>
        <v/>
      </c>
      <c r="AI2854" s="7">
        <f t="shared" si="768"/>
        <v>0</v>
      </c>
      <c r="AJ2854" s="69">
        <f t="shared" ref="AJ2854:AJ2917" si="781">SUM(X2854:AI2854)</f>
        <v>0</v>
      </c>
      <c r="AK2854" s="11" t="e">
        <f t="shared" si="774"/>
        <v>#NUM!</v>
      </c>
    </row>
    <row r="2855" spans="1:37" hidden="1">
      <c r="A2855" s="8">
        <v>2852</v>
      </c>
      <c r="B2855" s="8"/>
      <c r="C2855">
        <f>②MSY管理基準値計算!C2855</f>
        <v>-0.40228959387442986</v>
      </c>
      <c r="D2855" s="69">
        <f t="shared" si="775"/>
        <v>4847</v>
      </c>
      <c r="E2855" s="5">
        <f>IF(①再生産関数フィット!$B$2="HS",$W$2*(T2855+SQRT($W$3^2+(($W$4^2))/4)-SQRT((T2855-$W$3)^2+(($W$4^2))/4)),IF(①再生産関数フィット!$B$2="BH",$W$2*T2855/(1+$W$3*T2855),$W$2*T2855*EXP(-$W$3*T2855)))</f>
        <v>1486.176703851655</v>
      </c>
      <c r="F2855" s="5">
        <f t="shared" ca="1" si="776"/>
        <v>583320.55656109739</v>
      </c>
      <c r="G2855" s="76">
        <f t="shared" si="770"/>
        <v>993.93572019211615</v>
      </c>
      <c r="H2855" s="77">
        <f t="shared" si="780"/>
        <v>1334.106542654873</v>
      </c>
      <c r="I2855" s="77">
        <f t="shared" si="780"/>
        <v>456.69435063866575</v>
      </c>
      <c r="J2855" s="77" t="str">
        <f t="shared" si="780"/>
        <v/>
      </c>
      <c r="K2855" s="77" t="str">
        <f t="shared" si="780"/>
        <v/>
      </c>
      <c r="L2855" s="77" t="str">
        <f t="shared" si="780"/>
        <v/>
      </c>
      <c r="M2855" s="77" t="str">
        <f t="shared" si="780"/>
        <v/>
      </c>
      <c r="N2855" s="77" t="str">
        <f t="shared" si="780"/>
        <v/>
      </c>
      <c r="O2855" s="77" t="str">
        <f t="shared" si="780"/>
        <v/>
      </c>
      <c r="P2855" s="77" t="str">
        <f t="shared" si="780"/>
        <v/>
      </c>
      <c r="Q2855" s="77" t="str">
        <f t="shared" si="780"/>
        <v/>
      </c>
      <c r="R2855" s="98">
        <f t="shared" si="779"/>
        <v>885.73365935961192</v>
      </c>
      <c r="S2855" s="74">
        <f t="shared" si="771"/>
        <v>614786.57427671761</v>
      </c>
      <c r="T2855" s="72">
        <f t="shared" si="772"/>
        <v>508323.81833628932</v>
      </c>
      <c r="U2855" s="7">
        <f t="shared" si="778"/>
        <v>13.329030452862133</v>
      </c>
      <c r="V2855" s="7">
        <f t="shared" si="778"/>
        <v>13.138873961153383</v>
      </c>
      <c r="W2855" s="69">
        <f t="shared" si="773"/>
        <v>4847</v>
      </c>
      <c r="X2855" s="64">
        <f t="shared" si="769"/>
        <v>0</v>
      </c>
      <c r="Y2855" s="7">
        <f t="shared" si="769"/>
        <v>0</v>
      </c>
      <c r="Z2855" s="7">
        <f t="shared" si="769"/>
        <v>0</v>
      </c>
      <c r="AA2855" s="7" t="str">
        <f t="shared" si="768"/>
        <v/>
      </c>
      <c r="AB2855" s="7" t="str">
        <f t="shared" si="768"/>
        <v/>
      </c>
      <c r="AC2855" s="7" t="str">
        <f t="shared" si="768"/>
        <v/>
      </c>
      <c r="AD2855" s="7" t="str">
        <f t="shared" si="768"/>
        <v/>
      </c>
      <c r="AE2855" s="7" t="str">
        <f t="shared" si="768"/>
        <v/>
      </c>
      <c r="AF2855" s="7" t="str">
        <f t="shared" si="768"/>
        <v/>
      </c>
      <c r="AG2855" s="7" t="str">
        <f t="shared" si="768"/>
        <v/>
      </c>
      <c r="AH2855" s="7" t="str">
        <f t="shared" si="768"/>
        <v/>
      </c>
      <c r="AI2855" s="7">
        <f t="shared" si="768"/>
        <v>0</v>
      </c>
      <c r="AJ2855" s="69">
        <f t="shared" si="781"/>
        <v>0</v>
      </c>
      <c r="AK2855" s="11" t="e">
        <f t="shared" si="774"/>
        <v>#NUM!</v>
      </c>
    </row>
    <row r="2856" spans="1:37" hidden="1">
      <c r="A2856" s="8">
        <v>2853</v>
      </c>
      <c r="B2856" s="8"/>
      <c r="C2856">
        <f>②MSY管理基準値計算!C2856</f>
        <v>-0.14283845009846863</v>
      </c>
      <c r="D2856" s="69">
        <f t="shared" si="775"/>
        <v>4848</v>
      </c>
      <c r="E2856" s="5">
        <f>IF(①再生産関数フィット!$B$2="HS",$W$2*(T2856+SQRT($W$3^2+(($W$4^2))/4)-SQRT((T2856-$W$3)^2+(($W$4^2))/4)),IF(①再生産関数フィット!$B$2="BH",$W$2*T2856/(1+$W$3*T2856),$W$2*T2856*EXP(-$W$3*T2856)))</f>
        <v>1486.1767038516541</v>
      </c>
      <c r="F2856" s="5">
        <f t="shared" ca="1" si="776"/>
        <v>573519.41634848819</v>
      </c>
      <c r="G2856" s="76">
        <f t="shared" si="770"/>
        <v>1288.3578224293433</v>
      </c>
      <c r="H2856" s="77">
        <f t="shared" si="780"/>
        <v>602.85248808007566</v>
      </c>
      <c r="I2856" s="77">
        <f t="shared" si="780"/>
        <v>809.1765214434007</v>
      </c>
      <c r="J2856" s="77" t="str">
        <f t="shared" si="780"/>
        <v/>
      </c>
      <c r="K2856" s="77" t="str">
        <f t="shared" si="780"/>
        <v/>
      </c>
      <c r="L2856" s="77" t="str">
        <f t="shared" si="780"/>
        <v/>
      </c>
      <c r="M2856" s="77" t="str">
        <f t="shared" si="780"/>
        <v/>
      </c>
      <c r="N2856" s="77" t="str">
        <f t="shared" si="780"/>
        <v/>
      </c>
      <c r="O2856" s="77" t="str">
        <f t="shared" si="780"/>
        <v/>
      </c>
      <c r="P2856" s="77" t="str">
        <f t="shared" si="780"/>
        <v/>
      </c>
      <c r="Q2856" s="77" t="str">
        <f t="shared" si="780"/>
        <v/>
      </c>
      <c r="R2856" s="98">
        <f t="shared" si="779"/>
        <v>814.22374652097301</v>
      </c>
      <c r="S2856" s="74">
        <f t="shared" si="771"/>
        <v>607335.18531513331</v>
      </c>
      <c r="T2856" s="72">
        <f t="shared" si="772"/>
        <v>525658.24801395577</v>
      </c>
      <c r="U2856" s="7">
        <f t="shared" si="778"/>
        <v>13.316836117495582</v>
      </c>
      <c r="V2856" s="7">
        <f t="shared" si="778"/>
        <v>13.172406561956601</v>
      </c>
      <c r="W2856" s="69">
        <f t="shared" si="773"/>
        <v>4848</v>
      </c>
      <c r="X2856" s="64">
        <f t="shared" si="769"/>
        <v>0</v>
      </c>
      <c r="Y2856" s="7">
        <f t="shared" si="769"/>
        <v>0</v>
      </c>
      <c r="Z2856" s="7">
        <f t="shared" si="769"/>
        <v>0</v>
      </c>
      <c r="AA2856" s="7" t="str">
        <f t="shared" si="768"/>
        <v/>
      </c>
      <c r="AB2856" s="7" t="str">
        <f t="shared" si="768"/>
        <v/>
      </c>
      <c r="AC2856" s="7" t="str">
        <f t="shared" si="768"/>
        <v/>
      </c>
      <c r="AD2856" s="7" t="str">
        <f t="shared" si="768"/>
        <v/>
      </c>
      <c r="AE2856" s="7" t="str">
        <f t="shared" si="768"/>
        <v/>
      </c>
      <c r="AF2856" s="7" t="str">
        <f t="shared" si="768"/>
        <v/>
      </c>
      <c r="AG2856" s="7" t="str">
        <f t="shared" si="768"/>
        <v/>
      </c>
      <c r="AH2856" s="7" t="str">
        <f t="shared" si="768"/>
        <v/>
      </c>
      <c r="AI2856" s="7">
        <f t="shared" si="768"/>
        <v>0</v>
      </c>
      <c r="AJ2856" s="69">
        <f t="shared" si="781"/>
        <v>0</v>
      </c>
      <c r="AK2856" s="11" t="e">
        <f t="shared" si="774"/>
        <v>#NUM!</v>
      </c>
    </row>
    <row r="2857" spans="1:37" hidden="1">
      <c r="A2857" s="8">
        <v>2854</v>
      </c>
      <c r="B2857" s="8"/>
      <c r="C2857">
        <f>②MSY管理基準値計算!C2857</f>
        <v>-0.36445538542485317</v>
      </c>
      <c r="D2857" s="69">
        <f t="shared" si="775"/>
        <v>4849</v>
      </c>
      <c r="E2857" s="5">
        <f>IF(①再生産関数フィット!$B$2="HS",$W$2*(T2857+SQRT($W$3^2+(($W$4^2))/4)-SQRT((T2857-$W$3)^2+(($W$4^2))/4)),IF(①再生産関数フィット!$B$2="BH",$W$2*T2857/(1+$W$3*T2857),$W$2*T2857*EXP(-$W$3*T2857)))</f>
        <v>1486.1767038516541</v>
      </c>
      <c r="F2857" s="5">
        <f t="shared" ca="1" si="776"/>
        <v>526126.49401660496</v>
      </c>
      <c r="G2857" s="76">
        <f t="shared" si="770"/>
        <v>1032.2609217109043</v>
      </c>
      <c r="H2857" s="77">
        <f t="shared" si="780"/>
        <v>781.42851998400135</v>
      </c>
      <c r="I2857" s="77">
        <f t="shared" si="780"/>
        <v>365.64851730461078</v>
      </c>
      <c r="J2857" s="77" t="str">
        <f t="shared" si="780"/>
        <v/>
      </c>
      <c r="K2857" s="77" t="str">
        <f t="shared" si="780"/>
        <v/>
      </c>
      <c r="L2857" s="77" t="str">
        <f t="shared" si="780"/>
        <v/>
      </c>
      <c r="M2857" s="77" t="str">
        <f t="shared" si="780"/>
        <v/>
      </c>
      <c r="N2857" s="77" t="str">
        <f t="shared" si="780"/>
        <v/>
      </c>
      <c r="O2857" s="77" t="str">
        <f t="shared" si="780"/>
        <v/>
      </c>
      <c r="P2857" s="77" t="str">
        <f t="shared" si="780"/>
        <v/>
      </c>
      <c r="Q2857" s="77" t="str">
        <f t="shared" si="780"/>
        <v/>
      </c>
      <c r="R2857" s="98">
        <f t="shared" si="779"/>
        <v>984.6420355060975</v>
      </c>
      <c r="S2857" s="74">
        <f t="shared" si="771"/>
        <v>577696.42133921385</v>
      </c>
      <c r="T2857" s="72">
        <f t="shared" si="772"/>
        <v>497334.55847157759</v>
      </c>
      <c r="U2857" s="7">
        <f t="shared" si="778"/>
        <v>13.266803787080296</v>
      </c>
      <c r="V2857" s="7">
        <f t="shared" si="778"/>
        <v>13.1170182344894</v>
      </c>
      <c r="W2857" s="69">
        <f t="shared" si="773"/>
        <v>4849</v>
      </c>
      <c r="X2857" s="64">
        <f t="shared" si="769"/>
        <v>0</v>
      </c>
      <c r="Y2857" s="7">
        <f t="shared" si="769"/>
        <v>0</v>
      </c>
      <c r="Z2857" s="7">
        <f t="shared" si="769"/>
        <v>0</v>
      </c>
      <c r="AA2857" s="7" t="str">
        <f t="shared" si="768"/>
        <v/>
      </c>
      <c r="AB2857" s="7" t="str">
        <f t="shared" si="768"/>
        <v/>
      </c>
      <c r="AC2857" s="7" t="str">
        <f t="shared" si="768"/>
        <v/>
      </c>
      <c r="AD2857" s="7" t="str">
        <f t="shared" si="768"/>
        <v/>
      </c>
      <c r="AE2857" s="7" t="str">
        <f t="shared" si="768"/>
        <v/>
      </c>
      <c r="AF2857" s="7" t="str">
        <f t="shared" si="768"/>
        <v/>
      </c>
      <c r="AG2857" s="7" t="str">
        <f t="shared" si="768"/>
        <v/>
      </c>
      <c r="AH2857" s="7" t="str">
        <f t="shared" si="768"/>
        <v/>
      </c>
      <c r="AI2857" s="7">
        <f t="shared" si="768"/>
        <v>0</v>
      </c>
      <c r="AJ2857" s="69">
        <f t="shared" si="781"/>
        <v>0</v>
      </c>
      <c r="AK2857" s="11" t="e">
        <f t="shared" si="774"/>
        <v>#NUM!</v>
      </c>
    </row>
    <row r="2858" spans="1:37" hidden="1">
      <c r="A2858" s="8">
        <v>2855</v>
      </c>
      <c r="B2858" s="8"/>
      <c r="C2858">
        <f>②MSY管理基準値計算!C2858</f>
        <v>-0.20994279411699623</v>
      </c>
      <c r="D2858" s="69">
        <f t="shared" si="775"/>
        <v>4850</v>
      </c>
      <c r="E2858" s="5">
        <f>IF(①再生産関数フィット!$B$2="HS",$W$2*(T2858+SQRT($W$3^2+(($W$4^2))/4)-SQRT((T2858-$W$3)^2+(($W$4^2))/4)),IF(①再生産関数フィット!$B$2="BH",$W$2*T2858/(1+$W$3*T2858),$W$2*T2858*EXP(-$W$3*T2858)))</f>
        <v>1486.1767038516541</v>
      </c>
      <c r="F2858" s="5">
        <f t="shared" ca="1" si="776"/>
        <v>508323.81833628932</v>
      </c>
      <c r="G2858" s="76">
        <f t="shared" si="770"/>
        <v>1204.7403391337157</v>
      </c>
      <c r="H2858" s="77">
        <f t="shared" si="780"/>
        <v>626.09789784088582</v>
      </c>
      <c r="I2858" s="77">
        <f t="shared" si="780"/>
        <v>473.96035574416311</v>
      </c>
      <c r="J2858" s="77" t="str">
        <f t="shared" si="780"/>
        <v/>
      </c>
      <c r="K2858" s="77" t="str">
        <f t="shared" si="780"/>
        <v/>
      </c>
      <c r="L2858" s="77" t="str">
        <f t="shared" si="780"/>
        <v/>
      </c>
      <c r="M2858" s="77" t="str">
        <f t="shared" si="780"/>
        <v/>
      </c>
      <c r="N2858" s="77" t="str">
        <f t="shared" si="780"/>
        <v/>
      </c>
      <c r="O2858" s="77" t="str">
        <f t="shared" si="780"/>
        <v/>
      </c>
      <c r="P2858" s="77" t="str">
        <f t="shared" si="780"/>
        <v/>
      </c>
      <c r="Q2858" s="77" t="str">
        <f t="shared" si="780"/>
        <v/>
      </c>
      <c r="R2858" s="98">
        <f t="shared" si="779"/>
        <v>818.9926198000154</v>
      </c>
      <c r="S2858" s="74">
        <f t="shared" si="771"/>
        <v>531027.48069460061</v>
      </c>
      <c r="T2858" s="72">
        <f t="shared" si="772"/>
        <v>451532.97223720769</v>
      </c>
      <c r="U2858" s="7">
        <f t="shared" si="778"/>
        <v>13.182569051605478</v>
      </c>
      <c r="V2858" s="7">
        <f t="shared" si="778"/>
        <v>13.020403677383618</v>
      </c>
      <c r="W2858" s="69">
        <f t="shared" si="773"/>
        <v>4850</v>
      </c>
      <c r="X2858" s="64">
        <f t="shared" si="769"/>
        <v>0</v>
      </c>
      <c r="Y2858" s="7">
        <f t="shared" si="769"/>
        <v>0</v>
      </c>
      <c r="Z2858" s="7">
        <f t="shared" si="769"/>
        <v>0</v>
      </c>
      <c r="AA2858" s="7" t="str">
        <f t="shared" si="768"/>
        <v/>
      </c>
      <c r="AB2858" s="7" t="str">
        <f t="shared" si="768"/>
        <v/>
      </c>
      <c r="AC2858" s="7" t="str">
        <f t="shared" si="768"/>
        <v/>
      </c>
      <c r="AD2858" s="7" t="str">
        <f t="shared" si="768"/>
        <v/>
      </c>
      <c r="AE2858" s="7" t="str">
        <f t="shared" si="768"/>
        <v/>
      </c>
      <c r="AF2858" s="7" t="str">
        <f t="shared" si="768"/>
        <v/>
      </c>
      <c r="AG2858" s="7" t="str">
        <f t="shared" si="768"/>
        <v/>
      </c>
      <c r="AH2858" s="7" t="str">
        <f t="shared" si="768"/>
        <v/>
      </c>
      <c r="AI2858" s="7">
        <f t="shared" si="768"/>
        <v>0</v>
      </c>
      <c r="AJ2858" s="69">
        <f t="shared" si="781"/>
        <v>0</v>
      </c>
      <c r="AK2858" s="11" t="e">
        <f t="shared" si="774"/>
        <v>#NUM!</v>
      </c>
    </row>
    <row r="2859" spans="1:37" hidden="1">
      <c r="A2859" s="8">
        <v>2856</v>
      </c>
      <c r="B2859" s="8"/>
      <c r="C2859">
        <f>②MSY管理基準値計算!C2859</f>
        <v>0.38620540349217858</v>
      </c>
      <c r="D2859" s="69">
        <f t="shared" si="775"/>
        <v>4851</v>
      </c>
      <c r="E2859" s="5">
        <f>IF(①再生産関数フィット!$B$2="HS",$W$2*(T2859+SQRT($W$3^2+(($W$4^2))/4)-SQRT((T2859-$W$3)^2+(($W$4^2))/4)),IF(①再生産関数フィット!$B$2="BH",$W$2*T2859/(1+$W$3*T2859),$W$2*T2859*EXP(-$W$3*T2859)))</f>
        <v>1486.1767038516541</v>
      </c>
      <c r="F2859" s="5">
        <f t="shared" ca="1" si="776"/>
        <v>525658.24801395577</v>
      </c>
      <c r="G2859" s="76">
        <f t="shared" si="770"/>
        <v>2186.7408852456801</v>
      </c>
      <c r="H2859" s="77">
        <f t="shared" si="780"/>
        <v>730.71195267719429</v>
      </c>
      <c r="I2859" s="77">
        <f t="shared" si="780"/>
        <v>379.74757102212544</v>
      </c>
      <c r="J2859" s="77" t="str">
        <f t="shared" si="780"/>
        <v/>
      </c>
      <c r="K2859" s="77" t="str">
        <f t="shared" si="780"/>
        <v/>
      </c>
      <c r="L2859" s="77" t="str">
        <f t="shared" si="780"/>
        <v/>
      </c>
      <c r="M2859" s="77" t="str">
        <f t="shared" si="780"/>
        <v/>
      </c>
      <c r="N2859" s="77" t="str">
        <f t="shared" si="780"/>
        <v/>
      </c>
      <c r="O2859" s="77" t="str">
        <f t="shared" si="780"/>
        <v/>
      </c>
      <c r="P2859" s="77" t="str">
        <f t="shared" si="780"/>
        <v/>
      </c>
      <c r="Q2859" s="77" t="str">
        <f t="shared" si="780"/>
        <v/>
      </c>
      <c r="R2859" s="98">
        <f t="shared" si="779"/>
        <v>784.21562123422291</v>
      </c>
      <c r="S2859" s="74">
        <f t="shared" si="771"/>
        <v>545884.70808164019</v>
      </c>
      <c r="T2859" s="72">
        <f t="shared" si="772"/>
        <v>421879.47503795323</v>
      </c>
      <c r="U2859" s="7">
        <f t="shared" si="778"/>
        <v>13.210163075070554</v>
      </c>
      <c r="V2859" s="7">
        <f t="shared" si="778"/>
        <v>12.952474948050043</v>
      </c>
      <c r="W2859" s="69">
        <f t="shared" si="773"/>
        <v>4851</v>
      </c>
      <c r="X2859" s="64">
        <f t="shared" si="769"/>
        <v>0</v>
      </c>
      <c r="Y2859" s="7">
        <f t="shared" si="769"/>
        <v>0</v>
      </c>
      <c r="Z2859" s="7">
        <f t="shared" si="769"/>
        <v>0</v>
      </c>
      <c r="AA2859" s="7" t="str">
        <f t="shared" si="768"/>
        <v/>
      </c>
      <c r="AB2859" s="7" t="str">
        <f t="shared" si="768"/>
        <v/>
      </c>
      <c r="AC2859" s="7" t="str">
        <f t="shared" si="768"/>
        <v/>
      </c>
      <c r="AD2859" s="7" t="str">
        <f t="shared" si="768"/>
        <v/>
      </c>
      <c r="AE2859" s="7" t="str">
        <f t="shared" si="768"/>
        <v/>
      </c>
      <c r="AF2859" s="7" t="str">
        <f t="shared" si="768"/>
        <v/>
      </c>
      <c r="AG2859" s="7" t="str">
        <f t="shared" si="768"/>
        <v/>
      </c>
      <c r="AH2859" s="7" t="str">
        <f t="shared" si="768"/>
        <v/>
      </c>
      <c r="AI2859" s="7">
        <f t="shared" si="768"/>
        <v>0</v>
      </c>
      <c r="AJ2859" s="69">
        <f t="shared" si="781"/>
        <v>0</v>
      </c>
      <c r="AK2859" s="11" t="e">
        <f t="shared" si="774"/>
        <v>#NUM!</v>
      </c>
    </row>
    <row r="2860" spans="1:37" hidden="1">
      <c r="A2860" s="8">
        <v>2857</v>
      </c>
      <c r="B2860" s="8"/>
      <c r="C2860">
        <f>②MSY管理基準値計算!C2860</f>
        <v>-0.50394817042589568</v>
      </c>
      <c r="D2860" s="69">
        <f t="shared" si="775"/>
        <v>4852</v>
      </c>
      <c r="E2860" s="5">
        <f>IF(①再生産関数フィット!$B$2="HS",$W$2*(T2860+SQRT($W$3^2+(($W$4^2))/4)-SQRT((T2860-$W$3)^2+(($W$4^2))/4)),IF(①再生産関数フィット!$B$2="BH",$W$2*T2860/(1+$W$3*T2860),$W$2*T2860*EXP(-$W$3*T2860)))</f>
        <v>1486.1767038516541</v>
      </c>
      <c r="F2860" s="5">
        <f t="shared" ca="1" si="776"/>
        <v>497334.55847157759</v>
      </c>
      <c r="G2860" s="76">
        <f t="shared" si="770"/>
        <v>897.85982586502439</v>
      </c>
      <c r="H2860" s="77">
        <f t="shared" si="780"/>
        <v>1326.3253917486504</v>
      </c>
      <c r="I2860" s="77">
        <f t="shared" si="780"/>
        <v>443.19920271720525</v>
      </c>
      <c r="J2860" s="77" t="str">
        <f t="shared" si="780"/>
        <v/>
      </c>
      <c r="K2860" s="77" t="str">
        <f t="shared" si="780"/>
        <v/>
      </c>
      <c r="L2860" s="77" t="str">
        <f t="shared" si="780"/>
        <v/>
      </c>
      <c r="M2860" s="77" t="str">
        <f t="shared" si="780"/>
        <v/>
      </c>
      <c r="N2860" s="77" t="str">
        <f t="shared" si="780"/>
        <v/>
      </c>
      <c r="O2860" s="77" t="str">
        <f t="shared" si="780"/>
        <v/>
      </c>
      <c r="P2860" s="77" t="str">
        <f t="shared" si="780"/>
        <v/>
      </c>
      <c r="Q2860" s="77" t="str">
        <f t="shared" si="780"/>
        <v/>
      </c>
      <c r="R2860" s="98">
        <f t="shared" si="779"/>
        <v>705.97936288046571</v>
      </c>
      <c r="S2860" s="74">
        <f t="shared" si="771"/>
        <v>538754.90672900015</v>
      </c>
      <c r="T2860" s="72">
        <f t="shared" si="772"/>
        <v>436524.24410696665</v>
      </c>
      <c r="U2860" s="7">
        <f t="shared" si="778"/>
        <v>13.197016027976254</v>
      </c>
      <c r="V2860" s="7">
        <f t="shared" si="778"/>
        <v>12.986599194774298</v>
      </c>
      <c r="W2860" s="69">
        <f t="shared" si="773"/>
        <v>4852</v>
      </c>
      <c r="X2860" s="64">
        <f t="shared" si="769"/>
        <v>0</v>
      </c>
      <c r="Y2860" s="7">
        <f t="shared" si="769"/>
        <v>0</v>
      </c>
      <c r="Z2860" s="7">
        <f t="shared" si="769"/>
        <v>0</v>
      </c>
      <c r="AA2860" s="7" t="str">
        <f t="shared" si="768"/>
        <v/>
      </c>
      <c r="AB2860" s="7" t="str">
        <f t="shared" si="768"/>
        <v/>
      </c>
      <c r="AC2860" s="7" t="str">
        <f t="shared" si="768"/>
        <v/>
      </c>
      <c r="AD2860" s="7" t="str">
        <f t="shared" si="768"/>
        <v/>
      </c>
      <c r="AE2860" s="7" t="str">
        <f t="shared" si="768"/>
        <v/>
      </c>
      <c r="AF2860" s="7" t="str">
        <f t="shared" si="768"/>
        <v/>
      </c>
      <c r="AG2860" s="7" t="str">
        <f t="shared" si="768"/>
        <v/>
      </c>
      <c r="AH2860" s="7" t="str">
        <f t="shared" si="768"/>
        <v/>
      </c>
      <c r="AI2860" s="7">
        <f t="shared" si="768"/>
        <v>0</v>
      </c>
      <c r="AJ2860" s="69">
        <f t="shared" si="781"/>
        <v>0</v>
      </c>
      <c r="AK2860" s="11" t="e">
        <f t="shared" si="774"/>
        <v>#NUM!</v>
      </c>
    </row>
    <row r="2861" spans="1:37" hidden="1">
      <c r="A2861" s="8">
        <v>2858</v>
      </c>
      <c r="B2861" s="8"/>
      <c r="C2861">
        <f>②MSY管理基準値計算!C2861</f>
        <v>0.35299717870973057</v>
      </c>
      <c r="D2861" s="69">
        <f t="shared" si="775"/>
        <v>4853</v>
      </c>
      <c r="E2861" s="5">
        <f>IF(①再生産関数フィット!$B$2="HS",$W$2*(T2861+SQRT($W$3^2+(($W$4^2))/4)-SQRT((T2861-$W$3)^2+(($W$4^2))/4)),IF(①再生産関数フィット!$B$2="BH",$W$2*T2861/(1+$W$3*T2861),$W$2*T2861*EXP(-$W$3*T2861)))</f>
        <v>1486.176703851655</v>
      </c>
      <c r="F2861" s="5">
        <f t="shared" ca="1" si="776"/>
        <v>451532.97223720769</v>
      </c>
      <c r="G2861" s="76">
        <f t="shared" si="770"/>
        <v>2115.3156193097657</v>
      </c>
      <c r="H2861" s="77">
        <f t="shared" si="780"/>
        <v>544.57951251138343</v>
      </c>
      <c r="I2861" s="77">
        <f t="shared" si="780"/>
        <v>804.45701485092593</v>
      </c>
      <c r="J2861" s="77" t="str">
        <f t="shared" si="780"/>
        <v/>
      </c>
      <c r="K2861" s="77" t="str">
        <f t="shared" si="780"/>
        <v/>
      </c>
      <c r="L2861" s="77" t="str">
        <f t="shared" si="780"/>
        <v/>
      </c>
      <c r="M2861" s="77" t="str">
        <f t="shared" si="780"/>
        <v/>
      </c>
      <c r="N2861" s="77" t="str">
        <f t="shared" si="780"/>
        <v/>
      </c>
      <c r="O2861" s="77" t="str">
        <f t="shared" si="780"/>
        <v/>
      </c>
      <c r="P2861" s="77" t="str">
        <f t="shared" si="780"/>
        <v/>
      </c>
      <c r="Q2861" s="77" t="str">
        <f t="shared" si="780"/>
        <v/>
      </c>
      <c r="R2861" s="98">
        <f t="shared" si="779"/>
        <v>697.01203351957315</v>
      </c>
      <c r="S2861" s="74">
        <f t="shared" si="771"/>
        <v>588960.26217667968</v>
      </c>
      <c r="T2861" s="72">
        <f t="shared" si="772"/>
        <v>477118.66177871992</v>
      </c>
      <c r="U2861" s="7">
        <f t="shared" si="778"/>
        <v>13.286113993764678</v>
      </c>
      <c r="V2861" s="7">
        <f t="shared" si="778"/>
        <v>13.075520505764839</v>
      </c>
      <c r="W2861" s="69">
        <f t="shared" si="773"/>
        <v>4853</v>
      </c>
      <c r="X2861" s="64">
        <f t="shared" si="769"/>
        <v>0</v>
      </c>
      <c r="Y2861" s="7">
        <f t="shared" si="769"/>
        <v>0</v>
      </c>
      <c r="Z2861" s="7">
        <f t="shared" si="769"/>
        <v>0</v>
      </c>
      <c r="AA2861" s="7" t="str">
        <f t="shared" si="768"/>
        <v/>
      </c>
      <c r="AB2861" s="7" t="str">
        <f t="shared" si="768"/>
        <v/>
      </c>
      <c r="AC2861" s="7" t="str">
        <f t="shared" si="768"/>
        <v/>
      </c>
      <c r="AD2861" s="7" t="str">
        <f t="shared" si="768"/>
        <v/>
      </c>
      <c r="AE2861" s="7" t="str">
        <f t="shared" si="768"/>
        <v/>
      </c>
      <c r="AF2861" s="7" t="str">
        <f t="shared" si="768"/>
        <v/>
      </c>
      <c r="AG2861" s="7" t="str">
        <f t="shared" si="768"/>
        <v/>
      </c>
      <c r="AH2861" s="7" t="str">
        <f t="shared" si="768"/>
        <v/>
      </c>
      <c r="AI2861" s="7">
        <f t="shared" si="768"/>
        <v>0</v>
      </c>
      <c r="AJ2861" s="69">
        <f t="shared" si="781"/>
        <v>0</v>
      </c>
      <c r="AK2861" s="11" t="e">
        <f t="shared" si="774"/>
        <v>#NUM!</v>
      </c>
    </row>
    <row r="2862" spans="1:37" hidden="1">
      <c r="A2862" s="8">
        <v>2859</v>
      </c>
      <c r="B2862" s="8"/>
      <c r="C2862">
        <f>②MSY管理基準値計算!C2862</f>
        <v>-9.0081773538966445E-2</v>
      </c>
      <c r="D2862" s="69">
        <f t="shared" si="775"/>
        <v>4854</v>
      </c>
      <c r="E2862" s="5">
        <f>IF(①再生産関数フィット!$B$2="HS",$W$2*(T2862+SQRT($W$3^2+(($W$4^2))/4)-SQRT((T2862-$W$3)^2+(($W$4^2))/4)),IF(①再生産関数フィット!$B$2="BH",$W$2*T2862/(1+$W$3*T2862),$W$2*T2862*EXP(-$W$3*T2862)))</f>
        <v>1486.1767038516541</v>
      </c>
      <c r="F2862" s="5">
        <f t="shared" ca="1" si="776"/>
        <v>421879.47503795323</v>
      </c>
      <c r="G2862" s="76">
        <f t="shared" si="770"/>
        <v>1358.1521710231043</v>
      </c>
      <c r="H2862" s="77">
        <f t="shared" si="780"/>
        <v>1283.00377808039</v>
      </c>
      <c r="I2862" s="77">
        <f t="shared" si="780"/>
        <v>330.30417098951369</v>
      </c>
      <c r="J2862" s="77" t="str">
        <f t="shared" si="780"/>
        <v/>
      </c>
      <c r="K2862" s="77" t="str">
        <f t="shared" si="780"/>
        <v/>
      </c>
      <c r="L2862" s="77" t="str">
        <f t="shared" si="780"/>
        <v/>
      </c>
      <c r="M2862" s="77" t="str">
        <f t="shared" si="780"/>
        <v/>
      </c>
      <c r="N2862" s="77" t="str">
        <f t="shared" si="780"/>
        <v/>
      </c>
      <c r="O2862" s="77" t="str">
        <f t="shared" si="780"/>
        <v/>
      </c>
      <c r="P2862" s="77" t="str">
        <f t="shared" si="780"/>
        <v/>
      </c>
      <c r="Q2862" s="77" t="str">
        <f t="shared" si="780"/>
        <v/>
      </c>
      <c r="R2862" s="98">
        <f t="shared" si="779"/>
        <v>910.68701244625868</v>
      </c>
      <c r="S2862" s="74">
        <f t="shared" si="771"/>
        <v>604657.4887061296</v>
      </c>
      <c r="T2862" s="72">
        <f t="shared" si="772"/>
        <v>486181.21296118596</v>
      </c>
      <c r="U2862" s="7">
        <f t="shared" si="778"/>
        <v>13.312417442328373</v>
      </c>
      <c r="V2862" s="7">
        <f t="shared" si="778"/>
        <v>13.094336699560593</v>
      </c>
      <c r="W2862" s="69">
        <f t="shared" si="773"/>
        <v>4854</v>
      </c>
      <c r="X2862" s="64">
        <f t="shared" si="769"/>
        <v>0</v>
      </c>
      <c r="Y2862" s="7">
        <f t="shared" si="769"/>
        <v>0</v>
      </c>
      <c r="Z2862" s="7">
        <f t="shared" si="769"/>
        <v>0</v>
      </c>
      <c r="AA2862" s="7" t="str">
        <f t="shared" si="768"/>
        <v/>
      </c>
      <c r="AB2862" s="7" t="str">
        <f t="shared" si="768"/>
        <v/>
      </c>
      <c r="AC2862" s="7" t="str">
        <f t="shared" si="768"/>
        <v/>
      </c>
      <c r="AD2862" s="7" t="str">
        <f t="shared" si="768"/>
        <v/>
      </c>
      <c r="AE2862" s="7" t="str">
        <f t="shared" si="768"/>
        <v/>
      </c>
      <c r="AF2862" s="7" t="str">
        <f t="shared" si="768"/>
        <v/>
      </c>
      <c r="AG2862" s="7" t="str">
        <f t="shared" si="768"/>
        <v/>
      </c>
      <c r="AH2862" s="7" t="str">
        <f t="shared" si="768"/>
        <v/>
      </c>
      <c r="AI2862" s="7">
        <f t="shared" si="768"/>
        <v>0</v>
      </c>
      <c r="AJ2862" s="69">
        <f t="shared" si="781"/>
        <v>0</v>
      </c>
      <c r="AK2862" s="11" t="e">
        <f t="shared" si="774"/>
        <v>#NUM!</v>
      </c>
    </row>
    <row r="2863" spans="1:37" hidden="1">
      <c r="A2863" s="8">
        <v>2860</v>
      </c>
      <c r="B2863" s="8"/>
      <c r="C2863">
        <f>②MSY管理基準値計算!C2863</f>
        <v>9.0293119250575343E-2</v>
      </c>
      <c r="D2863" s="69">
        <f t="shared" si="775"/>
        <v>4855</v>
      </c>
      <c r="E2863" s="5">
        <f>IF(①再生産関数フィット!$B$2="HS",$W$2*(T2863+SQRT($W$3^2+(($W$4^2))/4)-SQRT((T2863-$W$3)^2+(($W$4^2))/4)),IF(①再生産関数フィット!$B$2="BH",$W$2*T2863/(1+$W$3*T2863),$W$2*T2863*EXP(-$W$3*T2863)))</f>
        <v>1486.1767038516541</v>
      </c>
      <c r="F2863" s="5">
        <f t="shared" ca="1" si="776"/>
        <v>436524.24410696665</v>
      </c>
      <c r="G2863" s="76">
        <f t="shared" si="770"/>
        <v>1626.6130521234986</v>
      </c>
      <c r="H2863" s="77">
        <f t="shared" si="780"/>
        <v>823.76093228078878</v>
      </c>
      <c r="I2863" s="77">
        <f t="shared" si="780"/>
        <v>778.18112793290004</v>
      </c>
      <c r="J2863" s="77" t="str">
        <f t="shared" si="780"/>
        <v/>
      </c>
      <c r="K2863" s="77" t="str">
        <f t="shared" si="780"/>
        <v/>
      </c>
      <c r="L2863" s="77" t="str">
        <f t="shared" si="780"/>
        <v/>
      </c>
      <c r="M2863" s="77" t="str">
        <f t="shared" si="780"/>
        <v/>
      </c>
      <c r="N2863" s="77" t="str">
        <f t="shared" si="780"/>
        <v/>
      </c>
      <c r="O2863" s="77" t="str">
        <f t="shared" si="780"/>
        <v/>
      </c>
      <c r="P2863" s="77" t="str">
        <f t="shared" si="780"/>
        <v/>
      </c>
      <c r="Q2863" s="77" t="str">
        <f t="shared" si="780"/>
        <v/>
      </c>
      <c r="R2863" s="98">
        <f t="shared" si="779"/>
        <v>752.69920118686071</v>
      </c>
      <c r="S2863" s="74">
        <f t="shared" si="771"/>
        <v>612447.97118859296</v>
      </c>
      <c r="T2863" s="72">
        <f t="shared" si="772"/>
        <v>506195.40248961351</v>
      </c>
      <c r="U2863" s="7">
        <f t="shared" si="778"/>
        <v>13.325219272794772</v>
      </c>
      <c r="V2863" s="7">
        <f t="shared" si="778"/>
        <v>13.13467804465289</v>
      </c>
      <c r="W2863" s="69">
        <f t="shared" si="773"/>
        <v>4855</v>
      </c>
      <c r="X2863" s="64">
        <f t="shared" si="769"/>
        <v>0</v>
      </c>
      <c r="Y2863" s="7">
        <f t="shared" si="769"/>
        <v>0</v>
      </c>
      <c r="Z2863" s="7">
        <f t="shared" si="769"/>
        <v>0</v>
      </c>
      <c r="AA2863" s="7" t="str">
        <f t="shared" si="768"/>
        <v/>
      </c>
      <c r="AB2863" s="7" t="str">
        <f t="shared" si="768"/>
        <v/>
      </c>
      <c r="AC2863" s="7" t="str">
        <f t="shared" si="768"/>
        <v/>
      </c>
      <c r="AD2863" s="7" t="str">
        <f t="shared" ref="AD2863:AI2905" si="782">IF(M2863&lt;&gt;"",IF($J$1="Baranov",M$10/(M$4+M$10)*(1-EXP(-M$4-M$10))*M2863*M$3,M2863*M$3*(1-EXP(-M$10))*EXP(-M$4/2)),"")</f>
        <v/>
      </c>
      <c r="AE2863" s="7" t="str">
        <f t="shared" si="782"/>
        <v/>
      </c>
      <c r="AF2863" s="7" t="str">
        <f t="shared" si="782"/>
        <v/>
      </c>
      <c r="AG2863" s="7" t="str">
        <f t="shared" si="782"/>
        <v/>
      </c>
      <c r="AH2863" s="7" t="str">
        <f t="shared" si="782"/>
        <v/>
      </c>
      <c r="AI2863" s="7">
        <f t="shared" si="782"/>
        <v>0</v>
      </c>
      <c r="AJ2863" s="69">
        <f t="shared" si="781"/>
        <v>0</v>
      </c>
      <c r="AK2863" s="11" t="e">
        <f t="shared" si="774"/>
        <v>#NUM!</v>
      </c>
    </row>
    <row r="2864" spans="1:37" hidden="1">
      <c r="A2864" s="8">
        <v>2861</v>
      </c>
      <c r="B2864" s="8"/>
      <c r="C2864">
        <f>②MSY管理基準値計算!C2864</f>
        <v>1.4008515810386257E-2</v>
      </c>
      <c r="D2864" s="69">
        <f t="shared" si="775"/>
        <v>4856</v>
      </c>
      <c r="E2864" s="5">
        <f>IF(①再生産関数フィット!$B$2="HS",$W$2*(T2864+SQRT($W$3^2+(($W$4^2))/4)-SQRT((T2864-$W$3)^2+(($W$4^2))/4)),IF(①再生産関数フィット!$B$2="BH",$W$2*T2864/(1+$W$3*T2864),$W$2*T2864*EXP(-$W$3*T2864)))</f>
        <v>1486.1767038516541</v>
      </c>
      <c r="F2864" s="5">
        <f t="shared" ca="1" si="776"/>
        <v>477118.66177871992</v>
      </c>
      <c r="G2864" s="76">
        <f t="shared" si="770"/>
        <v>1507.1423395699915</v>
      </c>
      <c r="H2864" s="77">
        <f t="shared" si="780"/>
        <v>986.59068760164575</v>
      </c>
      <c r="I2864" s="77">
        <f t="shared" si="780"/>
        <v>499.63626170176076</v>
      </c>
      <c r="J2864" s="77" t="str">
        <f t="shared" si="780"/>
        <v/>
      </c>
      <c r="K2864" s="77" t="str">
        <f t="shared" si="780"/>
        <v/>
      </c>
      <c r="L2864" s="77" t="str">
        <f t="shared" si="780"/>
        <v/>
      </c>
      <c r="M2864" s="77" t="str">
        <f t="shared" si="780"/>
        <v/>
      </c>
      <c r="N2864" s="77" t="str">
        <f t="shared" si="780"/>
        <v/>
      </c>
      <c r="O2864" s="77" t="str">
        <f t="shared" si="780"/>
        <v/>
      </c>
      <c r="P2864" s="77" t="str">
        <f t="shared" si="780"/>
        <v/>
      </c>
      <c r="Q2864" s="77" t="str">
        <f t="shared" si="780"/>
        <v/>
      </c>
      <c r="R2864" s="98">
        <f t="shared" si="779"/>
        <v>928.52585596210179</v>
      </c>
      <c r="S2864" s="74">
        <f t="shared" si="771"/>
        <v>626700.92779996782</v>
      </c>
      <c r="T2864" s="72">
        <f t="shared" si="772"/>
        <v>517085.69983708591</v>
      </c>
      <c r="U2864" s="7">
        <f t="shared" si="778"/>
        <v>13.348224716664786</v>
      </c>
      <c r="V2864" s="7">
        <f t="shared" si="778"/>
        <v>13.155963903461377</v>
      </c>
      <c r="W2864" s="69">
        <f t="shared" si="773"/>
        <v>4856</v>
      </c>
      <c r="X2864" s="64">
        <f t="shared" si="769"/>
        <v>0</v>
      </c>
      <c r="Y2864" s="7">
        <f t="shared" si="769"/>
        <v>0</v>
      </c>
      <c r="Z2864" s="7">
        <f t="shared" si="769"/>
        <v>0</v>
      </c>
      <c r="AA2864" s="7" t="str">
        <f t="shared" si="769"/>
        <v/>
      </c>
      <c r="AB2864" s="7" t="str">
        <f t="shared" si="769"/>
        <v/>
      </c>
      <c r="AC2864" s="7" t="str">
        <f t="shared" si="769"/>
        <v/>
      </c>
      <c r="AD2864" s="7" t="str">
        <f t="shared" si="782"/>
        <v/>
      </c>
      <c r="AE2864" s="7" t="str">
        <f t="shared" si="782"/>
        <v/>
      </c>
      <c r="AF2864" s="7" t="str">
        <f t="shared" si="782"/>
        <v/>
      </c>
      <c r="AG2864" s="7" t="str">
        <f t="shared" si="782"/>
        <v/>
      </c>
      <c r="AH2864" s="7" t="str">
        <f t="shared" si="782"/>
        <v/>
      </c>
      <c r="AI2864" s="7">
        <f t="shared" si="782"/>
        <v>0</v>
      </c>
      <c r="AJ2864" s="69">
        <f t="shared" si="781"/>
        <v>0</v>
      </c>
      <c r="AK2864" s="11" t="e">
        <f t="shared" si="774"/>
        <v>#NUM!</v>
      </c>
    </row>
    <row r="2865" spans="1:37" hidden="1">
      <c r="A2865" s="8">
        <v>2862</v>
      </c>
      <c r="B2865" s="8"/>
      <c r="C2865">
        <f>②MSY管理基準値計算!C2865</f>
        <v>-1.7710221130770754E-2</v>
      </c>
      <c r="D2865" s="69">
        <f t="shared" si="775"/>
        <v>4857</v>
      </c>
      <c r="E2865" s="5">
        <f>IF(①再生産関数フィット!$B$2="HS",$W$2*(T2865+SQRT($W$3^2+(($W$4^2))/4)-SQRT((T2865-$W$3)^2+(($W$4^2))/4)),IF(①再生産関数フィット!$B$2="BH",$W$2*T2865/(1+$W$3*T2865),$W$2*T2865*EXP(-$W$3*T2865)))</f>
        <v>1486.1767038516541</v>
      </c>
      <c r="F2865" s="5">
        <f t="shared" ca="1" si="776"/>
        <v>486181.21296118596</v>
      </c>
      <c r="G2865" s="76">
        <f t="shared" si="770"/>
        <v>1460.087887041502</v>
      </c>
      <c r="H2865" s="77">
        <f t="shared" si="780"/>
        <v>914.12803750022874</v>
      </c>
      <c r="I2865" s="77">
        <f t="shared" si="780"/>
        <v>598.39750061736686</v>
      </c>
      <c r="J2865" s="77" t="str">
        <f t="shared" si="780"/>
        <v/>
      </c>
      <c r="K2865" s="77" t="str">
        <f t="shared" si="780"/>
        <v/>
      </c>
      <c r="L2865" s="77" t="str">
        <f t="shared" si="780"/>
        <v/>
      </c>
      <c r="M2865" s="77" t="str">
        <f t="shared" si="780"/>
        <v/>
      </c>
      <c r="N2865" s="77" t="str">
        <f t="shared" si="780"/>
        <v/>
      </c>
      <c r="O2865" s="77" t="str">
        <f t="shared" si="780"/>
        <v/>
      </c>
      <c r="P2865" s="77" t="str">
        <f t="shared" si="780"/>
        <v/>
      </c>
      <c r="Q2865" s="77" t="str">
        <f t="shared" si="780"/>
        <v/>
      </c>
      <c r="R2865" s="98">
        <f t="shared" si="779"/>
        <v>866.22411140325414</v>
      </c>
      <c r="S2865" s="74">
        <f t="shared" si="771"/>
        <v>616612.90670691384</v>
      </c>
      <c r="T2865" s="72">
        <f t="shared" si="772"/>
        <v>512502.98935024242</v>
      </c>
      <c r="U2865" s="7">
        <f t="shared" si="778"/>
        <v>13.331996726273035</v>
      </c>
      <c r="V2865" s="7">
        <f t="shared" si="778"/>
        <v>13.147061822856211</v>
      </c>
      <c r="W2865" s="69">
        <f t="shared" si="773"/>
        <v>4857</v>
      </c>
      <c r="X2865" s="64">
        <f t="shared" si="769"/>
        <v>0</v>
      </c>
      <c r="Y2865" s="7">
        <f t="shared" si="769"/>
        <v>0</v>
      </c>
      <c r="Z2865" s="7">
        <f t="shared" si="769"/>
        <v>0</v>
      </c>
      <c r="AA2865" s="7" t="str">
        <f t="shared" si="769"/>
        <v/>
      </c>
      <c r="AB2865" s="7" t="str">
        <f t="shared" si="769"/>
        <v/>
      </c>
      <c r="AC2865" s="7" t="str">
        <f t="shared" si="769"/>
        <v/>
      </c>
      <c r="AD2865" s="7" t="str">
        <f t="shared" si="782"/>
        <v/>
      </c>
      <c r="AE2865" s="7" t="str">
        <f t="shared" si="782"/>
        <v/>
      </c>
      <c r="AF2865" s="7" t="str">
        <f t="shared" si="782"/>
        <v/>
      </c>
      <c r="AG2865" s="7" t="str">
        <f t="shared" si="782"/>
        <v/>
      </c>
      <c r="AH2865" s="7" t="str">
        <f t="shared" si="782"/>
        <v/>
      </c>
      <c r="AI2865" s="7">
        <f t="shared" si="782"/>
        <v>0</v>
      </c>
      <c r="AJ2865" s="69">
        <f t="shared" si="781"/>
        <v>0</v>
      </c>
      <c r="AK2865" s="11" t="e">
        <f t="shared" si="774"/>
        <v>#NUM!</v>
      </c>
    </row>
    <row r="2866" spans="1:37" hidden="1">
      <c r="A2866" s="8">
        <v>2863</v>
      </c>
      <c r="B2866" s="8"/>
      <c r="C2866">
        <f>②MSY管理基準値計算!C2866</f>
        <v>8.2636509213969894E-2</v>
      </c>
      <c r="D2866" s="69">
        <f t="shared" si="775"/>
        <v>4858</v>
      </c>
      <c r="E2866" s="5">
        <f>IF(①再生産関数フィット!$B$2="HS",$W$2*(T2866+SQRT($W$3^2+(($W$4^2))/4)-SQRT((T2866-$W$3)^2+(($W$4^2))/4)),IF(①再生産関数フィット!$B$2="BH",$W$2*T2866/(1+$W$3*T2866),$W$2*T2866*EXP(-$W$3*T2866)))</f>
        <v>1486.1767038516541</v>
      </c>
      <c r="F2866" s="5">
        <f t="shared" ca="1" si="776"/>
        <v>506195.40248961351</v>
      </c>
      <c r="G2866" s="76">
        <f t="shared" si="770"/>
        <v>1614.2062678682448</v>
      </c>
      <c r="H2866" s="77">
        <f t="shared" si="780"/>
        <v>885.58806936570716</v>
      </c>
      <c r="I2866" s="77">
        <f t="shared" si="780"/>
        <v>554.44668164682867</v>
      </c>
      <c r="J2866" s="77" t="str">
        <f t="shared" si="780"/>
        <v/>
      </c>
      <c r="K2866" s="77" t="str">
        <f t="shared" si="780"/>
        <v/>
      </c>
      <c r="L2866" s="77" t="str">
        <f t="shared" si="780"/>
        <v/>
      </c>
      <c r="M2866" s="77" t="str">
        <f t="shared" si="780"/>
        <v/>
      </c>
      <c r="N2866" s="77" t="str">
        <f t="shared" si="780"/>
        <v/>
      </c>
      <c r="O2866" s="77" t="str">
        <f t="shared" si="780"/>
        <v/>
      </c>
      <c r="P2866" s="77" t="str">
        <f t="shared" si="780"/>
        <v/>
      </c>
      <c r="Q2866" s="77" t="str">
        <f t="shared" si="780"/>
        <v/>
      </c>
      <c r="R2866" s="98">
        <f t="shared" si="779"/>
        <v>888.33791256824793</v>
      </c>
      <c r="S2866" s="74">
        <f t="shared" si="771"/>
        <v>618218.20120600529</v>
      </c>
      <c r="T2866" s="72">
        <f t="shared" si="772"/>
        <v>509370.54702299018</v>
      </c>
      <c r="U2866" s="7">
        <f t="shared" si="778"/>
        <v>13.334596750508151</v>
      </c>
      <c r="V2866" s="7">
        <f t="shared" si="778"/>
        <v>13.140931020898297</v>
      </c>
      <c r="W2866" s="69">
        <f t="shared" si="773"/>
        <v>4858</v>
      </c>
      <c r="X2866" s="64">
        <f t="shared" si="769"/>
        <v>0</v>
      </c>
      <c r="Y2866" s="7">
        <f t="shared" si="769"/>
        <v>0</v>
      </c>
      <c r="Z2866" s="7">
        <f t="shared" si="769"/>
        <v>0</v>
      </c>
      <c r="AA2866" s="7" t="str">
        <f t="shared" si="769"/>
        <v/>
      </c>
      <c r="AB2866" s="7" t="str">
        <f t="shared" si="769"/>
        <v/>
      </c>
      <c r="AC2866" s="7" t="str">
        <f t="shared" si="769"/>
        <v/>
      </c>
      <c r="AD2866" s="7" t="str">
        <f t="shared" si="782"/>
        <v/>
      </c>
      <c r="AE2866" s="7" t="str">
        <f t="shared" si="782"/>
        <v/>
      </c>
      <c r="AF2866" s="7" t="str">
        <f t="shared" si="782"/>
        <v/>
      </c>
      <c r="AG2866" s="7" t="str">
        <f t="shared" si="782"/>
        <v/>
      </c>
      <c r="AH2866" s="7" t="str">
        <f t="shared" si="782"/>
        <v/>
      </c>
      <c r="AI2866" s="7">
        <f t="shared" si="782"/>
        <v>0</v>
      </c>
      <c r="AJ2866" s="69">
        <f t="shared" si="781"/>
        <v>0</v>
      </c>
      <c r="AK2866" s="11" t="e">
        <f t="shared" si="774"/>
        <v>#NUM!</v>
      </c>
    </row>
    <row r="2867" spans="1:37" hidden="1">
      <c r="A2867" s="8">
        <v>2864</v>
      </c>
      <c r="B2867" s="8"/>
      <c r="C2867">
        <f>②MSY管理基準値計算!C2867</f>
        <v>0.30280768264450852</v>
      </c>
      <c r="D2867" s="69">
        <f t="shared" si="775"/>
        <v>4859</v>
      </c>
      <c r="E2867" s="5">
        <f>IF(①再生産関数フィット!$B$2="HS",$W$2*(T2867+SQRT($W$3^2+(($W$4^2))/4)-SQRT((T2867-$W$3)^2+(($W$4^2))/4)),IF(①再生産関数フィット!$B$2="BH",$W$2*T2867/(1+$W$3*T2867),$W$2*T2867*EXP(-$W$3*T2867)))</f>
        <v>1486.1767038516541</v>
      </c>
      <c r="F2867" s="5">
        <f t="shared" ca="1" si="776"/>
        <v>517085.69983708591</v>
      </c>
      <c r="G2867" s="76">
        <f t="shared" si="770"/>
        <v>2011.7692007233782</v>
      </c>
      <c r="H2867" s="77">
        <f t="shared" si="780"/>
        <v>979.06559256239439</v>
      </c>
      <c r="I2867" s="77">
        <f t="shared" si="780"/>
        <v>537.13631594601975</v>
      </c>
      <c r="J2867" s="77" t="str">
        <f t="shared" si="780"/>
        <v/>
      </c>
      <c r="K2867" s="77" t="str">
        <f t="shared" si="780"/>
        <v/>
      </c>
      <c r="L2867" s="77" t="str">
        <f t="shared" si="780"/>
        <v/>
      </c>
      <c r="M2867" s="77" t="str">
        <f t="shared" si="780"/>
        <v/>
      </c>
      <c r="N2867" s="77" t="str">
        <f t="shared" si="780"/>
        <v/>
      </c>
      <c r="O2867" s="77" t="str">
        <f t="shared" si="780"/>
        <v/>
      </c>
      <c r="P2867" s="77" t="str">
        <f t="shared" si="780"/>
        <v/>
      </c>
      <c r="Q2867" s="77" t="str">
        <f t="shared" si="780"/>
        <v/>
      </c>
      <c r="R2867" s="98">
        <f t="shared" si="779"/>
        <v>875.0930917524945</v>
      </c>
      <c r="S2867" s="74">
        <f t="shared" si="771"/>
        <v>634454.05481870705</v>
      </c>
      <c r="T2867" s="72">
        <f t="shared" si="772"/>
        <v>505030.0071616522</v>
      </c>
      <c r="U2867" s="7">
        <f t="shared" si="778"/>
        <v>13.360520151881486</v>
      </c>
      <c r="V2867" s="7">
        <f t="shared" si="778"/>
        <v>13.132373126614276</v>
      </c>
      <c r="W2867" s="69">
        <f t="shared" si="773"/>
        <v>4859</v>
      </c>
      <c r="X2867" s="64">
        <f t="shared" si="769"/>
        <v>0</v>
      </c>
      <c r="Y2867" s="7">
        <f t="shared" si="769"/>
        <v>0</v>
      </c>
      <c r="Z2867" s="7">
        <f t="shared" si="769"/>
        <v>0</v>
      </c>
      <c r="AA2867" s="7" t="str">
        <f t="shared" si="769"/>
        <v/>
      </c>
      <c r="AB2867" s="7" t="str">
        <f t="shared" si="769"/>
        <v/>
      </c>
      <c r="AC2867" s="7" t="str">
        <f t="shared" si="769"/>
        <v/>
      </c>
      <c r="AD2867" s="7" t="str">
        <f t="shared" si="782"/>
        <v/>
      </c>
      <c r="AE2867" s="7" t="str">
        <f t="shared" si="782"/>
        <v/>
      </c>
      <c r="AF2867" s="7" t="str">
        <f t="shared" si="782"/>
        <v/>
      </c>
      <c r="AG2867" s="7" t="str">
        <f t="shared" si="782"/>
        <v/>
      </c>
      <c r="AH2867" s="7" t="str">
        <f t="shared" si="782"/>
        <v/>
      </c>
      <c r="AI2867" s="7">
        <f t="shared" si="782"/>
        <v>0</v>
      </c>
      <c r="AJ2867" s="69">
        <f t="shared" si="781"/>
        <v>0</v>
      </c>
      <c r="AK2867" s="11" t="e">
        <f t="shared" si="774"/>
        <v>#NUM!</v>
      </c>
    </row>
    <row r="2868" spans="1:37" hidden="1">
      <c r="A2868" s="8">
        <v>2865</v>
      </c>
      <c r="B2868" s="8"/>
      <c r="C2868">
        <f>②MSY管理基準値計算!C2868</f>
        <v>-0.4442582860410752</v>
      </c>
      <c r="D2868" s="69">
        <f t="shared" si="775"/>
        <v>4860</v>
      </c>
      <c r="E2868" s="5">
        <f>IF(①再生産関数フィット!$B$2="HS",$W$2*(T2868+SQRT($W$3^2+(($W$4^2))/4)-SQRT((T2868-$W$3)^2+(($W$4^2))/4)),IF(①再生産関数フィット!$B$2="BH",$W$2*T2868/(1+$W$3*T2868),$W$2*T2868*EXP(-$W$3*T2868)))</f>
        <v>1486.1767038516541</v>
      </c>
      <c r="F2868" s="5">
        <f t="shared" ca="1" si="776"/>
        <v>512502.98935024242</v>
      </c>
      <c r="G2868" s="76">
        <f t="shared" si="770"/>
        <v>953.0847644756559</v>
      </c>
      <c r="H2868" s="77">
        <f t="shared" si="780"/>
        <v>1220.1997005043079</v>
      </c>
      <c r="I2868" s="77">
        <f t="shared" si="780"/>
        <v>593.8332997588094</v>
      </c>
      <c r="J2868" s="77" t="str">
        <f t="shared" si="780"/>
        <v/>
      </c>
      <c r="K2868" s="77" t="str">
        <f t="shared" si="780"/>
        <v/>
      </c>
      <c r="L2868" s="77" t="str">
        <f t="shared" si="780"/>
        <v/>
      </c>
      <c r="M2868" s="77" t="str">
        <f t="shared" si="780"/>
        <v/>
      </c>
      <c r="N2868" s="77" t="str">
        <f t="shared" si="780"/>
        <v/>
      </c>
      <c r="O2868" s="77" t="str">
        <f t="shared" si="780"/>
        <v/>
      </c>
      <c r="P2868" s="77" t="str">
        <f t="shared" si="780"/>
        <v/>
      </c>
      <c r="Q2868" s="77" t="str">
        <f t="shared" si="780"/>
        <v/>
      </c>
      <c r="R2868" s="98">
        <f t="shared" si="779"/>
        <v>856.56043431696139</v>
      </c>
      <c r="S2868" s="74">
        <f t="shared" si="771"/>
        <v>622217.98461442848</v>
      </c>
      <c r="T2868" s="72">
        <f t="shared" si="772"/>
        <v>523084.60901018686</v>
      </c>
      <c r="U2868" s="7">
        <f t="shared" si="778"/>
        <v>13.34104576790487</v>
      </c>
      <c r="V2868" s="7">
        <f t="shared" si="778"/>
        <v>13.167498506272793</v>
      </c>
      <c r="W2868" s="69">
        <f t="shared" si="773"/>
        <v>4860</v>
      </c>
      <c r="X2868" s="64">
        <f t="shared" si="769"/>
        <v>0</v>
      </c>
      <c r="Y2868" s="7">
        <f t="shared" si="769"/>
        <v>0</v>
      </c>
      <c r="Z2868" s="7">
        <f t="shared" si="769"/>
        <v>0</v>
      </c>
      <c r="AA2868" s="7" t="str">
        <f t="shared" si="769"/>
        <v/>
      </c>
      <c r="AB2868" s="7" t="str">
        <f t="shared" si="769"/>
        <v/>
      </c>
      <c r="AC2868" s="7" t="str">
        <f t="shared" si="769"/>
        <v/>
      </c>
      <c r="AD2868" s="7" t="str">
        <f t="shared" si="782"/>
        <v/>
      </c>
      <c r="AE2868" s="7" t="str">
        <f t="shared" si="782"/>
        <v/>
      </c>
      <c r="AF2868" s="7" t="str">
        <f t="shared" si="782"/>
        <v/>
      </c>
      <c r="AG2868" s="7" t="str">
        <f t="shared" si="782"/>
        <v/>
      </c>
      <c r="AH2868" s="7" t="str">
        <f t="shared" si="782"/>
        <v/>
      </c>
      <c r="AI2868" s="7">
        <f t="shared" si="782"/>
        <v>0</v>
      </c>
      <c r="AJ2868" s="69">
        <f t="shared" si="781"/>
        <v>0</v>
      </c>
      <c r="AK2868" s="11" t="e">
        <f t="shared" si="774"/>
        <v>#NUM!</v>
      </c>
    </row>
    <row r="2869" spans="1:37" hidden="1">
      <c r="A2869" s="8">
        <v>2866</v>
      </c>
      <c r="B2869" s="8"/>
      <c r="C2869">
        <f>②MSY管理基準値計算!C2869</f>
        <v>-5.5387007093145001E-2</v>
      </c>
      <c r="D2869" s="69">
        <f t="shared" si="775"/>
        <v>4861</v>
      </c>
      <c r="E2869" s="5">
        <f>IF(①再生産関数フィット!$B$2="HS",$W$2*(T2869+SQRT($W$3^2+(($W$4^2))/4)-SQRT((T2869-$W$3)^2+(($W$4^2))/4)),IF(①再生産関数フィット!$B$2="BH",$W$2*T2869/(1+$W$3*T2869),$W$2*T2869*EXP(-$W$3*T2869)))</f>
        <v>1486.1767038516541</v>
      </c>
      <c r="F2869" s="5">
        <f t="shared" ca="1" si="776"/>
        <v>509370.54702299018</v>
      </c>
      <c r="G2869" s="76">
        <f t="shared" si="770"/>
        <v>1406.099901481977</v>
      </c>
      <c r="H2869" s="77">
        <f t="shared" ref="H2869:Q2884" si="783">IF(H$2&lt;&gt;"",G2868*EXP(-G$4-G$6*$S$6),"")</f>
        <v>578.07513095947945</v>
      </c>
      <c r="I2869" s="77">
        <f t="shared" si="783"/>
        <v>740.08852932803563</v>
      </c>
      <c r="J2869" s="77" t="str">
        <f t="shared" si="783"/>
        <v/>
      </c>
      <c r="K2869" s="77" t="str">
        <f t="shared" si="783"/>
        <v/>
      </c>
      <c r="L2869" s="77" t="str">
        <f t="shared" si="783"/>
        <v/>
      </c>
      <c r="M2869" s="77" t="str">
        <f t="shared" si="783"/>
        <v/>
      </c>
      <c r="N2869" s="77" t="str">
        <f t="shared" si="783"/>
        <v/>
      </c>
      <c r="O2869" s="77" t="str">
        <f t="shared" si="783"/>
        <v/>
      </c>
      <c r="P2869" s="77" t="str">
        <f t="shared" si="783"/>
        <v/>
      </c>
      <c r="Q2869" s="77" t="str">
        <f t="shared" si="783"/>
        <v/>
      </c>
      <c r="R2869" s="98">
        <f t="shared" si="779"/>
        <v>879.70826837204709</v>
      </c>
      <c r="S2869" s="74">
        <f t="shared" si="771"/>
        <v>618561.01288205315</v>
      </c>
      <c r="T2869" s="72">
        <f t="shared" si="772"/>
        <v>533413.26027480001</v>
      </c>
      <c r="U2869" s="7">
        <f t="shared" si="778"/>
        <v>13.335151112484683</v>
      </c>
      <c r="V2869" s="7">
        <f t="shared" si="778"/>
        <v>13.187051750328811</v>
      </c>
      <c r="W2869" s="69">
        <f t="shared" si="773"/>
        <v>4861</v>
      </c>
      <c r="X2869" s="64">
        <f t="shared" si="769"/>
        <v>0</v>
      </c>
      <c r="Y2869" s="7">
        <f t="shared" si="769"/>
        <v>0</v>
      </c>
      <c r="Z2869" s="7">
        <f t="shared" si="769"/>
        <v>0</v>
      </c>
      <c r="AA2869" s="7" t="str">
        <f t="shared" si="769"/>
        <v/>
      </c>
      <c r="AB2869" s="7" t="str">
        <f t="shared" si="769"/>
        <v/>
      </c>
      <c r="AC2869" s="7" t="str">
        <f t="shared" si="769"/>
        <v/>
      </c>
      <c r="AD2869" s="7" t="str">
        <f t="shared" si="782"/>
        <v/>
      </c>
      <c r="AE2869" s="7" t="str">
        <f t="shared" si="782"/>
        <v/>
      </c>
      <c r="AF2869" s="7" t="str">
        <f t="shared" si="782"/>
        <v/>
      </c>
      <c r="AG2869" s="7" t="str">
        <f t="shared" si="782"/>
        <v/>
      </c>
      <c r="AH2869" s="7" t="str">
        <f t="shared" si="782"/>
        <v/>
      </c>
      <c r="AI2869" s="7">
        <f t="shared" si="782"/>
        <v>0</v>
      </c>
      <c r="AJ2869" s="69">
        <f t="shared" si="781"/>
        <v>0</v>
      </c>
      <c r="AK2869" s="11" t="e">
        <f t="shared" si="774"/>
        <v>#NUM!</v>
      </c>
    </row>
    <row r="2870" spans="1:37" hidden="1">
      <c r="A2870" s="8">
        <v>2867</v>
      </c>
      <c r="B2870" s="8"/>
      <c r="C2870">
        <f>②MSY管理基準値計算!C2870</f>
        <v>0.11316168587167996</v>
      </c>
      <c r="D2870" s="69">
        <f t="shared" si="775"/>
        <v>4862</v>
      </c>
      <c r="E2870" s="5">
        <f>IF(①再生産関数フィット!$B$2="HS",$W$2*(T2870+SQRT($W$3^2+(($W$4^2))/4)-SQRT((T2870-$W$3)^2+(($W$4^2))/4)),IF(①再生産関数フィット!$B$2="BH",$W$2*T2870/(1+$W$3*T2870),$W$2*T2870*EXP(-$W$3*T2870)))</f>
        <v>1486.176703851655</v>
      </c>
      <c r="F2870" s="5">
        <f t="shared" ca="1" si="776"/>
        <v>505030.0071616522</v>
      </c>
      <c r="G2870" s="76">
        <f t="shared" si="770"/>
        <v>1664.2399579725009</v>
      </c>
      <c r="H2870" s="77">
        <f t="shared" si="783"/>
        <v>852.84270086773233</v>
      </c>
      <c r="I2870" s="77">
        <f t="shared" si="783"/>
        <v>350.62029054432003</v>
      </c>
      <c r="J2870" s="77" t="str">
        <f t="shared" si="783"/>
        <v/>
      </c>
      <c r="K2870" s="77" t="str">
        <f t="shared" si="783"/>
        <v/>
      </c>
      <c r="L2870" s="77" t="str">
        <f t="shared" si="783"/>
        <v/>
      </c>
      <c r="M2870" s="77" t="str">
        <f t="shared" si="783"/>
        <v/>
      </c>
      <c r="N2870" s="77" t="str">
        <f t="shared" si="783"/>
        <v/>
      </c>
      <c r="O2870" s="77" t="str">
        <f t="shared" si="783"/>
        <v/>
      </c>
      <c r="P2870" s="77" t="str">
        <f t="shared" si="783"/>
        <v/>
      </c>
      <c r="Q2870" s="77" t="str">
        <f t="shared" si="783"/>
        <v/>
      </c>
      <c r="R2870" s="98">
        <f t="shared" si="779"/>
        <v>982.45642030944214</v>
      </c>
      <c r="S2870" s="74">
        <f t="shared" si="771"/>
        <v>605829.97494845488</v>
      </c>
      <c r="T2870" s="72">
        <f t="shared" si="772"/>
        <v>496618.24158616824</v>
      </c>
      <c r="U2870" s="7">
        <f t="shared" si="778"/>
        <v>13.314354656292508</v>
      </c>
      <c r="V2870" s="7">
        <f t="shared" si="778"/>
        <v>13.115576884338005</v>
      </c>
      <c r="W2870" s="69">
        <f t="shared" si="773"/>
        <v>4862</v>
      </c>
      <c r="X2870" s="64">
        <f t="shared" si="769"/>
        <v>0</v>
      </c>
      <c r="Y2870" s="7">
        <f t="shared" si="769"/>
        <v>0</v>
      </c>
      <c r="Z2870" s="7">
        <f t="shared" si="769"/>
        <v>0</v>
      </c>
      <c r="AA2870" s="7" t="str">
        <f t="shared" si="769"/>
        <v/>
      </c>
      <c r="AB2870" s="7" t="str">
        <f t="shared" si="769"/>
        <v/>
      </c>
      <c r="AC2870" s="7" t="str">
        <f t="shared" si="769"/>
        <v/>
      </c>
      <c r="AD2870" s="7" t="str">
        <f t="shared" si="782"/>
        <v/>
      </c>
      <c r="AE2870" s="7" t="str">
        <f t="shared" si="782"/>
        <v/>
      </c>
      <c r="AF2870" s="7" t="str">
        <f t="shared" si="782"/>
        <v/>
      </c>
      <c r="AG2870" s="7" t="str">
        <f t="shared" si="782"/>
        <v/>
      </c>
      <c r="AH2870" s="7" t="str">
        <f t="shared" si="782"/>
        <v/>
      </c>
      <c r="AI2870" s="7">
        <f t="shared" si="782"/>
        <v>0</v>
      </c>
      <c r="AJ2870" s="69">
        <f t="shared" si="781"/>
        <v>0</v>
      </c>
      <c r="AK2870" s="11" t="e">
        <f t="shared" si="774"/>
        <v>#NUM!</v>
      </c>
    </row>
    <row r="2871" spans="1:37" hidden="1">
      <c r="A2871" s="8">
        <v>2868</v>
      </c>
      <c r="B2871" s="8"/>
      <c r="C2871">
        <f>②MSY管理基準値計算!C2871</f>
        <v>-1.2218427399666148E-2</v>
      </c>
      <c r="D2871" s="69">
        <f t="shared" si="775"/>
        <v>4863</v>
      </c>
      <c r="E2871" s="5">
        <f>IF(①再生産関数フィット!$B$2="HS",$W$2*(T2871+SQRT($W$3^2+(($W$4^2))/4)-SQRT((T2871-$W$3)^2+(($W$4^2))/4)),IF(①再生産関数フィット!$B$2="BH",$W$2*T2871/(1+$W$3*T2871),$W$2*T2871*EXP(-$W$3*T2871)))</f>
        <v>1486.1767038516541</v>
      </c>
      <c r="F2871" s="5">
        <f t="shared" ca="1" si="776"/>
        <v>523084.60901018686</v>
      </c>
      <c r="G2871" s="76">
        <f t="shared" si="770"/>
        <v>1468.1284468860315</v>
      </c>
      <c r="H2871" s="77">
        <f t="shared" si="783"/>
        <v>1009.4125596291863</v>
      </c>
      <c r="I2871" s="77">
        <f t="shared" si="783"/>
        <v>517.27524598840978</v>
      </c>
      <c r="J2871" s="77" t="str">
        <f t="shared" si="783"/>
        <v/>
      </c>
      <c r="K2871" s="77" t="str">
        <f t="shared" si="783"/>
        <v/>
      </c>
      <c r="L2871" s="77" t="str">
        <f t="shared" si="783"/>
        <v/>
      </c>
      <c r="M2871" s="77" t="str">
        <f t="shared" si="783"/>
        <v/>
      </c>
      <c r="N2871" s="77" t="str">
        <f t="shared" si="783"/>
        <v/>
      </c>
      <c r="O2871" s="77" t="str">
        <f t="shared" si="783"/>
        <v/>
      </c>
      <c r="P2871" s="77" t="str">
        <f t="shared" si="783"/>
        <v/>
      </c>
      <c r="Q2871" s="77" t="str">
        <f t="shared" si="783"/>
        <v/>
      </c>
      <c r="R2871" s="98">
        <f t="shared" si="779"/>
        <v>808.5518968816798</v>
      </c>
      <c r="S2871" s="74">
        <f t="shared" si="771"/>
        <v>585889.42123073246</v>
      </c>
      <c r="T2871" s="72">
        <f t="shared" si="772"/>
        <v>476693.65537383186</v>
      </c>
      <c r="U2871" s="7">
        <f t="shared" si="778"/>
        <v>13.280886349781435</v>
      </c>
      <c r="V2871" s="7">
        <f t="shared" si="778"/>
        <v>13.074629331630529</v>
      </c>
      <c r="W2871" s="69">
        <f t="shared" si="773"/>
        <v>4863</v>
      </c>
      <c r="X2871" s="64">
        <f t="shared" si="769"/>
        <v>0</v>
      </c>
      <c r="Y2871" s="7">
        <f t="shared" si="769"/>
        <v>0</v>
      </c>
      <c r="Z2871" s="7">
        <f t="shared" si="769"/>
        <v>0</v>
      </c>
      <c r="AA2871" s="7" t="str">
        <f t="shared" si="769"/>
        <v/>
      </c>
      <c r="AB2871" s="7" t="str">
        <f t="shared" si="769"/>
        <v/>
      </c>
      <c r="AC2871" s="7" t="str">
        <f t="shared" si="769"/>
        <v/>
      </c>
      <c r="AD2871" s="7" t="str">
        <f t="shared" si="782"/>
        <v/>
      </c>
      <c r="AE2871" s="7" t="str">
        <f t="shared" si="782"/>
        <v/>
      </c>
      <c r="AF2871" s="7" t="str">
        <f t="shared" si="782"/>
        <v/>
      </c>
      <c r="AG2871" s="7" t="str">
        <f t="shared" si="782"/>
        <v/>
      </c>
      <c r="AH2871" s="7" t="str">
        <f t="shared" si="782"/>
        <v/>
      </c>
      <c r="AI2871" s="7">
        <f t="shared" si="782"/>
        <v>0</v>
      </c>
      <c r="AJ2871" s="69">
        <f t="shared" si="781"/>
        <v>0</v>
      </c>
      <c r="AK2871" s="11" t="e">
        <f t="shared" si="774"/>
        <v>#NUM!</v>
      </c>
    </row>
    <row r="2872" spans="1:37" hidden="1">
      <c r="A2872" s="8">
        <v>2869</v>
      </c>
      <c r="B2872" s="8"/>
      <c r="C2872">
        <f>②MSY管理基準値計算!C2872</f>
        <v>8.8986851251677462E-2</v>
      </c>
      <c r="D2872" s="69">
        <f t="shared" si="775"/>
        <v>4864</v>
      </c>
      <c r="E2872" s="5">
        <f>IF(①再生産関数フィット!$B$2="HS",$W$2*(T2872+SQRT($W$3^2+(($W$4^2))/4)-SQRT((T2872-$W$3)^2+(($W$4^2))/4)),IF(①再生産関数フィット!$B$2="BH",$W$2*T2872/(1+$W$3*T2872),$W$2*T2872*EXP(-$W$3*T2872)))</f>
        <v>1486.1767038516541</v>
      </c>
      <c r="F2872" s="5">
        <f t="shared" ca="1" si="776"/>
        <v>533413.26027480001</v>
      </c>
      <c r="G2872" s="76">
        <f t="shared" si="770"/>
        <v>1624.489646717122</v>
      </c>
      <c r="H2872" s="77">
        <f t="shared" si="783"/>
        <v>890.46491543266859</v>
      </c>
      <c r="I2872" s="77">
        <f t="shared" si="783"/>
        <v>612.23966571410824</v>
      </c>
      <c r="J2872" s="77" t="str">
        <f t="shared" si="783"/>
        <v/>
      </c>
      <c r="K2872" s="77" t="str">
        <f t="shared" si="783"/>
        <v/>
      </c>
      <c r="L2872" s="77" t="str">
        <f t="shared" si="783"/>
        <v/>
      </c>
      <c r="M2872" s="77" t="str">
        <f t="shared" si="783"/>
        <v/>
      </c>
      <c r="N2872" s="77" t="str">
        <f t="shared" si="783"/>
        <v/>
      </c>
      <c r="O2872" s="77" t="str">
        <f t="shared" si="783"/>
        <v/>
      </c>
      <c r="P2872" s="77" t="str">
        <f t="shared" si="783"/>
        <v/>
      </c>
      <c r="Q2872" s="77" t="str">
        <f t="shared" si="783"/>
        <v/>
      </c>
      <c r="R2872" s="98">
        <f t="shared" si="779"/>
        <v>804.15481162991136</v>
      </c>
      <c r="S2872" s="74">
        <f t="shared" si="771"/>
        <v>600420.0289455629</v>
      </c>
      <c r="T2872" s="72">
        <f t="shared" si="772"/>
        <v>490917.19730524463</v>
      </c>
      <c r="U2872" s="7">
        <f t="shared" si="778"/>
        <v>13.305384737521415</v>
      </c>
      <c r="V2872" s="7">
        <f t="shared" si="778"/>
        <v>13.104030751628995</v>
      </c>
      <c r="W2872" s="69">
        <f t="shared" si="773"/>
        <v>4864</v>
      </c>
      <c r="X2872" s="64">
        <f t="shared" si="769"/>
        <v>0</v>
      </c>
      <c r="Y2872" s="7">
        <f t="shared" si="769"/>
        <v>0</v>
      </c>
      <c r="Z2872" s="7">
        <f t="shared" si="769"/>
        <v>0</v>
      </c>
      <c r="AA2872" s="7" t="str">
        <f t="shared" si="769"/>
        <v/>
      </c>
      <c r="AB2872" s="7" t="str">
        <f t="shared" si="769"/>
        <v/>
      </c>
      <c r="AC2872" s="7" t="str">
        <f t="shared" si="769"/>
        <v/>
      </c>
      <c r="AD2872" s="7" t="str">
        <f t="shared" si="782"/>
        <v/>
      </c>
      <c r="AE2872" s="7" t="str">
        <f t="shared" si="782"/>
        <v/>
      </c>
      <c r="AF2872" s="7" t="str">
        <f t="shared" si="782"/>
        <v/>
      </c>
      <c r="AG2872" s="7" t="str">
        <f t="shared" si="782"/>
        <v/>
      </c>
      <c r="AH2872" s="7" t="str">
        <f t="shared" si="782"/>
        <v/>
      </c>
      <c r="AI2872" s="7">
        <f t="shared" si="782"/>
        <v>0</v>
      </c>
      <c r="AJ2872" s="69">
        <f t="shared" si="781"/>
        <v>0</v>
      </c>
      <c r="AK2872" s="11" t="e">
        <f t="shared" si="774"/>
        <v>#NUM!</v>
      </c>
    </row>
    <row r="2873" spans="1:37" hidden="1">
      <c r="A2873" s="8">
        <v>2870</v>
      </c>
      <c r="B2873" s="8"/>
      <c r="C2873">
        <f>②MSY管理基準値計算!C2873</f>
        <v>-0.28175174626956911</v>
      </c>
      <c r="D2873" s="69">
        <f t="shared" si="775"/>
        <v>4865</v>
      </c>
      <c r="E2873" s="5">
        <f>IF(①再生産関数フィット!$B$2="HS",$W$2*(T2873+SQRT($W$3^2+(($W$4^2))/4)-SQRT((T2873-$W$3)^2+(($W$4^2))/4)),IF(①再生産関数フィット!$B$2="BH",$W$2*T2873/(1+$W$3*T2873),$W$2*T2873*EXP(-$W$3*T2873)))</f>
        <v>1486.176703851655</v>
      </c>
      <c r="F2873" s="5">
        <f t="shared" ca="1" si="776"/>
        <v>496618.24158616824</v>
      </c>
      <c r="G2873" s="76">
        <f t="shared" si="770"/>
        <v>1121.2623012817232</v>
      </c>
      <c r="H2873" s="77">
        <f t="shared" si="783"/>
        <v>985.30277711967881</v>
      </c>
      <c r="I2873" s="77">
        <f t="shared" si="783"/>
        <v>540.09427260833081</v>
      </c>
      <c r="J2873" s="77" t="str">
        <f t="shared" si="783"/>
        <v/>
      </c>
      <c r="K2873" s="77" t="str">
        <f t="shared" si="783"/>
        <v/>
      </c>
      <c r="L2873" s="77" t="str">
        <f t="shared" si="783"/>
        <v/>
      </c>
      <c r="M2873" s="77" t="str">
        <f t="shared" si="783"/>
        <v/>
      </c>
      <c r="N2873" s="77" t="str">
        <f t="shared" si="783"/>
        <v/>
      </c>
      <c r="O2873" s="77" t="str">
        <f t="shared" si="783"/>
        <v/>
      </c>
      <c r="P2873" s="77" t="str">
        <f t="shared" si="783"/>
        <v/>
      </c>
      <c r="Q2873" s="77" t="str">
        <f t="shared" si="783"/>
        <v/>
      </c>
      <c r="R2873" s="98">
        <f t="shared" si="779"/>
        <v>859.08667675679885</v>
      </c>
      <c r="S2873" s="74">
        <f t="shared" si="771"/>
        <v>594055.38963073643</v>
      </c>
      <c r="T2873" s="72">
        <f t="shared" si="772"/>
        <v>499939.7587234836</v>
      </c>
      <c r="U2873" s="7">
        <f t="shared" si="778"/>
        <v>13.294727842534002</v>
      </c>
      <c r="V2873" s="7">
        <f t="shared" si="778"/>
        <v>13.122242887592691</v>
      </c>
      <c r="W2873" s="69">
        <f t="shared" si="773"/>
        <v>4865</v>
      </c>
      <c r="X2873" s="64">
        <f t="shared" si="769"/>
        <v>0</v>
      </c>
      <c r="Y2873" s="7">
        <f t="shared" si="769"/>
        <v>0</v>
      </c>
      <c r="Z2873" s="7">
        <f t="shared" si="769"/>
        <v>0</v>
      </c>
      <c r="AA2873" s="7" t="str">
        <f t="shared" si="769"/>
        <v/>
      </c>
      <c r="AB2873" s="7" t="str">
        <f t="shared" si="769"/>
        <v/>
      </c>
      <c r="AC2873" s="7" t="str">
        <f t="shared" si="769"/>
        <v/>
      </c>
      <c r="AD2873" s="7" t="str">
        <f t="shared" si="782"/>
        <v/>
      </c>
      <c r="AE2873" s="7" t="str">
        <f t="shared" si="782"/>
        <v/>
      </c>
      <c r="AF2873" s="7" t="str">
        <f t="shared" si="782"/>
        <v/>
      </c>
      <c r="AG2873" s="7" t="str">
        <f t="shared" si="782"/>
        <v/>
      </c>
      <c r="AH2873" s="7" t="str">
        <f t="shared" si="782"/>
        <v/>
      </c>
      <c r="AI2873" s="7">
        <f t="shared" si="782"/>
        <v>0</v>
      </c>
      <c r="AJ2873" s="69">
        <f t="shared" si="781"/>
        <v>0</v>
      </c>
      <c r="AK2873" s="11" t="e">
        <f t="shared" si="774"/>
        <v>#NUM!</v>
      </c>
    </row>
    <row r="2874" spans="1:37" hidden="1">
      <c r="A2874" s="8">
        <v>2871</v>
      </c>
      <c r="B2874" s="8"/>
      <c r="C2874">
        <f>②MSY管理基準値計算!C2874</f>
        <v>0.20686176694855413</v>
      </c>
      <c r="D2874" s="69">
        <f t="shared" si="775"/>
        <v>4866</v>
      </c>
      <c r="E2874" s="5">
        <f>IF(①再生産関数フィット!$B$2="HS",$W$2*(T2874+SQRT($W$3^2+(($W$4^2))/4)-SQRT((T2874-$W$3)^2+(($W$4^2))/4)),IF(①再生産関数フィット!$B$2="BH",$W$2*T2874/(1+$W$3*T2874),$W$2*T2874*EXP(-$W$3*T2874)))</f>
        <v>1486.176703851655</v>
      </c>
      <c r="F2874" s="5">
        <f t="shared" ca="1" si="776"/>
        <v>476693.65537383186</v>
      </c>
      <c r="G2874" s="76">
        <f t="shared" si="770"/>
        <v>1827.7187757173747</v>
      </c>
      <c r="H2874" s="77">
        <f t="shared" si="783"/>
        <v>680.07996330730919</v>
      </c>
      <c r="I2874" s="77">
        <f t="shared" si="783"/>
        <v>597.61634342308855</v>
      </c>
      <c r="J2874" s="77" t="str">
        <f t="shared" si="783"/>
        <v/>
      </c>
      <c r="K2874" s="77" t="str">
        <f t="shared" si="783"/>
        <v/>
      </c>
      <c r="L2874" s="77" t="str">
        <f t="shared" si="783"/>
        <v/>
      </c>
      <c r="M2874" s="77" t="str">
        <f t="shared" si="783"/>
        <v/>
      </c>
      <c r="N2874" s="77" t="str">
        <f t="shared" si="783"/>
        <v/>
      </c>
      <c r="O2874" s="77" t="str">
        <f t="shared" si="783"/>
        <v/>
      </c>
      <c r="P2874" s="77" t="str">
        <f t="shared" si="783"/>
        <v/>
      </c>
      <c r="Q2874" s="77" t="str">
        <f t="shared" si="783"/>
        <v/>
      </c>
      <c r="R2874" s="98">
        <f t="shared" si="779"/>
        <v>848.6461442757809</v>
      </c>
      <c r="S2874" s="74">
        <f t="shared" si="771"/>
        <v>601054.04117153306</v>
      </c>
      <c r="T2874" s="72">
        <f t="shared" si="772"/>
        <v>493941.29197747255</v>
      </c>
      <c r="U2874" s="7">
        <f t="shared" si="778"/>
        <v>13.306440128229527</v>
      </c>
      <c r="V2874" s="7">
        <f t="shared" si="778"/>
        <v>13.110171946956907</v>
      </c>
      <c r="W2874" s="69">
        <f t="shared" si="773"/>
        <v>4866</v>
      </c>
      <c r="X2874" s="64">
        <f t="shared" si="769"/>
        <v>0</v>
      </c>
      <c r="Y2874" s="7">
        <f t="shared" si="769"/>
        <v>0</v>
      </c>
      <c r="Z2874" s="7">
        <f t="shared" si="769"/>
        <v>0</v>
      </c>
      <c r="AA2874" s="7" t="str">
        <f t="shared" si="769"/>
        <v/>
      </c>
      <c r="AB2874" s="7" t="str">
        <f t="shared" si="769"/>
        <v/>
      </c>
      <c r="AC2874" s="7" t="str">
        <f t="shared" si="769"/>
        <v/>
      </c>
      <c r="AD2874" s="7" t="str">
        <f t="shared" si="782"/>
        <v/>
      </c>
      <c r="AE2874" s="7" t="str">
        <f t="shared" si="782"/>
        <v/>
      </c>
      <c r="AF2874" s="7" t="str">
        <f t="shared" si="782"/>
        <v/>
      </c>
      <c r="AG2874" s="7" t="str">
        <f t="shared" si="782"/>
        <v/>
      </c>
      <c r="AH2874" s="7" t="str">
        <f t="shared" si="782"/>
        <v/>
      </c>
      <c r="AI2874" s="7">
        <f t="shared" si="782"/>
        <v>0</v>
      </c>
      <c r="AJ2874" s="69">
        <f t="shared" si="781"/>
        <v>0</v>
      </c>
      <c r="AK2874" s="11" t="e">
        <f t="shared" si="774"/>
        <v>#NUM!</v>
      </c>
    </row>
    <row r="2875" spans="1:37" hidden="1">
      <c r="A2875" s="8">
        <v>2872</v>
      </c>
      <c r="B2875" s="8"/>
      <c r="C2875">
        <f>②MSY管理基準値計算!C2875</f>
        <v>0.11486015197425495</v>
      </c>
      <c r="D2875" s="69">
        <f t="shared" si="775"/>
        <v>4867</v>
      </c>
      <c r="E2875" s="5">
        <f>IF(①再生産関数フィット!$B$2="HS",$W$2*(T2875+SQRT($W$3^2+(($W$4^2))/4)-SQRT((T2875-$W$3)^2+(($W$4^2))/4)),IF(①再生産関数フィット!$B$2="BH",$W$2*T2875/(1+$W$3*T2875),$W$2*T2875*EXP(-$W$3*T2875)))</f>
        <v>1486.1767038516541</v>
      </c>
      <c r="F2875" s="5">
        <f t="shared" ca="1" si="776"/>
        <v>490917.19730524463</v>
      </c>
      <c r="G2875" s="76">
        <f t="shared" si="770"/>
        <v>1667.0690149762765</v>
      </c>
      <c r="H2875" s="77">
        <f t="shared" si="783"/>
        <v>1108.567474805026</v>
      </c>
      <c r="I2875" s="77">
        <f t="shared" si="783"/>
        <v>412.48934880212579</v>
      </c>
      <c r="J2875" s="77" t="str">
        <f t="shared" si="783"/>
        <v/>
      </c>
      <c r="K2875" s="77" t="str">
        <f t="shared" si="783"/>
        <v/>
      </c>
      <c r="L2875" s="77" t="str">
        <f t="shared" si="783"/>
        <v/>
      </c>
      <c r="M2875" s="77" t="str">
        <f t="shared" si="783"/>
        <v/>
      </c>
      <c r="N2875" s="77" t="str">
        <f t="shared" si="783"/>
        <v/>
      </c>
      <c r="O2875" s="77" t="str">
        <f t="shared" si="783"/>
        <v/>
      </c>
      <c r="P2875" s="77" t="str">
        <f t="shared" si="783"/>
        <v/>
      </c>
      <c r="Q2875" s="77" t="str">
        <f t="shared" si="783"/>
        <v/>
      </c>
      <c r="R2875" s="98">
        <f t="shared" si="779"/>
        <v>877.20254078162964</v>
      </c>
      <c r="S2875" s="74">
        <f t="shared" si="771"/>
        <v>605749.02380106179</v>
      </c>
      <c r="T2875" s="72">
        <f t="shared" si="772"/>
        <v>483637.88946175948</v>
      </c>
      <c r="U2875" s="7">
        <f t="shared" si="778"/>
        <v>13.314221027123304</v>
      </c>
      <c r="V2875" s="7">
        <f t="shared" si="778"/>
        <v>13.089091743416613</v>
      </c>
      <c r="W2875" s="69">
        <f t="shared" si="773"/>
        <v>4867</v>
      </c>
      <c r="X2875" s="64">
        <f t="shared" si="769"/>
        <v>0</v>
      </c>
      <c r="Y2875" s="7">
        <f t="shared" si="769"/>
        <v>0</v>
      </c>
      <c r="Z2875" s="7">
        <f t="shared" si="769"/>
        <v>0</v>
      </c>
      <c r="AA2875" s="7" t="str">
        <f t="shared" si="769"/>
        <v/>
      </c>
      <c r="AB2875" s="7" t="str">
        <f t="shared" si="769"/>
        <v/>
      </c>
      <c r="AC2875" s="7" t="str">
        <f t="shared" si="769"/>
        <v/>
      </c>
      <c r="AD2875" s="7" t="str">
        <f t="shared" si="782"/>
        <v/>
      </c>
      <c r="AE2875" s="7" t="str">
        <f t="shared" si="782"/>
        <v/>
      </c>
      <c r="AF2875" s="7" t="str">
        <f t="shared" si="782"/>
        <v/>
      </c>
      <c r="AG2875" s="7" t="str">
        <f t="shared" si="782"/>
        <v/>
      </c>
      <c r="AH2875" s="7" t="str">
        <f t="shared" si="782"/>
        <v/>
      </c>
      <c r="AI2875" s="7">
        <f t="shared" si="782"/>
        <v>0</v>
      </c>
      <c r="AJ2875" s="69">
        <f t="shared" si="781"/>
        <v>0</v>
      </c>
      <c r="AK2875" s="11" t="e">
        <f t="shared" si="774"/>
        <v>#NUM!</v>
      </c>
    </row>
    <row r="2876" spans="1:37" hidden="1">
      <c r="A2876" s="8">
        <v>2873</v>
      </c>
      <c r="B2876" s="8"/>
      <c r="C2876">
        <f>②MSY管理基準値計算!C2876</f>
        <v>0.13633982746460421</v>
      </c>
      <c r="D2876" s="69">
        <f t="shared" si="775"/>
        <v>4868</v>
      </c>
      <c r="E2876" s="5">
        <f>IF(①再生産関数フィット!$B$2="HS",$W$2*(T2876+SQRT($W$3^2+(($W$4^2))/4)-SQRT((T2876-$W$3)^2+(($W$4^2))/4)),IF(①再生産関数フィット!$B$2="BH",$W$2*T2876/(1+$W$3*T2876),$W$2*T2876*EXP(-$W$3*T2876)))</f>
        <v>1486.1767038516541</v>
      </c>
      <c r="F2876" s="5">
        <f t="shared" ca="1" si="776"/>
        <v>499939.7587234836</v>
      </c>
      <c r="G2876" s="76">
        <f t="shared" si="770"/>
        <v>1703.2644579899882</v>
      </c>
      <c r="H2876" s="77">
        <f t="shared" si="783"/>
        <v>1011.1284694400509</v>
      </c>
      <c r="I2876" s="77">
        <f t="shared" si="783"/>
        <v>672.38016182946058</v>
      </c>
      <c r="J2876" s="77" t="str">
        <f t="shared" si="783"/>
        <v/>
      </c>
      <c r="K2876" s="77" t="str">
        <f t="shared" si="783"/>
        <v/>
      </c>
      <c r="L2876" s="77" t="str">
        <f t="shared" si="783"/>
        <v/>
      </c>
      <c r="M2876" s="77" t="str">
        <f t="shared" si="783"/>
        <v/>
      </c>
      <c r="N2876" s="77" t="str">
        <f t="shared" si="783"/>
        <v/>
      </c>
      <c r="O2876" s="77" t="str">
        <f t="shared" si="783"/>
        <v/>
      </c>
      <c r="P2876" s="77" t="str">
        <f t="shared" si="783"/>
        <v/>
      </c>
      <c r="Q2876" s="77" t="str">
        <f t="shared" si="783"/>
        <v/>
      </c>
      <c r="R2876" s="98">
        <f t="shared" si="779"/>
        <v>782.23767261526791</v>
      </c>
      <c r="S2876" s="74">
        <f t="shared" si="771"/>
        <v>621141.17807818227</v>
      </c>
      <c r="T2876" s="72">
        <f t="shared" si="772"/>
        <v>502454.17628658027</v>
      </c>
      <c r="U2876" s="7">
        <f t="shared" si="778"/>
        <v>13.339313674978271</v>
      </c>
      <c r="V2876" s="7">
        <f t="shared" si="778"/>
        <v>13.127259723287681</v>
      </c>
      <c r="W2876" s="69">
        <f t="shared" si="773"/>
        <v>4868</v>
      </c>
      <c r="X2876" s="64">
        <f t="shared" si="769"/>
        <v>0</v>
      </c>
      <c r="Y2876" s="7">
        <f t="shared" si="769"/>
        <v>0</v>
      </c>
      <c r="Z2876" s="7">
        <f t="shared" si="769"/>
        <v>0</v>
      </c>
      <c r="AA2876" s="7" t="str">
        <f t="shared" si="769"/>
        <v/>
      </c>
      <c r="AB2876" s="7" t="str">
        <f t="shared" si="769"/>
        <v/>
      </c>
      <c r="AC2876" s="7" t="str">
        <f t="shared" si="769"/>
        <v/>
      </c>
      <c r="AD2876" s="7" t="str">
        <f t="shared" si="782"/>
        <v/>
      </c>
      <c r="AE2876" s="7" t="str">
        <f t="shared" si="782"/>
        <v/>
      </c>
      <c r="AF2876" s="7" t="str">
        <f t="shared" si="782"/>
        <v/>
      </c>
      <c r="AG2876" s="7" t="str">
        <f t="shared" si="782"/>
        <v/>
      </c>
      <c r="AH2876" s="7" t="str">
        <f t="shared" si="782"/>
        <v/>
      </c>
      <c r="AI2876" s="7">
        <f t="shared" si="782"/>
        <v>0</v>
      </c>
      <c r="AJ2876" s="69">
        <f t="shared" si="781"/>
        <v>0</v>
      </c>
      <c r="AK2876" s="11" t="e">
        <f t="shared" si="774"/>
        <v>#NUM!</v>
      </c>
    </row>
    <row r="2877" spans="1:37" hidden="1">
      <c r="A2877" s="8">
        <v>2874</v>
      </c>
      <c r="B2877" s="8"/>
      <c r="C2877">
        <f>②MSY管理基準値計算!C2877</f>
        <v>-1.0504168418639492E-2</v>
      </c>
      <c r="D2877" s="69">
        <f t="shared" si="775"/>
        <v>4869</v>
      </c>
      <c r="E2877" s="5">
        <f>IF(①再生産関数フィット!$B$2="HS",$W$2*(T2877+SQRT($W$3^2+(($W$4^2))/4)-SQRT((T2877-$W$3)^2+(($W$4^2))/4)),IF(①再生産関数フィット!$B$2="BH",$W$2*T2877/(1+$W$3*T2877),$W$2*T2877*EXP(-$W$3*T2877)))</f>
        <v>1486.1767038516541</v>
      </c>
      <c r="F2877" s="5">
        <f t="shared" ca="1" si="776"/>
        <v>493941.29197747255</v>
      </c>
      <c r="G2877" s="76">
        <f t="shared" si="770"/>
        <v>1470.6473576772728</v>
      </c>
      <c r="H2877" s="77">
        <f t="shared" si="783"/>
        <v>1033.0821153697484</v>
      </c>
      <c r="I2877" s="77">
        <f t="shared" si="783"/>
        <v>613.28041762369935</v>
      </c>
      <c r="J2877" s="77" t="str">
        <f t="shared" si="783"/>
        <v/>
      </c>
      <c r="K2877" s="77" t="str">
        <f t="shared" si="783"/>
        <v/>
      </c>
      <c r="L2877" s="77" t="str">
        <f t="shared" si="783"/>
        <v/>
      </c>
      <c r="M2877" s="77" t="str">
        <f t="shared" si="783"/>
        <v/>
      </c>
      <c r="N2877" s="77" t="str">
        <f t="shared" si="783"/>
        <v/>
      </c>
      <c r="O2877" s="77" t="str">
        <f t="shared" si="783"/>
        <v/>
      </c>
      <c r="P2877" s="77" t="str">
        <f t="shared" si="783"/>
        <v/>
      </c>
      <c r="Q2877" s="77" t="str">
        <f t="shared" si="783"/>
        <v/>
      </c>
      <c r="R2877" s="98">
        <f t="shared" si="779"/>
        <v>882.27031475552337</v>
      </c>
      <c r="S2877" s="74">
        <f t="shared" si="771"/>
        <v>638451.32150461548</v>
      </c>
      <c r="T2877" s="72">
        <f t="shared" si="772"/>
        <v>527971.32142903714</v>
      </c>
      <c r="U2877" s="7">
        <f t="shared" si="778"/>
        <v>13.366800712714598</v>
      </c>
      <c r="V2877" s="7">
        <f t="shared" si="778"/>
        <v>13.176797245737951</v>
      </c>
      <c r="W2877" s="69">
        <f t="shared" si="773"/>
        <v>4869</v>
      </c>
      <c r="X2877" s="64">
        <f t="shared" si="769"/>
        <v>0</v>
      </c>
      <c r="Y2877" s="7">
        <f t="shared" si="769"/>
        <v>0</v>
      </c>
      <c r="Z2877" s="7">
        <f t="shared" si="769"/>
        <v>0</v>
      </c>
      <c r="AA2877" s="7" t="str">
        <f t="shared" si="769"/>
        <v/>
      </c>
      <c r="AB2877" s="7" t="str">
        <f t="shared" si="769"/>
        <v/>
      </c>
      <c r="AC2877" s="7" t="str">
        <f t="shared" si="769"/>
        <v/>
      </c>
      <c r="AD2877" s="7" t="str">
        <f t="shared" si="782"/>
        <v/>
      </c>
      <c r="AE2877" s="7" t="str">
        <f t="shared" si="782"/>
        <v/>
      </c>
      <c r="AF2877" s="7" t="str">
        <f t="shared" si="782"/>
        <v/>
      </c>
      <c r="AG2877" s="7" t="str">
        <f t="shared" si="782"/>
        <v/>
      </c>
      <c r="AH2877" s="7" t="str">
        <f t="shared" si="782"/>
        <v/>
      </c>
      <c r="AI2877" s="7">
        <f t="shared" si="782"/>
        <v>0</v>
      </c>
      <c r="AJ2877" s="69">
        <f t="shared" si="781"/>
        <v>0</v>
      </c>
      <c r="AK2877" s="11" t="e">
        <f t="shared" si="774"/>
        <v>#NUM!</v>
      </c>
    </row>
    <row r="2878" spans="1:37" hidden="1">
      <c r="A2878" s="8">
        <v>2875</v>
      </c>
      <c r="B2878" s="8"/>
      <c r="C2878">
        <f>②MSY管理基準値計算!C2878</f>
        <v>-0.42402628247684671</v>
      </c>
      <c r="D2878" s="69">
        <f t="shared" si="775"/>
        <v>4870</v>
      </c>
      <c r="E2878" s="5">
        <f>IF(①再生産関数フィット!$B$2="HS",$W$2*(T2878+SQRT($W$3^2+(($W$4^2))/4)-SQRT((T2878-$W$3)^2+(($W$4^2))/4)),IF(①再生産関数フィット!$B$2="BH",$W$2*T2878/(1+$W$3*T2878),$W$2*T2878*EXP(-$W$3*T2878)))</f>
        <v>1486.1767038516541</v>
      </c>
      <c r="F2878" s="5">
        <f t="shared" ca="1" si="776"/>
        <v>483637.88946175948</v>
      </c>
      <c r="G2878" s="76">
        <f t="shared" si="770"/>
        <v>972.56396601128188</v>
      </c>
      <c r="H2878" s="77">
        <f t="shared" si="783"/>
        <v>891.9927120566374</v>
      </c>
      <c r="I2878" s="77">
        <f t="shared" si="783"/>
        <v>626.59597697253639</v>
      </c>
      <c r="J2878" s="77" t="str">
        <f t="shared" si="783"/>
        <v/>
      </c>
      <c r="K2878" s="77" t="str">
        <f t="shared" si="783"/>
        <v/>
      </c>
      <c r="L2878" s="77" t="str">
        <f t="shared" si="783"/>
        <v/>
      </c>
      <c r="M2878" s="77" t="str">
        <f t="shared" si="783"/>
        <v/>
      </c>
      <c r="N2878" s="77" t="str">
        <f t="shared" si="783"/>
        <v/>
      </c>
      <c r="O2878" s="77" t="str">
        <f t="shared" si="783"/>
        <v/>
      </c>
      <c r="P2878" s="77" t="str">
        <f t="shared" si="783"/>
        <v/>
      </c>
      <c r="Q2878" s="77" t="str">
        <f t="shared" si="783"/>
        <v/>
      </c>
      <c r="R2878" s="98">
        <f t="shared" si="779"/>
        <v>907.09737234368197</v>
      </c>
      <c r="S2878" s="74">
        <f t="shared" si="771"/>
        <v>616915.90604039747</v>
      </c>
      <c r="T2878" s="72">
        <f t="shared" si="772"/>
        <v>533413.71179711435</v>
      </c>
      <c r="U2878" s="7">
        <f t="shared" si="778"/>
        <v>13.332487998688315</v>
      </c>
      <c r="V2878" s="7">
        <f t="shared" si="778"/>
        <v>13.187052596805936</v>
      </c>
      <c r="W2878" s="69">
        <f t="shared" si="773"/>
        <v>4870</v>
      </c>
      <c r="X2878" s="64">
        <f t="shared" si="769"/>
        <v>0</v>
      </c>
      <c r="Y2878" s="7">
        <f t="shared" si="769"/>
        <v>0</v>
      </c>
      <c r="Z2878" s="7">
        <f t="shared" si="769"/>
        <v>0</v>
      </c>
      <c r="AA2878" s="7" t="str">
        <f t="shared" si="769"/>
        <v/>
      </c>
      <c r="AB2878" s="7" t="str">
        <f t="shared" si="769"/>
        <v/>
      </c>
      <c r="AC2878" s="7" t="str">
        <f t="shared" si="769"/>
        <v/>
      </c>
      <c r="AD2878" s="7" t="str">
        <f t="shared" si="782"/>
        <v/>
      </c>
      <c r="AE2878" s="7" t="str">
        <f t="shared" si="782"/>
        <v/>
      </c>
      <c r="AF2878" s="7" t="str">
        <f t="shared" si="782"/>
        <v/>
      </c>
      <c r="AG2878" s="7" t="str">
        <f t="shared" si="782"/>
        <v/>
      </c>
      <c r="AH2878" s="7" t="str">
        <f t="shared" si="782"/>
        <v/>
      </c>
      <c r="AI2878" s="7">
        <f t="shared" si="782"/>
        <v>0</v>
      </c>
      <c r="AJ2878" s="69">
        <f t="shared" si="781"/>
        <v>0</v>
      </c>
      <c r="AK2878" s="11" t="e">
        <f t="shared" si="774"/>
        <v>#NUM!</v>
      </c>
    </row>
    <row r="2879" spans="1:37" hidden="1">
      <c r="A2879" s="8">
        <v>2876</v>
      </c>
      <c r="B2879" s="8"/>
      <c r="C2879">
        <f>②MSY管理基準値計算!C2879</f>
        <v>4.3463204914652595E-2</v>
      </c>
      <c r="D2879" s="69">
        <f t="shared" si="775"/>
        <v>4871</v>
      </c>
      <c r="E2879" s="5">
        <f>IF(①再生産関数フィット!$B$2="HS",$W$2*(T2879+SQRT($W$3^2+(($W$4^2))/4)-SQRT((T2879-$W$3)^2+(($W$4^2))/4)),IF(①再生産関数フィット!$B$2="BH",$W$2*T2879/(1+$W$3*T2879),$W$2*T2879*EXP(-$W$3*T2879)))</f>
        <v>1486.1767038516541</v>
      </c>
      <c r="F2879" s="5">
        <f t="shared" ca="1" si="776"/>
        <v>502454.17628658027</v>
      </c>
      <c r="G2879" s="76">
        <f t="shared" si="770"/>
        <v>1552.1949974534032</v>
      </c>
      <c r="H2879" s="77">
        <f t="shared" si="783"/>
        <v>589.88986391755793</v>
      </c>
      <c r="I2879" s="77">
        <f t="shared" si="783"/>
        <v>541.02092810257329</v>
      </c>
      <c r="J2879" s="77" t="str">
        <f t="shared" si="783"/>
        <v/>
      </c>
      <c r="K2879" s="77" t="str">
        <f t="shared" si="783"/>
        <v/>
      </c>
      <c r="L2879" s="77" t="str">
        <f t="shared" si="783"/>
        <v/>
      </c>
      <c r="M2879" s="77" t="str">
        <f t="shared" si="783"/>
        <v/>
      </c>
      <c r="N2879" s="77" t="str">
        <f t="shared" si="783"/>
        <v/>
      </c>
      <c r="O2879" s="77" t="str">
        <f t="shared" si="783"/>
        <v/>
      </c>
      <c r="P2879" s="77" t="str">
        <f t="shared" si="783"/>
        <v/>
      </c>
      <c r="Q2879" s="77" t="str">
        <f t="shared" si="783"/>
        <v/>
      </c>
      <c r="R2879" s="98">
        <f t="shared" si="779"/>
        <v>930.23203895764425</v>
      </c>
      <c r="S2879" s="74">
        <f t="shared" si="771"/>
        <v>598999.77455738862</v>
      </c>
      <c r="T2879" s="72">
        <f t="shared" si="772"/>
        <v>507417.48146337457</v>
      </c>
      <c r="U2879" s="7">
        <f t="shared" si="778"/>
        <v>13.303016500732555</v>
      </c>
      <c r="V2879" s="7">
        <f t="shared" si="778"/>
        <v>13.137089378575849</v>
      </c>
      <c r="W2879" s="69">
        <f t="shared" si="773"/>
        <v>4871</v>
      </c>
      <c r="X2879" s="64">
        <f t="shared" si="769"/>
        <v>0</v>
      </c>
      <c r="Y2879" s="7">
        <f t="shared" si="769"/>
        <v>0</v>
      </c>
      <c r="Z2879" s="7">
        <f t="shared" si="769"/>
        <v>0</v>
      </c>
      <c r="AA2879" s="7" t="str">
        <f t="shared" si="769"/>
        <v/>
      </c>
      <c r="AB2879" s="7" t="str">
        <f t="shared" si="769"/>
        <v/>
      </c>
      <c r="AC2879" s="7" t="str">
        <f t="shared" si="769"/>
        <v/>
      </c>
      <c r="AD2879" s="7" t="str">
        <f t="shared" si="782"/>
        <v/>
      </c>
      <c r="AE2879" s="7" t="str">
        <f t="shared" si="782"/>
        <v/>
      </c>
      <c r="AF2879" s="7" t="str">
        <f t="shared" si="782"/>
        <v/>
      </c>
      <c r="AG2879" s="7" t="str">
        <f t="shared" si="782"/>
        <v/>
      </c>
      <c r="AH2879" s="7" t="str">
        <f t="shared" si="782"/>
        <v/>
      </c>
      <c r="AI2879" s="7">
        <f t="shared" si="782"/>
        <v>0</v>
      </c>
      <c r="AJ2879" s="69">
        <f t="shared" si="781"/>
        <v>0</v>
      </c>
      <c r="AK2879" s="11" t="e">
        <f t="shared" si="774"/>
        <v>#NUM!</v>
      </c>
    </row>
    <row r="2880" spans="1:37" hidden="1">
      <c r="A2880" s="8">
        <v>2877</v>
      </c>
      <c r="B2880" s="8"/>
      <c r="C2880">
        <f>②MSY管理基準値計算!C2880</f>
        <v>-0.38226470784353089</v>
      </c>
      <c r="D2880" s="69">
        <f t="shared" si="775"/>
        <v>4872</v>
      </c>
      <c r="E2880" s="5">
        <f>IF(①再生産関数フィット!$B$2="HS",$W$2*(T2880+SQRT($W$3^2+(($W$4^2))/4)-SQRT((T2880-$W$3)^2+(($W$4^2))/4)),IF(①再生産関数フィット!$B$2="BH",$W$2*T2880/(1+$W$3*T2880),$W$2*T2880*EXP(-$W$3*T2880)))</f>
        <v>1486.1767038516541</v>
      </c>
      <c r="F2880" s="5">
        <f t="shared" ca="1" si="776"/>
        <v>527971.32142903714</v>
      </c>
      <c r="G2880" s="76">
        <f t="shared" si="770"/>
        <v>1014.0397887519697</v>
      </c>
      <c r="H2880" s="77">
        <f t="shared" si="783"/>
        <v>941.45385580806203</v>
      </c>
      <c r="I2880" s="77">
        <f t="shared" si="783"/>
        <v>357.78628831971196</v>
      </c>
      <c r="J2880" s="77" t="str">
        <f t="shared" si="783"/>
        <v/>
      </c>
      <c r="K2880" s="77" t="str">
        <f t="shared" si="783"/>
        <v/>
      </c>
      <c r="L2880" s="77" t="str">
        <f t="shared" si="783"/>
        <v/>
      </c>
      <c r="M2880" s="77" t="str">
        <f t="shared" si="783"/>
        <v/>
      </c>
      <c r="N2880" s="77" t="str">
        <f t="shared" si="783"/>
        <v/>
      </c>
      <c r="O2880" s="77" t="str">
        <f t="shared" si="783"/>
        <v/>
      </c>
      <c r="P2880" s="77" t="str">
        <f t="shared" si="783"/>
        <v/>
      </c>
      <c r="Q2880" s="77" t="str">
        <f t="shared" si="783"/>
        <v/>
      </c>
      <c r="R2880" s="98">
        <f t="shared" si="779"/>
        <v>892.36003271520315</v>
      </c>
      <c r="S2880" s="74">
        <f t="shared" si="771"/>
        <v>556094.63587619597</v>
      </c>
      <c r="T2880" s="72">
        <f t="shared" si="772"/>
        <v>468460.35153571406</v>
      </c>
      <c r="U2880" s="7">
        <f t="shared" si="778"/>
        <v>13.228693767159335</v>
      </c>
      <c r="V2880" s="7">
        <f t="shared" si="778"/>
        <v>13.057206748553728</v>
      </c>
      <c r="W2880" s="69">
        <f t="shared" si="773"/>
        <v>4872</v>
      </c>
      <c r="X2880" s="64">
        <f t="shared" si="769"/>
        <v>0</v>
      </c>
      <c r="Y2880" s="7">
        <f t="shared" si="769"/>
        <v>0</v>
      </c>
      <c r="Z2880" s="7">
        <f t="shared" si="769"/>
        <v>0</v>
      </c>
      <c r="AA2880" s="7" t="str">
        <f t="shared" si="769"/>
        <v/>
      </c>
      <c r="AB2880" s="7" t="str">
        <f t="shared" si="769"/>
        <v/>
      </c>
      <c r="AC2880" s="7" t="str">
        <f t="shared" si="769"/>
        <v/>
      </c>
      <c r="AD2880" s="7" t="str">
        <f t="shared" si="782"/>
        <v/>
      </c>
      <c r="AE2880" s="7" t="str">
        <f t="shared" si="782"/>
        <v/>
      </c>
      <c r="AF2880" s="7" t="str">
        <f t="shared" si="782"/>
        <v/>
      </c>
      <c r="AG2880" s="7" t="str">
        <f t="shared" si="782"/>
        <v/>
      </c>
      <c r="AH2880" s="7" t="str">
        <f t="shared" si="782"/>
        <v/>
      </c>
      <c r="AI2880" s="7">
        <f t="shared" si="782"/>
        <v>0</v>
      </c>
      <c r="AJ2880" s="69">
        <f t="shared" si="781"/>
        <v>0</v>
      </c>
      <c r="AK2880" s="11" t="e">
        <f t="shared" si="774"/>
        <v>#NUM!</v>
      </c>
    </row>
    <row r="2881" spans="1:37" hidden="1">
      <c r="A2881" s="8">
        <v>2878</v>
      </c>
      <c r="B2881" s="8"/>
      <c r="C2881">
        <f>②MSY管理基準値計算!C2881</f>
        <v>0.31463405821725382</v>
      </c>
      <c r="D2881" s="69">
        <f t="shared" si="775"/>
        <v>4873</v>
      </c>
      <c r="E2881" s="5">
        <f>IF(①再生産関数フィット!$B$2="HS",$W$2*(T2881+SQRT($W$3^2+(($W$4^2))/4)-SQRT((T2881-$W$3)^2+(($W$4^2))/4)),IF(①再生産関数フィット!$B$2="BH",$W$2*T2881/(1+$W$3*T2881),$W$2*T2881*EXP(-$W$3*T2881)))</f>
        <v>1486.1767038516541</v>
      </c>
      <c r="F2881" s="5">
        <f t="shared" ca="1" si="776"/>
        <v>533413.71179711435</v>
      </c>
      <c r="G2881" s="76">
        <f t="shared" si="770"/>
        <v>2035.7023813010253</v>
      </c>
      <c r="H2881" s="77">
        <f t="shared" si="783"/>
        <v>615.04622204659165</v>
      </c>
      <c r="I2881" s="77">
        <f t="shared" si="783"/>
        <v>571.02062825226631</v>
      </c>
      <c r="J2881" s="77" t="str">
        <f t="shared" si="783"/>
        <v/>
      </c>
      <c r="K2881" s="77" t="str">
        <f t="shared" si="783"/>
        <v/>
      </c>
      <c r="L2881" s="77" t="str">
        <f t="shared" si="783"/>
        <v/>
      </c>
      <c r="M2881" s="77" t="str">
        <f t="shared" si="783"/>
        <v/>
      </c>
      <c r="N2881" s="77" t="str">
        <f t="shared" si="783"/>
        <v/>
      </c>
      <c r="O2881" s="77" t="str">
        <f t="shared" si="783"/>
        <v/>
      </c>
      <c r="P2881" s="77" t="str">
        <f t="shared" si="783"/>
        <v/>
      </c>
      <c r="Q2881" s="77" t="str">
        <f t="shared" si="783"/>
        <v/>
      </c>
      <c r="R2881" s="98">
        <f t="shared" si="779"/>
        <v>758.25207283462873</v>
      </c>
      <c r="S2881" s="74">
        <f t="shared" si="771"/>
        <v>562403.24963188032</v>
      </c>
      <c r="T2881" s="72">
        <f t="shared" si="772"/>
        <v>450222.84327750973</v>
      </c>
      <c r="U2881" s="7">
        <f t="shared" si="778"/>
        <v>13.239974397612468</v>
      </c>
      <c r="V2881" s="7">
        <f t="shared" si="778"/>
        <v>13.017497946455196</v>
      </c>
      <c r="W2881" s="69">
        <f t="shared" si="773"/>
        <v>4873</v>
      </c>
      <c r="X2881" s="64">
        <f t="shared" si="769"/>
        <v>0</v>
      </c>
      <c r="Y2881" s="7">
        <f t="shared" si="769"/>
        <v>0</v>
      </c>
      <c r="Z2881" s="7">
        <f t="shared" si="769"/>
        <v>0</v>
      </c>
      <c r="AA2881" s="7" t="str">
        <f t="shared" si="769"/>
        <v/>
      </c>
      <c r="AB2881" s="7" t="str">
        <f t="shared" si="769"/>
        <v/>
      </c>
      <c r="AC2881" s="7" t="str">
        <f t="shared" si="769"/>
        <v/>
      </c>
      <c r="AD2881" s="7" t="str">
        <f t="shared" si="782"/>
        <v/>
      </c>
      <c r="AE2881" s="7" t="str">
        <f t="shared" si="782"/>
        <v/>
      </c>
      <c r="AF2881" s="7" t="str">
        <f t="shared" si="782"/>
        <v/>
      </c>
      <c r="AG2881" s="7" t="str">
        <f t="shared" si="782"/>
        <v/>
      </c>
      <c r="AH2881" s="7" t="str">
        <f t="shared" si="782"/>
        <v/>
      </c>
      <c r="AI2881" s="7">
        <f t="shared" si="782"/>
        <v>0</v>
      </c>
      <c r="AJ2881" s="69">
        <f t="shared" si="781"/>
        <v>0</v>
      </c>
      <c r="AK2881" s="11" t="e">
        <f t="shared" si="774"/>
        <v>#NUM!</v>
      </c>
    </row>
    <row r="2882" spans="1:37" hidden="1">
      <c r="A2882" s="8">
        <v>2879</v>
      </c>
      <c r="B2882" s="8"/>
      <c r="C2882">
        <f>②MSY管理基準値計算!C2882</f>
        <v>-0.55801105701175224</v>
      </c>
      <c r="D2882" s="69">
        <f t="shared" si="775"/>
        <v>4874</v>
      </c>
      <c r="E2882" s="5">
        <f>IF(①再生産関数フィット!$B$2="HS",$W$2*(T2882+SQRT($W$3^2+(($W$4^2))/4)-SQRT((T2882-$W$3)^2+(($W$4^2))/4)),IF(①再生産関数フィット!$B$2="BH",$W$2*T2882/(1+$W$3*T2882),$W$2*T2882*EXP(-$W$3*T2882)))</f>
        <v>1486.1767038516541</v>
      </c>
      <c r="F2882" s="5">
        <f t="shared" ca="1" si="776"/>
        <v>507417.48146337457</v>
      </c>
      <c r="G2882" s="76">
        <f t="shared" si="770"/>
        <v>850.60773266443346</v>
      </c>
      <c r="H2882" s="77">
        <f t="shared" si="783"/>
        <v>1234.7159083090896</v>
      </c>
      <c r="I2882" s="77">
        <f t="shared" si="783"/>
        <v>373.04439081168204</v>
      </c>
      <c r="J2882" s="77" t="str">
        <f t="shared" si="783"/>
        <v/>
      </c>
      <c r="K2882" s="77" t="str">
        <f t="shared" si="783"/>
        <v/>
      </c>
      <c r="L2882" s="77" t="str">
        <f t="shared" si="783"/>
        <v/>
      </c>
      <c r="M2882" s="77" t="str">
        <f t="shared" si="783"/>
        <v/>
      </c>
      <c r="N2882" s="77" t="str">
        <f t="shared" si="783"/>
        <v/>
      </c>
      <c r="O2882" s="77" t="str">
        <f t="shared" si="783"/>
        <v/>
      </c>
      <c r="P2882" s="77" t="str">
        <f t="shared" si="783"/>
        <v/>
      </c>
      <c r="Q2882" s="77" t="str">
        <f t="shared" si="783"/>
        <v/>
      </c>
      <c r="R2882" s="98">
        <f t="shared" si="779"/>
        <v>806.24464832822855</v>
      </c>
      <c r="S2882" s="74">
        <f t="shared" si="771"/>
        <v>549669.07638889994</v>
      </c>
      <c r="T2882" s="72">
        <f t="shared" si="772"/>
        <v>453908.97166686819</v>
      </c>
      <c r="U2882" s="7">
        <f t="shared" si="778"/>
        <v>13.21707169683412</v>
      </c>
      <c r="V2882" s="7">
        <f t="shared" si="778"/>
        <v>13.025651953983671</v>
      </c>
      <c r="W2882" s="69">
        <f t="shared" si="773"/>
        <v>4874</v>
      </c>
      <c r="X2882" s="64">
        <f t="shared" si="769"/>
        <v>0</v>
      </c>
      <c r="Y2882" s="7">
        <f t="shared" si="769"/>
        <v>0</v>
      </c>
      <c r="Z2882" s="7">
        <f t="shared" si="769"/>
        <v>0</v>
      </c>
      <c r="AA2882" s="7" t="str">
        <f t="shared" si="769"/>
        <v/>
      </c>
      <c r="AB2882" s="7" t="str">
        <f t="shared" si="769"/>
        <v/>
      </c>
      <c r="AC2882" s="7" t="str">
        <f t="shared" si="769"/>
        <v/>
      </c>
      <c r="AD2882" s="7" t="str">
        <f t="shared" si="782"/>
        <v/>
      </c>
      <c r="AE2882" s="7" t="str">
        <f t="shared" si="782"/>
        <v/>
      </c>
      <c r="AF2882" s="7" t="str">
        <f t="shared" si="782"/>
        <v/>
      </c>
      <c r="AG2882" s="7" t="str">
        <f t="shared" si="782"/>
        <v/>
      </c>
      <c r="AH2882" s="7" t="str">
        <f t="shared" si="782"/>
        <v/>
      </c>
      <c r="AI2882" s="7">
        <f t="shared" si="782"/>
        <v>0</v>
      </c>
      <c r="AJ2882" s="69">
        <f t="shared" si="781"/>
        <v>0</v>
      </c>
      <c r="AK2882" s="11" t="e">
        <f t="shared" si="774"/>
        <v>#NUM!</v>
      </c>
    </row>
    <row r="2883" spans="1:37" hidden="1">
      <c r="A2883" s="8">
        <v>2880</v>
      </c>
      <c r="B2883" s="8"/>
      <c r="C2883">
        <f>②MSY管理基準値計算!C2883</f>
        <v>-0.11442543332732202</v>
      </c>
      <c r="D2883" s="69">
        <f t="shared" si="775"/>
        <v>4875</v>
      </c>
      <c r="E2883" s="5">
        <f>IF(①再生産関数フィット!$B$2="HS",$W$2*(T2883+SQRT($W$3^2+(($W$4^2))/4)-SQRT((T2883-$W$3)^2+(($W$4^2))/4)),IF(①再生産関数フィット!$B$2="BH",$W$2*T2883/(1+$W$3*T2883),$W$2*T2883*EXP(-$W$3*T2883)))</f>
        <v>1486.1767038516541</v>
      </c>
      <c r="F2883" s="5">
        <f t="shared" ca="1" si="776"/>
        <v>468460.35153571406</v>
      </c>
      <c r="G2883" s="76">
        <f t="shared" si="770"/>
        <v>1325.4889607103828</v>
      </c>
      <c r="H2883" s="77">
        <f t="shared" si="783"/>
        <v>515.91966924962617</v>
      </c>
      <c r="I2883" s="77">
        <f t="shared" si="783"/>
        <v>748.89305442439559</v>
      </c>
      <c r="J2883" s="77" t="str">
        <f t="shared" si="783"/>
        <v/>
      </c>
      <c r="K2883" s="77" t="str">
        <f t="shared" si="783"/>
        <v/>
      </c>
      <c r="L2883" s="77" t="str">
        <f t="shared" si="783"/>
        <v/>
      </c>
      <c r="M2883" s="77" t="str">
        <f t="shared" si="783"/>
        <v/>
      </c>
      <c r="N2883" s="77" t="str">
        <f t="shared" si="783"/>
        <v/>
      </c>
      <c r="O2883" s="77" t="str">
        <f t="shared" si="783"/>
        <v/>
      </c>
      <c r="P2883" s="77" t="str">
        <f t="shared" si="783"/>
        <v/>
      </c>
      <c r="Q2883" s="77" t="str">
        <f t="shared" si="783"/>
        <v/>
      </c>
      <c r="R2883" s="98">
        <f t="shared" si="779"/>
        <v>715.27495890140756</v>
      </c>
      <c r="S2883" s="74">
        <f t="shared" si="771"/>
        <v>548661.41225352371</v>
      </c>
      <c r="T2883" s="72">
        <f t="shared" si="772"/>
        <v>469845.87036262715</v>
      </c>
      <c r="U2883" s="7">
        <f t="shared" si="778"/>
        <v>13.215236794810515</v>
      </c>
      <c r="V2883" s="7">
        <f t="shared" si="778"/>
        <v>13.060159984505004</v>
      </c>
      <c r="W2883" s="69">
        <f t="shared" si="773"/>
        <v>4875</v>
      </c>
      <c r="X2883" s="64">
        <f t="shared" si="769"/>
        <v>0</v>
      </c>
      <c r="Y2883" s="7">
        <f t="shared" si="769"/>
        <v>0</v>
      </c>
      <c r="Z2883" s="7">
        <f t="shared" si="769"/>
        <v>0</v>
      </c>
      <c r="AA2883" s="7" t="str">
        <f t="shared" si="769"/>
        <v/>
      </c>
      <c r="AB2883" s="7" t="str">
        <f t="shared" si="769"/>
        <v/>
      </c>
      <c r="AC2883" s="7" t="str">
        <f t="shared" si="769"/>
        <v/>
      </c>
      <c r="AD2883" s="7" t="str">
        <f t="shared" si="782"/>
        <v/>
      </c>
      <c r="AE2883" s="7" t="str">
        <f t="shared" si="782"/>
        <v/>
      </c>
      <c r="AF2883" s="7" t="str">
        <f t="shared" si="782"/>
        <v/>
      </c>
      <c r="AG2883" s="7" t="str">
        <f t="shared" si="782"/>
        <v/>
      </c>
      <c r="AH2883" s="7" t="str">
        <f t="shared" si="782"/>
        <v/>
      </c>
      <c r="AI2883" s="7">
        <f t="shared" si="782"/>
        <v>0</v>
      </c>
      <c r="AJ2883" s="69">
        <f t="shared" si="781"/>
        <v>0</v>
      </c>
      <c r="AK2883" s="11" t="e">
        <f t="shared" si="774"/>
        <v>#NUM!</v>
      </c>
    </row>
    <row r="2884" spans="1:37" hidden="1">
      <c r="A2884" s="8">
        <v>2881</v>
      </c>
      <c r="B2884" s="8"/>
      <c r="C2884">
        <f>②MSY管理基準値計算!C2884</f>
        <v>0.20364380052165298</v>
      </c>
      <c r="D2884" s="69">
        <f t="shared" si="775"/>
        <v>4876</v>
      </c>
      <c r="E2884" s="5">
        <f>IF(①再生産関数フィット!$B$2="HS",$W$2*(T2884+SQRT($W$3^2+(($W$4^2))/4)-SQRT((T2884-$W$3)^2+(($W$4^2))/4)),IF(①再生産関数フィット!$B$2="BH",$W$2*T2884/(1+$W$3*T2884),$W$2*T2884*EXP(-$W$3*T2884)))</f>
        <v>1486.1767038516541</v>
      </c>
      <c r="F2884" s="5">
        <f t="shared" ca="1" si="776"/>
        <v>450222.84327750973</v>
      </c>
      <c r="G2884" s="76">
        <f t="shared" si="770"/>
        <v>1821.8466912119652</v>
      </c>
      <c r="H2884" s="77">
        <f t="shared" si="783"/>
        <v>803.9496937814813</v>
      </c>
      <c r="I2884" s="77">
        <f t="shared" si="783"/>
        <v>312.92109734869939</v>
      </c>
      <c r="J2884" s="77" t="str">
        <f t="shared" si="783"/>
        <v/>
      </c>
      <c r="K2884" s="77" t="str">
        <f t="shared" si="783"/>
        <v/>
      </c>
      <c r="L2884" s="77" t="str">
        <f t="shared" si="783"/>
        <v/>
      </c>
      <c r="M2884" s="77" t="str">
        <f t="shared" si="783"/>
        <v/>
      </c>
      <c r="N2884" s="77" t="str">
        <f t="shared" si="783"/>
        <v/>
      </c>
      <c r="O2884" s="77" t="str">
        <f t="shared" si="783"/>
        <v/>
      </c>
      <c r="P2884" s="77" t="str">
        <f t="shared" si="783"/>
        <v/>
      </c>
      <c r="Q2884" s="77" t="str">
        <f t="shared" si="783"/>
        <v/>
      </c>
      <c r="R2884" s="98">
        <f t="shared" si="779"/>
        <v>888.06279105263525</v>
      </c>
      <c r="S2884" s="74">
        <f t="shared" si="771"/>
        <v>562704.55001682905</v>
      </c>
      <c r="T2884" s="72">
        <f t="shared" si="772"/>
        <v>449633.19767927635</v>
      </c>
      <c r="U2884" s="7">
        <f t="shared" si="778"/>
        <v>13.240509991432448</v>
      </c>
      <c r="V2884" s="7">
        <f t="shared" si="778"/>
        <v>13.016187413090327</v>
      </c>
      <c r="W2884" s="69">
        <f t="shared" si="773"/>
        <v>4876</v>
      </c>
      <c r="X2884" s="64">
        <f t="shared" si="769"/>
        <v>0</v>
      </c>
      <c r="Y2884" s="7">
        <f t="shared" si="769"/>
        <v>0</v>
      </c>
      <c r="Z2884" s="7">
        <f t="shared" si="769"/>
        <v>0</v>
      </c>
      <c r="AA2884" s="7" t="str">
        <f t="shared" si="769"/>
        <v/>
      </c>
      <c r="AB2884" s="7" t="str">
        <f t="shared" si="769"/>
        <v/>
      </c>
      <c r="AC2884" s="7" t="str">
        <f t="shared" si="769"/>
        <v/>
      </c>
      <c r="AD2884" s="7" t="str">
        <f t="shared" si="782"/>
        <v/>
      </c>
      <c r="AE2884" s="7" t="str">
        <f t="shared" si="782"/>
        <v/>
      </c>
      <c r="AF2884" s="7" t="str">
        <f t="shared" si="782"/>
        <v/>
      </c>
      <c r="AG2884" s="7" t="str">
        <f t="shared" si="782"/>
        <v/>
      </c>
      <c r="AH2884" s="7" t="str">
        <f t="shared" si="782"/>
        <v/>
      </c>
      <c r="AI2884" s="7">
        <f t="shared" si="782"/>
        <v>0</v>
      </c>
      <c r="AJ2884" s="69">
        <f t="shared" si="781"/>
        <v>0</v>
      </c>
      <c r="AK2884" s="11" t="e">
        <f t="shared" si="774"/>
        <v>#NUM!</v>
      </c>
    </row>
    <row r="2885" spans="1:37" hidden="1">
      <c r="A2885" s="8">
        <v>2882</v>
      </c>
      <c r="B2885" s="8"/>
      <c r="C2885">
        <f>②MSY管理基準値計算!C2885</f>
        <v>0.13018663976837627</v>
      </c>
      <c r="D2885" s="69">
        <f t="shared" si="775"/>
        <v>4877</v>
      </c>
      <c r="E2885" s="5">
        <f>IF(①再生産関数フィット!$B$2="HS",$W$2*(T2885+SQRT($W$3^2+(($W$4^2))/4)-SQRT((T2885-$W$3)^2+(($W$4^2))/4)),IF(①再生産関数フィット!$B$2="BH",$W$2*T2885/(1+$W$3*T2885),$W$2*T2885*EXP(-$W$3*T2885)))</f>
        <v>1486.1767038516541</v>
      </c>
      <c r="F2885" s="5">
        <f t="shared" ca="1" si="776"/>
        <v>453908.97166686819</v>
      </c>
      <c r="G2885" s="76">
        <f t="shared" si="770"/>
        <v>1692.8161303102743</v>
      </c>
      <c r="H2885" s="77">
        <f t="shared" ref="H2885:Q2900" si="784">IF(H$2&lt;&gt;"",G2884*EXP(-G$4-G$6*$S$6),"")</f>
        <v>1105.0058755160717</v>
      </c>
      <c r="I2885" s="77">
        <f t="shared" si="784"/>
        <v>487.6201381450515</v>
      </c>
      <c r="J2885" s="77" t="str">
        <f t="shared" si="784"/>
        <v/>
      </c>
      <c r="K2885" s="77" t="str">
        <f t="shared" si="784"/>
        <v/>
      </c>
      <c r="L2885" s="77" t="str">
        <f t="shared" si="784"/>
        <v/>
      </c>
      <c r="M2885" s="77" t="str">
        <f t="shared" si="784"/>
        <v/>
      </c>
      <c r="N2885" s="77" t="str">
        <f t="shared" si="784"/>
        <v/>
      </c>
      <c r="O2885" s="77" t="str">
        <f t="shared" si="784"/>
        <v/>
      </c>
      <c r="P2885" s="77" t="str">
        <f t="shared" si="784"/>
        <v/>
      </c>
      <c r="Q2885" s="77" t="str">
        <f t="shared" si="784"/>
        <v/>
      </c>
      <c r="R2885" s="98">
        <f t="shared" si="779"/>
        <v>728.43355013630514</v>
      </c>
      <c r="S2885" s="74">
        <f t="shared" si="771"/>
        <v>567170.61358917598</v>
      </c>
      <c r="T2885" s="72">
        <f t="shared" si="772"/>
        <v>444207.67460096139</v>
      </c>
      <c r="U2885" s="7">
        <f t="shared" si="778"/>
        <v>13.248415443247834</v>
      </c>
      <c r="V2885" s="7">
        <f t="shared" si="778"/>
        <v>13.00404746764792</v>
      </c>
      <c r="W2885" s="69">
        <f t="shared" si="773"/>
        <v>4877</v>
      </c>
      <c r="X2885" s="64">
        <f t="shared" si="769"/>
        <v>0</v>
      </c>
      <c r="Y2885" s="7">
        <f t="shared" si="769"/>
        <v>0</v>
      </c>
      <c r="Z2885" s="7">
        <f t="shared" si="769"/>
        <v>0</v>
      </c>
      <c r="AA2885" s="7" t="str">
        <f t="shared" si="769"/>
        <v/>
      </c>
      <c r="AB2885" s="7" t="str">
        <f t="shared" si="769"/>
        <v/>
      </c>
      <c r="AC2885" s="7" t="str">
        <f t="shared" si="769"/>
        <v/>
      </c>
      <c r="AD2885" s="7" t="str">
        <f t="shared" si="782"/>
        <v/>
      </c>
      <c r="AE2885" s="7" t="str">
        <f t="shared" si="782"/>
        <v/>
      </c>
      <c r="AF2885" s="7" t="str">
        <f t="shared" si="782"/>
        <v/>
      </c>
      <c r="AG2885" s="7" t="str">
        <f t="shared" si="782"/>
        <v/>
      </c>
      <c r="AH2885" s="7" t="str">
        <f t="shared" si="782"/>
        <v/>
      </c>
      <c r="AI2885" s="7">
        <f t="shared" si="782"/>
        <v>0</v>
      </c>
      <c r="AJ2885" s="69">
        <f t="shared" si="781"/>
        <v>0</v>
      </c>
      <c r="AK2885" s="11" t="e">
        <f t="shared" si="774"/>
        <v>#NUM!</v>
      </c>
    </row>
    <row r="2886" spans="1:37" hidden="1">
      <c r="A2886" s="8">
        <v>2883</v>
      </c>
      <c r="B2886" s="8"/>
      <c r="C2886">
        <f>②MSY管理基準値計算!C2886</f>
        <v>-0.11992532545717732</v>
      </c>
      <c r="D2886" s="69">
        <f t="shared" si="775"/>
        <v>4878</v>
      </c>
      <c r="E2886" s="5">
        <f>IF(①再生産関数フィット!$B$2="HS",$W$2*(T2886+SQRT($W$3^2+(($W$4^2))/4)-SQRT((T2886-$W$3)^2+(($W$4^2))/4)),IF(①再生産関数フィット!$B$2="BH",$W$2*T2886/(1+$W$3*T2886),$W$2*T2886*EXP(-$W$3*T2886)))</f>
        <v>1486.1767038516541</v>
      </c>
      <c r="F2886" s="5">
        <f t="shared" ca="1" si="776"/>
        <v>469845.87036262715</v>
      </c>
      <c r="G2886" s="76">
        <f t="shared" si="770"/>
        <v>1318.2189249392434</v>
      </c>
      <c r="H2886" s="77">
        <f t="shared" si="784"/>
        <v>1026.7448842892779</v>
      </c>
      <c r="I2886" s="77">
        <f t="shared" si="784"/>
        <v>670.219942663099</v>
      </c>
      <c r="J2886" s="77" t="str">
        <f t="shared" si="784"/>
        <v/>
      </c>
      <c r="K2886" s="77" t="str">
        <f t="shared" si="784"/>
        <v/>
      </c>
      <c r="L2886" s="77" t="str">
        <f t="shared" si="784"/>
        <v/>
      </c>
      <c r="M2886" s="77" t="str">
        <f t="shared" si="784"/>
        <v/>
      </c>
      <c r="N2886" s="77" t="str">
        <f t="shared" si="784"/>
        <v/>
      </c>
      <c r="O2886" s="77" t="str">
        <f t="shared" si="784"/>
        <v/>
      </c>
      <c r="P2886" s="77" t="str">
        <f t="shared" si="784"/>
        <v/>
      </c>
      <c r="Q2886" s="77" t="str">
        <f t="shared" si="784"/>
        <v/>
      </c>
      <c r="R2886" s="98">
        <f t="shared" si="779"/>
        <v>737.57384579927225</v>
      </c>
      <c r="S2886" s="74">
        <f t="shared" si="771"/>
        <v>589831.8936427338</v>
      </c>
      <c r="T2886" s="72">
        <f t="shared" si="772"/>
        <v>485765.89243070013</v>
      </c>
      <c r="U2886" s="7">
        <f t="shared" si="778"/>
        <v>13.287592849253505</v>
      </c>
      <c r="V2886" s="7">
        <f t="shared" si="778"/>
        <v>13.093482084009068</v>
      </c>
      <c r="W2886" s="69">
        <f t="shared" si="773"/>
        <v>4878</v>
      </c>
      <c r="X2886" s="64">
        <f t="shared" si="769"/>
        <v>0</v>
      </c>
      <c r="Y2886" s="7">
        <f t="shared" si="769"/>
        <v>0</v>
      </c>
      <c r="Z2886" s="7">
        <f t="shared" si="769"/>
        <v>0</v>
      </c>
      <c r="AA2886" s="7" t="str">
        <f t="shared" si="769"/>
        <v/>
      </c>
      <c r="AB2886" s="7" t="str">
        <f t="shared" si="769"/>
        <v/>
      </c>
      <c r="AC2886" s="7" t="str">
        <f t="shared" si="769"/>
        <v/>
      </c>
      <c r="AD2886" s="7" t="str">
        <f t="shared" si="782"/>
        <v/>
      </c>
      <c r="AE2886" s="7" t="str">
        <f t="shared" si="782"/>
        <v/>
      </c>
      <c r="AF2886" s="7" t="str">
        <f t="shared" si="782"/>
        <v/>
      </c>
      <c r="AG2886" s="7" t="str">
        <f t="shared" si="782"/>
        <v/>
      </c>
      <c r="AH2886" s="7" t="str">
        <f t="shared" si="782"/>
        <v/>
      </c>
      <c r="AI2886" s="7">
        <f t="shared" si="782"/>
        <v>0</v>
      </c>
      <c r="AJ2886" s="69">
        <f t="shared" si="781"/>
        <v>0</v>
      </c>
      <c r="AK2886" s="11" t="e">
        <f t="shared" si="774"/>
        <v>#NUM!</v>
      </c>
    </row>
    <row r="2887" spans="1:37" hidden="1">
      <c r="A2887" s="8">
        <v>2884</v>
      </c>
      <c r="B2887" s="8"/>
      <c r="C2887">
        <f>②MSY管理基準値計算!C2887</f>
        <v>-6.4866810119199071E-3</v>
      </c>
      <c r="D2887" s="69">
        <f t="shared" si="775"/>
        <v>4879</v>
      </c>
      <c r="E2887" s="5">
        <f>IF(①再生産関数フィット!$B$2="HS",$W$2*(T2887+SQRT($W$3^2+(($W$4^2))/4)-SQRT((T2887-$W$3)^2+(($W$4^2))/4)),IF(①再生産関数フィット!$B$2="BH",$W$2*T2887/(1+$W$3*T2887),$W$2*T2887*EXP(-$W$3*T2887)))</f>
        <v>1486.1767038516541</v>
      </c>
      <c r="F2887" s="5">
        <f t="shared" ca="1" si="776"/>
        <v>449633.19767927635</v>
      </c>
      <c r="G2887" s="76">
        <f t="shared" si="770"/>
        <v>1476.5675491009551</v>
      </c>
      <c r="H2887" s="77">
        <f t="shared" si="784"/>
        <v>799.54019418907774</v>
      </c>
      <c r="I2887" s="77">
        <f t="shared" si="784"/>
        <v>622.75225202454726</v>
      </c>
      <c r="J2887" s="77" t="str">
        <f t="shared" si="784"/>
        <v/>
      </c>
      <c r="K2887" s="77" t="str">
        <f t="shared" si="784"/>
        <v/>
      </c>
      <c r="L2887" s="77" t="str">
        <f t="shared" si="784"/>
        <v/>
      </c>
      <c r="M2887" s="77" t="str">
        <f t="shared" si="784"/>
        <v/>
      </c>
      <c r="N2887" s="77" t="str">
        <f t="shared" si="784"/>
        <v/>
      </c>
      <c r="O2887" s="77" t="str">
        <f t="shared" si="784"/>
        <v/>
      </c>
      <c r="P2887" s="77" t="str">
        <f t="shared" si="784"/>
        <v/>
      </c>
      <c r="Q2887" s="77" t="str">
        <f t="shared" si="784"/>
        <v/>
      </c>
      <c r="R2887" s="98">
        <f t="shared" si="779"/>
        <v>853.87009525542953</v>
      </c>
      <c r="S2887" s="74">
        <f t="shared" si="771"/>
        <v>606720.37554565514</v>
      </c>
      <c r="T2887" s="72">
        <f t="shared" si="772"/>
        <v>507680.66387216293</v>
      </c>
      <c r="U2887" s="7">
        <f t="shared" si="778"/>
        <v>13.315823297585432</v>
      </c>
      <c r="V2887" s="7">
        <f t="shared" si="778"/>
        <v>13.137607914474856</v>
      </c>
      <c r="W2887" s="69">
        <f t="shared" si="773"/>
        <v>4879</v>
      </c>
      <c r="X2887" s="64">
        <f t="shared" si="769"/>
        <v>0</v>
      </c>
      <c r="Y2887" s="7">
        <f t="shared" si="769"/>
        <v>0</v>
      </c>
      <c r="Z2887" s="7">
        <f t="shared" si="769"/>
        <v>0</v>
      </c>
      <c r="AA2887" s="7" t="str">
        <f t="shared" si="769"/>
        <v/>
      </c>
      <c r="AB2887" s="7" t="str">
        <f t="shared" si="769"/>
        <v/>
      </c>
      <c r="AC2887" s="7" t="str">
        <f t="shared" si="769"/>
        <v/>
      </c>
      <c r="AD2887" s="7" t="str">
        <f t="shared" si="782"/>
        <v/>
      </c>
      <c r="AE2887" s="7" t="str">
        <f t="shared" si="782"/>
        <v/>
      </c>
      <c r="AF2887" s="7" t="str">
        <f t="shared" si="782"/>
        <v/>
      </c>
      <c r="AG2887" s="7" t="str">
        <f t="shared" si="782"/>
        <v/>
      </c>
      <c r="AH2887" s="7" t="str">
        <f t="shared" si="782"/>
        <v/>
      </c>
      <c r="AI2887" s="7">
        <f t="shared" si="782"/>
        <v>0</v>
      </c>
      <c r="AJ2887" s="69">
        <f t="shared" si="781"/>
        <v>0</v>
      </c>
      <c r="AK2887" s="11" t="e">
        <f t="shared" si="774"/>
        <v>#NUM!</v>
      </c>
    </row>
    <row r="2888" spans="1:37" hidden="1">
      <c r="A2888" s="8">
        <v>2885</v>
      </c>
      <c r="B2888" s="8"/>
      <c r="C2888">
        <f>②MSY管理基準値計算!C2888</f>
        <v>0.28067610209139493</v>
      </c>
      <c r="D2888" s="69">
        <f t="shared" si="775"/>
        <v>4880</v>
      </c>
      <c r="E2888" s="5">
        <f>IF(①再生産関数フィット!$B$2="HS",$W$2*(T2888+SQRT($W$3^2+(($W$4^2))/4)-SQRT((T2888-$W$3)^2+(($W$4^2))/4)),IF(①再生産関数フィット!$B$2="BH",$W$2*T2888/(1+$W$3*T2888),$W$2*T2888*EXP(-$W$3*T2888)))</f>
        <v>1486.1767038516541</v>
      </c>
      <c r="F2888" s="5">
        <f t="shared" ca="1" si="776"/>
        <v>444207.67460096139</v>
      </c>
      <c r="G2888" s="76">
        <f t="shared" si="770"/>
        <v>1967.7346431368201</v>
      </c>
      <c r="H2888" s="77">
        <f t="shared" si="784"/>
        <v>895.58348966646861</v>
      </c>
      <c r="I2888" s="77">
        <f t="shared" si="784"/>
        <v>484.94564144826836</v>
      </c>
      <c r="J2888" s="77" t="str">
        <f t="shared" si="784"/>
        <v/>
      </c>
      <c r="K2888" s="77" t="str">
        <f t="shared" si="784"/>
        <v/>
      </c>
      <c r="L2888" s="77" t="str">
        <f t="shared" si="784"/>
        <v/>
      </c>
      <c r="M2888" s="77" t="str">
        <f t="shared" si="784"/>
        <v/>
      </c>
      <c r="N2888" s="77" t="str">
        <f t="shared" si="784"/>
        <v/>
      </c>
      <c r="O2888" s="77" t="str">
        <f t="shared" si="784"/>
        <v/>
      </c>
      <c r="P2888" s="77" t="str">
        <f t="shared" si="784"/>
        <v/>
      </c>
      <c r="Q2888" s="77" t="str">
        <f t="shared" si="784"/>
        <v/>
      </c>
      <c r="R2888" s="98">
        <f t="shared" si="779"/>
        <v>895.6167264421415</v>
      </c>
      <c r="S2888" s="74">
        <f t="shared" si="771"/>
        <v>620139.58827323513</v>
      </c>
      <c r="T2888" s="72">
        <f t="shared" si="772"/>
        <v>496651.02806443896</v>
      </c>
      <c r="U2888" s="7">
        <f t="shared" si="778"/>
        <v>13.337699874056719</v>
      </c>
      <c r="V2888" s="7">
        <f t="shared" si="778"/>
        <v>13.115642901639223</v>
      </c>
      <c r="W2888" s="69">
        <f t="shared" si="773"/>
        <v>4880</v>
      </c>
      <c r="X2888" s="64">
        <f t="shared" si="769"/>
        <v>0</v>
      </c>
      <c r="Y2888" s="7">
        <f t="shared" si="769"/>
        <v>0</v>
      </c>
      <c r="Z2888" s="7">
        <f t="shared" si="769"/>
        <v>0</v>
      </c>
      <c r="AA2888" s="7" t="str">
        <f t="shared" si="769"/>
        <v/>
      </c>
      <c r="AB2888" s="7" t="str">
        <f t="shared" si="769"/>
        <v/>
      </c>
      <c r="AC2888" s="7" t="str">
        <f t="shared" si="769"/>
        <v/>
      </c>
      <c r="AD2888" s="7" t="str">
        <f t="shared" si="782"/>
        <v/>
      </c>
      <c r="AE2888" s="7" t="str">
        <f t="shared" si="782"/>
        <v/>
      </c>
      <c r="AF2888" s="7" t="str">
        <f t="shared" si="782"/>
        <v/>
      </c>
      <c r="AG2888" s="7" t="str">
        <f t="shared" si="782"/>
        <v/>
      </c>
      <c r="AH2888" s="7" t="str">
        <f t="shared" si="782"/>
        <v/>
      </c>
      <c r="AI2888" s="7">
        <f t="shared" si="782"/>
        <v>0</v>
      </c>
      <c r="AJ2888" s="69">
        <f t="shared" si="781"/>
        <v>0</v>
      </c>
      <c r="AK2888" s="11" t="e">
        <f t="shared" si="774"/>
        <v>#NUM!</v>
      </c>
    </row>
    <row r="2889" spans="1:37" hidden="1">
      <c r="A2889" s="8">
        <v>2886</v>
      </c>
      <c r="B2889" s="8"/>
      <c r="C2889">
        <f>②MSY管理基準値計算!C2889</f>
        <v>8.5104322767982077E-2</v>
      </c>
      <c r="D2889" s="69">
        <f t="shared" si="775"/>
        <v>4881</v>
      </c>
      <c r="E2889" s="5">
        <f>IF(①再生産関数フィット!$B$2="HS",$W$2*(T2889+SQRT($W$3^2+(($W$4^2))/4)-SQRT((T2889-$W$3)^2+(($W$4^2))/4)),IF(①再生産関数フィット!$B$2="BH",$W$2*T2889/(1+$W$3*T2889),$W$2*T2889*EXP(-$W$3*T2889)))</f>
        <v>1486.176703851655</v>
      </c>
      <c r="F2889" s="5">
        <f t="shared" ca="1" si="776"/>
        <v>485765.89243070013</v>
      </c>
      <c r="G2889" s="76">
        <f t="shared" si="770"/>
        <v>1618.1947473627531</v>
      </c>
      <c r="H2889" s="77">
        <f t="shared" si="784"/>
        <v>1193.4913912411787</v>
      </c>
      <c r="I2889" s="77">
        <f t="shared" si="784"/>
        <v>543.19884481514566</v>
      </c>
      <c r="J2889" s="77" t="str">
        <f t="shared" si="784"/>
        <v/>
      </c>
      <c r="K2889" s="77" t="str">
        <f t="shared" si="784"/>
        <v/>
      </c>
      <c r="L2889" s="77" t="str">
        <f t="shared" si="784"/>
        <v/>
      </c>
      <c r="M2889" s="77" t="str">
        <f t="shared" si="784"/>
        <v/>
      </c>
      <c r="N2889" s="77" t="str">
        <f t="shared" si="784"/>
        <v/>
      </c>
      <c r="O2889" s="77" t="str">
        <f t="shared" si="784"/>
        <v/>
      </c>
      <c r="P2889" s="77" t="str">
        <f t="shared" si="784"/>
        <v/>
      </c>
      <c r="Q2889" s="77" t="str">
        <f t="shared" si="784"/>
        <v/>
      </c>
      <c r="R2889" s="98">
        <f t="shared" si="779"/>
        <v>837.35340377100556</v>
      </c>
      <c r="S2889" s="74">
        <f t="shared" si="771"/>
        <v>627206.95675909356</v>
      </c>
      <c r="T2889" s="72">
        <f t="shared" si="772"/>
        <v>502804.59730252455</v>
      </c>
      <c r="U2889" s="7">
        <f t="shared" si="778"/>
        <v>13.349031839728337</v>
      </c>
      <c r="V2889" s="7">
        <f t="shared" si="778"/>
        <v>13.127956899058427</v>
      </c>
      <c r="W2889" s="69">
        <f t="shared" si="773"/>
        <v>4881</v>
      </c>
      <c r="X2889" s="64">
        <f t="shared" si="769"/>
        <v>0</v>
      </c>
      <c r="Y2889" s="7">
        <f t="shared" si="769"/>
        <v>0</v>
      </c>
      <c r="Z2889" s="7">
        <f t="shared" si="769"/>
        <v>0</v>
      </c>
      <c r="AA2889" s="7" t="str">
        <f t="shared" si="769"/>
        <v/>
      </c>
      <c r="AB2889" s="7" t="str">
        <f t="shared" si="769"/>
        <v/>
      </c>
      <c r="AC2889" s="7" t="str">
        <f t="shared" si="769"/>
        <v/>
      </c>
      <c r="AD2889" s="7" t="str">
        <f t="shared" si="782"/>
        <v/>
      </c>
      <c r="AE2889" s="7" t="str">
        <f t="shared" si="782"/>
        <v/>
      </c>
      <c r="AF2889" s="7" t="str">
        <f t="shared" si="782"/>
        <v/>
      </c>
      <c r="AG2889" s="7" t="str">
        <f t="shared" si="782"/>
        <v/>
      </c>
      <c r="AH2889" s="7" t="str">
        <f t="shared" si="782"/>
        <v/>
      </c>
      <c r="AI2889" s="7">
        <f t="shared" si="782"/>
        <v>0</v>
      </c>
      <c r="AJ2889" s="69">
        <f t="shared" si="781"/>
        <v>0</v>
      </c>
      <c r="AK2889" s="11" t="e">
        <f t="shared" si="774"/>
        <v>#NUM!</v>
      </c>
    </row>
    <row r="2890" spans="1:37" hidden="1">
      <c r="A2890" s="8">
        <v>2887</v>
      </c>
      <c r="B2890" s="8"/>
      <c r="C2890">
        <f>②MSY管理基準値計算!C2890</f>
        <v>0.14987471971112121</v>
      </c>
      <c r="D2890" s="69">
        <f t="shared" si="775"/>
        <v>4882</v>
      </c>
      <c r="E2890" s="5">
        <f>IF(①再生産関数フィット!$B$2="HS",$W$2*(T2890+SQRT($W$3^2+(($W$4^2))/4)-SQRT((T2890-$W$3)^2+(($W$4^2))/4)),IF(①再生産関数フィット!$B$2="BH",$W$2*T2890/(1+$W$3*T2890),$W$2*T2890*EXP(-$W$3*T2890)))</f>
        <v>1486.1767038516541</v>
      </c>
      <c r="F2890" s="5">
        <f t="shared" ca="1" si="776"/>
        <v>507680.66387216293</v>
      </c>
      <c r="G2890" s="76">
        <f t="shared" si="770"/>
        <v>1726.474678484235</v>
      </c>
      <c r="H2890" s="77">
        <f t="shared" si="784"/>
        <v>981.4847276614488</v>
      </c>
      <c r="I2890" s="77">
        <f t="shared" si="784"/>
        <v>723.8891208908608</v>
      </c>
      <c r="J2890" s="77" t="str">
        <f t="shared" si="784"/>
        <v/>
      </c>
      <c r="K2890" s="77" t="str">
        <f t="shared" si="784"/>
        <v/>
      </c>
      <c r="L2890" s="77" t="str">
        <f t="shared" si="784"/>
        <v/>
      </c>
      <c r="M2890" s="77" t="str">
        <f t="shared" si="784"/>
        <v/>
      </c>
      <c r="N2890" s="77" t="str">
        <f t="shared" si="784"/>
        <v/>
      </c>
      <c r="O2890" s="77" t="str">
        <f t="shared" si="784"/>
        <v/>
      </c>
      <c r="P2890" s="77" t="str">
        <f t="shared" si="784"/>
        <v/>
      </c>
      <c r="Q2890" s="77" t="str">
        <f t="shared" si="784"/>
        <v/>
      </c>
      <c r="R2890" s="98">
        <f t="shared" si="779"/>
        <v>837.34726610271787</v>
      </c>
      <c r="S2890" s="74">
        <f t="shared" si="771"/>
        <v>651893.91882944503</v>
      </c>
      <c r="T2890" s="72">
        <f t="shared" si="772"/>
        <v>533760.69530700322</v>
      </c>
      <c r="U2890" s="7">
        <f t="shared" si="778"/>
        <v>13.387637126489684</v>
      </c>
      <c r="V2890" s="7">
        <f t="shared" si="778"/>
        <v>13.18770288137012</v>
      </c>
      <c r="W2890" s="69">
        <f t="shared" si="773"/>
        <v>4882</v>
      </c>
      <c r="X2890" s="64">
        <f t="shared" si="769"/>
        <v>0</v>
      </c>
      <c r="Y2890" s="7">
        <f t="shared" si="769"/>
        <v>0</v>
      </c>
      <c r="Z2890" s="7">
        <f t="shared" si="769"/>
        <v>0</v>
      </c>
      <c r="AA2890" s="7" t="str">
        <f t="shared" ref="AA2890:AF2940" si="785">IF(J2890&lt;&gt;"",IF($J$1="Baranov",J$10/(J$4+J$10)*(1-EXP(-J$4-J$10))*J2890*J$3,J2890*J$3*(1-EXP(-J$10))*EXP(-J$4/2)),"")</f>
        <v/>
      </c>
      <c r="AB2890" s="7" t="str">
        <f t="shared" si="785"/>
        <v/>
      </c>
      <c r="AC2890" s="7" t="str">
        <f t="shared" si="785"/>
        <v/>
      </c>
      <c r="AD2890" s="7" t="str">
        <f t="shared" si="782"/>
        <v/>
      </c>
      <c r="AE2890" s="7" t="str">
        <f t="shared" si="782"/>
        <v/>
      </c>
      <c r="AF2890" s="7" t="str">
        <f t="shared" si="782"/>
        <v/>
      </c>
      <c r="AG2890" s="7" t="str">
        <f t="shared" si="782"/>
        <v/>
      </c>
      <c r="AH2890" s="7" t="str">
        <f t="shared" si="782"/>
        <v/>
      </c>
      <c r="AI2890" s="7">
        <f t="shared" si="782"/>
        <v>0</v>
      </c>
      <c r="AJ2890" s="69">
        <f t="shared" si="781"/>
        <v>0</v>
      </c>
      <c r="AK2890" s="11" t="e">
        <f t="shared" si="774"/>
        <v>#NUM!</v>
      </c>
    </row>
    <row r="2891" spans="1:37" hidden="1">
      <c r="A2891" s="8">
        <v>2888</v>
      </c>
      <c r="B2891" s="8"/>
      <c r="C2891">
        <f>②MSY管理基準値計算!C2891</f>
        <v>0.45748349989374604</v>
      </c>
      <c r="D2891" s="69">
        <f t="shared" si="775"/>
        <v>4883</v>
      </c>
      <c r="E2891" s="5">
        <f>IF(①再生産関数フィット!$B$2="HS",$W$2*(T2891+SQRT($W$3^2+(($W$4^2))/4)-SQRT((T2891-$W$3)^2+(($W$4^2))/4)),IF(①再生産関数フィット!$B$2="BH",$W$2*T2891/(1+$W$3*T2891),$W$2*T2891*EXP(-$W$3*T2891)))</f>
        <v>1486.1767038516541</v>
      </c>
      <c r="F2891" s="5">
        <f t="shared" ca="1" si="776"/>
        <v>496651.02806443896</v>
      </c>
      <c r="G2891" s="76">
        <f t="shared" si="770"/>
        <v>2348.296922365018</v>
      </c>
      <c r="H2891" s="77">
        <f t="shared" si="784"/>
        <v>1047.1598257181997</v>
      </c>
      <c r="I2891" s="77">
        <f t="shared" si="784"/>
        <v>595.30057936637286</v>
      </c>
      <c r="J2891" s="77" t="str">
        <f t="shared" si="784"/>
        <v/>
      </c>
      <c r="K2891" s="77" t="str">
        <f t="shared" si="784"/>
        <v/>
      </c>
      <c r="L2891" s="77" t="str">
        <f t="shared" si="784"/>
        <v/>
      </c>
      <c r="M2891" s="77" t="str">
        <f t="shared" si="784"/>
        <v/>
      </c>
      <c r="N2891" s="77" t="str">
        <f t="shared" si="784"/>
        <v/>
      </c>
      <c r="O2891" s="77" t="str">
        <f t="shared" si="784"/>
        <v/>
      </c>
      <c r="P2891" s="77" t="str">
        <f t="shared" si="784"/>
        <v/>
      </c>
      <c r="Q2891" s="77" t="str">
        <f t="shared" si="784"/>
        <v/>
      </c>
      <c r="R2891" s="98">
        <f t="shared" si="779"/>
        <v>946.93773577058346</v>
      </c>
      <c r="S2891" s="74">
        <f t="shared" si="771"/>
        <v>695403.33231350826</v>
      </c>
      <c r="T2891" s="72">
        <f t="shared" si="772"/>
        <v>549113.46413299744</v>
      </c>
      <c r="U2891" s="7">
        <f t="shared" si="778"/>
        <v>13.452247290482163</v>
      </c>
      <c r="V2891" s="7">
        <f t="shared" si="778"/>
        <v>13.216060373332393</v>
      </c>
      <c r="W2891" s="69">
        <f t="shared" si="773"/>
        <v>4883</v>
      </c>
      <c r="X2891" s="64">
        <f t="shared" ref="X2891:AC2954" si="786">IF(G2891&lt;&gt;"",IF($J$1="Baranov",G$10/(G$4+G$10)*(1-EXP(-G$4-G$10))*G2891*G$3,G2891*G$3*(1-EXP(-G$10))*EXP(-G$4/2)),"")</f>
        <v>0</v>
      </c>
      <c r="Y2891" s="7">
        <f t="shared" si="786"/>
        <v>0</v>
      </c>
      <c r="Z2891" s="7">
        <f t="shared" si="786"/>
        <v>0</v>
      </c>
      <c r="AA2891" s="7" t="str">
        <f t="shared" si="785"/>
        <v/>
      </c>
      <c r="AB2891" s="7" t="str">
        <f t="shared" si="785"/>
        <v/>
      </c>
      <c r="AC2891" s="7" t="str">
        <f t="shared" si="785"/>
        <v/>
      </c>
      <c r="AD2891" s="7" t="str">
        <f t="shared" si="782"/>
        <v/>
      </c>
      <c r="AE2891" s="7" t="str">
        <f t="shared" si="782"/>
        <v/>
      </c>
      <c r="AF2891" s="7" t="str">
        <f t="shared" si="782"/>
        <v/>
      </c>
      <c r="AG2891" s="7" t="str">
        <f t="shared" si="782"/>
        <v/>
      </c>
      <c r="AH2891" s="7" t="str">
        <f t="shared" si="782"/>
        <v/>
      </c>
      <c r="AI2891" s="7">
        <f t="shared" si="782"/>
        <v>0</v>
      </c>
      <c r="AJ2891" s="69">
        <f t="shared" si="781"/>
        <v>0</v>
      </c>
      <c r="AK2891" s="11" t="e">
        <f t="shared" si="774"/>
        <v>#NUM!</v>
      </c>
    </row>
    <row r="2892" spans="1:37" hidden="1">
      <c r="A2892" s="8">
        <v>2889</v>
      </c>
      <c r="B2892" s="8"/>
      <c r="C2892">
        <f>②MSY管理基準値計算!C2892</f>
        <v>0.25564160729049312</v>
      </c>
      <c r="D2892" s="69">
        <f t="shared" si="775"/>
        <v>4884</v>
      </c>
      <c r="E2892" s="5">
        <f>IF(①再生産関数フィット!$B$2="HS",$W$2*(T2892+SQRT($W$3^2+(($W$4^2))/4)-SQRT((T2892-$W$3)^2+(($W$4^2))/4)),IF(①再生産関数フィット!$B$2="BH",$W$2*T2892/(1+$W$3*T2892),$W$2*T2892*EXP(-$W$3*T2892)))</f>
        <v>1486.1767038516541</v>
      </c>
      <c r="F2892" s="5">
        <f t="shared" ca="1" si="776"/>
        <v>502804.59730252455</v>
      </c>
      <c r="G2892" s="76">
        <f t="shared" si="770"/>
        <v>1919.0849020994995</v>
      </c>
      <c r="H2892" s="77">
        <f t="shared" si="784"/>
        <v>1424.3140815232011</v>
      </c>
      <c r="I2892" s="77">
        <f t="shared" si="784"/>
        <v>635.13453991742597</v>
      </c>
      <c r="J2892" s="77" t="str">
        <f t="shared" si="784"/>
        <v/>
      </c>
      <c r="K2892" s="77" t="str">
        <f t="shared" si="784"/>
        <v/>
      </c>
      <c r="L2892" s="77" t="str">
        <f t="shared" si="784"/>
        <v/>
      </c>
      <c r="M2892" s="77" t="str">
        <f t="shared" si="784"/>
        <v/>
      </c>
      <c r="N2892" s="77" t="str">
        <f t="shared" si="784"/>
        <v/>
      </c>
      <c r="O2892" s="77" t="str">
        <f t="shared" si="784"/>
        <v/>
      </c>
      <c r="P2892" s="77" t="str">
        <f t="shared" si="784"/>
        <v/>
      </c>
      <c r="Q2892" s="77" t="str">
        <f t="shared" si="784"/>
        <v/>
      </c>
      <c r="R2892" s="98">
        <f t="shared" si="779"/>
        <v>935.41482271411837</v>
      </c>
      <c r="S2892" s="74">
        <f t="shared" si="771"/>
        <v>720733.38104867307</v>
      </c>
      <c r="T2892" s="72">
        <f t="shared" si="772"/>
        <v>572754.28088853299</v>
      </c>
      <c r="U2892" s="7">
        <f t="shared" si="778"/>
        <v>13.488024557376571</v>
      </c>
      <c r="V2892" s="7">
        <f t="shared" si="778"/>
        <v>13.258212074558491</v>
      </c>
      <c r="W2892" s="69">
        <f t="shared" si="773"/>
        <v>4884</v>
      </c>
      <c r="X2892" s="64">
        <f t="shared" si="786"/>
        <v>0</v>
      </c>
      <c r="Y2892" s="7">
        <f t="shared" si="786"/>
        <v>0</v>
      </c>
      <c r="Z2892" s="7">
        <f t="shared" si="786"/>
        <v>0</v>
      </c>
      <c r="AA2892" s="7" t="str">
        <f t="shared" si="785"/>
        <v/>
      </c>
      <c r="AB2892" s="7" t="str">
        <f t="shared" si="785"/>
        <v/>
      </c>
      <c r="AC2892" s="7" t="str">
        <f t="shared" si="785"/>
        <v/>
      </c>
      <c r="AD2892" s="7" t="str">
        <f t="shared" si="782"/>
        <v/>
      </c>
      <c r="AE2892" s="7" t="str">
        <f t="shared" si="782"/>
        <v/>
      </c>
      <c r="AF2892" s="7" t="str">
        <f t="shared" si="782"/>
        <v/>
      </c>
      <c r="AG2892" s="7" t="str">
        <f t="shared" si="782"/>
        <v/>
      </c>
      <c r="AH2892" s="7" t="str">
        <f t="shared" si="782"/>
        <v/>
      </c>
      <c r="AI2892" s="7">
        <f t="shared" si="782"/>
        <v>0</v>
      </c>
      <c r="AJ2892" s="69">
        <f t="shared" si="781"/>
        <v>0</v>
      </c>
      <c r="AK2892" s="11" t="e">
        <f t="shared" si="774"/>
        <v>#NUM!</v>
      </c>
    </row>
    <row r="2893" spans="1:37" hidden="1">
      <c r="A2893" s="8">
        <v>2890</v>
      </c>
      <c r="B2893" s="8"/>
      <c r="C2893">
        <f>②MSY管理基準値計算!C2893</f>
        <v>-0.27804752224954465</v>
      </c>
      <c r="D2893" s="69">
        <f t="shared" si="775"/>
        <v>4885</v>
      </c>
      <c r="E2893" s="5">
        <f>IF(①再生産関数フィット!$B$2="HS",$W$2*(T2893+SQRT($W$3^2+(($W$4^2))/4)-SQRT((T2893-$W$3)^2+(($W$4^2))/4)),IF(①再生産関数フィット!$B$2="BH",$W$2*T2893/(1+$W$3*T2893),$W$2*T2893*EXP(-$W$3*T2893)))</f>
        <v>1486.1767038516541</v>
      </c>
      <c r="F2893" s="5">
        <f t="shared" ca="1" si="776"/>
        <v>533760.69530700322</v>
      </c>
      <c r="G2893" s="76">
        <f t="shared" si="770"/>
        <v>1125.423410112543</v>
      </c>
      <c r="H2893" s="77">
        <f t="shared" si="784"/>
        <v>1163.983831714964</v>
      </c>
      <c r="I2893" s="77">
        <f t="shared" si="784"/>
        <v>863.89015950426074</v>
      </c>
      <c r="J2893" s="77" t="str">
        <f t="shared" si="784"/>
        <v/>
      </c>
      <c r="K2893" s="77" t="str">
        <f t="shared" si="784"/>
        <v/>
      </c>
      <c r="L2893" s="77" t="str">
        <f t="shared" si="784"/>
        <v/>
      </c>
      <c r="M2893" s="77" t="str">
        <f t="shared" si="784"/>
        <v/>
      </c>
      <c r="N2893" s="77" t="str">
        <f t="shared" si="784"/>
        <v/>
      </c>
      <c r="O2893" s="77" t="str">
        <f t="shared" si="784"/>
        <v/>
      </c>
      <c r="P2893" s="77" t="str">
        <f t="shared" si="784"/>
        <v/>
      </c>
      <c r="Q2893" s="77" t="str">
        <f t="shared" si="784"/>
        <v/>
      </c>
      <c r="R2893" s="98">
        <f t="shared" si="779"/>
        <v>952.58634102816654</v>
      </c>
      <c r="S2893" s="74">
        <f t="shared" si="771"/>
        <v>722092.86585268145</v>
      </c>
      <c r="T2893" s="72">
        <f t="shared" si="772"/>
        <v>618876.73786243144</v>
      </c>
      <c r="U2893" s="7">
        <f t="shared" si="778"/>
        <v>13.489909032668383</v>
      </c>
      <c r="V2893" s="7">
        <f t="shared" si="778"/>
        <v>13.335661400759044</v>
      </c>
      <c r="W2893" s="69">
        <f t="shared" si="773"/>
        <v>4885</v>
      </c>
      <c r="X2893" s="64">
        <f t="shared" si="786"/>
        <v>0</v>
      </c>
      <c r="Y2893" s="7">
        <f t="shared" si="786"/>
        <v>0</v>
      </c>
      <c r="Z2893" s="7">
        <f t="shared" si="786"/>
        <v>0</v>
      </c>
      <c r="AA2893" s="7" t="str">
        <f t="shared" si="785"/>
        <v/>
      </c>
      <c r="AB2893" s="7" t="str">
        <f t="shared" si="785"/>
        <v/>
      </c>
      <c r="AC2893" s="7" t="str">
        <f t="shared" si="785"/>
        <v/>
      </c>
      <c r="AD2893" s="7" t="str">
        <f t="shared" si="782"/>
        <v/>
      </c>
      <c r="AE2893" s="7" t="str">
        <f t="shared" si="782"/>
        <v/>
      </c>
      <c r="AF2893" s="7" t="str">
        <f t="shared" si="782"/>
        <v/>
      </c>
      <c r="AG2893" s="7" t="str">
        <f t="shared" si="782"/>
        <v/>
      </c>
      <c r="AH2893" s="7" t="str">
        <f t="shared" si="782"/>
        <v/>
      </c>
      <c r="AI2893" s="7">
        <f t="shared" si="782"/>
        <v>0</v>
      </c>
      <c r="AJ2893" s="69">
        <f t="shared" si="781"/>
        <v>0</v>
      </c>
      <c r="AK2893" s="11" t="e">
        <f t="shared" si="774"/>
        <v>#NUM!</v>
      </c>
    </row>
    <row r="2894" spans="1:37" hidden="1">
      <c r="A2894" s="8">
        <v>2891</v>
      </c>
      <c r="B2894" s="8"/>
      <c r="C2894">
        <f>②MSY管理基準値計算!C2894</f>
        <v>-0.37483214528737269</v>
      </c>
      <c r="D2894" s="69">
        <f t="shared" si="775"/>
        <v>4886</v>
      </c>
      <c r="E2894" s="5">
        <f>IF(①再生産関数フィット!$B$2="HS",$W$2*(T2894+SQRT($W$3^2+(($W$4^2))/4)-SQRT((T2894-$W$3)^2+(($W$4^2))/4)),IF(①再生産関数フィット!$B$2="BH",$W$2*T2894/(1+$W$3*T2894),$W$2*T2894*EXP(-$W$3*T2894)))</f>
        <v>1486.1767038516541</v>
      </c>
      <c r="F2894" s="5">
        <f t="shared" ca="1" si="776"/>
        <v>549113.46413299744</v>
      </c>
      <c r="G2894" s="76">
        <f t="shared" si="770"/>
        <v>1021.6047817320475</v>
      </c>
      <c r="H2894" s="77">
        <f t="shared" si="784"/>
        <v>682.60380339160236</v>
      </c>
      <c r="I2894" s="77">
        <f t="shared" si="784"/>
        <v>705.99188134491601</v>
      </c>
      <c r="J2894" s="77" t="str">
        <f t="shared" si="784"/>
        <v/>
      </c>
      <c r="K2894" s="77" t="str">
        <f t="shared" si="784"/>
        <v/>
      </c>
      <c r="L2894" s="77" t="str">
        <f t="shared" si="784"/>
        <v/>
      </c>
      <c r="M2894" s="77" t="str">
        <f t="shared" si="784"/>
        <v/>
      </c>
      <c r="N2894" s="77" t="str">
        <f t="shared" si="784"/>
        <v/>
      </c>
      <c r="O2894" s="77" t="str">
        <f t="shared" si="784"/>
        <v/>
      </c>
      <c r="P2894" s="77" t="str">
        <f t="shared" si="784"/>
        <v/>
      </c>
      <c r="Q2894" s="77" t="str">
        <f t="shared" si="784"/>
        <v/>
      </c>
      <c r="R2894" s="98">
        <f t="shared" si="779"/>
        <v>1101.7486902204289</v>
      </c>
      <c r="S2894" s="74">
        <f t="shared" si="771"/>
        <v>690167.20660153579</v>
      </c>
      <c r="T2894" s="72">
        <f t="shared" si="772"/>
        <v>615172.82516267383</v>
      </c>
      <c r="U2894" s="7">
        <f t="shared" si="778"/>
        <v>13.44468917562468</v>
      </c>
      <c r="V2894" s="7">
        <f t="shared" si="778"/>
        <v>13.32965852383558</v>
      </c>
      <c r="W2894" s="69">
        <f t="shared" si="773"/>
        <v>4886</v>
      </c>
      <c r="X2894" s="64">
        <f t="shared" si="786"/>
        <v>0</v>
      </c>
      <c r="Y2894" s="7">
        <f t="shared" si="786"/>
        <v>0</v>
      </c>
      <c r="Z2894" s="7">
        <f t="shared" si="786"/>
        <v>0</v>
      </c>
      <c r="AA2894" s="7" t="str">
        <f t="shared" si="785"/>
        <v/>
      </c>
      <c r="AB2894" s="7" t="str">
        <f t="shared" si="785"/>
        <v/>
      </c>
      <c r="AC2894" s="7" t="str">
        <f t="shared" si="785"/>
        <v/>
      </c>
      <c r="AD2894" s="7" t="str">
        <f t="shared" si="782"/>
        <v/>
      </c>
      <c r="AE2894" s="7" t="str">
        <f t="shared" si="782"/>
        <v/>
      </c>
      <c r="AF2894" s="7" t="str">
        <f t="shared" si="782"/>
        <v/>
      </c>
      <c r="AG2894" s="7" t="str">
        <f t="shared" si="782"/>
        <v/>
      </c>
      <c r="AH2894" s="7" t="str">
        <f t="shared" si="782"/>
        <v/>
      </c>
      <c r="AI2894" s="7">
        <f t="shared" si="782"/>
        <v>0</v>
      </c>
      <c r="AJ2894" s="69">
        <f t="shared" si="781"/>
        <v>0</v>
      </c>
      <c r="AK2894" s="11" t="e">
        <f t="shared" si="774"/>
        <v>#NUM!</v>
      </c>
    </row>
    <row r="2895" spans="1:37" hidden="1">
      <c r="A2895" s="8">
        <v>2892</v>
      </c>
      <c r="B2895" s="8"/>
      <c r="C2895">
        <f>②MSY管理基準値計算!C2895</f>
        <v>-0.22148307260547317</v>
      </c>
      <c r="D2895" s="69">
        <f t="shared" si="775"/>
        <v>4887</v>
      </c>
      <c r="E2895" s="5">
        <f>IF(①再生産関数フィット!$B$2="HS",$W$2*(T2895+SQRT($W$3^2+(($W$4^2))/4)-SQRT((T2895-$W$3)^2+(($W$4^2))/4)),IF(①再生産関数フィット!$B$2="BH",$W$2*T2895/(1+$W$3*T2895),$W$2*T2895*EXP(-$W$3*T2895)))</f>
        <v>1486.1767038516541</v>
      </c>
      <c r="F2895" s="5">
        <f t="shared" ca="1" si="776"/>
        <v>572754.28088853299</v>
      </c>
      <c r="G2895" s="76">
        <f t="shared" si="770"/>
        <v>1190.9172148765927</v>
      </c>
      <c r="H2895" s="77">
        <f t="shared" si="784"/>
        <v>619.63462222951966</v>
      </c>
      <c r="I2895" s="77">
        <f t="shared" si="784"/>
        <v>414.02013519346127</v>
      </c>
      <c r="J2895" s="77" t="str">
        <f t="shared" si="784"/>
        <v/>
      </c>
      <c r="K2895" s="77" t="str">
        <f t="shared" si="784"/>
        <v/>
      </c>
      <c r="L2895" s="77" t="str">
        <f t="shared" si="784"/>
        <v/>
      </c>
      <c r="M2895" s="77" t="str">
        <f t="shared" si="784"/>
        <v/>
      </c>
      <c r="N2895" s="77" t="str">
        <f t="shared" si="784"/>
        <v/>
      </c>
      <c r="O2895" s="77" t="str">
        <f t="shared" si="784"/>
        <v/>
      </c>
      <c r="P2895" s="77" t="str">
        <f t="shared" si="784"/>
        <v/>
      </c>
      <c r="Q2895" s="77" t="str">
        <f t="shared" si="784"/>
        <v/>
      </c>
      <c r="R2895" s="98">
        <f t="shared" si="779"/>
        <v>1096.4500814608218</v>
      </c>
      <c r="S2895" s="74">
        <f t="shared" si="771"/>
        <v>621475.8128676241</v>
      </c>
      <c r="T2895" s="72">
        <f t="shared" si="772"/>
        <v>542857.39316108439</v>
      </c>
      <c r="U2895" s="7">
        <f t="shared" si="778"/>
        <v>13.339852271826647</v>
      </c>
      <c r="V2895" s="7">
        <f t="shared" si="778"/>
        <v>13.204601936727403</v>
      </c>
      <c r="W2895" s="69">
        <f t="shared" si="773"/>
        <v>4887</v>
      </c>
      <c r="X2895" s="64">
        <f t="shared" si="786"/>
        <v>0</v>
      </c>
      <c r="Y2895" s="7">
        <f t="shared" si="786"/>
        <v>0</v>
      </c>
      <c r="Z2895" s="7">
        <f t="shared" si="786"/>
        <v>0</v>
      </c>
      <c r="AA2895" s="7" t="str">
        <f t="shared" si="785"/>
        <v/>
      </c>
      <c r="AB2895" s="7" t="str">
        <f t="shared" si="785"/>
        <v/>
      </c>
      <c r="AC2895" s="7" t="str">
        <f t="shared" si="785"/>
        <v/>
      </c>
      <c r="AD2895" s="7" t="str">
        <f t="shared" si="782"/>
        <v/>
      </c>
      <c r="AE2895" s="7" t="str">
        <f t="shared" si="782"/>
        <v/>
      </c>
      <c r="AF2895" s="7" t="str">
        <f t="shared" si="782"/>
        <v/>
      </c>
      <c r="AG2895" s="7" t="str">
        <f t="shared" si="782"/>
        <v/>
      </c>
      <c r="AH2895" s="7" t="str">
        <f t="shared" si="782"/>
        <v/>
      </c>
      <c r="AI2895" s="7">
        <f t="shared" si="782"/>
        <v>0</v>
      </c>
      <c r="AJ2895" s="69">
        <f t="shared" si="781"/>
        <v>0</v>
      </c>
      <c r="AK2895" s="11" t="e">
        <f t="shared" si="774"/>
        <v>#NUM!</v>
      </c>
    </row>
    <row r="2896" spans="1:37" hidden="1">
      <c r="A2896" s="8">
        <v>2893</v>
      </c>
      <c r="B2896" s="8"/>
      <c r="C2896">
        <f>②MSY管理基準値計算!C2896</f>
        <v>-1.2445589153971124E-2</v>
      </c>
      <c r="D2896" s="69">
        <f t="shared" si="775"/>
        <v>4888</v>
      </c>
      <c r="E2896" s="5">
        <f>IF(①再生産関数フィット!$B$2="HS",$W$2*(T2896+SQRT($W$3^2+(($W$4^2))/4)-SQRT((T2896-$W$3)^2+(($W$4^2))/4)),IF(①再生産関数フィット!$B$2="BH",$W$2*T2896/(1+$W$3*T2896),$W$2*T2896*EXP(-$W$3*T2896)))</f>
        <v>1486.1767038516541</v>
      </c>
      <c r="F2896" s="5">
        <f t="shared" ca="1" si="776"/>
        <v>618876.73786243144</v>
      </c>
      <c r="G2896" s="76">
        <f t="shared" si="770"/>
        <v>1467.7949821291443</v>
      </c>
      <c r="H2896" s="77">
        <f t="shared" si="784"/>
        <v>722.3278040022318</v>
      </c>
      <c r="I2896" s="77">
        <f t="shared" si="784"/>
        <v>375.82739620165893</v>
      </c>
      <c r="J2896" s="77" t="str">
        <f t="shared" si="784"/>
        <v/>
      </c>
      <c r="K2896" s="77" t="str">
        <f t="shared" si="784"/>
        <v/>
      </c>
      <c r="L2896" s="77" t="str">
        <f t="shared" si="784"/>
        <v/>
      </c>
      <c r="M2896" s="77" t="str">
        <f t="shared" si="784"/>
        <v/>
      </c>
      <c r="N2896" s="77" t="str">
        <f t="shared" si="784"/>
        <v/>
      </c>
      <c r="O2896" s="77" t="str">
        <f t="shared" si="784"/>
        <v/>
      </c>
      <c r="P2896" s="77" t="str">
        <f t="shared" si="784"/>
        <v/>
      </c>
      <c r="Q2896" s="77" t="str">
        <f t="shared" si="784"/>
        <v/>
      </c>
      <c r="R2896" s="98">
        <f t="shared" si="779"/>
        <v>916.14649698360665</v>
      </c>
      <c r="S2896" s="74">
        <f t="shared" si="771"/>
        <v>565520.54966554104</v>
      </c>
      <c r="T2896" s="72">
        <f t="shared" si="772"/>
        <v>470692.3601802637</v>
      </c>
      <c r="U2896" s="7">
        <f t="shared" si="778"/>
        <v>13.245501912809177</v>
      </c>
      <c r="V2896" s="7">
        <f t="shared" si="778"/>
        <v>13.06195999649538</v>
      </c>
      <c r="W2896" s="69">
        <f t="shared" si="773"/>
        <v>4888</v>
      </c>
      <c r="X2896" s="64">
        <f t="shared" si="786"/>
        <v>0</v>
      </c>
      <c r="Y2896" s="7">
        <f t="shared" si="786"/>
        <v>0</v>
      </c>
      <c r="Z2896" s="7">
        <f t="shared" si="786"/>
        <v>0</v>
      </c>
      <c r="AA2896" s="7" t="str">
        <f t="shared" si="785"/>
        <v/>
      </c>
      <c r="AB2896" s="7" t="str">
        <f t="shared" si="785"/>
        <v/>
      </c>
      <c r="AC2896" s="7" t="str">
        <f t="shared" si="785"/>
        <v/>
      </c>
      <c r="AD2896" s="7" t="str">
        <f t="shared" si="782"/>
        <v/>
      </c>
      <c r="AE2896" s="7" t="str">
        <f t="shared" si="782"/>
        <v/>
      </c>
      <c r="AF2896" s="7" t="str">
        <f t="shared" si="782"/>
        <v/>
      </c>
      <c r="AG2896" s="7" t="str">
        <f t="shared" si="782"/>
        <v/>
      </c>
      <c r="AH2896" s="7" t="str">
        <f t="shared" si="782"/>
        <v/>
      </c>
      <c r="AI2896" s="7">
        <f t="shared" si="782"/>
        <v>0</v>
      </c>
      <c r="AJ2896" s="69">
        <f t="shared" si="781"/>
        <v>0</v>
      </c>
      <c r="AK2896" s="11" t="e">
        <f t="shared" si="774"/>
        <v>#NUM!</v>
      </c>
    </row>
    <row r="2897" spans="1:37" hidden="1">
      <c r="A2897" s="8">
        <v>2894</v>
      </c>
      <c r="B2897" s="8"/>
      <c r="C2897">
        <f>②MSY管理基準値計算!C2897</f>
        <v>-6.3530601163678091E-2</v>
      </c>
      <c r="D2897" s="69">
        <f t="shared" si="775"/>
        <v>4889</v>
      </c>
      <c r="E2897" s="5">
        <f>IF(①再生産関数フィット!$B$2="HS",$W$2*(T2897+SQRT($W$3^2+(($W$4^2))/4)-SQRT((T2897-$W$3)^2+(($W$4^2))/4)),IF(①再生産関数フィット!$B$2="BH",$W$2*T2897/(1+$W$3*T2897),$W$2*T2897*EXP(-$W$3*T2897)))</f>
        <v>1486.1767038516541</v>
      </c>
      <c r="F2897" s="5">
        <f t="shared" ca="1" si="776"/>
        <v>615172.82516267383</v>
      </c>
      <c r="G2897" s="76">
        <f t="shared" si="770"/>
        <v>1394.6956933081285</v>
      </c>
      <c r="H2897" s="77">
        <f t="shared" si="784"/>
        <v>890.26265883368285</v>
      </c>
      <c r="I2897" s="77">
        <f t="shared" si="784"/>
        <v>438.11395949025143</v>
      </c>
      <c r="J2897" s="77" t="str">
        <f t="shared" si="784"/>
        <v/>
      </c>
      <c r="K2897" s="77" t="str">
        <f t="shared" si="784"/>
        <v/>
      </c>
      <c r="L2897" s="77" t="str">
        <f t="shared" si="784"/>
        <v/>
      </c>
      <c r="M2897" s="77" t="str">
        <f t="shared" si="784"/>
        <v/>
      </c>
      <c r="N2897" s="77" t="str">
        <f t="shared" si="784"/>
        <v/>
      </c>
      <c r="O2897" s="77" t="str">
        <f t="shared" si="784"/>
        <v/>
      </c>
      <c r="P2897" s="77" t="str">
        <f t="shared" si="784"/>
        <v/>
      </c>
      <c r="Q2897" s="77" t="str">
        <f t="shared" si="784"/>
        <v/>
      </c>
      <c r="R2897" s="98">
        <f t="shared" si="779"/>
        <v>783.62177776515853</v>
      </c>
      <c r="S2897" s="74">
        <f t="shared" si="771"/>
        <v>543356.5798492115</v>
      </c>
      <c r="T2897" s="72">
        <f t="shared" si="772"/>
        <v>443055.61917520221</v>
      </c>
      <c r="U2897" s="7">
        <f t="shared" si="778"/>
        <v>13.205521068198133</v>
      </c>
      <c r="V2897" s="7">
        <f t="shared" si="778"/>
        <v>13.00145059233194</v>
      </c>
      <c r="W2897" s="69">
        <f t="shared" si="773"/>
        <v>4889</v>
      </c>
      <c r="X2897" s="64">
        <f t="shared" si="786"/>
        <v>0</v>
      </c>
      <c r="Y2897" s="7">
        <f t="shared" si="786"/>
        <v>0</v>
      </c>
      <c r="Z2897" s="7">
        <f t="shared" si="786"/>
        <v>0</v>
      </c>
      <c r="AA2897" s="7" t="str">
        <f t="shared" si="785"/>
        <v/>
      </c>
      <c r="AB2897" s="7" t="str">
        <f t="shared" si="785"/>
        <v/>
      </c>
      <c r="AC2897" s="7" t="str">
        <f t="shared" si="785"/>
        <v/>
      </c>
      <c r="AD2897" s="7" t="str">
        <f t="shared" si="782"/>
        <v/>
      </c>
      <c r="AE2897" s="7" t="str">
        <f t="shared" si="782"/>
        <v/>
      </c>
      <c r="AF2897" s="7" t="str">
        <f t="shared" si="782"/>
        <v/>
      </c>
      <c r="AG2897" s="7" t="str">
        <f t="shared" si="782"/>
        <v/>
      </c>
      <c r="AH2897" s="7" t="str">
        <f t="shared" si="782"/>
        <v/>
      </c>
      <c r="AI2897" s="7">
        <f t="shared" si="782"/>
        <v>0</v>
      </c>
      <c r="AJ2897" s="69">
        <f t="shared" si="781"/>
        <v>0</v>
      </c>
      <c r="AK2897" s="11" t="e">
        <f t="shared" si="774"/>
        <v>#NUM!</v>
      </c>
    </row>
    <row r="2898" spans="1:37" hidden="1">
      <c r="A2898" s="8">
        <v>2895</v>
      </c>
      <c r="B2898" s="8"/>
      <c r="C2898">
        <f>②MSY管理基準値計算!C2898</f>
        <v>1.2436518043102043E-2</v>
      </c>
      <c r="D2898" s="69">
        <f t="shared" si="775"/>
        <v>4890</v>
      </c>
      <c r="E2898" s="5">
        <f>IF(①再生産関数フィット!$B$2="HS",$W$2*(T2898+SQRT($W$3^2+(($W$4^2))/4)-SQRT((T2898-$W$3)^2+(($W$4^2))/4)),IF(①再生産関数フィット!$B$2="BH",$W$2*T2898/(1+$W$3*T2898),$W$2*T2898*EXP(-$W$3*T2898)))</f>
        <v>1486.1767038516541</v>
      </c>
      <c r="F2898" s="5">
        <f t="shared" ca="1" si="776"/>
        <v>542857.39316108439</v>
      </c>
      <c r="G2898" s="76">
        <f t="shared" si="770"/>
        <v>1504.7749764095238</v>
      </c>
      <c r="H2898" s="77">
        <f t="shared" si="784"/>
        <v>845.92569896054783</v>
      </c>
      <c r="I2898" s="77">
        <f t="shared" si="784"/>
        <v>539.97159777991681</v>
      </c>
      <c r="J2898" s="77" t="str">
        <f t="shared" si="784"/>
        <v/>
      </c>
      <c r="K2898" s="77" t="str">
        <f t="shared" si="784"/>
        <v/>
      </c>
      <c r="L2898" s="77" t="str">
        <f t="shared" si="784"/>
        <v/>
      </c>
      <c r="M2898" s="77" t="str">
        <f t="shared" si="784"/>
        <v/>
      </c>
      <c r="N2898" s="77" t="str">
        <f t="shared" si="784"/>
        <v/>
      </c>
      <c r="O2898" s="77" t="str">
        <f t="shared" si="784"/>
        <v/>
      </c>
      <c r="P2898" s="77" t="str">
        <f t="shared" si="784"/>
        <v/>
      </c>
      <c r="Q2898" s="77" t="str">
        <f t="shared" si="784"/>
        <v/>
      </c>
      <c r="R2898" s="98">
        <f t="shared" si="779"/>
        <v>741.02018271202439</v>
      </c>
      <c r="S2898" s="74">
        <f t="shared" si="771"/>
        <v>550564.70587238588</v>
      </c>
      <c r="T2898" s="72">
        <f t="shared" si="772"/>
        <v>448077.42186797754</v>
      </c>
      <c r="U2898" s="7">
        <f t="shared" si="778"/>
        <v>13.218699768423553</v>
      </c>
      <c r="V2898" s="7">
        <f t="shared" si="778"/>
        <v>13.012721313135634</v>
      </c>
      <c r="W2898" s="69">
        <f t="shared" si="773"/>
        <v>4890</v>
      </c>
      <c r="X2898" s="64">
        <f t="shared" si="786"/>
        <v>0</v>
      </c>
      <c r="Y2898" s="7">
        <f t="shared" si="786"/>
        <v>0</v>
      </c>
      <c r="Z2898" s="7">
        <f t="shared" si="786"/>
        <v>0</v>
      </c>
      <c r="AA2898" s="7" t="str">
        <f t="shared" si="785"/>
        <v/>
      </c>
      <c r="AB2898" s="7" t="str">
        <f t="shared" si="785"/>
        <v/>
      </c>
      <c r="AC2898" s="7" t="str">
        <f t="shared" si="785"/>
        <v/>
      </c>
      <c r="AD2898" s="7" t="str">
        <f t="shared" si="782"/>
        <v/>
      </c>
      <c r="AE2898" s="7" t="str">
        <f t="shared" si="782"/>
        <v/>
      </c>
      <c r="AF2898" s="7" t="str">
        <f t="shared" si="782"/>
        <v/>
      </c>
      <c r="AG2898" s="7" t="str">
        <f t="shared" si="782"/>
        <v/>
      </c>
      <c r="AH2898" s="7" t="str">
        <f t="shared" si="782"/>
        <v/>
      </c>
      <c r="AI2898" s="7">
        <f t="shared" si="782"/>
        <v>0</v>
      </c>
      <c r="AJ2898" s="69">
        <f t="shared" si="781"/>
        <v>0</v>
      </c>
      <c r="AK2898" s="11" t="e">
        <f t="shared" si="774"/>
        <v>#NUM!</v>
      </c>
    </row>
    <row r="2899" spans="1:37" hidden="1">
      <c r="A2899" s="8">
        <v>2896</v>
      </c>
      <c r="B2899" s="8"/>
      <c r="C2899">
        <f>②MSY管理基準値計算!C2899</f>
        <v>-0.36379743579983459</v>
      </c>
      <c r="D2899" s="69">
        <f t="shared" si="775"/>
        <v>4891</v>
      </c>
      <c r="E2899" s="5">
        <f>IF(①再生産関数フィット!$B$2="HS",$W$2*(T2899+SQRT($W$3^2+(($W$4^2))/4)-SQRT((T2899-$W$3)^2+(($W$4^2))/4)),IF(①再生産関数フィット!$B$2="BH",$W$2*T2899/(1+$W$3*T2899),$W$2*T2899*EXP(-$W$3*T2899)))</f>
        <v>1486.1767038516541</v>
      </c>
      <c r="F2899" s="5">
        <f t="shared" ca="1" si="776"/>
        <v>470692.3601802637</v>
      </c>
      <c r="G2899" s="76">
        <f t="shared" si="770"/>
        <v>1032.9403208779702</v>
      </c>
      <c r="H2899" s="77">
        <f t="shared" si="784"/>
        <v>912.69215916073085</v>
      </c>
      <c r="I2899" s="77">
        <f t="shared" si="784"/>
        <v>513.07987225841157</v>
      </c>
      <c r="J2899" s="77" t="str">
        <f t="shared" si="784"/>
        <v/>
      </c>
      <c r="K2899" s="77" t="str">
        <f t="shared" si="784"/>
        <v/>
      </c>
      <c r="L2899" s="77" t="str">
        <f t="shared" si="784"/>
        <v/>
      </c>
      <c r="M2899" s="77" t="str">
        <f t="shared" si="784"/>
        <v/>
      </c>
      <c r="N2899" s="77" t="str">
        <f t="shared" si="784"/>
        <v/>
      </c>
      <c r="O2899" s="77" t="str">
        <f t="shared" si="784"/>
        <v/>
      </c>
      <c r="P2899" s="77" t="str">
        <f t="shared" si="784"/>
        <v/>
      </c>
      <c r="Q2899" s="77" t="str">
        <f t="shared" si="784"/>
        <v/>
      </c>
      <c r="R2899" s="98">
        <f t="shared" si="779"/>
        <v>776.96078970823805</v>
      </c>
      <c r="S2899" s="74">
        <f t="shared" si="771"/>
        <v>545840.29945975705</v>
      </c>
      <c r="T2899" s="72">
        <f t="shared" si="772"/>
        <v>458888.07866660168</v>
      </c>
      <c r="U2899" s="7">
        <f t="shared" si="778"/>
        <v>13.210081720111017</v>
      </c>
      <c r="V2899" s="7">
        <f t="shared" si="778"/>
        <v>13.036561621981862</v>
      </c>
      <c r="W2899" s="69">
        <f t="shared" si="773"/>
        <v>4891</v>
      </c>
      <c r="X2899" s="64">
        <f t="shared" si="786"/>
        <v>0</v>
      </c>
      <c r="Y2899" s="7">
        <f t="shared" si="786"/>
        <v>0</v>
      </c>
      <c r="Z2899" s="7">
        <f t="shared" si="786"/>
        <v>0</v>
      </c>
      <c r="AA2899" s="7" t="str">
        <f t="shared" si="785"/>
        <v/>
      </c>
      <c r="AB2899" s="7" t="str">
        <f t="shared" si="785"/>
        <v/>
      </c>
      <c r="AC2899" s="7" t="str">
        <f t="shared" si="785"/>
        <v/>
      </c>
      <c r="AD2899" s="7" t="str">
        <f t="shared" si="782"/>
        <v/>
      </c>
      <c r="AE2899" s="7" t="str">
        <f t="shared" si="782"/>
        <v/>
      </c>
      <c r="AF2899" s="7" t="str">
        <f t="shared" si="782"/>
        <v/>
      </c>
      <c r="AG2899" s="7" t="str">
        <f t="shared" si="782"/>
        <v/>
      </c>
      <c r="AH2899" s="7" t="str">
        <f t="shared" si="782"/>
        <v/>
      </c>
      <c r="AI2899" s="7">
        <f t="shared" si="782"/>
        <v>0</v>
      </c>
      <c r="AJ2899" s="69">
        <f t="shared" si="781"/>
        <v>0</v>
      </c>
      <c r="AK2899" s="11" t="e">
        <f t="shared" si="774"/>
        <v>#NUM!</v>
      </c>
    </row>
    <row r="2900" spans="1:37" hidden="1">
      <c r="A2900" s="8">
        <v>2897</v>
      </c>
      <c r="B2900" s="8"/>
      <c r="C2900">
        <f>②MSY管理基準値計算!C2900</f>
        <v>-3.9988400037246678E-2</v>
      </c>
      <c r="D2900" s="69">
        <f t="shared" si="775"/>
        <v>4892</v>
      </c>
      <c r="E2900" s="5">
        <f>IF(①再生産関数フィット!$B$2="HS",$W$2*(T2900+SQRT($W$3^2+(($W$4^2))/4)-SQRT((T2900-$W$3)^2+(($W$4^2))/4)),IF(①再生産関数フィット!$B$2="BH",$W$2*T2900/(1+$W$3*T2900),$W$2*T2900*EXP(-$W$3*T2900)))</f>
        <v>1486.1767038516541</v>
      </c>
      <c r="F2900" s="5">
        <f t="shared" ca="1" si="776"/>
        <v>443055.61917520221</v>
      </c>
      <c r="G2900" s="76">
        <f t="shared" ref="G2900:G2963" si="787">IF($W$6="対数",EXP(LN(E2900)+C2900),IF(E2900+C2900&lt;0,0.01,E2900+C2900))</f>
        <v>1427.9194454911922</v>
      </c>
      <c r="H2900" s="77">
        <f t="shared" si="784"/>
        <v>626.50997426589447</v>
      </c>
      <c r="I2900" s="77">
        <f t="shared" si="784"/>
        <v>553.57577741030593</v>
      </c>
      <c r="J2900" s="77" t="str">
        <f t="shared" si="784"/>
        <v/>
      </c>
      <c r="K2900" s="77" t="str">
        <f t="shared" si="784"/>
        <v/>
      </c>
      <c r="L2900" s="77" t="str">
        <f t="shared" si="784"/>
        <v/>
      </c>
      <c r="M2900" s="77" t="str">
        <f t="shared" si="784"/>
        <v/>
      </c>
      <c r="N2900" s="77" t="str">
        <f t="shared" si="784"/>
        <v/>
      </c>
      <c r="O2900" s="77" t="str">
        <f t="shared" si="784"/>
        <v/>
      </c>
      <c r="P2900" s="77" t="str">
        <f t="shared" si="784"/>
        <v/>
      </c>
      <c r="Q2900" s="77" t="str">
        <f t="shared" si="784"/>
        <v/>
      </c>
      <c r="R2900" s="98">
        <f t="shared" si="779"/>
        <v>782.44921375875424</v>
      </c>
      <c r="S2900" s="74">
        <f t="shared" ref="S2900:S2963" si="788">SUMPRODUCT(G2900:R2900,G$3:R$3)</f>
        <v>544420.90527893417</v>
      </c>
      <c r="T2900" s="72">
        <f t="shared" ref="T2900:T2963" si="789">SUMPRODUCT(H2900:R2900,H$3:R$3,H$5:R$5)</f>
        <v>455978.62874599168</v>
      </c>
      <c r="U2900" s="7">
        <f t="shared" si="778"/>
        <v>13.207477949608009</v>
      </c>
      <c r="V2900" s="7">
        <f t="shared" si="778"/>
        <v>13.030201220613135</v>
      </c>
      <c r="W2900" s="69">
        <f t="shared" ref="W2900:W2963" si="790">D2900</f>
        <v>4892</v>
      </c>
      <c r="X2900" s="64">
        <f t="shared" si="786"/>
        <v>0</v>
      </c>
      <c r="Y2900" s="7">
        <f t="shared" si="786"/>
        <v>0</v>
      </c>
      <c r="Z2900" s="7">
        <f t="shared" si="786"/>
        <v>0</v>
      </c>
      <c r="AA2900" s="7" t="str">
        <f t="shared" si="785"/>
        <v/>
      </c>
      <c r="AB2900" s="7" t="str">
        <f t="shared" si="785"/>
        <v/>
      </c>
      <c r="AC2900" s="7" t="str">
        <f t="shared" si="785"/>
        <v/>
      </c>
      <c r="AD2900" s="7" t="str">
        <f t="shared" si="782"/>
        <v/>
      </c>
      <c r="AE2900" s="7" t="str">
        <f t="shared" si="782"/>
        <v/>
      </c>
      <c r="AF2900" s="7" t="str">
        <f t="shared" si="782"/>
        <v/>
      </c>
      <c r="AG2900" s="7" t="str">
        <f t="shared" si="782"/>
        <v/>
      </c>
      <c r="AH2900" s="7" t="str">
        <f t="shared" si="782"/>
        <v/>
      </c>
      <c r="AI2900" s="7">
        <f t="shared" si="782"/>
        <v>0</v>
      </c>
      <c r="AJ2900" s="69">
        <f t="shared" si="781"/>
        <v>0</v>
      </c>
      <c r="AK2900" s="11" t="e">
        <f t="shared" ref="AK2900:AK2963" si="791">LN(AJ2900)</f>
        <v>#NUM!</v>
      </c>
    </row>
    <row r="2901" spans="1:37" hidden="1">
      <c r="A2901" s="8">
        <v>2898</v>
      </c>
      <c r="B2901" s="8"/>
      <c r="C2901">
        <f>②MSY管理基準値計算!C2901</f>
        <v>-1.7086032728345281E-2</v>
      </c>
      <c r="D2901" s="69">
        <f t="shared" ref="D2901:D2964" si="792">D2900+1</f>
        <v>4893</v>
      </c>
      <c r="E2901" s="5">
        <f>IF(①再生産関数フィット!$B$2="HS",$W$2*(T2901+SQRT($W$3^2+(($W$4^2))/4)-SQRT((T2901-$W$3)^2+(($W$4^2))/4)),IF(①再生産関数フィット!$B$2="BH",$W$2*T2901/(1+$W$3*T2901),$W$2*T2901*EXP(-$W$3*T2901)))</f>
        <v>1486.1767038516541</v>
      </c>
      <c r="F2901" s="5">
        <f t="shared" ref="F2901:F2964" ca="1" si="793">INDIRECT("T"&amp;A2901-$G$16)</f>
        <v>448077.42186797754</v>
      </c>
      <c r="G2901" s="76">
        <f t="shared" si="787"/>
        <v>1460.9995414595733</v>
      </c>
      <c r="H2901" s="77">
        <f t="shared" ref="H2901:Q2916" si="794">IF(H$2&lt;&gt;"",G2900*EXP(-G$4-G$6*$S$6),"")</f>
        <v>866.07692329027054</v>
      </c>
      <c r="I2901" s="77">
        <f t="shared" si="794"/>
        <v>379.99750800803798</v>
      </c>
      <c r="J2901" s="77" t="str">
        <f t="shared" si="794"/>
        <v/>
      </c>
      <c r="K2901" s="77" t="str">
        <f t="shared" si="794"/>
        <v/>
      </c>
      <c r="L2901" s="77" t="str">
        <f t="shared" si="794"/>
        <v/>
      </c>
      <c r="M2901" s="77" t="str">
        <f t="shared" si="794"/>
        <v/>
      </c>
      <c r="N2901" s="77" t="str">
        <f t="shared" si="794"/>
        <v/>
      </c>
      <c r="O2901" s="77" t="str">
        <f t="shared" si="794"/>
        <v/>
      </c>
      <c r="P2901" s="77" t="str">
        <f t="shared" si="794"/>
        <v/>
      </c>
      <c r="Q2901" s="77" t="str">
        <f t="shared" si="794"/>
        <v/>
      </c>
      <c r="R2901" s="98">
        <f t="shared" si="779"/>
        <v>810.34011928633527</v>
      </c>
      <c r="S2901" s="74">
        <f t="shared" si="788"/>
        <v>540376.34615806607</v>
      </c>
      <c r="T2901" s="72">
        <f t="shared" si="789"/>
        <v>438632.51833516965</v>
      </c>
      <c r="U2901" s="7">
        <f t="shared" ref="U2901:V2964" si="795">LN(S2901)</f>
        <v>13.200021113122169</v>
      </c>
      <c r="V2901" s="7">
        <f t="shared" si="795"/>
        <v>12.991417253428658</v>
      </c>
      <c r="W2901" s="69">
        <f t="shared" si="790"/>
        <v>4893</v>
      </c>
      <c r="X2901" s="64">
        <f t="shared" si="786"/>
        <v>0</v>
      </c>
      <c r="Y2901" s="7">
        <f t="shared" si="786"/>
        <v>0</v>
      </c>
      <c r="Z2901" s="7">
        <f t="shared" si="786"/>
        <v>0</v>
      </c>
      <c r="AA2901" s="7" t="str">
        <f t="shared" si="785"/>
        <v/>
      </c>
      <c r="AB2901" s="7" t="str">
        <f t="shared" si="785"/>
        <v/>
      </c>
      <c r="AC2901" s="7" t="str">
        <f t="shared" si="785"/>
        <v/>
      </c>
      <c r="AD2901" s="7" t="str">
        <f t="shared" si="782"/>
        <v/>
      </c>
      <c r="AE2901" s="7" t="str">
        <f t="shared" si="782"/>
        <v/>
      </c>
      <c r="AF2901" s="7" t="str">
        <f t="shared" si="782"/>
        <v/>
      </c>
      <c r="AG2901" s="7" t="str">
        <f t="shared" si="782"/>
        <v/>
      </c>
      <c r="AH2901" s="7" t="str">
        <f t="shared" si="782"/>
        <v/>
      </c>
      <c r="AI2901" s="7">
        <f t="shared" si="782"/>
        <v>0</v>
      </c>
      <c r="AJ2901" s="69">
        <f t="shared" si="781"/>
        <v>0</v>
      </c>
      <c r="AK2901" s="11" t="e">
        <f t="shared" si="791"/>
        <v>#NUM!</v>
      </c>
    </row>
    <row r="2902" spans="1:37" hidden="1">
      <c r="A2902" s="8">
        <v>2899</v>
      </c>
      <c r="B2902" s="8"/>
      <c r="C2902">
        <f>②MSY管理基準値計算!C2902</f>
        <v>-2.73591342155328E-2</v>
      </c>
      <c r="D2902" s="69">
        <f t="shared" si="792"/>
        <v>4894</v>
      </c>
      <c r="E2902" s="5">
        <f>IF(①再生産関数フィット!$B$2="HS",$W$2*(T2902+SQRT($W$3^2+(($W$4^2))/4)-SQRT((T2902-$W$3)^2+(($W$4^2))/4)),IF(①再生産関数フィット!$B$2="BH",$W$2*T2902/(1+$W$3*T2902),$W$2*T2902*EXP(-$W$3*T2902)))</f>
        <v>1486.1767038516541</v>
      </c>
      <c r="F2902" s="5">
        <f t="shared" ca="1" si="793"/>
        <v>458888.07866660168</v>
      </c>
      <c r="G2902" s="76">
        <f t="shared" si="787"/>
        <v>1446.0673760467305</v>
      </c>
      <c r="H2902" s="77">
        <f t="shared" si="794"/>
        <v>886.14101572132995</v>
      </c>
      <c r="I2902" s="77">
        <f t="shared" si="794"/>
        <v>525.30220764513558</v>
      </c>
      <c r="J2902" s="77" t="str">
        <f t="shared" si="794"/>
        <v/>
      </c>
      <c r="K2902" s="77" t="str">
        <f t="shared" si="794"/>
        <v/>
      </c>
      <c r="L2902" s="77" t="str">
        <f t="shared" si="794"/>
        <v/>
      </c>
      <c r="M2902" s="77" t="str">
        <f t="shared" si="794"/>
        <v/>
      </c>
      <c r="N2902" s="77" t="str">
        <f t="shared" si="794"/>
        <v/>
      </c>
      <c r="O2902" s="77" t="str">
        <f t="shared" si="794"/>
        <v/>
      </c>
      <c r="P2902" s="77" t="str">
        <f t="shared" si="794"/>
        <v/>
      </c>
      <c r="Q2902" s="77" t="str">
        <f t="shared" si="794"/>
        <v/>
      </c>
      <c r="R2902" s="98">
        <f t="shared" ref="R2902:R2965" si="796">INDEX(G2901:Q2901,MATCH(MAX(G2901:Q2901)+1,G2901:Q2901,1))*EXP(-INDEX(G$4:Q$4,MATCH(MAX(G$4:Q$4)+1,G$4:Q$4,1))-INDEX(G$6:Q$6,MATCH(MAX(G$6:Q$6)+1,G$6:Q$6,1))*$S$6)+R2901*EXP(-R$4-R$6*$S$6)</f>
        <v>721.97626636362691</v>
      </c>
      <c r="S2902" s="74">
        <f t="shared" si="788"/>
        <v>541627.28559056157</v>
      </c>
      <c r="T2902" s="72">
        <f t="shared" si="789"/>
        <v>439477.53976262594</v>
      </c>
      <c r="U2902" s="7">
        <f t="shared" si="795"/>
        <v>13.202333378909719</v>
      </c>
      <c r="V2902" s="7">
        <f t="shared" si="795"/>
        <v>12.993341890734676</v>
      </c>
      <c r="W2902" s="69">
        <f t="shared" si="790"/>
        <v>4894</v>
      </c>
      <c r="X2902" s="64">
        <f t="shared" si="786"/>
        <v>0</v>
      </c>
      <c r="Y2902" s="7">
        <f t="shared" si="786"/>
        <v>0</v>
      </c>
      <c r="Z2902" s="7">
        <f t="shared" si="786"/>
        <v>0</v>
      </c>
      <c r="AA2902" s="7" t="str">
        <f t="shared" si="785"/>
        <v/>
      </c>
      <c r="AB2902" s="7" t="str">
        <f t="shared" si="785"/>
        <v/>
      </c>
      <c r="AC2902" s="7" t="str">
        <f t="shared" si="785"/>
        <v/>
      </c>
      <c r="AD2902" s="7" t="str">
        <f t="shared" si="782"/>
        <v/>
      </c>
      <c r="AE2902" s="7" t="str">
        <f t="shared" si="782"/>
        <v/>
      </c>
      <c r="AF2902" s="7" t="str">
        <f t="shared" si="782"/>
        <v/>
      </c>
      <c r="AG2902" s="7" t="str">
        <f t="shared" si="782"/>
        <v/>
      </c>
      <c r="AH2902" s="7" t="str">
        <f t="shared" si="782"/>
        <v/>
      </c>
      <c r="AI2902" s="7">
        <f t="shared" si="782"/>
        <v>0</v>
      </c>
      <c r="AJ2902" s="69">
        <f t="shared" si="781"/>
        <v>0</v>
      </c>
      <c r="AK2902" s="11" t="e">
        <f t="shared" si="791"/>
        <v>#NUM!</v>
      </c>
    </row>
    <row r="2903" spans="1:37" hidden="1">
      <c r="A2903" s="8">
        <v>2900</v>
      </c>
      <c r="B2903" s="8"/>
      <c r="C2903">
        <f>②MSY管理基準値計算!C2903</f>
        <v>-0.34176468252659531</v>
      </c>
      <c r="D2903" s="69">
        <f t="shared" si="792"/>
        <v>4895</v>
      </c>
      <c r="E2903" s="5">
        <f>IF(①再生産関数フィット!$B$2="HS",$W$2*(T2903+SQRT($W$3^2+(($W$4^2))/4)-SQRT((T2903-$W$3)^2+(($W$4^2))/4)),IF(①再生産関数フィット!$B$2="BH",$W$2*T2903/(1+$W$3*T2903),$W$2*T2903*EXP(-$W$3*T2903)))</f>
        <v>1486.1767038516541</v>
      </c>
      <c r="F2903" s="5">
        <f t="shared" ca="1" si="793"/>
        <v>455978.62874599168</v>
      </c>
      <c r="G2903" s="76">
        <f t="shared" si="787"/>
        <v>1055.9514080450056</v>
      </c>
      <c r="H2903" s="77">
        <f t="shared" si="794"/>
        <v>877.08419958254024</v>
      </c>
      <c r="I2903" s="77">
        <f t="shared" si="794"/>
        <v>537.47169486388134</v>
      </c>
      <c r="J2903" s="77" t="str">
        <f t="shared" si="794"/>
        <v/>
      </c>
      <c r="K2903" s="77" t="str">
        <f t="shared" si="794"/>
        <v/>
      </c>
      <c r="L2903" s="77" t="str">
        <f t="shared" si="794"/>
        <v/>
      </c>
      <c r="M2903" s="77" t="str">
        <f t="shared" si="794"/>
        <v/>
      </c>
      <c r="N2903" s="77" t="str">
        <f t="shared" si="794"/>
        <v/>
      </c>
      <c r="O2903" s="77" t="str">
        <f t="shared" si="794"/>
        <v/>
      </c>
      <c r="P2903" s="77" t="str">
        <f t="shared" si="794"/>
        <v/>
      </c>
      <c r="Q2903" s="77" t="str">
        <f t="shared" si="794"/>
        <v/>
      </c>
      <c r="R2903" s="98">
        <f t="shared" si="796"/>
        <v>756.51263568590139</v>
      </c>
      <c r="S2903" s="74">
        <f t="shared" si="788"/>
        <v>541039.76765938941</v>
      </c>
      <c r="T2903" s="72">
        <f t="shared" si="789"/>
        <v>454947.50135846226</v>
      </c>
      <c r="U2903" s="7">
        <f t="shared" si="795"/>
        <v>13.201248062815397</v>
      </c>
      <c r="V2903" s="7">
        <f t="shared" si="795"/>
        <v>13.027937309646362</v>
      </c>
      <c r="W2903" s="69">
        <f t="shared" si="790"/>
        <v>4895</v>
      </c>
      <c r="X2903" s="64">
        <f t="shared" si="786"/>
        <v>0</v>
      </c>
      <c r="Y2903" s="7">
        <f t="shared" si="786"/>
        <v>0</v>
      </c>
      <c r="Z2903" s="7">
        <f t="shared" si="786"/>
        <v>0</v>
      </c>
      <c r="AA2903" s="7" t="str">
        <f t="shared" si="785"/>
        <v/>
      </c>
      <c r="AB2903" s="7" t="str">
        <f t="shared" si="785"/>
        <v/>
      </c>
      <c r="AC2903" s="7" t="str">
        <f t="shared" si="785"/>
        <v/>
      </c>
      <c r="AD2903" s="7" t="str">
        <f t="shared" si="782"/>
        <v/>
      </c>
      <c r="AE2903" s="7" t="str">
        <f t="shared" si="782"/>
        <v/>
      </c>
      <c r="AF2903" s="7" t="str">
        <f t="shared" si="782"/>
        <v/>
      </c>
      <c r="AG2903" s="7" t="str">
        <f t="shared" si="782"/>
        <v/>
      </c>
      <c r="AH2903" s="7" t="str">
        <f t="shared" si="782"/>
        <v/>
      </c>
      <c r="AI2903" s="7">
        <f t="shared" si="782"/>
        <v>0</v>
      </c>
      <c r="AJ2903" s="69">
        <f t="shared" si="781"/>
        <v>0</v>
      </c>
      <c r="AK2903" s="11" t="e">
        <f t="shared" si="791"/>
        <v>#NUM!</v>
      </c>
    </row>
    <row r="2904" spans="1:37" hidden="1">
      <c r="A2904" s="8">
        <v>2901</v>
      </c>
      <c r="B2904" s="8"/>
      <c r="C2904">
        <f>②MSY管理基準値計算!C2904</f>
        <v>-0.54624323530612062</v>
      </c>
      <c r="D2904" s="69">
        <f t="shared" si="792"/>
        <v>4896</v>
      </c>
      <c r="E2904" s="5">
        <f>IF(①再生産関数フィット!$B$2="HS",$W$2*(T2904+SQRT($W$3^2+(($W$4^2))/4)-SQRT((T2904-$W$3)^2+(($W$4^2))/4)),IF(①再生産関数フィット!$B$2="BH",$W$2*T2904/(1+$W$3*T2904),$W$2*T2904*EXP(-$W$3*T2904)))</f>
        <v>1486.1767038516541</v>
      </c>
      <c r="F2904" s="5">
        <f t="shared" ca="1" si="793"/>
        <v>438632.51833516965</v>
      </c>
      <c r="G2904" s="76">
        <f t="shared" si="787"/>
        <v>860.67666128571705</v>
      </c>
      <c r="H2904" s="77">
        <f t="shared" si="794"/>
        <v>640.46690414602142</v>
      </c>
      <c r="I2904" s="77">
        <f t="shared" si="794"/>
        <v>531.97845819632516</v>
      </c>
      <c r="J2904" s="77" t="str">
        <f t="shared" si="794"/>
        <v/>
      </c>
      <c r="K2904" s="77" t="str">
        <f t="shared" si="794"/>
        <v/>
      </c>
      <c r="L2904" s="77" t="str">
        <f t="shared" si="794"/>
        <v/>
      </c>
      <c r="M2904" s="77" t="str">
        <f t="shared" si="794"/>
        <v/>
      </c>
      <c r="N2904" s="77" t="str">
        <f t="shared" si="794"/>
        <v/>
      </c>
      <c r="O2904" s="77" t="str">
        <f t="shared" si="794"/>
        <v/>
      </c>
      <c r="P2904" s="77" t="str">
        <f t="shared" si="794"/>
        <v/>
      </c>
      <c r="Q2904" s="77" t="str">
        <f t="shared" si="794"/>
        <v/>
      </c>
      <c r="R2904" s="98">
        <f t="shared" si="796"/>
        <v>784.84116966617012</v>
      </c>
      <c r="S2904" s="74">
        <f t="shared" si="788"/>
        <v>519068.44672433031</v>
      </c>
      <c r="T2904" s="72">
        <f t="shared" si="789"/>
        <v>452618.03506560053</v>
      </c>
      <c r="U2904" s="7">
        <f t="shared" si="795"/>
        <v>13.159791035387494</v>
      </c>
      <c r="V2904" s="7">
        <f t="shared" si="795"/>
        <v>13.022803859080121</v>
      </c>
      <c r="W2904" s="69">
        <f t="shared" si="790"/>
        <v>4896</v>
      </c>
      <c r="X2904" s="64">
        <f t="shared" si="786"/>
        <v>0</v>
      </c>
      <c r="Y2904" s="7">
        <f t="shared" si="786"/>
        <v>0</v>
      </c>
      <c r="Z2904" s="7">
        <f t="shared" si="786"/>
        <v>0</v>
      </c>
      <c r="AA2904" s="7" t="str">
        <f t="shared" si="785"/>
        <v/>
      </c>
      <c r="AB2904" s="7" t="str">
        <f t="shared" si="785"/>
        <v/>
      </c>
      <c r="AC2904" s="7" t="str">
        <f t="shared" si="785"/>
        <v/>
      </c>
      <c r="AD2904" s="7" t="str">
        <f t="shared" si="782"/>
        <v/>
      </c>
      <c r="AE2904" s="7" t="str">
        <f t="shared" si="782"/>
        <v/>
      </c>
      <c r="AF2904" s="7" t="str">
        <f t="shared" si="782"/>
        <v/>
      </c>
      <c r="AG2904" s="7" t="str">
        <f t="shared" si="782"/>
        <v/>
      </c>
      <c r="AH2904" s="7" t="str">
        <f t="shared" si="782"/>
        <v/>
      </c>
      <c r="AI2904" s="7">
        <f t="shared" si="782"/>
        <v>0</v>
      </c>
      <c r="AJ2904" s="69">
        <f t="shared" si="781"/>
        <v>0</v>
      </c>
      <c r="AK2904" s="11" t="e">
        <f t="shared" si="791"/>
        <v>#NUM!</v>
      </c>
    </row>
    <row r="2905" spans="1:37" hidden="1">
      <c r="A2905" s="8">
        <v>2902</v>
      </c>
      <c r="B2905" s="8"/>
      <c r="C2905">
        <f>②MSY管理基準値計算!C2905</f>
        <v>-0.25289744309915285</v>
      </c>
      <c r="D2905" s="69">
        <f t="shared" si="792"/>
        <v>4897</v>
      </c>
      <c r="E2905" s="5">
        <f>IF(①再生産関数フィット!$B$2="HS",$W$2*(T2905+SQRT($W$3^2+(($W$4^2))/4)-SQRT((T2905-$W$3)^2+(($W$4^2))/4)),IF(①再生産関数フィット!$B$2="BH",$W$2*T2905/(1+$W$3*T2905),$W$2*T2905*EXP(-$W$3*T2905)))</f>
        <v>1486.1767038516541</v>
      </c>
      <c r="F2905" s="5">
        <f t="shared" ca="1" si="793"/>
        <v>439477.53976262594</v>
      </c>
      <c r="G2905" s="76">
        <f t="shared" si="787"/>
        <v>1154.0868307550618</v>
      </c>
      <c r="H2905" s="77">
        <f t="shared" si="794"/>
        <v>522.02678316889273</v>
      </c>
      <c r="I2905" s="77">
        <f t="shared" si="794"/>
        <v>388.46281389579434</v>
      </c>
      <c r="J2905" s="77" t="str">
        <f t="shared" si="794"/>
        <v/>
      </c>
      <c r="K2905" s="77" t="str">
        <f t="shared" si="794"/>
        <v/>
      </c>
      <c r="L2905" s="77" t="str">
        <f t="shared" si="794"/>
        <v/>
      </c>
      <c r="M2905" s="77" t="str">
        <f t="shared" si="794"/>
        <v/>
      </c>
      <c r="N2905" s="77" t="str">
        <f t="shared" si="794"/>
        <v/>
      </c>
      <c r="O2905" s="77" t="str">
        <f t="shared" si="794"/>
        <v/>
      </c>
      <c r="P2905" s="77" t="str">
        <f t="shared" si="794"/>
        <v/>
      </c>
      <c r="Q2905" s="77" t="str">
        <f t="shared" si="794"/>
        <v/>
      </c>
      <c r="R2905" s="98">
        <f t="shared" si="796"/>
        <v>798.69147760998362</v>
      </c>
      <c r="S2905" s="74">
        <f t="shared" si="788"/>
        <v>491215.36023491825</v>
      </c>
      <c r="T2905" s="72">
        <f t="shared" si="789"/>
        <v>418950.54784627113</v>
      </c>
      <c r="U2905" s="7">
        <f t="shared" si="795"/>
        <v>13.104637926162708</v>
      </c>
      <c r="V2905" s="7">
        <f t="shared" si="795"/>
        <v>12.945508167705624</v>
      </c>
      <c r="W2905" s="69">
        <f t="shared" si="790"/>
        <v>4897</v>
      </c>
      <c r="X2905" s="64">
        <f t="shared" si="786"/>
        <v>0</v>
      </c>
      <c r="Y2905" s="7">
        <f t="shared" si="786"/>
        <v>0</v>
      </c>
      <c r="Z2905" s="7">
        <f t="shared" si="786"/>
        <v>0</v>
      </c>
      <c r="AA2905" s="7" t="str">
        <f t="shared" si="785"/>
        <v/>
      </c>
      <c r="AB2905" s="7" t="str">
        <f t="shared" si="785"/>
        <v/>
      </c>
      <c r="AC2905" s="7" t="str">
        <f t="shared" si="785"/>
        <v/>
      </c>
      <c r="AD2905" s="7" t="str">
        <f t="shared" si="782"/>
        <v/>
      </c>
      <c r="AE2905" s="7" t="str">
        <f t="shared" si="782"/>
        <v/>
      </c>
      <c r="AF2905" s="7" t="str">
        <f t="shared" si="782"/>
        <v/>
      </c>
      <c r="AG2905" s="7" t="str">
        <f t="shared" ref="AG2905:AI2968" si="797">IF(P2905&lt;&gt;"",IF($J$1="Baranov",P$10/(P$4+P$10)*(1-EXP(-P$4-P$10))*P2905*P$3,P2905*P$3*(1-EXP(-P$10))*EXP(-P$4/2)),"")</f>
        <v/>
      </c>
      <c r="AH2905" s="7" t="str">
        <f t="shared" si="797"/>
        <v/>
      </c>
      <c r="AI2905" s="7">
        <f t="shared" si="797"/>
        <v>0</v>
      </c>
      <c r="AJ2905" s="69">
        <f t="shared" si="781"/>
        <v>0</v>
      </c>
      <c r="AK2905" s="11" t="e">
        <f t="shared" si="791"/>
        <v>#NUM!</v>
      </c>
    </row>
    <row r="2906" spans="1:37" hidden="1">
      <c r="A2906" s="8">
        <v>2903</v>
      </c>
      <c r="B2906" s="8"/>
      <c r="C2906">
        <f>②MSY管理基準値計算!C2906</f>
        <v>1.4732465196938327E-2</v>
      </c>
      <c r="D2906" s="69">
        <f t="shared" si="792"/>
        <v>4898</v>
      </c>
      <c r="E2906" s="5">
        <f>IF(①再生産関数フィット!$B$2="HS",$W$2*(T2906+SQRT($W$3^2+(($W$4^2))/4)-SQRT((T2906-$W$3)^2+(($W$4^2))/4)),IF(①再生産関数フィット!$B$2="BH",$W$2*T2906/(1+$W$3*T2906),$W$2*T2906*EXP(-$W$3*T2906)))</f>
        <v>1486.1767038516541</v>
      </c>
      <c r="F2906" s="5">
        <f t="shared" ca="1" si="793"/>
        <v>454947.50135846226</v>
      </c>
      <c r="G2906" s="76">
        <f t="shared" si="787"/>
        <v>1508.2338293861906</v>
      </c>
      <c r="H2906" s="77">
        <f t="shared" si="794"/>
        <v>699.98904682352997</v>
      </c>
      <c r="I2906" s="77">
        <f t="shared" si="794"/>
        <v>316.62524918309236</v>
      </c>
      <c r="J2906" s="77" t="str">
        <f t="shared" si="794"/>
        <v/>
      </c>
      <c r="K2906" s="77" t="str">
        <f t="shared" si="794"/>
        <v/>
      </c>
      <c r="L2906" s="77" t="str">
        <f t="shared" si="794"/>
        <v/>
      </c>
      <c r="M2906" s="77" t="str">
        <f t="shared" si="794"/>
        <v/>
      </c>
      <c r="N2906" s="77" t="str">
        <f t="shared" si="794"/>
        <v/>
      </c>
      <c r="O2906" s="77" t="str">
        <f t="shared" si="794"/>
        <v/>
      </c>
      <c r="P2906" s="77" t="str">
        <f t="shared" si="794"/>
        <v/>
      </c>
      <c r="Q2906" s="77" t="str">
        <f t="shared" si="794"/>
        <v/>
      </c>
      <c r="R2906" s="98">
        <f t="shared" si="796"/>
        <v>720.04547560768344</v>
      </c>
      <c r="S2906" s="74">
        <f t="shared" si="788"/>
        <v>476769.34590083151</v>
      </c>
      <c r="T2906" s="72">
        <f t="shared" si="789"/>
        <v>381440.54038420739</v>
      </c>
      <c r="U2906" s="7">
        <f t="shared" si="795"/>
        <v>13.074788101351132</v>
      </c>
      <c r="V2906" s="7">
        <f t="shared" si="795"/>
        <v>12.851710260113238</v>
      </c>
      <c r="W2906" s="69">
        <f t="shared" si="790"/>
        <v>4898</v>
      </c>
      <c r="X2906" s="64">
        <f t="shared" si="786"/>
        <v>0</v>
      </c>
      <c r="Y2906" s="7">
        <f t="shared" si="786"/>
        <v>0</v>
      </c>
      <c r="Z2906" s="7">
        <f t="shared" si="786"/>
        <v>0</v>
      </c>
      <c r="AA2906" s="7" t="str">
        <f t="shared" si="785"/>
        <v/>
      </c>
      <c r="AB2906" s="7" t="str">
        <f t="shared" si="785"/>
        <v/>
      </c>
      <c r="AC2906" s="7" t="str">
        <f t="shared" si="785"/>
        <v/>
      </c>
      <c r="AD2906" s="7" t="str">
        <f t="shared" si="785"/>
        <v/>
      </c>
      <c r="AE2906" s="7" t="str">
        <f t="shared" si="785"/>
        <v/>
      </c>
      <c r="AF2906" s="7" t="str">
        <f t="shared" si="785"/>
        <v/>
      </c>
      <c r="AG2906" s="7" t="str">
        <f t="shared" si="797"/>
        <v/>
      </c>
      <c r="AH2906" s="7" t="str">
        <f t="shared" si="797"/>
        <v/>
      </c>
      <c r="AI2906" s="7">
        <f t="shared" si="797"/>
        <v>0</v>
      </c>
      <c r="AJ2906" s="69">
        <f t="shared" si="781"/>
        <v>0</v>
      </c>
      <c r="AK2906" s="11" t="e">
        <f t="shared" si="791"/>
        <v>#NUM!</v>
      </c>
    </row>
    <row r="2907" spans="1:37" hidden="1">
      <c r="A2907" s="8">
        <v>2904</v>
      </c>
      <c r="B2907" s="8"/>
      <c r="C2907">
        <f>②MSY管理基準値計算!C2907</f>
        <v>0.19926548152357781</v>
      </c>
      <c r="D2907" s="69">
        <f t="shared" si="792"/>
        <v>4899</v>
      </c>
      <c r="E2907" s="5">
        <f>IF(①再生産関数フィット!$B$2="HS",$W$2*(T2907+SQRT($W$3^2+(($W$4^2))/4)-SQRT((T2907-$W$3)^2+(($W$4^2))/4)),IF(①再生産関数フィット!$B$2="BH",$W$2*T2907/(1+$W$3*T2907),$W$2*T2907*EXP(-$W$3*T2907)))</f>
        <v>1486.1767038516541</v>
      </c>
      <c r="F2907" s="5">
        <f t="shared" ca="1" si="793"/>
        <v>452618.03506560053</v>
      </c>
      <c r="G2907" s="76">
        <f t="shared" si="787"/>
        <v>1813.8875018817655</v>
      </c>
      <c r="H2907" s="77">
        <f t="shared" si="794"/>
        <v>914.79005953851754</v>
      </c>
      <c r="I2907" s="77">
        <f t="shared" si="794"/>
        <v>424.56481836149311</v>
      </c>
      <c r="J2907" s="77" t="str">
        <f t="shared" si="794"/>
        <v/>
      </c>
      <c r="K2907" s="77" t="str">
        <f t="shared" si="794"/>
        <v/>
      </c>
      <c r="L2907" s="77" t="str">
        <f t="shared" si="794"/>
        <v/>
      </c>
      <c r="M2907" s="77" t="str">
        <f t="shared" si="794"/>
        <v/>
      </c>
      <c r="N2907" s="77" t="str">
        <f t="shared" si="794"/>
        <v/>
      </c>
      <c r="O2907" s="77" t="str">
        <f t="shared" si="794"/>
        <v/>
      </c>
      <c r="P2907" s="77" t="str">
        <f t="shared" si="794"/>
        <v/>
      </c>
      <c r="Q2907" s="77" t="str">
        <f t="shared" si="794"/>
        <v/>
      </c>
      <c r="R2907" s="98">
        <f t="shared" si="796"/>
        <v>628.77257861212308</v>
      </c>
      <c r="S2907" s="74">
        <f t="shared" si="788"/>
        <v>500617.99412487261</v>
      </c>
      <c r="T2907" s="72">
        <f t="shared" si="789"/>
        <v>382322.99107267603</v>
      </c>
      <c r="U2907" s="7">
        <f t="shared" si="795"/>
        <v>13.123598602449407</v>
      </c>
      <c r="V2907" s="7">
        <f t="shared" si="795"/>
        <v>12.854021056700919</v>
      </c>
      <c r="W2907" s="69">
        <f t="shared" si="790"/>
        <v>4899</v>
      </c>
      <c r="X2907" s="64">
        <f t="shared" si="786"/>
        <v>0</v>
      </c>
      <c r="Y2907" s="7">
        <f t="shared" si="786"/>
        <v>0</v>
      </c>
      <c r="Z2907" s="7">
        <f t="shared" si="786"/>
        <v>0</v>
      </c>
      <c r="AA2907" s="7" t="str">
        <f t="shared" si="785"/>
        <v/>
      </c>
      <c r="AB2907" s="7" t="str">
        <f t="shared" si="785"/>
        <v/>
      </c>
      <c r="AC2907" s="7" t="str">
        <f t="shared" si="785"/>
        <v/>
      </c>
      <c r="AD2907" s="7" t="str">
        <f t="shared" si="785"/>
        <v/>
      </c>
      <c r="AE2907" s="7" t="str">
        <f t="shared" si="785"/>
        <v/>
      </c>
      <c r="AF2907" s="7" t="str">
        <f t="shared" si="785"/>
        <v/>
      </c>
      <c r="AG2907" s="7" t="str">
        <f t="shared" si="797"/>
        <v/>
      </c>
      <c r="AH2907" s="7" t="str">
        <f t="shared" si="797"/>
        <v/>
      </c>
      <c r="AI2907" s="7">
        <f t="shared" si="797"/>
        <v>0</v>
      </c>
      <c r="AJ2907" s="69">
        <f t="shared" si="781"/>
        <v>0</v>
      </c>
      <c r="AK2907" s="11" t="e">
        <f t="shared" si="791"/>
        <v>#NUM!</v>
      </c>
    </row>
    <row r="2908" spans="1:37" hidden="1">
      <c r="A2908" s="8">
        <v>2905</v>
      </c>
      <c r="B2908" s="8"/>
      <c r="C2908">
        <f>②MSY管理基準値計算!C2908</f>
        <v>0.19709752241756109</v>
      </c>
      <c r="D2908" s="69">
        <f t="shared" si="792"/>
        <v>4900</v>
      </c>
      <c r="E2908" s="5">
        <f>IF(①再生産関数フィット!$B$2="HS",$W$2*(T2908+SQRT($W$3^2+(($W$4^2))/4)-SQRT((T2908-$W$3)^2+(($W$4^2))/4)),IF(①再生産関数フィット!$B$2="BH",$W$2*T2908/(1+$W$3*T2908),$W$2*T2908*EXP(-$W$3*T2908)))</f>
        <v>1486.1767038516541</v>
      </c>
      <c r="F2908" s="5">
        <f t="shared" ca="1" si="793"/>
        <v>418950.54784627113</v>
      </c>
      <c r="G2908" s="76">
        <f t="shared" si="787"/>
        <v>1809.9593275539728</v>
      </c>
      <c r="H2908" s="77">
        <f t="shared" si="794"/>
        <v>1100.1783831608479</v>
      </c>
      <c r="I2908" s="77">
        <f t="shared" si="794"/>
        <v>554.84821831045622</v>
      </c>
      <c r="J2908" s="77" t="str">
        <f t="shared" si="794"/>
        <v/>
      </c>
      <c r="K2908" s="77" t="str">
        <f t="shared" si="794"/>
        <v/>
      </c>
      <c r="L2908" s="77" t="str">
        <f t="shared" si="794"/>
        <v/>
      </c>
      <c r="M2908" s="77" t="str">
        <f t="shared" si="794"/>
        <v/>
      </c>
      <c r="N2908" s="77" t="str">
        <f t="shared" si="794"/>
        <v/>
      </c>
      <c r="O2908" s="77" t="str">
        <f t="shared" si="794"/>
        <v/>
      </c>
      <c r="P2908" s="77" t="str">
        <f t="shared" si="794"/>
        <v/>
      </c>
      <c r="Q2908" s="77" t="str">
        <f t="shared" si="794"/>
        <v/>
      </c>
      <c r="R2908" s="98">
        <f t="shared" si="796"/>
        <v>638.88142628639548</v>
      </c>
      <c r="S2908" s="74">
        <f t="shared" si="788"/>
        <v>552806.243618479</v>
      </c>
      <c r="T2908" s="72">
        <f t="shared" si="789"/>
        <v>425398.95135827758</v>
      </c>
      <c r="U2908" s="7">
        <f t="shared" si="795"/>
        <v>13.222762845905965</v>
      </c>
      <c r="V2908" s="7">
        <f t="shared" si="795"/>
        <v>12.960782716673016</v>
      </c>
      <c r="W2908" s="69">
        <f t="shared" si="790"/>
        <v>4900</v>
      </c>
      <c r="X2908" s="64">
        <f t="shared" si="786"/>
        <v>0</v>
      </c>
      <c r="Y2908" s="7">
        <f t="shared" si="786"/>
        <v>0</v>
      </c>
      <c r="Z2908" s="7">
        <f t="shared" si="786"/>
        <v>0</v>
      </c>
      <c r="AA2908" s="7" t="str">
        <f t="shared" si="785"/>
        <v/>
      </c>
      <c r="AB2908" s="7" t="str">
        <f t="shared" si="785"/>
        <v/>
      </c>
      <c r="AC2908" s="7" t="str">
        <f t="shared" si="785"/>
        <v/>
      </c>
      <c r="AD2908" s="7" t="str">
        <f t="shared" si="785"/>
        <v/>
      </c>
      <c r="AE2908" s="7" t="str">
        <f t="shared" si="785"/>
        <v/>
      </c>
      <c r="AF2908" s="7" t="str">
        <f t="shared" si="785"/>
        <v/>
      </c>
      <c r="AG2908" s="7" t="str">
        <f t="shared" si="797"/>
        <v/>
      </c>
      <c r="AH2908" s="7" t="str">
        <f t="shared" si="797"/>
        <v/>
      </c>
      <c r="AI2908" s="7">
        <f t="shared" si="797"/>
        <v>0</v>
      </c>
      <c r="AJ2908" s="69">
        <f t="shared" si="781"/>
        <v>0</v>
      </c>
      <c r="AK2908" s="11" t="e">
        <f t="shared" si="791"/>
        <v>#NUM!</v>
      </c>
    </row>
    <row r="2909" spans="1:37" hidden="1">
      <c r="A2909" s="8">
        <v>2906</v>
      </c>
      <c r="B2909" s="8"/>
      <c r="C2909">
        <f>②MSY管理基準値計算!C2909</f>
        <v>-0.54143441447286023</v>
      </c>
      <c r="D2909" s="69">
        <f t="shared" si="792"/>
        <v>4901</v>
      </c>
      <c r="E2909" s="5">
        <f>IF(①再生産関数フィット!$B$2="HS",$W$2*(T2909+SQRT($W$3^2+(($W$4^2))/4)-SQRT((T2909-$W$3)^2+(($W$4^2))/4)),IF(①再生産関数フィット!$B$2="BH",$W$2*T2909/(1+$W$3*T2909),$W$2*T2909*EXP(-$W$3*T2909)))</f>
        <v>1486.176703851655</v>
      </c>
      <c r="F2909" s="5">
        <f t="shared" ca="1" si="793"/>
        <v>381440.54038420739</v>
      </c>
      <c r="G2909" s="76">
        <f t="shared" si="787"/>
        <v>864.82546858568708</v>
      </c>
      <c r="H2909" s="77">
        <f t="shared" si="794"/>
        <v>1097.7958249943456</v>
      </c>
      <c r="I2909" s="77">
        <f t="shared" si="794"/>
        <v>667.29192054012753</v>
      </c>
      <c r="J2909" s="77" t="str">
        <f t="shared" si="794"/>
        <v/>
      </c>
      <c r="K2909" s="77" t="str">
        <f t="shared" si="794"/>
        <v/>
      </c>
      <c r="L2909" s="77" t="str">
        <f t="shared" si="794"/>
        <v/>
      </c>
      <c r="M2909" s="77" t="str">
        <f t="shared" si="794"/>
        <v/>
      </c>
      <c r="N2909" s="77" t="str">
        <f t="shared" si="794"/>
        <v/>
      </c>
      <c r="O2909" s="77" t="str">
        <f t="shared" si="794"/>
        <v/>
      </c>
      <c r="P2909" s="77" t="str">
        <f t="shared" si="794"/>
        <v/>
      </c>
      <c r="Q2909" s="77" t="str">
        <f t="shared" si="794"/>
        <v/>
      </c>
      <c r="R2909" s="98">
        <f t="shared" si="796"/>
        <v>724.0336288558558</v>
      </c>
      <c r="S2909" s="74">
        <f t="shared" si="788"/>
        <v>572982.52193231659</v>
      </c>
      <c r="T2909" s="72">
        <f t="shared" si="789"/>
        <v>483499.71193917183</v>
      </c>
      <c r="U2909" s="7">
        <f t="shared" si="795"/>
        <v>13.258610492495736</v>
      </c>
      <c r="V2909" s="7">
        <f t="shared" si="795"/>
        <v>13.08880599809283</v>
      </c>
      <c r="W2909" s="69">
        <f t="shared" si="790"/>
        <v>4901</v>
      </c>
      <c r="X2909" s="64">
        <f t="shared" si="786"/>
        <v>0</v>
      </c>
      <c r="Y2909" s="7">
        <f t="shared" si="786"/>
        <v>0</v>
      </c>
      <c r="Z2909" s="7">
        <f t="shared" si="786"/>
        <v>0</v>
      </c>
      <c r="AA2909" s="7" t="str">
        <f t="shared" si="785"/>
        <v/>
      </c>
      <c r="AB2909" s="7" t="str">
        <f t="shared" si="785"/>
        <v/>
      </c>
      <c r="AC2909" s="7" t="str">
        <f t="shared" si="785"/>
        <v/>
      </c>
      <c r="AD2909" s="7" t="str">
        <f t="shared" si="785"/>
        <v/>
      </c>
      <c r="AE2909" s="7" t="str">
        <f t="shared" si="785"/>
        <v/>
      </c>
      <c r="AF2909" s="7" t="str">
        <f t="shared" si="785"/>
        <v/>
      </c>
      <c r="AG2909" s="7" t="str">
        <f t="shared" si="797"/>
        <v/>
      </c>
      <c r="AH2909" s="7" t="str">
        <f t="shared" si="797"/>
        <v/>
      </c>
      <c r="AI2909" s="7">
        <f t="shared" si="797"/>
        <v>0</v>
      </c>
      <c r="AJ2909" s="69">
        <f t="shared" si="781"/>
        <v>0</v>
      </c>
      <c r="AK2909" s="11" t="e">
        <f t="shared" si="791"/>
        <v>#NUM!</v>
      </c>
    </row>
    <row r="2910" spans="1:37" hidden="1">
      <c r="A2910" s="8">
        <v>2907</v>
      </c>
      <c r="B2910" s="8"/>
      <c r="C2910">
        <f>②MSY管理基準値計算!C2910</f>
        <v>-0.16346387287500269</v>
      </c>
      <c r="D2910" s="69">
        <f t="shared" si="792"/>
        <v>4902</v>
      </c>
      <c r="E2910" s="5">
        <f>IF(①再生産関数フィット!$B$2="HS",$W$2*(T2910+SQRT($W$3^2+(($W$4^2))/4)-SQRT((T2910-$W$3)^2+(($W$4^2))/4)),IF(①再生産関数フィット!$B$2="BH",$W$2*T2910/(1+$W$3*T2910),$W$2*T2910*EXP(-$W$3*T2910)))</f>
        <v>1486.1767038516541</v>
      </c>
      <c r="F2910" s="5">
        <f t="shared" ca="1" si="793"/>
        <v>382322.99107267603</v>
      </c>
      <c r="G2910" s="76">
        <f t="shared" si="787"/>
        <v>1262.0570621770735</v>
      </c>
      <c r="H2910" s="77">
        <f t="shared" si="794"/>
        <v>524.54316199756408</v>
      </c>
      <c r="I2910" s="77">
        <f t="shared" si="794"/>
        <v>665.84682596359505</v>
      </c>
      <c r="J2910" s="77" t="str">
        <f t="shared" si="794"/>
        <v/>
      </c>
      <c r="K2910" s="77" t="str">
        <f t="shared" si="794"/>
        <v/>
      </c>
      <c r="L2910" s="77" t="str">
        <f t="shared" si="794"/>
        <v/>
      </c>
      <c r="M2910" s="77" t="str">
        <f t="shared" si="794"/>
        <v/>
      </c>
      <c r="N2910" s="77" t="str">
        <f t="shared" si="794"/>
        <v/>
      </c>
      <c r="O2910" s="77" t="str">
        <f t="shared" si="794"/>
        <v/>
      </c>
      <c r="P2910" s="77" t="str">
        <f t="shared" si="794"/>
        <v/>
      </c>
      <c r="Q2910" s="77" t="str">
        <f t="shared" si="794"/>
        <v/>
      </c>
      <c r="R2910" s="98">
        <f t="shared" si="796"/>
        <v>843.8816033501879</v>
      </c>
      <c r="S2910" s="74">
        <f t="shared" si="788"/>
        <v>576756.37793153757</v>
      </c>
      <c r="T2910" s="72">
        <f t="shared" si="789"/>
        <v>500046.93734457646</v>
      </c>
      <c r="U2910" s="7">
        <f t="shared" si="795"/>
        <v>13.265175234373707</v>
      </c>
      <c r="V2910" s="7">
        <f t="shared" si="795"/>
        <v>13.122457247687528</v>
      </c>
      <c r="W2910" s="69">
        <f t="shared" si="790"/>
        <v>4902</v>
      </c>
      <c r="X2910" s="64">
        <f t="shared" si="786"/>
        <v>0</v>
      </c>
      <c r="Y2910" s="7">
        <f t="shared" si="786"/>
        <v>0</v>
      </c>
      <c r="Z2910" s="7">
        <f t="shared" si="786"/>
        <v>0</v>
      </c>
      <c r="AA2910" s="7" t="str">
        <f t="shared" si="785"/>
        <v/>
      </c>
      <c r="AB2910" s="7" t="str">
        <f t="shared" si="785"/>
        <v/>
      </c>
      <c r="AC2910" s="7" t="str">
        <f t="shared" si="785"/>
        <v/>
      </c>
      <c r="AD2910" s="7" t="str">
        <f t="shared" si="785"/>
        <v/>
      </c>
      <c r="AE2910" s="7" t="str">
        <f t="shared" si="785"/>
        <v/>
      </c>
      <c r="AF2910" s="7" t="str">
        <f t="shared" si="785"/>
        <v/>
      </c>
      <c r="AG2910" s="7" t="str">
        <f t="shared" si="797"/>
        <v/>
      </c>
      <c r="AH2910" s="7" t="str">
        <f t="shared" si="797"/>
        <v/>
      </c>
      <c r="AI2910" s="7">
        <f t="shared" si="797"/>
        <v>0</v>
      </c>
      <c r="AJ2910" s="69">
        <f t="shared" si="781"/>
        <v>0</v>
      </c>
      <c r="AK2910" s="11" t="e">
        <f t="shared" si="791"/>
        <v>#NUM!</v>
      </c>
    </row>
    <row r="2911" spans="1:37" hidden="1">
      <c r="A2911" s="8">
        <v>2908</v>
      </c>
      <c r="B2911" s="8"/>
      <c r="C2911">
        <f>②MSY管理基準値計算!C2911</f>
        <v>-0.39090778425519479</v>
      </c>
      <c r="D2911" s="69">
        <f t="shared" si="792"/>
        <v>4903</v>
      </c>
      <c r="E2911" s="5">
        <f>IF(①再生産関数フィット!$B$2="HS",$W$2*(T2911+SQRT($W$3^2+(($W$4^2))/4)-SQRT((T2911-$W$3)^2+(($W$4^2))/4)),IF(①再生産関数フィット!$B$2="BH",$W$2*T2911/(1+$W$3*T2911),$W$2*T2911*EXP(-$W$3*T2911)))</f>
        <v>1486.1767038516541</v>
      </c>
      <c r="F2911" s="5">
        <f t="shared" ca="1" si="793"/>
        <v>425398.95135827758</v>
      </c>
      <c r="G2911" s="76">
        <f t="shared" si="787"/>
        <v>1005.3131322780633</v>
      </c>
      <c r="H2911" s="77">
        <f t="shared" si="794"/>
        <v>765.47630251724843</v>
      </c>
      <c r="I2911" s="77">
        <f t="shared" si="794"/>
        <v>318.1515100941333</v>
      </c>
      <c r="J2911" s="77" t="str">
        <f t="shared" si="794"/>
        <v/>
      </c>
      <c r="K2911" s="77" t="str">
        <f t="shared" si="794"/>
        <v/>
      </c>
      <c r="L2911" s="77" t="str">
        <f t="shared" si="794"/>
        <v/>
      </c>
      <c r="M2911" s="77" t="str">
        <f t="shared" si="794"/>
        <v/>
      </c>
      <c r="N2911" s="77" t="str">
        <f t="shared" si="794"/>
        <v/>
      </c>
      <c r="O2911" s="77" t="str">
        <f t="shared" si="794"/>
        <v/>
      </c>
      <c r="P2911" s="77" t="str">
        <f t="shared" si="794"/>
        <v/>
      </c>
      <c r="Q2911" s="77" t="str">
        <f t="shared" si="794"/>
        <v/>
      </c>
      <c r="R2911" s="98">
        <f t="shared" si="796"/>
        <v>915.69658021860664</v>
      </c>
      <c r="S2911" s="74">
        <f t="shared" si="788"/>
        <v>537899.70334756852</v>
      </c>
      <c r="T2911" s="72">
        <f t="shared" si="789"/>
        <v>459413.36293058359</v>
      </c>
      <c r="U2911" s="7">
        <f t="shared" si="795"/>
        <v>13.195427396760101</v>
      </c>
      <c r="V2911" s="7">
        <f t="shared" si="795"/>
        <v>13.037705656603784</v>
      </c>
      <c r="W2911" s="69">
        <f t="shared" si="790"/>
        <v>4903</v>
      </c>
      <c r="X2911" s="64">
        <f t="shared" si="786"/>
        <v>0</v>
      </c>
      <c r="Y2911" s="7">
        <f t="shared" si="786"/>
        <v>0</v>
      </c>
      <c r="Z2911" s="7">
        <f t="shared" si="786"/>
        <v>0</v>
      </c>
      <c r="AA2911" s="7" t="str">
        <f t="shared" si="785"/>
        <v/>
      </c>
      <c r="AB2911" s="7" t="str">
        <f t="shared" si="785"/>
        <v/>
      </c>
      <c r="AC2911" s="7" t="str">
        <f t="shared" si="785"/>
        <v/>
      </c>
      <c r="AD2911" s="7" t="str">
        <f t="shared" si="785"/>
        <v/>
      </c>
      <c r="AE2911" s="7" t="str">
        <f t="shared" si="785"/>
        <v/>
      </c>
      <c r="AF2911" s="7" t="str">
        <f t="shared" si="785"/>
        <v/>
      </c>
      <c r="AG2911" s="7" t="str">
        <f t="shared" si="797"/>
        <v/>
      </c>
      <c r="AH2911" s="7" t="str">
        <f t="shared" si="797"/>
        <v/>
      </c>
      <c r="AI2911" s="7">
        <f t="shared" si="797"/>
        <v>0</v>
      </c>
      <c r="AJ2911" s="69">
        <f t="shared" si="781"/>
        <v>0</v>
      </c>
      <c r="AK2911" s="11" t="e">
        <f t="shared" si="791"/>
        <v>#NUM!</v>
      </c>
    </row>
    <row r="2912" spans="1:37" hidden="1">
      <c r="A2912" s="8">
        <v>2909</v>
      </c>
      <c r="B2912" s="8"/>
      <c r="C2912">
        <f>②MSY管理基準値計算!C2912</f>
        <v>0.15001050017827169</v>
      </c>
      <c r="D2912" s="69">
        <f t="shared" si="792"/>
        <v>4904</v>
      </c>
      <c r="E2912" s="5">
        <f>IF(①再生産関数フィット!$B$2="HS",$W$2*(T2912+SQRT($W$3^2+(($W$4^2))/4)-SQRT((T2912-$W$3)^2+(($W$4^2))/4)),IF(①再生産関数フィット!$B$2="BH",$W$2*T2912/(1+$W$3*T2912),$W$2*T2912*EXP(-$W$3*T2912)))</f>
        <v>1486.1767038516541</v>
      </c>
      <c r="F2912" s="5">
        <f t="shared" ca="1" si="793"/>
        <v>483499.71193917183</v>
      </c>
      <c r="G2912" s="76">
        <f t="shared" si="787"/>
        <v>1726.7091159382569</v>
      </c>
      <c r="H2912" s="77">
        <f t="shared" si="794"/>
        <v>609.75323733838763</v>
      </c>
      <c r="I2912" s="77">
        <f t="shared" si="794"/>
        <v>464.28484676017405</v>
      </c>
      <c r="J2912" s="77" t="str">
        <f t="shared" si="794"/>
        <v/>
      </c>
      <c r="K2912" s="77" t="str">
        <f t="shared" si="794"/>
        <v/>
      </c>
      <c r="L2912" s="77" t="str">
        <f t="shared" si="794"/>
        <v/>
      </c>
      <c r="M2912" s="77" t="str">
        <f t="shared" si="794"/>
        <v/>
      </c>
      <c r="N2912" s="77" t="str">
        <f t="shared" si="794"/>
        <v/>
      </c>
      <c r="O2912" s="77" t="str">
        <f t="shared" si="794"/>
        <v/>
      </c>
      <c r="P2912" s="77" t="str">
        <f t="shared" si="794"/>
        <v/>
      </c>
      <c r="Q2912" s="77" t="str">
        <f t="shared" si="794"/>
        <v/>
      </c>
      <c r="R2912" s="98">
        <f t="shared" si="796"/>
        <v>748.36669620255907</v>
      </c>
      <c r="S2912" s="74">
        <f t="shared" si="788"/>
        <v>521208.54768318147</v>
      </c>
      <c r="T2912" s="72">
        <f t="shared" si="789"/>
        <v>421652.52117873181</v>
      </c>
      <c r="U2912" s="7">
        <f t="shared" si="795"/>
        <v>13.163905524104452</v>
      </c>
      <c r="V2912" s="7">
        <f t="shared" si="795"/>
        <v>12.951936844301244</v>
      </c>
      <c r="W2912" s="69">
        <f t="shared" si="790"/>
        <v>4904</v>
      </c>
      <c r="X2912" s="64">
        <f t="shared" si="786"/>
        <v>0</v>
      </c>
      <c r="Y2912" s="7">
        <f t="shared" si="786"/>
        <v>0</v>
      </c>
      <c r="Z2912" s="7">
        <f t="shared" si="786"/>
        <v>0</v>
      </c>
      <c r="AA2912" s="7" t="str">
        <f t="shared" si="785"/>
        <v/>
      </c>
      <c r="AB2912" s="7" t="str">
        <f t="shared" si="785"/>
        <v/>
      </c>
      <c r="AC2912" s="7" t="str">
        <f t="shared" si="785"/>
        <v/>
      </c>
      <c r="AD2912" s="7" t="str">
        <f t="shared" si="785"/>
        <v/>
      </c>
      <c r="AE2912" s="7" t="str">
        <f t="shared" si="785"/>
        <v/>
      </c>
      <c r="AF2912" s="7" t="str">
        <f t="shared" si="785"/>
        <v/>
      </c>
      <c r="AG2912" s="7" t="str">
        <f t="shared" si="797"/>
        <v/>
      </c>
      <c r="AH2912" s="7" t="str">
        <f t="shared" si="797"/>
        <v/>
      </c>
      <c r="AI2912" s="7">
        <f t="shared" si="797"/>
        <v>0</v>
      </c>
      <c r="AJ2912" s="69">
        <f t="shared" si="781"/>
        <v>0</v>
      </c>
      <c r="AK2912" s="11" t="e">
        <f t="shared" si="791"/>
        <v>#NUM!</v>
      </c>
    </row>
    <row r="2913" spans="1:37" hidden="1">
      <c r="A2913" s="8">
        <v>2910</v>
      </c>
      <c r="B2913" s="8"/>
      <c r="C2913">
        <f>②MSY管理基準値計算!C2913</f>
        <v>-0.26799831123756435</v>
      </c>
      <c r="D2913" s="69">
        <f t="shared" si="792"/>
        <v>4905</v>
      </c>
      <c r="E2913" s="5">
        <f>IF(①再生産関数フィット!$B$2="HS",$W$2*(T2913+SQRT($W$3^2+(($W$4^2))/4)-SQRT((T2913-$W$3)^2+(($W$4^2))/4)),IF(①再生産関数フィット!$B$2="BH",$W$2*T2913/(1+$W$3*T2913),$W$2*T2913*EXP(-$W$3*T2913)))</f>
        <v>1486.1767038516541</v>
      </c>
      <c r="F2913" s="5">
        <f t="shared" ca="1" si="793"/>
        <v>500046.93734457646</v>
      </c>
      <c r="G2913" s="76">
        <f t="shared" si="787"/>
        <v>1136.7900446366414</v>
      </c>
      <c r="H2913" s="77">
        <f t="shared" si="794"/>
        <v>1047.3020192218489</v>
      </c>
      <c r="I2913" s="77">
        <f t="shared" si="794"/>
        <v>369.83403330476619</v>
      </c>
      <c r="J2913" s="77" t="str">
        <f t="shared" si="794"/>
        <v/>
      </c>
      <c r="K2913" s="77" t="str">
        <f t="shared" si="794"/>
        <v/>
      </c>
      <c r="L2913" s="77" t="str">
        <f t="shared" si="794"/>
        <v/>
      </c>
      <c r="M2913" s="77" t="str">
        <f t="shared" si="794"/>
        <v/>
      </c>
      <c r="N2913" s="77" t="str">
        <f t="shared" si="794"/>
        <v/>
      </c>
      <c r="O2913" s="77" t="str">
        <f t="shared" si="794"/>
        <v/>
      </c>
      <c r="P2913" s="77" t="str">
        <f t="shared" si="794"/>
        <v/>
      </c>
      <c r="Q2913" s="77" t="str">
        <f t="shared" si="794"/>
        <v/>
      </c>
      <c r="R2913" s="98">
        <f t="shared" si="796"/>
        <v>735.51034035472935</v>
      </c>
      <c r="S2913" s="74">
        <f t="shared" si="788"/>
        <v>514757.56070254394</v>
      </c>
      <c r="T2913" s="72">
        <f t="shared" si="789"/>
        <v>416920.85795598582</v>
      </c>
      <c r="U2913" s="7">
        <f t="shared" si="795"/>
        <v>13.151451312888129</v>
      </c>
      <c r="V2913" s="7">
        <f t="shared" si="795"/>
        <v>12.940651693694338</v>
      </c>
      <c r="W2913" s="69">
        <f t="shared" si="790"/>
        <v>4905</v>
      </c>
      <c r="X2913" s="64">
        <f t="shared" si="786"/>
        <v>0</v>
      </c>
      <c r="Y2913" s="7">
        <f t="shared" si="786"/>
        <v>0</v>
      </c>
      <c r="Z2913" s="7">
        <f t="shared" si="786"/>
        <v>0</v>
      </c>
      <c r="AA2913" s="7" t="str">
        <f t="shared" si="785"/>
        <v/>
      </c>
      <c r="AB2913" s="7" t="str">
        <f t="shared" si="785"/>
        <v/>
      </c>
      <c r="AC2913" s="7" t="str">
        <f t="shared" si="785"/>
        <v/>
      </c>
      <c r="AD2913" s="7" t="str">
        <f t="shared" si="785"/>
        <v/>
      </c>
      <c r="AE2913" s="7" t="str">
        <f t="shared" si="785"/>
        <v/>
      </c>
      <c r="AF2913" s="7" t="str">
        <f t="shared" si="785"/>
        <v/>
      </c>
      <c r="AG2913" s="7" t="str">
        <f t="shared" si="797"/>
        <v/>
      </c>
      <c r="AH2913" s="7" t="str">
        <f t="shared" si="797"/>
        <v/>
      </c>
      <c r="AI2913" s="7">
        <f t="shared" si="797"/>
        <v>0</v>
      </c>
      <c r="AJ2913" s="69">
        <f t="shared" si="781"/>
        <v>0</v>
      </c>
      <c r="AK2913" s="11" t="e">
        <f t="shared" si="791"/>
        <v>#NUM!</v>
      </c>
    </row>
    <row r="2914" spans="1:37" hidden="1">
      <c r="A2914" s="8">
        <v>2911</v>
      </c>
      <c r="B2914" s="8"/>
      <c r="C2914">
        <f>②MSY管理基準値計算!C2914</f>
        <v>8.1693963405365666E-3</v>
      </c>
      <c r="D2914" s="69">
        <f t="shared" si="792"/>
        <v>4906</v>
      </c>
      <c r="E2914" s="5">
        <f>IF(①再生産関数フィット!$B$2="HS",$W$2*(T2914+SQRT($W$3^2+(($W$4^2))/4)-SQRT((T2914-$W$3)^2+(($W$4^2))/4)),IF(①再生産関数フィット!$B$2="BH",$W$2*T2914/(1+$W$3*T2914),$W$2*T2914*EXP(-$W$3*T2914)))</f>
        <v>1486.1767038516541</v>
      </c>
      <c r="F2914" s="5">
        <f t="shared" ca="1" si="793"/>
        <v>459413.36293058359</v>
      </c>
      <c r="G2914" s="76">
        <f t="shared" si="787"/>
        <v>1498.3675987027445</v>
      </c>
      <c r="H2914" s="77">
        <f t="shared" si="794"/>
        <v>689.49801572821605</v>
      </c>
      <c r="I2914" s="77">
        <f t="shared" si="794"/>
        <v>635.22078463700109</v>
      </c>
      <c r="J2914" s="77" t="str">
        <f t="shared" si="794"/>
        <v/>
      </c>
      <c r="K2914" s="77" t="str">
        <f t="shared" si="794"/>
        <v/>
      </c>
      <c r="L2914" s="77" t="str">
        <f t="shared" si="794"/>
        <v/>
      </c>
      <c r="M2914" s="77" t="str">
        <f t="shared" si="794"/>
        <v/>
      </c>
      <c r="N2914" s="77" t="str">
        <f t="shared" si="794"/>
        <v/>
      </c>
      <c r="O2914" s="77" t="str">
        <f t="shared" si="794"/>
        <v/>
      </c>
      <c r="P2914" s="77" t="str">
        <f t="shared" si="794"/>
        <v/>
      </c>
      <c r="Q2914" s="77" t="str">
        <f t="shared" si="794"/>
        <v/>
      </c>
      <c r="R2914" s="98">
        <f t="shared" si="796"/>
        <v>670.42525216534148</v>
      </c>
      <c r="S2914" s="74">
        <f t="shared" si="788"/>
        <v>529746.88181027141</v>
      </c>
      <c r="T2914" s="72">
        <f t="shared" si="789"/>
        <v>435337.27707575081</v>
      </c>
      <c r="U2914" s="7">
        <f t="shared" si="795"/>
        <v>13.180154589959889</v>
      </c>
      <c r="V2914" s="7">
        <f t="shared" si="795"/>
        <v>12.983876359242029</v>
      </c>
      <c r="W2914" s="69">
        <f t="shared" si="790"/>
        <v>4906</v>
      </c>
      <c r="X2914" s="64">
        <f t="shared" si="786"/>
        <v>0</v>
      </c>
      <c r="Y2914" s="7">
        <f t="shared" si="786"/>
        <v>0</v>
      </c>
      <c r="Z2914" s="7">
        <f t="shared" si="786"/>
        <v>0</v>
      </c>
      <c r="AA2914" s="7" t="str">
        <f t="shared" si="785"/>
        <v/>
      </c>
      <c r="AB2914" s="7" t="str">
        <f t="shared" si="785"/>
        <v/>
      </c>
      <c r="AC2914" s="7" t="str">
        <f t="shared" si="785"/>
        <v/>
      </c>
      <c r="AD2914" s="7" t="str">
        <f t="shared" si="785"/>
        <v/>
      </c>
      <c r="AE2914" s="7" t="str">
        <f t="shared" si="785"/>
        <v/>
      </c>
      <c r="AF2914" s="7" t="str">
        <f t="shared" si="785"/>
        <v/>
      </c>
      <c r="AG2914" s="7" t="str">
        <f t="shared" si="797"/>
        <v/>
      </c>
      <c r="AH2914" s="7" t="str">
        <f t="shared" si="797"/>
        <v/>
      </c>
      <c r="AI2914" s="7">
        <f t="shared" si="797"/>
        <v>0</v>
      </c>
      <c r="AJ2914" s="69">
        <f t="shared" si="781"/>
        <v>0</v>
      </c>
      <c r="AK2914" s="11" t="e">
        <f t="shared" si="791"/>
        <v>#NUM!</v>
      </c>
    </row>
    <row r="2915" spans="1:37" hidden="1">
      <c r="A2915" s="8">
        <v>2912</v>
      </c>
      <c r="B2915" s="8"/>
      <c r="C2915">
        <f>②MSY管理基準値計算!C2915</f>
        <v>0.16843256128159767</v>
      </c>
      <c r="D2915" s="69">
        <f t="shared" si="792"/>
        <v>4907</v>
      </c>
      <c r="E2915" s="5">
        <f>IF(①再生産関数フィット!$B$2="HS",$W$2*(T2915+SQRT($W$3^2+(($W$4^2))/4)-SQRT((T2915-$W$3)^2+(($W$4^2))/4)),IF(①再生産関数フィット!$B$2="BH",$W$2*T2915/(1+$W$3*T2915),$W$2*T2915*EXP(-$W$3*T2915)))</f>
        <v>1486.1767038516541</v>
      </c>
      <c r="F2915" s="5">
        <f t="shared" ca="1" si="793"/>
        <v>421652.52117873181</v>
      </c>
      <c r="G2915" s="76">
        <f t="shared" si="787"/>
        <v>1758.8134629622191</v>
      </c>
      <c r="H2915" s="77">
        <f t="shared" si="794"/>
        <v>908.80588813321003</v>
      </c>
      <c r="I2915" s="77">
        <f t="shared" si="794"/>
        <v>418.20168635018655</v>
      </c>
      <c r="J2915" s="77" t="str">
        <f t="shared" si="794"/>
        <v/>
      </c>
      <c r="K2915" s="77" t="str">
        <f t="shared" si="794"/>
        <v/>
      </c>
      <c r="L2915" s="77" t="str">
        <f t="shared" si="794"/>
        <v/>
      </c>
      <c r="M2915" s="77" t="str">
        <f t="shared" si="794"/>
        <v/>
      </c>
      <c r="N2915" s="77" t="str">
        <f t="shared" si="794"/>
        <v/>
      </c>
      <c r="O2915" s="77" t="str">
        <f t="shared" si="794"/>
        <v/>
      </c>
      <c r="P2915" s="77" t="str">
        <f t="shared" si="794"/>
        <v/>
      </c>
      <c r="Q2915" s="77" t="str">
        <f t="shared" si="794"/>
        <v/>
      </c>
      <c r="R2915" s="98">
        <f t="shared" si="796"/>
        <v>791.91435205291009</v>
      </c>
      <c r="S2915" s="74">
        <f t="shared" si="788"/>
        <v>558346.9689724585</v>
      </c>
      <c r="T2915" s="72">
        <f t="shared" si="789"/>
        <v>442554.13604730926</v>
      </c>
      <c r="U2915" s="7">
        <f t="shared" si="795"/>
        <v>13.232735856315205</v>
      </c>
      <c r="V2915" s="7">
        <f t="shared" si="795"/>
        <v>13.00031807729688</v>
      </c>
      <c r="W2915" s="69">
        <f t="shared" si="790"/>
        <v>4907</v>
      </c>
      <c r="X2915" s="64">
        <f t="shared" si="786"/>
        <v>0</v>
      </c>
      <c r="Y2915" s="7">
        <f t="shared" si="786"/>
        <v>0</v>
      </c>
      <c r="Z2915" s="7">
        <f t="shared" si="786"/>
        <v>0</v>
      </c>
      <c r="AA2915" s="7" t="str">
        <f t="shared" si="785"/>
        <v/>
      </c>
      <c r="AB2915" s="7" t="str">
        <f t="shared" si="785"/>
        <v/>
      </c>
      <c r="AC2915" s="7" t="str">
        <f t="shared" si="785"/>
        <v/>
      </c>
      <c r="AD2915" s="7" t="str">
        <f t="shared" si="785"/>
        <v/>
      </c>
      <c r="AE2915" s="7" t="str">
        <f t="shared" si="785"/>
        <v/>
      </c>
      <c r="AF2915" s="7" t="str">
        <f t="shared" si="785"/>
        <v/>
      </c>
      <c r="AG2915" s="7" t="str">
        <f t="shared" si="797"/>
        <v/>
      </c>
      <c r="AH2915" s="7" t="str">
        <f t="shared" si="797"/>
        <v/>
      </c>
      <c r="AI2915" s="7">
        <f t="shared" si="797"/>
        <v>0</v>
      </c>
      <c r="AJ2915" s="69">
        <f t="shared" si="781"/>
        <v>0</v>
      </c>
      <c r="AK2915" s="11" t="e">
        <f t="shared" si="791"/>
        <v>#NUM!</v>
      </c>
    </row>
    <row r="2916" spans="1:37" hidden="1">
      <c r="A2916" s="8">
        <v>2913</v>
      </c>
      <c r="B2916" s="8"/>
      <c r="C2916">
        <f>②MSY管理基準値計算!C2916</f>
        <v>-0.28761196304066822</v>
      </c>
      <c r="D2916" s="69">
        <f t="shared" si="792"/>
        <v>4908</v>
      </c>
      <c r="E2916" s="5">
        <f>IF(①再生産関数フィット!$B$2="HS",$W$2*(T2916+SQRT($W$3^2+(($W$4^2))/4)-SQRT((T2916-$W$3)^2+(($W$4^2))/4)),IF(①再生産関数フィット!$B$2="BH",$W$2*T2916/(1+$W$3*T2916),$W$2*T2916*EXP(-$W$3*T2916)))</f>
        <v>1486.1767038516541</v>
      </c>
      <c r="F2916" s="5">
        <f t="shared" ca="1" si="793"/>
        <v>416920.85795598582</v>
      </c>
      <c r="G2916" s="76">
        <f t="shared" si="787"/>
        <v>1114.7106768583351</v>
      </c>
      <c r="H2916" s="77">
        <f t="shared" si="794"/>
        <v>1066.7742900019362</v>
      </c>
      <c r="I2916" s="77">
        <f t="shared" si="794"/>
        <v>551.21863488016163</v>
      </c>
      <c r="J2916" s="77" t="str">
        <f t="shared" si="794"/>
        <v/>
      </c>
      <c r="K2916" s="77" t="str">
        <f t="shared" si="794"/>
        <v/>
      </c>
      <c r="L2916" s="77" t="str">
        <f t="shared" si="794"/>
        <v/>
      </c>
      <c r="M2916" s="77" t="str">
        <f t="shared" si="794"/>
        <v/>
      </c>
      <c r="N2916" s="77" t="str">
        <f t="shared" si="794"/>
        <v/>
      </c>
      <c r="O2916" s="77" t="str">
        <f t="shared" si="794"/>
        <v/>
      </c>
      <c r="P2916" s="77" t="str">
        <f t="shared" si="794"/>
        <v/>
      </c>
      <c r="Q2916" s="77" t="str">
        <f t="shared" si="794"/>
        <v/>
      </c>
      <c r="R2916" s="98">
        <f t="shared" si="796"/>
        <v>733.97247910146859</v>
      </c>
      <c r="S2916" s="74">
        <f t="shared" si="788"/>
        <v>556955.68415552226</v>
      </c>
      <c r="T2916" s="72">
        <f t="shared" si="789"/>
        <v>459028.5425810921</v>
      </c>
      <c r="U2916" s="7">
        <f t="shared" si="795"/>
        <v>13.230240954084479</v>
      </c>
      <c r="V2916" s="7">
        <f t="shared" si="795"/>
        <v>13.036867671381852</v>
      </c>
      <c r="W2916" s="69">
        <f t="shared" si="790"/>
        <v>4908</v>
      </c>
      <c r="X2916" s="64">
        <f t="shared" si="786"/>
        <v>0</v>
      </c>
      <c r="Y2916" s="7">
        <f t="shared" si="786"/>
        <v>0</v>
      </c>
      <c r="Z2916" s="7">
        <f t="shared" si="786"/>
        <v>0</v>
      </c>
      <c r="AA2916" s="7" t="str">
        <f t="shared" si="785"/>
        <v/>
      </c>
      <c r="AB2916" s="7" t="str">
        <f t="shared" si="785"/>
        <v/>
      </c>
      <c r="AC2916" s="7" t="str">
        <f t="shared" si="785"/>
        <v/>
      </c>
      <c r="AD2916" s="7" t="str">
        <f t="shared" si="785"/>
        <v/>
      </c>
      <c r="AE2916" s="7" t="str">
        <f t="shared" si="785"/>
        <v/>
      </c>
      <c r="AF2916" s="7" t="str">
        <f t="shared" si="785"/>
        <v/>
      </c>
      <c r="AG2916" s="7" t="str">
        <f t="shared" si="797"/>
        <v/>
      </c>
      <c r="AH2916" s="7" t="str">
        <f t="shared" si="797"/>
        <v/>
      </c>
      <c r="AI2916" s="7">
        <f t="shared" si="797"/>
        <v>0</v>
      </c>
      <c r="AJ2916" s="69">
        <f t="shared" si="781"/>
        <v>0</v>
      </c>
      <c r="AK2916" s="11" t="e">
        <f t="shared" si="791"/>
        <v>#NUM!</v>
      </c>
    </row>
    <row r="2917" spans="1:37" hidden="1">
      <c r="A2917" s="8">
        <v>2914</v>
      </c>
      <c r="B2917" s="8"/>
      <c r="C2917">
        <f>②MSY管理基準値計算!C2917</f>
        <v>-0.14581156417609648</v>
      </c>
      <c r="D2917" s="69">
        <f t="shared" si="792"/>
        <v>4909</v>
      </c>
      <c r="E2917" s="5">
        <f>IF(①再生産関数フィット!$B$2="HS",$W$2*(T2917+SQRT($W$3^2+(($W$4^2))/4)-SQRT((T2917-$W$3)^2+(($W$4^2))/4)),IF(①再生産関数フィット!$B$2="BH",$W$2*T2917/(1+$W$3*T2917),$W$2*T2917*EXP(-$W$3*T2917)))</f>
        <v>1486.1767038516541</v>
      </c>
      <c r="F2917" s="5">
        <f t="shared" ca="1" si="793"/>
        <v>435337.27707575081</v>
      </c>
      <c r="G2917" s="76">
        <f t="shared" si="787"/>
        <v>1284.5330761713028</v>
      </c>
      <c r="H2917" s="77">
        <f t="shared" ref="H2917:Q2932" si="798">IF(H$2&lt;&gt;"",G2916*EXP(-G$4-G$6*$S$6),"")</f>
        <v>676.10620222360217</v>
      </c>
      <c r="I2917" s="77">
        <f t="shared" si="798"/>
        <v>647.03131387935048</v>
      </c>
      <c r="J2917" s="77" t="str">
        <f t="shared" si="798"/>
        <v/>
      </c>
      <c r="K2917" s="77" t="str">
        <f t="shared" si="798"/>
        <v/>
      </c>
      <c r="L2917" s="77" t="str">
        <f t="shared" si="798"/>
        <v/>
      </c>
      <c r="M2917" s="77" t="str">
        <f t="shared" si="798"/>
        <v/>
      </c>
      <c r="N2917" s="77" t="str">
        <f t="shared" si="798"/>
        <v/>
      </c>
      <c r="O2917" s="77" t="str">
        <f t="shared" si="798"/>
        <v/>
      </c>
      <c r="P2917" s="77" t="str">
        <f t="shared" si="798"/>
        <v/>
      </c>
      <c r="Q2917" s="77" t="str">
        <f t="shared" si="798"/>
        <v/>
      </c>
      <c r="R2917" s="98">
        <f t="shared" si="796"/>
        <v>779.50781422009243</v>
      </c>
      <c r="S2917" s="74">
        <f t="shared" si="788"/>
        <v>564022.11486509803</v>
      </c>
      <c r="T2917" s="72">
        <f t="shared" si="789"/>
        <v>478835.48170706583</v>
      </c>
      <c r="U2917" s="7">
        <f t="shared" si="795"/>
        <v>13.242848740465194</v>
      </c>
      <c r="V2917" s="7">
        <f t="shared" si="795"/>
        <v>13.07911235540705</v>
      </c>
      <c r="W2917" s="69">
        <f t="shared" si="790"/>
        <v>4909</v>
      </c>
      <c r="X2917" s="64">
        <f t="shared" si="786"/>
        <v>0</v>
      </c>
      <c r="Y2917" s="7">
        <f t="shared" si="786"/>
        <v>0</v>
      </c>
      <c r="Z2917" s="7">
        <f t="shared" si="786"/>
        <v>0</v>
      </c>
      <c r="AA2917" s="7" t="str">
        <f t="shared" si="785"/>
        <v/>
      </c>
      <c r="AB2917" s="7" t="str">
        <f t="shared" si="785"/>
        <v/>
      </c>
      <c r="AC2917" s="7" t="str">
        <f t="shared" si="785"/>
        <v/>
      </c>
      <c r="AD2917" s="7" t="str">
        <f t="shared" si="785"/>
        <v/>
      </c>
      <c r="AE2917" s="7" t="str">
        <f t="shared" si="785"/>
        <v/>
      </c>
      <c r="AF2917" s="7" t="str">
        <f t="shared" si="785"/>
        <v/>
      </c>
      <c r="AG2917" s="7" t="str">
        <f t="shared" si="797"/>
        <v/>
      </c>
      <c r="AH2917" s="7" t="str">
        <f t="shared" si="797"/>
        <v/>
      </c>
      <c r="AI2917" s="7">
        <f t="shared" si="797"/>
        <v>0</v>
      </c>
      <c r="AJ2917" s="69">
        <f t="shared" si="781"/>
        <v>0</v>
      </c>
      <c r="AK2917" s="11" t="e">
        <f t="shared" si="791"/>
        <v>#NUM!</v>
      </c>
    </row>
    <row r="2918" spans="1:37" hidden="1">
      <c r="A2918" s="8">
        <v>2915</v>
      </c>
      <c r="B2918" s="8"/>
      <c r="C2918">
        <f>②MSY管理基準値計算!C2918</f>
        <v>3.4859715926055773E-2</v>
      </c>
      <c r="D2918" s="69">
        <f t="shared" si="792"/>
        <v>4910</v>
      </c>
      <c r="E2918" s="5">
        <f>IF(①再生産関数フィット!$B$2="HS",$W$2*(T2918+SQRT($W$3^2+(($W$4^2))/4)-SQRT((T2918-$W$3)^2+(($W$4^2))/4)),IF(①再生産関数フィット!$B$2="BH",$W$2*T2918/(1+$W$3*T2918),$W$2*T2918*EXP(-$W$3*T2918)))</f>
        <v>1486.1767038516541</v>
      </c>
      <c r="F2918" s="5">
        <f t="shared" ca="1" si="793"/>
        <v>442554.13604730926</v>
      </c>
      <c r="G2918" s="76">
        <f t="shared" si="787"/>
        <v>1538.8979872454267</v>
      </c>
      <c r="H2918" s="77">
        <f t="shared" si="798"/>
        <v>779.10869411287865</v>
      </c>
      <c r="I2918" s="77">
        <f t="shared" si="798"/>
        <v>410.07914087048459</v>
      </c>
      <c r="J2918" s="77" t="str">
        <f t="shared" si="798"/>
        <v/>
      </c>
      <c r="K2918" s="77" t="str">
        <f t="shared" si="798"/>
        <v/>
      </c>
      <c r="L2918" s="77" t="str">
        <f t="shared" si="798"/>
        <v/>
      </c>
      <c r="M2918" s="77" t="str">
        <f t="shared" si="798"/>
        <v/>
      </c>
      <c r="N2918" s="77" t="str">
        <f t="shared" si="798"/>
        <v/>
      </c>
      <c r="O2918" s="77" t="str">
        <f t="shared" si="798"/>
        <v/>
      </c>
      <c r="P2918" s="77" t="str">
        <f t="shared" si="798"/>
        <v/>
      </c>
      <c r="Q2918" s="77" t="str">
        <f t="shared" si="798"/>
        <v/>
      </c>
      <c r="R2918" s="98">
        <f t="shared" si="796"/>
        <v>865.23971847204007</v>
      </c>
      <c r="S2918" s="74">
        <f t="shared" si="788"/>
        <v>562576.08432069165</v>
      </c>
      <c r="T2918" s="72">
        <f t="shared" si="789"/>
        <v>462064.73012523062</v>
      </c>
      <c r="U2918" s="7">
        <f t="shared" si="795"/>
        <v>13.240281664928329</v>
      </c>
      <c r="V2918" s="7">
        <f t="shared" si="795"/>
        <v>13.043460268745767</v>
      </c>
      <c r="W2918" s="69">
        <f t="shared" si="790"/>
        <v>4910</v>
      </c>
      <c r="X2918" s="64">
        <f t="shared" si="786"/>
        <v>0</v>
      </c>
      <c r="Y2918" s="7">
        <f t="shared" si="786"/>
        <v>0</v>
      </c>
      <c r="Z2918" s="7">
        <f t="shared" si="786"/>
        <v>0</v>
      </c>
      <c r="AA2918" s="7" t="str">
        <f t="shared" si="785"/>
        <v/>
      </c>
      <c r="AB2918" s="7" t="str">
        <f t="shared" si="785"/>
        <v/>
      </c>
      <c r="AC2918" s="7" t="str">
        <f t="shared" si="785"/>
        <v/>
      </c>
      <c r="AD2918" s="7" t="str">
        <f t="shared" si="785"/>
        <v/>
      </c>
      <c r="AE2918" s="7" t="str">
        <f t="shared" si="785"/>
        <v/>
      </c>
      <c r="AF2918" s="7" t="str">
        <f t="shared" si="785"/>
        <v/>
      </c>
      <c r="AG2918" s="7" t="str">
        <f t="shared" si="797"/>
        <v/>
      </c>
      <c r="AH2918" s="7" t="str">
        <f t="shared" si="797"/>
        <v/>
      </c>
      <c r="AI2918" s="7">
        <f t="shared" si="797"/>
        <v>0</v>
      </c>
      <c r="AJ2918" s="69">
        <f t="shared" ref="AJ2918:AJ2981" si="799">SUM(X2918:AI2918)</f>
        <v>0</v>
      </c>
      <c r="AK2918" s="11" t="e">
        <f t="shared" si="791"/>
        <v>#NUM!</v>
      </c>
    </row>
    <row r="2919" spans="1:37" hidden="1">
      <c r="A2919" s="8">
        <v>2916</v>
      </c>
      <c r="B2919" s="8"/>
      <c r="C2919">
        <f>②MSY管理基準値計算!C2919</f>
        <v>-0.32679547618721438</v>
      </c>
      <c r="D2919" s="69">
        <f t="shared" si="792"/>
        <v>4911</v>
      </c>
      <c r="E2919" s="5">
        <f>IF(①再生産関数フィット!$B$2="HS",$W$2*(T2919+SQRT($W$3^2+(($W$4^2))/4)-SQRT((T2919-$W$3)^2+(($W$4^2))/4)),IF(①再生産関数フィット!$B$2="BH",$W$2*T2919/(1+$W$3*T2919),$W$2*T2919*EXP(-$W$3*T2919)))</f>
        <v>1486.1767038516541</v>
      </c>
      <c r="F2919" s="5">
        <f t="shared" ca="1" si="793"/>
        <v>459028.5425810921</v>
      </c>
      <c r="G2919" s="76">
        <f t="shared" si="787"/>
        <v>1071.8770623791561</v>
      </c>
      <c r="H2919" s="77">
        <f t="shared" si="798"/>
        <v>933.38881143441245</v>
      </c>
      <c r="I2919" s="77">
        <f t="shared" si="798"/>
        <v>472.5533102281326</v>
      </c>
      <c r="J2919" s="77" t="str">
        <f t="shared" si="798"/>
        <v/>
      </c>
      <c r="K2919" s="77" t="str">
        <f t="shared" si="798"/>
        <v/>
      </c>
      <c r="L2919" s="77" t="str">
        <f t="shared" si="798"/>
        <v/>
      </c>
      <c r="M2919" s="77" t="str">
        <f t="shared" si="798"/>
        <v/>
      </c>
      <c r="N2919" s="77" t="str">
        <f t="shared" si="798"/>
        <v/>
      </c>
      <c r="O2919" s="77" t="str">
        <f t="shared" si="798"/>
        <v/>
      </c>
      <c r="P2919" s="77" t="str">
        <f t="shared" si="798"/>
        <v/>
      </c>
      <c r="Q2919" s="77" t="str">
        <f t="shared" si="798"/>
        <v/>
      </c>
      <c r="R2919" s="98">
        <f t="shared" si="796"/>
        <v>773.51998910098473</v>
      </c>
      <c r="S2919" s="74">
        <f t="shared" si="788"/>
        <v>538838.82084945217</v>
      </c>
      <c r="T2919" s="72">
        <f t="shared" si="789"/>
        <v>449294.29778256535</v>
      </c>
      <c r="U2919" s="7">
        <f t="shared" si="795"/>
        <v>13.197171771497164</v>
      </c>
      <c r="V2919" s="7">
        <f t="shared" si="795"/>
        <v>13.015433403641337</v>
      </c>
      <c r="W2919" s="69">
        <f t="shared" si="790"/>
        <v>4911</v>
      </c>
      <c r="X2919" s="64">
        <f t="shared" si="786"/>
        <v>0</v>
      </c>
      <c r="Y2919" s="7">
        <f t="shared" si="786"/>
        <v>0</v>
      </c>
      <c r="Z2919" s="7">
        <f t="shared" si="786"/>
        <v>0</v>
      </c>
      <c r="AA2919" s="7" t="str">
        <f t="shared" si="785"/>
        <v/>
      </c>
      <c r="AB2919" s="7" t="str">
        <f t="shared" si="785"/>
        <v/>
      </c>
      <c r="AC2919" s="7" t="str">
        <f t="shared" si="785"/>
        <v/>
      </c>
      <c r="AD2919" s="7" t="str">
        <f t="shared" si="785"/>
        <v/>
      </c>
      <c r="AE2919" s="7" t="str">
        <f t="shared" si="785"/>
        <v/>
      </c>
      <c r="AF2919" s="7" t="str">
        <f t="shared" si="785"/>
        <v/>
      </c>
      <c r="AG2919" s="7" t="str">
        <f t="shared" si="797"/>
        <v/>
      </c>
      <c r="AH2919" s="7" t="str">
        <f t="shared" si="797"/>
        <v/>
      </c>
      <c r="AI2919" s="7">
        <f t="shared" si="797"/>
        <v>0</v>
      </c>
      <c r="AJ2919" s="69">
        <f t="shared" si="799"/>
        <v>0</v>
      </c>
      <c r="AK2919" s="11" t="e">
        <f t="shared" si="791"/>
        <v>#NUM!</v>
      </c>
    </row>
    <row r="2920" spans="1:37" hidden="1">
      <c r="A2920" s="8">
        <v>2917</v>
      </c>
      <c r="B2920" s="8"/>
      <c r="C2920">
        <f>②MSY管理基準値計算!C2920</f>
        <v>-0.23020495985146291</v>
      </c>
      <c r="D2920" s="69">
        <f t="shared" si="792"/>
        <v>4912</v>
      </c>
      <c r="E2920" s="5">
        <f>IF(①再生産関数フィット!$B$2="HS",$W$2*(T2920+SQRT($W$3^2+(($W$4^2))/4)-SQRT((T2920-$W$3)^2+(($W$4^2))/4)),IF(①再生産関数フィット!$B$2="BH",$W$2*T2920/(1+$W$3*T2920),$W$2*T2920*EXP(-$W$3*T2920)))</f>
        <v>1486.1767038516541</v>
      </c>
      <c r="F2920" s="5">
        <f t="shared" ca="1" si="793"/>
        <v>478835.48170706583</v>
      </c>
      <c r="G2920" s="76">
        <f t="shared" si="787"/>
        <v>1180.5753351236403</v>
      </c>
      <c r="H2920" s="77">
        <f t="shared" si="798"/>
        <v>650.12630177566905</v>
      </c>
      <c r="I2920" s="77">
        <f t="shared" si="798"/>
        <v>566.12893156770497</v>
      </c>
      <c r="J2920" s="77" t="str">
        <f t="shared" si="798"/>
        <v/>
      </c>
      <c r="K2920" s="77" t="str">
        <f t="shared" si="798"/>
        <v/>
      </c>
      <c r="L2920" s="77" t="str">
        <f t="shared" si="798"/>
        <v/>
      </c>
      <c r="M2920" s="77" t="str">
        <f t="shared" si="798"/>
        <v/>
      </c>
      <c r="N2920" s="77" t="str">
        <f t="shared" si="798"/>
        <v/>
      </c>
      <c r="O2920" s="77" t="str">
        <f t="shared" si="798"/>
        <v/>
      </c>
      <c r="P2920" s="77" t="str">
        <f t="shared" si="798"/>
        <v/>
      </c>
      <c r="Q2920" s="77" t="str">
        <f t="shared" si="798"/>
        <v/>
      </c>
      <c r="R2920" s="98">
        <f t="shared" si="796"/>
        <v>755.7816602923873</v>
      </c>
      <c r="S2920" s="74">
        <f t="shared" si="788"/>
        <v>529642.32875419187</v>
      </c>
      <c r="T2920" s="72">
        <f t="shared" si="789"/>
        <v>449913.00026046281</v>
      </c>
      <c r="U2920" s="7">
        <f t="shared" si="795"/>
        <v>13.179957206306408</v>
      </c>
      <c r="V2920" s="7">
        <f t="shared" si="795"/>
        <v>13.016809510300789</v>
      </c>
      <c r="W2920" s="69">
        <f t="shared" si="790"/>
        <v>4912</v>
      </c>
      <c r="X2920" s="64">
        <f t="shared" si="786"/>
        <v>0</v>
      </c>
      <c r="Y2920" s="7">
        <f t="shared" si="786"/>
        <v>0</v>
      </c>
      <c r="Z2920" s="7">
        <f t="shared" si="786"/>
        <v>0</v>
      </c>
      <c r="AA2920" s="7" t="str">
        <f t="shared" si="785"/>
        <v/>
      </c>
      <c r="AB2920" s="7" t="str">
        <f t="shared" si="785"/>
        <v/>
      </c>
      <c r="AC2920" s="7" t="str">
        <f t="shared" si="785"/>
        <v/>
      </c>
      <c r="AD2920" s="7" t="str">
        <f t="shared" si="785"/>
        <v/>
      </c>
      <c r="AE2920" s="7" t="str">
        <f t="shared" si="785"/>
        <v/>
      </c>
      <c r="AF2920" s="7" t="str">
        <f t="shared" si="785"/>
        <v/>
      </c>
      <c r="AG2920" s="7" t="str">
        <f t="shared" si="797"/>
        <v/>
      </c>
      <c r="AH2920" s="7" t="str">
        <f t="shared" si="797"/>
        <v/>
      </c>
      <c r="AI2920" s="7">
        <f t="shared" si="797"/>
        <v>0</v>
      </c>
      <c r="AJ2920" s="69">
        <f t="shared" si="799"/>
        <v>0</v>
      </c>
      <c r="AK2920" s="11" t="e">
        <f t="shared" si="791"/>
        <v>#NUM!</v>
      </c>
    </row>
    <row r="2921" spans="1:37" hidden="1">
      <c r="A2921" s="8">
        <v>2918</v>
      </c>
      <c r="B2921" s="8"/>
      <c r="C2921">
        <f>②MSY管理基準値計算!C2921</f>
        <v>0.11948425696819079</v>
      </c>
      <c r="D2921" s="69">
        <f t="shared" si="792"/>
        <v>4913</v>
      </c>
      <c r="E2921" s="5">
        <f>IF(①再生産関数フィット!$B$2="HS",$W$2*(T2921+SQRT($W$3^2+(($W$4^2))/4)-SQRT((T2921-$W$3)^2+(($W$4^2))/4)),IF(①再生産関数フィット!$B$2="BH",$W$2*T2921/(1+$W$3*T2921),$W$2*T2921*EXP(-$W$3*T2921)))</f>
        <v>1486.1767038516541</v>
      </c>
      <c r="F2921" s="5">
        <f t="shared" ca="1" si="793"/>
        <v>462064.73012523062</v>
      </c>
      <c r="G2921" s="76">
        <f t="shared" si="787"/>
        <v>1674.7955675612136</v>
      </c>
      <c r="H2921" s="77">
        <f t="shared" si="798"/>
        <v>716.05513685300491</v>
      </c>
      <c r="I2921" s="77">
        <f t="shared" si="798"/>
        <v>394.32153471253116</v>
      </c>
      <c r="J2921" s="77" t="str">
        <f t="shared" si="798"/>
        <v/>
      </c>
      <c r="K2921" s="77" t="str">
        <f t="shared" si="798"/>
        <v/>
      </c>
      <c r="L2921" s="77" t="str">
        <f t="shared" si="798"/>
        <v/>
      </c>
      <c r="M2921" s="77" t="str">
        <f t="shared" si="798"/>
        <v/>
      </c>
      <c r="N2921" s="77" t="str">
        <f t="shared" si="798"/>
        <v/>
      </c>
      <c r="O2921" s="77" t="str">
        <f t="shared" si="798"/>
        <v/>
      </c>
      <c r="P2921" s="77" t="str">
        <f t="shared" si="798"/>
        <v/>
      </c>
      <c r="Q2921" s="77" t="str">
        <f t="shared" si="798"/>
        <v/>
      </c>
      <c r="R2921" s="98">
        <f t="shared" si="796"/>
        <v>801.77930336201939</v>
      </c>
      <c r="S2921" s="74">
        <f t="shared" si="788"/>
        <v>533967.42464919854</v>
      </c>
      <c r="T2921" s="72">
        <f t="shared" si="789"/>
        <v>431172.84510409978</v>
      </c>
      <c r="U2921" s="7">
        <f t="shared" si="795"/>
        <v>13.188090113552011</v>
      </c>
      <c r="V2921" s="7">
        <f t="shared" si="795"/>
        <v>12.974264321417884</v>
      </c>
      <c r="W2921" s="69">
        <f t="shared" si="790"/>
        <v>4913</v>
      </c>
      <c r="X2921" s="64">
        <f t="shared" si="786"/>
        <v>0</v>
      </c>
      <c r="Y2921" s="7">
        <f t="shared" si="786"/>
        <v>0</v>
      </c>
      <c r="Z2921" s="7">
        <f t="shared" si="786"/>
        <v>0</v>
      </c>
      <c r="AA2921" s="7" t="str">
        <f t="shared" si="785"/>
        <v/>
      </c>
      <c r="AB2921" s="7" t="str">
        <f t="shared" si="785"/>
        <v/>
      </c>
      <c r="AC2921" s="7" t="str">
        <f t="shared" si="785"/>
        <v/>
      </c>
      <c r="AD2921" s="7" t="str">
        <f t="shared" si="785"/>
        <v/>
      </c>
      <c r="AE2921" s="7" t="str">
        <f t="shared" si="785"/>
        <v/>
      </c>
      <c r="AF2921" s="7" t="str">
        <f t="shared" si="785"/>
        <v/>
      </c>
      <c r="AG2921" s="7" t="str">
        <f t="shared" si="797"/>
        <v/>
      </c>
      <c r="AH2921" s="7" t="str">
        <f t="shared" si="797"/>
        <v/>
      </c>
      <c r="AI2921" s="7">
        <f t="shared" si="797"/>
        <v>0</v>
      </c>
      <c r="AJ2921" s="69">
        <f t="shared" si="799"/>
        <v>0</v>
      </c>
      <c r="AK2921" s="11" t="e">
        <f t="shared" si="791"/>
        <v>#NUM!</v>
      </c>
    </row>
    <row r="2922" spans="1:37" hidden="1">
      <c r="A2922" s="8">
        <v>2919</v>
      </c>
      <c r="B2922" s="8"/>
      <c r="C2922">
        <f>②MSY管理基準値計算!C2922</f>
        <v>-0.37843339860565106</v>
      </c>
      <c r="D2922" s="69">
        <f t="shared" si="792"/>
        <v>4914</v>
      </c>
      <c r="E2922" s="5">
        <f>IF(①再生産関数フィット!$B$2="HS",$W$2*(T2922+SQRT($W$3^2+(($W$4^2))/4)-SQRT((T2922-$W$3)^2+(($W$4^2))/4)),IF(①再生産関数フィット!$B$2="BH",$W$2*T2922/(1+$W$3*T2922),$W$2*T2922*EXP(-$W$3*T2922)))</f>
        <v>1486.1767038516541</v>
      </c>
      <c r="F2922" s="5">
        <f t="shared" ca="1" si="793"/>
        <v>449294.29778256535</v>
      </c>
      <c r="G2922" s="76">
        <f t="shared" si="787"/>
        <v>1017.9323407859354</v>
      </c>
      <c r="H2922" s="77">
        <f t="shared" si="798"/>
        <v>1015.8148604766972</v>
      </c>
      <c r="I2922" s="77">
        <f t="shared" si="798"/>
        <v>434.30939454607307</v>
      </c>
      <c r="J2922" s="77" t="str">
        <f t="shared" si="798"/>
        <v/>
      </c>
      <c r="K2922" s="77" t="str">
        <f t="shared" si="798"/>
        <v/>
      </c>
      <c r="L2922" s="77" t="str">
        <f t="shared" si="798"/>
        <v/>
      </c>
      <c r="M2922" s="77" t="str">
        <f t="shared" si="798"/>
        <v/>
      </c>
      <c r="N2922" s="77" t="str">
        <f t="shared" si="798"/>
        <v/>
      </c>
      <c r="O2922" s="77" t="str">
        <f t="shared" si="798"/>
        <v/>
      </c>
      <c r="P2922" s="77" t="str">
        <f t="shared" si="798"/>
        <v/>
      </c>
      <c r="Q2922" s="77" t="str">
        <f t="shared" si="798"/>
        <v/>
      </c>
      <c r="R2922" s="98">
        <f t="shared" si="796"/>
        <v>725.47183040019081</v>
      </c>
      <c r="S2922" s="74">
        <f t="shared" si="788"/>
        <v>517869.23597677646</v>
      </c>
      <c r="T2922" s="72">
        <f t="shared" si="789"/>
        <v>426361.19932150422</v>
      </c>
      <c r="U2922" s="7">
        <f t="shared" si="795"/>
        <v>13.157478049173957</v>
      </c>
      <c r="V2922" s="7">
        <f t="shared" si="795"/>
        <v>12.963042151730686</v>
      </c>
      <c r="W2922" s="69">
        <f t="shared" si="790"/>
        <v>4914</v>
      </c>
      <c r="X2922" s="64">
        <f t="shared" si="786"/>
        <v>0</v>
      </c>
      <c r="Y2922" s="7">
        <f t="shared" si="786"/>
        <v>0</v>
      </c>
      <c r="Z2922" s="7">
        <f t="shared" si="786"/>
        <v>0</v>
      </c>
      <c r="AA2922" s="7" t="str">
        <f t="shared" si="785"/>
        <v/>
      </c>
      <c r="AB2922" s="7" t="str">
        <f t="shared" si="785"/>
        <v/>
      </c>
      <c r="AC2922" s="7" t="str">
        <f t="shared" si="785"/>
        <v/>
      </c>
      <c r="AD2922" s="7" t="str">
        <f t="shared" si="785"/>
        <v/>
      </c>
      <c r="AE2922" s="7" t="str">
        <f t="shared" si="785"/>
        <v/>
      </c>
      <c r="AF2922" s="7" t="str">
        <f t="shared" si="785"/>
        <v/>
      </c>
      <c r="AG2922" s="7" t="str">
        <f t="shared" si="797"/>
        <v/>
      </c>
      <c r="AH2922" s="7" t="str">
        <f t="shared" si="797"/>
        <v/>
      </c>
      <c r="AI2922" s="7">
        <f t="shared" si="797"/>
        <v>0</v>
      </c>
      <c r="AJ2922" s="69">
        <f t="shared" si="799"/>
        <v>0</v>
      </c>
      <c r="AK2922" s="11" t="e">
        <f t="shared" si="791"/>
        <v>#NUM!</v>
      </c>
    </row>
    <row r="2923" spans="1:37" hidden="1">
      <c r="A2923" s="8">
        <v>2920</v>
      </c>
      <c r="B2923" s="8"/>
      <c r="C2923">
        <f>②MSY管理基準値計算!C2923</f>
        <v>-0.18904449806852477</v>
      </c>
      <c r="D2923" s="69">
        <f t="shared" si="792"/>
        <v>4915</v>
      </c>
      <c r="E2923" s="5">
        <f>IF(①再生産関数フィット!$B$2="HS",$W$2*(T2923+SQRT($W$3^2+(($W$4^2))/4)-SQRT((T2923-$W$3)^2+(($W$4^2))/4)),IF(①再生産関数フィット!$B$2="BH",$W$2*T2923/(1+$W$3*T2923),$W$2*T2923*EXP(-$W$3*T2923)))</f>
        <v>1486.1767038516541</v>
      </c>
      <c r="F2923" s="5">
        <f t="shared" ca="1" si="793"/>
        <v>449913.00026046281</v>
      </c>
      <c r="G2923" s="76">
        <f t="shared" si="787"/>
        <v>1230.1822800591119</v>
      </c>
      <c r="H2923" s="77">
        <f t="shared" si="798"/>
        <v>617.40717419971861</v>
      </c>
      <c r="I2923" s="77">
        <f t="shared" si="798"/>
        <v>616.12285747082785</v>
      </c>
      <c r="J2923" s="77" t="str">
        <f t="shared" si="798"/>
        <v/>
      </c>
      <c r="K2923" s="77" t="str">
        <f t="shared" si="798"/>
        <v/>
      </c>
      <c r="L2923" s="77" t="str">
        <f t="shared" si="798"/>
        <v/>
      </c>
      <c r="M2923" s="77" t="str">
        <f t="shared" si="798"/>
        <v/>
      </c>
      <c r="N2923" s="77" t="str">
        <f t="shared" si="798"/>
        <v/>
      </c>
      <c r="O2923" s="77" t="str">
        <f t="shared" si="798"/>
        <v/>
      </c>
      <c r="P2923" s="77" t="str">
        <f t="shared" si="798"/>
        <v/>
      </c>
      <c r="Q2923" s="77" t="str">
        <f t="shared" si="798"/>
        <v/>
      </c>
      <c r="R2923" s="98">
        <f t="shared" si="796"/>
        <v>703.44287148898354</v>
      </c>
      <c r="S2923" s="74">
        <f t="shared" si="788"/>
        <v>519964.55700644047</v>
      </c>
      <c r="T2923" s="72">
        <f t="shared" si="789"/>
        <v>439886.90709409007</v>
      </c>
      <c r="U2923" s="7">
        <f t="shared" si="795"/>
        <v>13.161515928631641</v>
      </c>
      <c r="V2923" s="7">
        <f t="shared" si="795"/>
        <v>12.994272943525131</v>
      </c>
      <c r="W2923" s="69">
        <f t="shared" si="790"/>
        <v>4915</v>
      </c>
      <c r="X2923" s="64">
        <f t="shared" si="786"/>
        <v>0</v>
      </c>
      <c r="Y2923" s="7">
        <f t="shared" si="786"/>
        <v>0</v>
      </c>
      <c r="Z2923" s="7">
        <f t="shared" si="786"/>
        <v>0</v>
      </c>
      <c r="AA2923" s="7" t="str">
        <f t="shared" si="785"/>
        <v/>
      </c>
      <c r="AB2923" s="7" t="str">
        <f t="shared" si="785"/>
        <v/>
      </c>
      <c r="AC2923" s="7" t="str">
        <f t="shared" si="785"/>
        <v/>
      </c>
      <c r="AD2923" s="7" t="str">
        <f t="shared" si="785"/>
        <v/>
      </c>
      <c r="AE2923" s="7" t="str">
        <f t="shared" si="785"/>
        <v/>
      </c>
      <c r="AF2923" s="7" t="str">
        <f t="shared" si="785"/>
        <v/>
      </c>
      <c r="AG2923" s="7" t="str">
        <f t="shared" si="797"/>
        <v/>
      </c>
      <c r="AH2923" s="7" t="str">
        <f t="shared" si="797"/>
        <v/>
      </c>
      <c r="AI2923" s="7">
        <f t="shared" si="797"/>
        <v>0</v>
      </c>
      <c r="AJ2923" s="69">
        <f t="shared" si="799"/>
        <v>0</v>
      </c>
      <c r="AK2923" s="11" t="e">
        <f t="shared" si="791"/>
        <v>#NUM!</v>
      </c>
    </row>
    <row r="2924" spans="1:37" hidden="1">
      <c r="A2924" s="8">
        <v>2921</v>
      </c>
      <c r="B2924" s="8"/>
      <c r="C2924">
        <f>②MSY管理基準値計算!C2924</f>
        <v>4.737592405149714E-2</v>
      </c>
      <c r="D2924" s="69">
        <f t="shared" si="792"/>
        <v>4916</v>
      </c>
      <c r="E2924" s="5">
        <f>IF(①再生産関数フィット!$B$2="HS",$W$2*(T2924+SQRT($W$3^2+(($W$4^2))/4)-SQRT((T2924-$W$3)^2+(($W$4^2))/4)),IF(①再生産関数フィット!$B$2="BH",$W$2*T2924/(1+$W$3*T2924),$W$2*T2924*EXP(-$W$3*T2924)))</f>
        <v>1486.1767038516541</v>
      </c>
      <c r="F2924" s="5">
        <f t="shared" ca="1" si="793"/>
        <v>431172.84510409978</v>
      </c>
      <c r="G2924" s="76">
        <f t="shared" si="787"/>
        <v>1558.2801976002067</v>
      </c>
      <c r="H2924" s="77">
        <f t="shared" si="798"/>
        <v>746.14326989104472</v>
      </c>
      <c r="I2924" s="77">
        <f t="shared" si="798"/>
        <v>374.47638067866814</v>
      </c>
      <c r="J2924" s="77" t="str">
        <f t="shared" si="798"/>
        <v/>
      </c>
      <c r="K2924" s="77" t="str">
        <f t="shared" si="798"/>
        <v/>
      </c>
      <c r="L2924" s="77" t="str">
        <f t="shared" si="798"/>
        <v/>
      </c>
      <c r="M2924" s="77" t="str">
        <f t="shared" si="798"/>
        <v/>
      </c>
      <c r="N2924" s="77" t="str">
        <f t="shared" si="798"/>
        <v/>
      </c>
      <c r="O2924" s="77" t="str">
        <f t="shared" si="798"/>
        <v/>
      </c>
      <c r="P2924" s="77" t="str">
        <f t="shared" si="798"/>
        <v/>
      </c>
      <c r="Q2924" s="77" t="str">
        <f t="shared" si="798"/>
        <v/>
      </c>
      <c r="R2924" s="98">
        <f t="shared" si="796"/>
        <v>800.35707212017644</v>
      </c>
      <c r="S2924" s="74">
        <f t="shared" si="788"/>
        <v>527210.78985487344</v>
      </c>
      <c r="T2924" s="72">
        <f t="shared" si="789"/>
        <v>427572.41845631297</v>
      </c>
      <c r="U2924" s="7">
        <f t="shared" si="795"/>
        <v>13.17535572830181</v>
      </c>
      <c r="V2924" s="7">
        <f t="shared" si="795"/>
        <v>12.965878952910218</v>
      </c>
      <c r="W2924" s="69">
        <f t="shared" si="790"/>
        <v>4916</v>
      </c>
      <c r="X2924" s="64">
        <f t="shared" si="786"/>
        <v>0</v>
      </c>
      <c r="Y2924" s="7">
        <f t="shared" si="786"/>
        <v>0</v>
      </c>
      <c r="Z2924" s="7">
        <f t="shared" si="786"/>
        <v>0</v>
      </c>
      <c r="AA2924" s="7" t="str">
        <f t="shared" si="785"/>
        <v/>
      </c>
      <c r="AB2924" s="7" t="str">
        <f t="shared" si="785"/>
        <v/>
      </c>
      <c r="AC2924" s="7" t="str">
        <f t="shared" si="785"/>
        <v/>
      </c>
      <c r="AD2924" s="7" t="str">
        <f t="shared" si="785"/>
        <v/>
      </c>
      <c r="AE2924" s="7" t="str">
        <f t="shared" si="785"/>
        <v/>
      </c>
      <c r="AF2924" s="7" t="str">
        <f t="shared" si="785"/>
        <v/>
      </c>
      <c r="AG2924" s="7" t="str">
        <f t="shared" si="797"/>
        <v/>
      </c>
      <c r="AH2924" s="7" t="str">
        <f t="shared" si="797"/>
        <v/>
      </c>
      <c r="AI2924" s="7">
        <f t="shared" si="797"/>
        <v>0</v>
      </c>
      <c r="AJ2924" s="69">
        <f t="shared" si="799"/>
        <v>0</v>
      </c>
      <c r="AK2924" s="11" t="e">
        <f t="shared" si="791"/>
        <v>#NUM!</v>
      </c>
    </row>
    <row r="2925" spans="1:37" hidden="1">
      <c r="A2925" s="8">
        <v>2922</v>
      </c>
      <c r="B2925" s="8"/>
      <c r="C2925">
        <f>②MSY管理基準値計算!C2925</f>
        <v>0.24960447280757042</v>
      </c>
      <c r="D2925" s="69">
        <f t="shared" si="792"/>
        <v>4917</v>
      </c>
      <c r="E2925" s="5">
        <f>IF(①再生産関数フィット!$B$2="HS",$W$2*(T2925+SQRT($W$3^2+(($W$4^2))/4)-SQRT((T2925-$W$3)^2+(($W$4^2))/4)),IF(①再生産関数フィット!$B$2="BH",$W$2*T2925/(1+$W$3*T2925),$W$2*T2925*EXP(-$W$3*T2925)))</f>
        <v>1486.1767038516541</v>
      </c>
      <c r="F2925" s="5">
        <f t="shared" ca="1" si="793"/>
        <v>426361.19932150422</v>
      </c>
      <c r="G2925" s="76">
        <f t="shared" si="787"/>
        <v>1907.5340306264734</v>
      </c>
      <c r="H2925" s="77">
        <f t="shared" si="798"/>
        <v>945.1447162675862</v>
      </c>
      <c r="I2925" s="77">
        <f t="shared" si="798"/>
        <v>452.55876972715686</v>
      </c>
      <c r="J2925" s="77" t="str">
        <f t="shared" si="798"/>
        <v/>
      </c>
      <c r="K2925" s="77" t="str">
        <f t="shared" si="798"/>
        <v/>
      </c>
      <c r="L2925" s="77" t="str">
        <f t="shared" si="798"/>
        <v/>
      </c>
      <c r="M2925" s="77" t="str">
        <f t="shared" si="798"/>
        <v/>
      </c>
      <c r="N2925" s="77" t="str">
        <f t="shared" si="798"/>
        <v/>
      </c>
      <c r="O2925" s="77" t="str">
        <f t="shared" si="798"/>
        <v/>
      </c>
      <c r="P2925" s="77" t="str">
        <f t="shared" si="798"/>
        <v/>
      </c>
      <c r="Q2925" s="77" t="str">
        <f t="shared" si="798"/>
        <v/>
      </c>
      <c r="R2925" s="98">
        <f t="shared" si="796"/>
        <v>712.57250917855413</v>
      </c>
      <c r="S2925" s="74">
        <f t="shared" si="788"/>
        <v>545681.90337691421</v>
      </c>
      <c r="T2925" s="72">
        <f t="shared" si="789"/>
        <v>422123.30633847596</v>
      </c>
      <c r="U2925" s="7">
        <f t="shared" si="795"/>
        <v>13.20979149040512</v>
      </c>
      <c r="V2925" s="7">
        <f t="shared" si="795"/>
        <v>12.953052745452341</v>
      </c>
      <c r="W2925" s="69">
        <f t="shared" si="790"/>
        <v>4917</v>
      </c>
      <c r="X2925" s="64">
        <f t="shared" si="786"/>
        <v>0</v>
      </c>
      <c r="Y2925" s="7">
        <f t="shared" si="786"/>
        <v>0</v>
      </c>
      <c r="Z2925" s="7">
        <f t="shared" si="786"/>
        <v>0</v>
      </c>
      <c r="AA2925" s="7" t="str">
        <f t="shared" si="785"/>
        <v/>
      </c>
      <c r="AB2925" s="7" t="str">
        <f t="shared" si="785"/>
        <v/>
      </c>
      <c r="AC2925" s="7" t="str">
        <f t="shared" si="785"/>
        <v/>
      </c>
      <c r="AD2925" s="7" t="str">
        <f t="shared" si="785"/>
        <v/>
      </c>
      <c r="AE2925" s="7" t="str">
        <f t="shared" si="785"/>
        <v/>
      </c>
      <c r="AF2925" s="7" t="str">
        <f t="shared" si="785"/>
        <v/>
      </c>
      <c r="AG2925" s="7" t="str">
        <f t="shared" si="797"/>
        <v/>
      </c>
      <c r="AH2925" s="7" t="str">
        <f t="shared" si="797"/>
        <v/>
      </c>
      <c r="AI2925" s="7">
        <f t="shared" si="797"/>
        <v>0</v>
      </c>
      <c r="AJ2925" s="69">
        <f t="shared" si="799"/>
        <v>0</v>
      </c>
      <c r="AK2925" s="11" t="e">
        <f t="shared" si="791"/>
        <v>#NUM!</v>
      </c>
    </row>
    <row r="2926" spans="1:37" hidden="1">
      <c r="A2926" s="8">
        <v>2923</v>
      </c>
      <c r="B2926" s="8"/>
      <c r="C2926">
        <f>②MSY管理基準値計算!C2926</f>
        <v>-0.27782182143819795</v>
      </c>
      <c r="D2926" s="69">
        <f t="shared" si="792"/>
        <v>4918</v>
      </c>
      <c r="E2926" s="5">
        <f>IF(①再生産関数フィット!$B$2="HS",$W$2*(T2926+SQRT($W$3^2+(($W$4^2))/4)-SQRT((T2926-$W$3)^2+(($W$4^2))/4)),IF(①再生産関数フィット!$B$2="BH",$W$2*T2926/(1+$W$3*T2926),$W$2*T2926*EXP(-$W$3*T2926)))</f>
        <v>1486.1767038516541</v>
      </c>
      <c r="F2926" s="5">
        <f t="shared" ca="1" si="793"/>
        <v>439886.90709409007</v>
      </c>
      <c r="G2926" s="76">
        <f t="shared" si="787"/>
        <v>1125.677447756487</v>
      </c>
      <c r="H2926" s="77">
        <f t="shared" si="798"/>
        <v>1156.9778740201737</v>
      </c>
      <c r="I2926" s="77">
        <f t="shared" si="798"/>
        <v>573.25924828168877</v>
      </c>
      <c r="J2926" s="77" t="str">
        <f t="shared" si="798"/>
        <v/>
      </c>
      <c r="K2926" s="77" t="str">
        <f t="shared" si="798"/>
        <v/>
      </c>
      <c r="L2926" s="77" t="str">
        <f t="shared" si="798"/>
        <v/>
      </c>
      <c r="M2926" s="77" t="str">
        <f t="shared" si="798"/>
        <v/>
      </c>
      <c r="N2926" s="77" t="str">
        <f t="shared" si="798"/>
        <v/>
      </c>
      <c r="O2926" s="77" t="str">
        <f t="shared" si="798"/>
        <v/>
      </c>
      <c r="P2926" s="77" t="str">
        <f t="shared" si="798"/>
        <v/>
      </c>
      <c r="Q2926" s="77" t="str">
        <f t="shared" si="798"/>
        <v/>
      </c>
      <c r="R2926" s="98">
        <f t="shared" si="796"/>
        <v>706.68784324650517</v>
      </c>
      <c r="S2926" s="74">
        <f t="shared" si="788"/>
        <v>561115.8928507372</v>
      </c>
      <c r="T2926" s="72">
        <f t="shared" si="789"/>
        <v>458239.90123946907</v>
      </c>
      <c r="U2926" s="7">
        <f t="shared" si="795"/>
        <v>13.237682745791217</v>
      </c>
      <c r="V2926" s="7">
        <f t="shared" si="795"/>
        <v>13.03514812779293</v>
      </c>
      <c r="W2926" s="69">
        <f t="shared" si="790"/>
        <v>4918</v>
      </c>
      <c r="X2926" s="64">
        <f t="shared" si="786"/>
        <v>0</v>
      </c>
      <c r="Y2926" s="7">
        <f t="shared" si="786"/>
        <v>0</v>
      </c>
      <c r="Z2926" s="7">
        <f t="shared" si="786"/>
        <v>0</v>
      </c>
      <c r="AA2926" s="7" t="str">
        <f t="shared" si="785"/>
        <v/>
      </c>
      <c r="AB2926" s="7" t="str">
        <f t="shared" si="785"/>
        <v/>
      </c>
      <c r="AC2926" s="7" t="str">
        <f t="shared" si="785"/>
        <v/>
      </c>
      <c r="AD2926" s="7" t="str">
        <f t="shared" si="785"/>
        <v/>
      </c>
      <c r="AE2926" s="7" t="str">
        <f t="shared" si="785"/>
        <v/>
      </c>
      <c r="AF2926" s="7" t="str">
        <f t="shared" si="785"/>
        <v/>
      </c>
      <c r="AG2926" s="7" t="str">
        <f t="shared" si="797"/>
        <v/>
      </c>
      <c r="AH2926" s="7" t="str">
        <f t="shared" si="797"/>
        <v/>
      </c>
      <c r="AI2926" s="7">
        <f t="shared" si="797"/>
        <v>0</v>
      </c>
      <c r="AJ2926" s="69">
        <f t="shared" si="799"/>
        <v>0</v>
      </c>
      <c r="AK2926" s="11" t="e">
        <f t="shared" si="791"/>
        <v>#NUM!</v>
      </c>
    </row>
    <row r="2927" spans="1:37" hidden="1">
      <c r="A2927" s="8">
        <v>2924</v>
      </c>
      <c r="B2927" s="8"/>
      <c r="C2927">
        <f>②MSY管理基準値計算!C2927</f>
        <v>6.8554738123740924E-2</v>
      </c>
      <c r="D2927" s="69">
        <f t="shared" si="792"/>
        <v>4919</v>
      </c>
      <c r="E2927" s="5">
        <f>IF(①再生産関数フィット!$B$2="HS",$W$2*(T2927+SQRT($W$3^2+(($W$4^2))/4)-SQRT((T2927-$W$3)^2+(($W$4^2))/4)),IF(①再生産関数フィット!$B$2="BH",$W$2*T2927/(1+$W$3*T2927),$W$2*T2927*EXP(-$W$3*T2927)))</f>
        <v>1486.176703851655</v>
      </c>
      <c r="F2927" s="5">
        <f t="shared" ca="1" si="793"/>
        <v>427572.41845631297</v>
      </c>
      <c r="G2927" s="76">
        <f t="shared" si="787"/>
        <v>1591.6346816540438</v>
      </c>
      <c r="H2927" s="77">
        <f t="shared" si="798"/>
        <v>682.75788501137549</v>
      </c>
      <c r="I2927" s="77">
        <f t="shared" si="798"/>
        <v>701.74255320237603</v>
      </c>
      <c r="J2927" s="77" t="str">
        <f t="shared" si="798"/>
        <v/>
      </c>
      <c r="K2927" s="77" t="str">
        <f t="shared" si="798"/>
        <v/>
      </c>
      <c r="L2927" s="77" t="str">
        <f t="shared" si="798"/>
        <v/>
      </c>
      <c r="M2927" s="77" t="str">
        <f t="shared" si="798"/>
        <v/>
      </c>
      <c r="N2927" s="77" t="str">
        <f t="shared" si="798"/>
        <v/>
      </c>
      <c r="O2927" s="77" t="str">
        <f t="shared" si="798"/>
        <v/>
      </c>
      <c r="P2927" s="77" t="str">
        <f t="shared" si="798"/>
        <v/>
      </c>
      <c r="Q2927" s="77" t="str">
        <f t="shared" si="798"/>
        <v/>
      </c>
      <c r="R2927" s="98">
        <f t="shared" si="796"/>
        <v>776.32715382186188</v>
      </c>
      <c r="S2927" s="74">
        <f t="shared" si="788"/>
        <v>588346.28145615326</v>
      </c>
      <c r="T2927" s="72">
        <f t="shared" si="789"/>
        <v>490542.99993942276</v>
      </c>
      <c r="U2927" s="7">
        <f t="shared" si="795"/>
        <v>13.285070967580019</v>
      </c>
      <c r="V2927" s="7">
        <f t="shared" si="795"/>
        <v>13.103268219668955</v>
      </c>
      <c r="W2927" s="69">
        <f t="shared" si="790"/>
        <v>4919</v>
      </c>
      <c r="X2927" s="64">
        <f t="shared" si="786"/>
        <v>0</v>
      </c>
      <c r="Y2927" s="7">
        <f t="shared" si="786"/>
        <v>0</v>
      </c>
      <c r="Z2927" s="7">
        <f t="shared" si="786"/>
        <v>0</v>
      </c>
      <c r="AA2927" s="7" t="str">
        <f t="shared" si="785"/>
        <v/>
      </c>
      <c r="AB2927" s="7" t="str">
        <f t="shared" si="785"/>
        <v/>
      </c>
      <c r="AC2927" s="7" t="str">
        <f t="shared" si="785"/>
        <v/>
      </c>
      <c r="AD2927" s="7" t="str">
        <f t="shared" si="785"/>
        <v/>
      </c>
      <c r="AE2927" s="7" t="str">
        <f t="shared" si="785"/>
        <v/>
      </c>
      <c r="AF2927" s="7" t="str">
        <f t="shared" si="785"/>
        <v/>
      </c>
      <c r="AG2927" s="7" t="str">
        <f t="shared" si="797"/>
        <v/>
      </c>
      <c r="AH2927" s="7" t="str">
        <f t="shared" si="797"/>
        <v/>
      </c>
      <c r="AI2927" s="7">
        <f t="shared" si="797"/>
        <v>0</v>
      </c>
      <c r="AJ2927" s="69">
        <f t="shared" si="799"/>
        <v>0</v>
      </c>
      <c r="AK2927" s="11" t="e">
        <f t="shared" si="791"/>
        <v>#NUM!</v>
      </c>
    </row>
    <row r="2928" spans="1:37" hidden="1">
      <c r="A2928" s="8">
        <v>2925</v>
      </c>
      <c r="B2928" s="8"/>
      <c r="C2928">
        <f>②MSY管理基準値計算!C2928</f>
        <v>0.34392700846442575</v>
      </c>
      <c r="D2928" s="69">
        <f t="shared" si="792"/>
        <v>4920</v>
      </c>
      <c r="E2928" s="5">
        <f>IF(①再生産関数フィット!$B$2="HS",$W$2*(T2928+SQRT($W$3^2+(($W$4^2))/4)-SQRT((T2928-$W$3)^2+(($W$4^2))/4)),IF(①再生産関数フィット!$B$2="BH",$W$2*T2928/(1+$W$3*T2928),$W$2*T2928*EXP(-$W$3*T2928)))</f>
        <v>1486.1767038516541</v>
      </c>
      <c r="F2928" s="5">
        <f t="shared" ca="1" si="793"/>
        <v>422123.30633847596</v>
      </c>
      <c r="G2928" s="76">
        <f t="shared" si="787"/>
        <v>2096.2160954264564</v>
      </c>
      <c r="H2928" s="77">
        <f t="shared" si="798"/>
        <v>965.37523348513446</v>
      </c>
      <c r="I2928" s="77">
        <f t="shared" si="798"/>
        <v>414.11359041995189</v>
      </c>
      <c r="J2928" s="77" t="str">
        <f t="shared" si="798"/>
        <v/>
      </c>
      <c r="K2928" s="77" t="str">
        <f t="shared" si="798"/>
        <v/>
      </c>
      <c r="L2928" s="77" t="str">
        <f t="shared" si="798"/>
        <v/>
      </c>
      <c r="M2928" s="77" t="str">
        <f t="shared" si="798"/>
        <v/>
      </c>
      <c r="N2928" s="77" t="str">
        <f t="shared" si="798"/>
        <v/>
      </c>
      <c r="O2928" s="77" t="str">
        <f t="shared" si="798"/>
        <v/>
      </c>
      <c r="P2928" s="77" t="str">
        <f t="shared" si="798"/>
        <v/>
      </c>
      <c r="Q2928" s="77" t="str">
        <f t="shared" si="798"/>
        <v/>
      </c>
      <c r="R2928" s="98">
        <f t="shared" si="796"/>
        <v>896.49459450266977</v>
      </c>
      <c r="S2928" s="74">
        <f t="shared" si="788"/>
        <v>616300.23887317511</v>
      </c>
      <c r="T2928" s="72">
        <f t="shared" si="789"/>
        <v>484182.83338186017</v>
      </c>
      <c r="U2928" s="7">
        <f t="shared" si="795"/>
        <v>13.331489524542626</v>
      </c>
      <c r="V2928" s="7">
        <f t="shared" si="795"/>
        <v>13.090217869288541</v>
      </c>
      <c r="W2928" s="69">
        <f t="shared" si="790"/>
        <v>4920</v>
      </c>
      <c r="X2928" s="64">
        <f t="shared" si="786"/>
        <v>0</v>
      </c>
      <c r="Y2928" s="7">
        <f t="shared" si="786"/>
        <v>0</v>
      </c>
      <c r="Z2928" s="7">
        <f t="shared" si="786"/>
        <v>0</v>
      </c>
      <c r="AA2928" s="7" t="str">
        <f t="shared" si="785"/>
        <v/>
      </c>
      <c r="AB2928" s="7" t="str">
        <f t="shared" si="785"/>
        <v/>
      </c>
      <c r="AC2928" s="7" t="str">
        <f t="shared" si="785"/>
        <v/>
      </c>
      <c r="AD2928" s="7" t="str">
        <f t="shared" si="785"/>
        <v/>
      </c>
      <c r="AE2928" s="7" t="str">
        <f t="shared" si="785"/>
        <v/>
      </c>
      <c r="AF2928" s="7" t="str">
        <f t="shared" si="785"/>
        <v/>
      </c>
      <c r="AG2928" s="7" t="str">
        <f t="shared" si="797"/>
        <v/>
      </c>
      <c r="AH2928" s="7" t="str">
        <f t="shared" si="797"/>
        <v/>
      </c>
      <c r="AI2928" s="7">
        <f t="shared" si="797"/>
        <v>0</v>
      </c>
      <c r="AJ2928" s="69">
        <f t="shared" si="799"/>
        <v>0</v>
      </c>
      <c r="AK2928" s="11" t="e">
        <f t="shared" si="791"/>
        <v>#NUM!</v>
      </c>
    </row>
    <row r="2929" spans="1:37" hidden="1">
      <c r="A2929" s="8">
        <v>2926</v>
      </c>
      <c r="B2929" s="8"/>
      <c r="C2929">
        <f>②MSY管理基準値計算!C2929</f>
        <v>0.21975385754433252</v>
      </c>
      <c r="D2929" s="69">
        <f t="shared" si="792"/>
        <v>4921</v>
      </c>
      <c r="E2929" s="5">
        <f>IF(①再生産関数フィット!$B$2="HS",$W$2*(T2929+SQRT($W$3^2+(($W$4^2))/4)-SQRT((T2929-$W$3)^2+(($W$4^2))/4)),IF(①再生産関数フィット!$B$2="BH",$W$2*T2929/(1+$W$3*T2929),$W$2*T2929*EXP(-$W$3*T2929)))</f>
        <v>1486.176703851655</v>
      </c>
      <c r="F2929" s="5">
        <f t="shared" ca="1" si="793"/>
        <v>458239.90123946907</v>
      </c>
      <c r="G2929" s="76">
        <f t="shared" si="787"/>
        <v>1851.4344355019321</v>
      </c>
      <c r="H2929" s="77">
        <f t="shared" si="798"/>
        <v>1271.419331259249</v>
      </c>
      <c r="I2929" s="77">
        <f t="shared" si="798"/>
        <v>585.52967723597612</v>
      </c>
      <c r="J2929" s="77" t="str">
        <f t="shared" si="798"/>
        <v/>
      </c>
      <c r="K2929" s="77" t="str">
        <f t="shared" si="798"/>
        <v/>
      </c>
      <c r="L2929" s="77" t="str">
        <f t="shared" si="798"/>
        <v/>
      </c>
      <c r="M2929" s="77" t="str">
        <f t="shared" si="798"/>
        <v/>
      </c>
      <c r="N2929" s="77" t="str">
        <f t="shared" si="798"/>
        <v/>
      </c>
      <c r="O2929" s="77" t="str">
        <f t="shared" si="798"/>
        <v/>
      </c>
      <c r="P2929" s="77" t="str">
        <f t="shared" si="798"/>
        <v/>
      </c>
      <c r="Q2929" s="77" t="str">
        <f t="shared" si="798"/>
        <v/>
      </c>
      <c r="R2929" s="98">
        <f t="shared" si="796"/>
        <v>794.92404702589488</v>
      </c>
      <c r="S2929" s="74">
        <f t="shared" si="788"/>
        <v>637942.27418011683</v>
      </c>
      <c r="T2929" s="72">
        <f t="shared" si="789"/>
        <v>500313.93019707705</v>
      </c>
      <c r="U2929" s="7">
        <f t="shared" si="795"/>
        <v>13.366003078891914</v>
      </c>
      <c r="V2929" s="7">
        <f t="shared" si="795"/>
        <v>13.122991040776609</v>
      </c>
      <c r="W2929" s="69">
        <f t="shared" si="790"/>
        <v>4921</v>
      </c>
      <c r="X2929" s="64">
        <f t="shared" si="786"/>
        <v>0</v>
      </c>
      <c r="Y2929" s="7">
        <f t="shared" si="786"/>
        <v>0</v>
      </c>
      <c r="Z2929" s="7">
        <f t="shared" si="786"/>
        <v>0</v>
      </c>
      <c r="AA2929" s="7" t="str">
        <f t="shared" si="785"/>
        <v/>
      </c>
      <c r="AB2929" s="7" t="str">
        <f t="shared" si="785"/>
        <v/>
      </c>
      <c r="AC2929" s="7" t="str">
        <f t="shared" si="785"/>
        <v/>
      </c>
      <c r="AD2929" s="7" t="str">
        <f t="shared" si="785"/>
        <v/>
      </c>
      <c r="AE2929" s="7" t="str">
        <f t="shared" si="785"/>
        <v/>
      </c>
      <c r="AF2929" s="7" t="str">
        <f t="shared" si="785"/>
        <v/>
      </c>
      <c r="AG2929" s="7" t="str">
        <f t="shared" si="797"/>
        <v/>
      </c>
      <c r="AH2929" s="7" t="str">
        <f t="shared" si="797"/>
        <v/>
      </c>
      <c r="AI2929" s="7">
        <f t="shared" si="797"/>
        <v>0</v>
      </c>
      <c r="AJ2929" s="69">
        <f t="shared" si="799"/>
        <v>0</v>
      </c>
      <c r="AK2929" s="11" t="e">
        <f t="shared" si="791"/>
        <v>#NUM!</v>
      </c>
    </row>
    <row r="2930" spans="1:37" hidden="1">
      <c r="A2930" s="8">
        <v>2927</v>
      </c>
      <c r="B2930" s="8"/>
      <c r="C2930">
        <f>②MSY管理基準値計算!C2930</f>
        <v>-0.1961448887734982</v>
      </c>
      <c r="D2930" s="69">
        <f t="shared" si="792"/>
        <v>4922</v>
      </c>
      <c r="E2930" s="5">
        <f>IF(①再生産関数フィット!$B$2="HS",$W$2*(T2930+SQRT($W$3^2+(($W$4^2))/4)-SQRT((T2930-$W$3)^2+(($W$4^2))/4)),IF(①再生産関数フィット!$B$2="BH",$W$2*T2930/(1+$W$3*T2930),$W$2*T2930*EXP(-$W$3*T2930)))</f>
        <v>1486.1767038516541</v>
      </c>
      <c r="F2930" s="5">
        <f t="shared" ca="1" si="793"/>
        <v>490542.99993942276</v>
      </c>
      <c r="G2930" s="76">
        <f t="shared" si="787"/>
        <v>1221.4784421247075</v>
      </c>
      <c r="H2930" s="77">
        <f t="shared" si="798"/>
        <v>1122.951749579674</v>
      </c>
      <c r="I2930" s="77">
        <f t="shared" si="798"/>
        <v>771.15480576006757</v>
      </c>
      <c r="J2930" s="77" t="str">
        <f t="shared" si="798"/>
        <v/>
      </c>
      <c r="K2930" s="77" t="str">
        <f t="shared" si="798"/>
        <v/>
      </c>
      <c r="L2930" s="77" t="str">
        <f t="shared" si="798"/>
        <v/>
      </c>
      <c r="M2930" s="77" t="str">
        <f t="shared" si="798"/>
        <v/>
      </c>
      <c r="N2930" s="77" t="str">
        <f t="shared" si="798"/>
        <v/>
      </c>
      <c r="O2930" s="77" t="str">
        <f t="shared" si="798"/>
        <v/>
      </c>
      <c r="P2930" s="77" t="str">
        <f t="shared" si="798"/>
        <v/>
      </c>
      <c r="Q2930" s="77" t="str">
        <f t="shared" si="798"/>
        <v/>
      </c>
      <c r="R2930" s="98">
        <f t="shared" si="796"/>
        <v>837.28750807931442</v>
      </c>
      <c r="S2930" s="74">
        <f t="shared" si="788"/>
        <v>656689.17103791074</v>
      </c>
      <c r="T2930" s="72">
        <f t="shared" si="789"/>
        <v>551682.44587393873</v>
      </c>
      <c r="U2930" s="7">
        <f t="shared" si="795"/>
        <v>13.394966082074944</v>
      </c>
      <c r="V2930" s="7">
        <f t="shared" si="795"/>
        <v>13.220727880508777</v>
      </c>
      <c r="W2930" s="69">
        <f t="shared" si="790"/>
        <v>4922</v>
      </c>
      <c r="X2930" s="64">
        <f t="shared" si="786"/>
        <v>0</v>
      </c>
      <c r="Y2930" s="7">
        <f t="shared" si="786"/>
        <v>0</v>
      </c>
      <c r="Z2930" s="7">
        <f t="shared" si="786"/>
        <v>0</v>
      </c>
      <c r="AA2930" s="7" t="str">
        <f t="shared" si="785"/>
        <v/>
      </c>
      <c r="AB2930" s="7" t="str">
        <f t="shared" si="785"/>
        <v/>
      </c>
      <c r="AC2930" s="7" t="str">
        <f t="shared" si="785"/>
        <v/>
      </c>
      <c r="AD2930" s="7" t="str">
        <f t="shared" si="785"/>
        <v/>
      </c>
      <c r="AE2930" s="7" t="str">
        <f t="shared" si="785"/>
        <v/>
      </c>
      <c r="AF2930" s="7" t="str">
        <f t="shared" si="785"/>
        <v/>
      </c>
      <c r="AG2930" s="7" t="str">
        <f t="shared" si="797"/>
        <v/>
      </c>
      <c r="AH2930" s="7" t="str">
        <f t="shared" si="797"/>
        <v/>
      </c>
      <c r="AI2930" s="7">
        <f t="shared" si="797"/>
        <v>0</v>
      </c>
      <c r="AJ2930" s="69">
        <f t="shared" si="799"/>
        <v>0</v>
      </c>
      <c r="AK2930" s="11" t="e">
        <f t="shared" si="791"/>
        <v>#NUM!</v>
      </c>
    </row>
    <row r="2931" spans="1:37" hidden="1">
      <c r="A2931" s="8">
        <v>2928</v>
      </c>
      <c r="B2931" s="8"/>
      <c r="C2931">
        <f>②MSY管理基準値計算!C2931</f>
        <v>0.15607618959667868</v>
      </c>
      <c r="D2931" s="69">
        <f t="shared" si="792"/>
        <v>4923</v>
      </c>
      <c r="E2931" s="5">
        <f>IF(①再生産関数フィット!$B$2="HS",$W$2*(T2931+SQRT($W$3^2+(($W$4^2))/4)-SQRT((T2931-$W$3)^2+(($W$4^2))/4)),IF(①再生産関数フィット!$B$2="BH",$W$2*T2931/(1+$W$3*T2931),$W$2*T2931*EXP(-$W$3*T2931)))</f>
        <v>1486.1767038516541</v>
      </c>
      <c r="F2931" s="5">
        <f t="shared" ca="1" si="793"/>
        <v>484182.83338186017</v>
      </c>
      <c r="G2931" s="76">
        <f t="shared" si="787"/>
        <v>1737.2146265232739</v>
      </c>
      <c r="H2931" s="77">
        <f t="shared" si="798"/>
        <v>740.86412532665861</v>
      </c>
      <c r="I2931" s="77">
        <f t="shared" si="798"/>
        <v>681.10466549801561</v>
      </c>
      <c r="J2931" s="77" t="str">
        <f t="shared" si="798"/>
        <v/>
      </c>
      <c r="K2931" s="77" t="str">
        <f t="shared" si="798"/>
        <v/>
      </c>
      <c r="L2931" s="77" t="str">
        <f t="shared" si="798"/>
        <v/>
      </c>
      <c r="M2931" s="77" t="str">
        <f t="shared" si="798"/>
        <v/>
      </c>
      <c r="N2931" s="77" t="str">
        <f t="shared" si="798"/>
        <v/>
      </c>
      <c r="O2931" s="77" t="str">
        <f t="shared" si="798"/>
        <v/>
      </c>
      <c r="P2931" s="77" t="str">
        <f t="shared" si="798"/>
        <v/>
      </c>
      <c r="Q2931" s="77" t="str">
        <f t="shared" si="798"/>
        <v/>
      </c>
      <c r="R2931" s="98">
        <f t="shared" si="796"/>
        <v>975.56957772271494</v>
      </c>
      <c r="S2931" s="74">
        <f t="shared" si="788"/>
        <v>670945.51019277214</v>
      </c>
      <c r="T2931" s="72">
        <f t="shared" si="789"/>
        <v>564413.71886550821</v>
      </c>
      <c r="U2931" s="7">
        <f t="shared" si="795"/>
        <v>13.416443205790152</v>
      </c>
      <c r="V2931" s="7">
        <f t="shared" si="795"/>
        <v>13.243542805656009</v>
      </c>
      <c r="W2931" s="69">
        <f t="shared" si="790"/>
        <v>4923</v>
      </c>
      <c r="X2931" s="64">
        <f t="shared" si="786"/>
        <v>0</v>
      </c>
      <c r="Y2931" s="7">
        <f t="shared" si="786"/>
        <v>0</v>
      </c>
      <c r="Z2931" s="7">
        <f t="shared" si="786"/>
        <v>0</v>
      </c>
      <c r="AA2931" s="7" t="str">
        <f t="shared" si="785"/>
        <v/>
      </c>
      <c r="AB2931" s="7" t="str">
        <f t="shared" si="785"/>
        <v/>
      </c>
      <c r="AC2931" s="7" t="str">
        <f t="shared" si="785"/>
        <v/>
      </c>
      <c r="AD2931" s="7" t="str">
        <f t="shared" si="785"/>
        <v/>
      </c>
      <c r="AE2931" s="7" t="str">
        <f t="shared" si="785"/>
        <v/>
      </c>
      <c r="AF2931" s="7" t="str">
        <f t="shared" si="785"/>
        <v/>
      </c>
      <c r="AG2931" s="7" t="str">
        <f t="shared" si="797"/>
        <v/>
      </c>
      <c r="AH2931" s="7" t="str">
        <f t="shared" si="797"/>
        <v/>
      </c>
      <c r="AI2931" s="7">
        <f t="shared" si="797"/>
        <v>0</v>
      </c>
      <c r="AJ2931" s="69">
        <f t="shared" si="799"/>
        <v>0</v>
      </c>
      <c r="AK2931" s="11" t="e">
        <f t="shared" si="791"/>
        <v>#NUM!</v>
      </c>
    </row>
    <row r="2932" spans="1:37" hidden="1">
      <c r="A2932" s="8">
        <v>2929</v>
      </c>
      <c r="B2932" s="8"/>
      <c r="C2932">
        <f>②MSY管理基準値計算!C2932</f>
        <v>-0.16341444286159426</v>
      </c>
      <c r="D2932" s="69">
        <f t="shared" si="792"/>
        <v>4924</v>
      </c>
      <c r="E2932" s="5">
        <f>IF(①再生産関数フィット!$B$2="HS",$W$2*(T2932+SQRT($W$3^2+(($W$4^2))/4)-SQRT((T2932-$W$3)^2+(($W$4^2))/4)),IF(①再生産関数フィット!$B$2="BH",$W$2*T2932/(1+$W$3*T2932),$W$2*T2932*EXP(-$W$3*T2932)))</f>
        <v>1486.1767038516541</v>
      </c>
      <c r="F2932" s="5">
        <f t="shared" ca="1" si="793"/>
        <v>500313.93019707705</v>
      </c>
      <c r="G2932" s="76">
        <f t="shared" si="787"/>
        <v>1262.1194472164132</v>
      </c>
      <c r="H2932" s="77">
        <f t="shared" si="798"/>
        <v>1053.6739334875974</v>
      </c>
      <c r="I2932" s="77">
        <f t="shared" si="798"/>
        <v>449.35680669180135</v>
      </c>
      <c r="J2932" s="77" t="str">
        <f t="shared" si="798"/>
        <v/>
      </c>
      <c r="K2932" s="77" t="str">
        <f t="shared" si="798"/>
        <v/>
      </c>
      <c r="L2932" s="77" t="str">
        <f t="shared" si="798"/>
        <v/>
      </c>
      <c r="M2932" s="77" t="str">
        <f t="shared" si="798"/>
        <v/>
      </c>
      <c r="N2932" s="77" t="str">
        <f t="shared" si="798"/>
        <v/>
      </c>
      <c r="O2932" s="77" t="str">
        <f t="shared" si="798"/>
        <v/>
      </c>
      <c r="P2932" s="77" t="str">
        <f t="shared" si="798"/>
        <v/>
      </c>
      <c r="Q2932" s="77" t="str">
        <f t="shared" si="798"/>
        <v/>
      </c>
      <c r="R2932" s="98">
        <f t="shared" si="796"/>
        <v>1004.8237216695974</v>
      </c>
      <c r="S2932" s="74">
        <f t="shared" si="788"/>
        <v>641037.25101097755</v>
      </c>
      <c r="T2932" s="72">
        <f t="shared" si="789"/>
        <v>537868.77644794108</v>
      </c>
      <c r="U2932" s="7">
        <f t="shared" si="795"/>
        <v>13.370842848115942</v>
      </c>
      <c r="V2932" s="7">
        <f t="shared" si="795"/>
        <v>13.195369899444987</v>
      </c>
      <c r="W2932" s="69">
        <f t="shared" si="790"/>
        <v>4924</v>
      </c>
      <c r="X2932" s="64">
        <f t="shared" si="786"/>
        <v>0</v>
      </c>
      <c r="Y2932" s="7">
        <f t="shared" si="786"/>
        <v>0</v>
      </c>
      <c r="Z2932" s="7">
        <f t="shared" si="786"/>
        <v>0</v>
      </c>
      <c r="AA2932" s="7" t="str">
        <f t="shared" si="785"/>
        <v/>
      </c>
      <c r="AB2932" s="7" t="str">
        <f t="shared" si="785"/>
        <v/>
      </c>
      <c r="AC2932" s="7" t="str">
        <f t="shared" si="785"/>
        <v/>
      </c>
      <c r="AD2932" s="7" t="str">
        <f t="shared" si="785"/>
        <v/>
      </c>
      <c r="AE2932" s="7" t="str">
        <f t="shared" si="785"/>
        <v/>
      </c>
      <c r="AF2932" s="7" t="str">
        <f t="shared" si="785"/>
        <v/>
      </c>
      <c r="AG2932" s="7" t="str">
        <f t="shared" si="797"/>
        <v/>
      </c>
      <c r="AH2932" s="7" t="str">
        <f t="shared" si="797"/>
        <v/>
      </c>
      <c r="AI2932" s="7">
        <f t="shared" si="797"/>
        <v>0</v>
      </c>
      <c r="AJ2932" s="69">
        <f t="shared" si="799"/>
        <v>0</v>
      </c>
      <c r="AK2932" s="11" t="e">
        <f t="shared" si="791"/>
        <v>#NUM!</v>
      </c>
    </row>
    <row r="2933" spans="1:37" hidden="1">
      <c r="A2933" s="8">
        <v>2930</v>
      </c>
      <c r="B2933" s="8"/>
      <c r="C2933">
        <f>②MSY管理基準値計算!C2933</f>
        <v>3.4139857051857792E-2</v>
      </c>
      <c r="D2933" s="69">
        <f t="shared" si="792"/>
        <v>4925</v>
      </c>
      <c r="E2933" s="5">
        <f>IF(①再生産関数フィット!$B$2="HS",$W$2*(T2933+SQRT($W$3^2+(($W$4^2))/4)-SQRT((T2933-$W$3)^2+(($W$4^2))/4)),IF(①再生産関数フィット!$B$2="BH",$W$2*T2933/(1+$W$3*T2933),$W$2*T2933*EXP(-$W$3*T2933)))</f>
        <v>1486.1767038516541</v>
      </c>
      <c r="F2933" s="5">
        <f t="shared" ca="1" si="793"/>
        <v>551682.44587393873</v>
      </c>
      <c r="G2933" s="76">
        <f t="shared" si="787"/>
        <v>1537.7905965031689</v>
      </c>
      <c r="H2933" s="77">
        <f t="shared" ref="H2933:Q2948" si="800">IF(H$2&lt;&gt;"",G2932*EXP(-G$4-G$6*$S$6),"")</f>
        <v>765.51414095631526</v>
      </c>
      <c r="I2933" s="77">
        <f t="shared" si="800"/>
        <v>639.08554600023785</v>
      </c>
      <c r="J2933" s="77" t="str">
        <f t="shared" si="800"/>
        <v/>
      </c>
      <c r="K2933" s="77" t="str">
        <f t="shared" si="800"/>
        <v/>
      </c>
      <c r="L2933" s="77" t="str">
        <f t="shared" si="800"/>
        <v/>
      </c>
      <c r="M2933" s="77" t="str">
        <f t="shared" si="800"/>
        <v/>
      </c>
      <c r="N2933" s="77" t="str">
        <f t="shared" si="800"/>
        <v/>
      </c>
      <c r="O2933" s="77" t="str">
        <f t="shared" si="800"/>
        <v/>
      </c>
      <c r="P2933" s="77" t="str">
        <f t="shared" si="800"/>
        <v/>
      </c>
      <c r="Q2933" s="77" t="str">
        <f t="shared" si="800"/>
        <v/>
      </c>
      <c r="R2933" s="98">
        <f t="shared" si="796"/>
        <v>882.00507520830502</v>
      </c>
      <c r="S2933" s="74">
        <f t="shared" si="788"/>
        <v>620214.64211496885</v>
      </c>
      <c r="T2933" s="72">
        <f t="shared" si="789"/>
        <v>520427.31120702636</v>
      </c>
      <c r="U2933" s="7">
        <f t="shared" si="795"/>
        <v>13.337820894068562</v>
      </c>
      <c r="V2933" s="7">
        <f t="shared" si="795"/>
        <v>13.162405505425232</v>
      </c>
      <c r="W2933" s="69">
        <f t="shared" si="790"/>
        <v>4925</v>
      </c>
      <c r="X2933" s="64">
        <f t="shared" si="786"/>
        <v>0</v>
      </c>
      <c r="Y2933" s="7">
        <f t="shared" si="786"/>
        <v>0</v>
      </c>
      <c r="Z2933" s="7">
        <f t="shared" si="786"/>
        <v>0</v>
      </c>
      <c r="AA2933" s="7" t="str">
        <f t="shared" si="785"/>
        <v/>
      </c>
      <c r="AB2933" s="7" t="str">
        <f t="shared" si="785"/>
        <v/>
      </c>
      <c r="AC2933" s="7" t="str">
        <f t="shared" si="785"/>
        <v/>
      </c>
      <c r="AD2933" s="7" t="str">
        <f t="shared" si="785"/>
        <v/>
      </c>
      <c r="AE2933" s="7" t="str">
        <f t="shared" si="785"/>
        <v/>
      </c>
      <c r="AF2933" s="7" t="str">
        <f t="shared" si="785"/>
        <v/>
      </c>
      <c r="AG2933" s="7" t="str">
        <f t="shared" si="797"/>
        <v/>
      </c>
      <c r="AH2933" s="7" t="str">
        <f t="shared" si="797"/>
        <v/>
      </c>
      <c r="AI2933" s="7">
        <f t="shared" si="797"/>
        <v>0</v>
      </c>
      <c r="AJ2933" s="69">
        <f t="shared" si="799"/>
        <v>0</v>
      </c>
      <c r="AK2933" s="11" t="e">
        <f t="shared" si="791"/>
        <v>#NUM!</v>
      </c>
    </row>
    <row r="2934" spans="1:37" hidden="1">
      <c r="A2934" s="8">
        <v>2931</v>
      </c>
      <c r="B2934" s="8"/>
      <c r="C2934">
        <f>②MSY管理基準値計算!C2934</f>
        <v>0.31475254380536227</v>
      </c>
      <c r="D2934" s="69">
        <f t="shared" si="792"/>
        <v>4926</v>
      </c>
      <c r="E2934" s="5">
        <f>IF(①再生産関数フィット!$B$2="HS",$W$2*(T2934+SQRT($W$3^2+(($W$4^2))/4)-SQRT((T2934-$W$3)^2+(($W$4^2))/4)),IF(①再生産関数フィット!$B$2="BH",$W$2*T2934/(1+$W$3*T2934),$W$2*T2934*EXP(-$W$3*T2934)))</f>
        <v>1486.1767038516541</v>
      </c>
      <c r="F2934" s="5">
        <f t="shared" ca="1" si="793"/>
        <v>564413.71886550821</v>
      </c>
      <c r="G2934" s="76">
        <f t="shared" si="787"/>
        <v>2035.9435969848955</v>
      </c>
      <c r="H2934" s="77">
        <f t="shared" si="800"/>
        <v>932.71714499695111</v>
      </c>
      <c r="I2934" s="77">
        <f t="shared" si="800"/>
        <v>464.30779693358375</v>
      </c>
      <c r="J2934" s="77" t="str">
        <f t="shared" si="800"/>
        <v/>
      </c>
      <c r="K2934" s="77" t="str">
        <f t="shared" si="800"/>
        <v/>
      </c>
      <c r="L2934" s="77" t="str">
        <f t="shared" si="800"/>
        <v/>
      </c>
      <c r="M2934" s="77" t="str">
        <f t="shared" si="800"/>
        <v/>
      </c>
      <c r="N2934" s="77" t="str">
        <f t="shared" si="800"/>
        <v/>
      </c>
      <c r="O2934" s="77" t="str">
        <f t="shared" si="800"/>
        <v/>
      </c>
      <c r="P2934" s="77" t="str">
        <f t="shared" si="800"/>
        <v/>
      </c>
      <c r="Q2934" s="77" t="str">
        <f t="shared" si="800"/>
        <v/>
      </c>
      <c r="R2934" s="98">
        <f t="shared" si="796"/>
        <v>922.58809796431694</v>
      </c>
      <c r="S2934" s="74">
        <f t="shared" si="788"/>
        <v>632083.72890025564</v>
      </c>
      <c r="T2934" s="72">
        <f t="shared" si="789"/>
        <v>504010.12777101225</v>
      </c>
      <c r="U2934" s="7">
        <f t="shared" si="795"/>
        <v>13.356777146791085</v>
      </c>
      <c r="V2934" s="7">
        <f t="shared" si="795"/>
        <v>13.130351641635363</v>
      </c>
      <c r="W2934" s="69">
        <f t="shared" si="790"/>
        <v>4926</v>
      </c>
      <c r="X2934" s="64">
        <f t="shared" si="786"/>
        <v>0</v>
      </c>
      <c r="Y2934" s="7">
        <f t="shared" si="786"/>
        <v>0</v>
      </c>
      <c r="Z2934" s="7">
        <f t="shared" si="786"/>
        <v>0</v>
      </c>
      <c r="AA2934" s="7" t="str">
        <f t="shared" si="785"/>
        <v/>
      </c>
      <c r="AB2934" s="7" t="str">
        <f t="shared" si="785"/>
        <v/>
      </c>
      <c r="AC2934" s="7" t="str">
        <f t="shared" si="785"/>
        <v/>
      </c>
      <c r="AD2934" s="7" t="str">
        <f t="shared" si="785"/>
        <v/>
      </c>
      <c r="AE2934" s="7" t="str">
        <f t="shared" si="785"/>
        <v/>
      </c>
      <c r="AF2934" s="7" t="str">
        <f t="shared" si="785"/>
        <v/>
      </c>
      <c r="AG2934" s="7" t="str">
        <f t="shared" si="797"/>
        <v/>
      </c>
      <c r="AH2934" s="7" t="str">
        <f t="shared" si="797"/>
        <v/>
      </c>
      <c r="AI2934" s="7">
        <f t="shared" si="797"/>
        <v>0</v>
      </c>
      <c r="AJ2934" s="69">
        <f t="shared" si="799"/>
        <v>0</v>
      </c>
      <c r="AK2934" s="11" t="e">
        <f t="shared" si="791"/>
        <v>#NUM!</v>
      </c>
    </row>
    <row r="2935" spans="1:37" hidden="1">
      <c r="A2935" s="8">
        <v>2932</v>
      </c>
      <c r="B2935" s="8"/>
      <c r="C2935">
        <f>②MSY管理基準値計算!C2935</f>
        <v>1.9384773660520771E-2</v>
      </c>
      <c r="D2935" s="69">
        <f t="shared" si="792"/>
        <v>4927</v>
      </c>
      <c r="E2935" s="5">
        <f>IF(①再生産関数フィット!$B$2="HS",$W$2*(T2935+SQRT($W$3^2+(($W$4^2))/4)-SQRT((T2935-$W$3)^2+(($W$4^2))/4)),IF(①再生産関数フィット!$B$2="BH",$W$2*T2935/(1+$W$3*T2935),$W$2*T2935*EXP(-$W$3*T2935)))</f>
        <v>1486.1767038516541</v>
      </c>
      <c r="F2935" s="5">
        <f t="shared" ca="1" si="793"/>
        <v>537868.77644794108</v>
      </c>
      <c r="G2935" s="76">
        <f t="shared" si="787"/>
        <v>1515.2669458238922</v>
      </c>
      <c r="H2935" s="77">
        <f t="shared" si="800"/>
        <v>1234.8622130169606</v>
      </c>
      <c r="I2935" s="77">
        <f t="shared" si="800"/>
        <v>565.72154528028477</v>
      </c>
      <c r="J2935" s="77" t="str">
        <f t="shared" si="800"/>
        <v/>
      </c>
      <c r="K2935" s="77" t="str">
        <f t="shared" si="800"/>
        <v/>
      </c>
      <c r="L2935" s="77" t="str">
        <f t="shared" si="800"/>
        <v/>
      </c>
      <c r="M2935" s="77" t="str">
        <f t="shared" si="800"/>
        <v/>
      </c>
      <c r="N2935" s="77" t="str">
        <f t="shared" si="800"/>
        <v/>
      </c>
      <c r="O2935" s="77" t="str">
        <f t="shared" si="800"/>
        <v/>
      </c>
      <c r="P2935" s="77" t="str">
        <f t="shared" si="800"/>
        <v/>
      </c>
      <c r="Q2935" s="77" t="str">
        <f t="shared" si="800"/>
        <v/>
      </c>
      <c r="R2935" s="98">
        <f t="shared" si="796"/>
        <v>841.19488208516691</v>
      </c>
      <c r="S2935" s="74">
        <f t="shared" si="788"/>
        <v>633866.90974148072</v>
      </c>
      <c r="T2935" s="72">
        <f t="shared" si="789"/>
        <v>511513.12125767698</v>
      </c>
      <c r="U2935" s="7">
        <f t="shared" si="795"/>
        <v>13.359594289839347</v>
      </c>
      <c r="V2935" s="7">
        <f t="shared" si="795"/>
        <v>13.145128516552475</v>
      </c>
      <c r="W2935" s="69">
        <f t="shared" si="790"/>
        <v>4927</v>
      </c>
      <c r="X2935" s="64">
        <f t="shared" si="786"/>
        <v>0</v>
      </c>
      <c r="Y2935" s="7">
        <f t="shared" si="786"/>
        <v>0</v>
      </c>
      <c r="Z2935" s="7">
        <f t="shared" si="786"/>
        <v>0</v>
      </c>
      <c r="AA2935" s="7" t="str">
        <f t="shared" si="785"/>
        <v/>
      </c>
      <c r="AB2935" s="7" t="str">
        <f t="shared" si="785"/>
        <v/>
      </c>
      <c r="AC2935" s="7" t="str">
        <f t="shared" si="785"/>
        <v/>
      </c>
      <c r="AD2935" s="7" t="str">
        <f t="shared" si="785"/>
        <v/>
      </c>
      <c r="AE2935" s="7" t="str">
        <f t="shared" si="785"/>
        <v/>
      </c>
      <c r="AF2935" s="7" t="str">
        <f t="shared" si="785"/>
        <v/>
      </c>
      <c r="AG2935" s="7" t="str">
        <f t="shared" si="797"/>
        <v/>
      </c>
      <c r="AH2935" s="7" t="str">
        <f t="shared" si="797"/>
        <v/>
      </c>
      <c r="AI2935" s="7">
        <f t="shared" si="797"/>
        <v>0</v>
      </c>
      <c r="AJ2935" s="69">
        <f t="shared" si="799"/>
        <v>0</v>
      </c>
      <c r="AK2935" s="11" t="e">
        <f t="shared" si="791"/>
        <v>#NUM!</v>
      </c>
    </row>
    <row r="2936" spans="1:37" hidden="1">
      <c r="A2936" s="8">
        <v>2933</v>
      </c>
      <c r="B2936" s="8"/>
      <c r="C2936">
        <f>②MSY管理基準値計算!C2936</f>
        <v>-0.38858807783673321</v>
      </c>
      <c r="D2936" s="69">
        <f t="shared" si="792"/>
        <v>4928</v>
      </c>
      <c r="E2936" s="5">
        <f>IF(①再生産関数フィット!$B$2="HS",$W$2*(T2936+SQRT($W$3^2+(($W$4^2))/4)-SQRT((T2936-$W$3)^2+(($W$4^2))/4)),IF(①再生産関数フィット!$B$2="BH",$W$2*T2936/(1+$W$3*T2936),$W$2*T2936*EXP(-$W$3*T2936)))</f>
        <v>1486.1767038516541</v>
      </c>
      <c r="F2936" s="5">
        <f t="shared" ca="1" si="793"/>
        <v>520427.31120702636</v>
      </c>
      <c r="G2936" s="76">
        <f t="shared" si="787"/>
        <v>1007.6478705102609</v>
      </c>
      <c r="H2936" s="77">
        <f t="shared" si="800"/>
        <v>919.05586029131257</v>
      </c>
      <c r="I2936" s="77">
        <f t="shared" si="800"/>
        <v>748.98179271537958</v>
      </c>
      <c r="J2936" s="77" t="str">
        <f t="shared" si="800"/>
        <v/>
      </c>
      <c r="K2936" s="77" t="str">
        <f t="shared" si="800"/>
        <v/>
      </c>
      <c r="L2936" s="77" t="str">
        <f t="shared" si="800"/>
        <v/>
      </c>
      <c r="M2936" s="77" t="str">
        <f t="shared" si="800"/>
        <v/>
      </c>
      <c r="N2936" s="77" t="str">
        <f t="shared" si="800"/>
        <v/>
      </c>
      <c r="O2936" s="77" t="str">
        <f t="shared" si="800"/>
        <v/>
      </c>
      <c r="P2936" s="77" t="str">
        <f t="shared" si="800"/>
        <v/>
      </c>
      <c r="Q2936" s="77" t="str">
        <f t="shared" si="800"/>
        <v/>
      </c>
      <c r="R2936" s="98">
        <f t="shared" si="796"/>
        <v>853.33794885050872</v>
      </c>
      <c r="S2936" s="74">
        <f t="shared" si="788"/>
        <v>628745.73373727233</v>
      </c>
      <c r="T2936" s="72">
        <f t="shared" si="789"/>
        <v>542487.0259022963</v>
      </c>
      <c r="U2936" s="7">
        <f t="shared" si="795"/>
        <v>13.351482215064552</v>
      </c>
      <c r="V2936" s="7">
        <f t="shared" si="795"/>
        <v>13.203919448723301</v>
      </c>
      <c r="W2936" s="69">
        <f t="shared" si="790"/>
        <v>4928</v>
      </c>
      <c r="X2936" s="64">
        <f t="shared" si="786"/>
        <v>0</v>
      </c>
      <c r="Y2936" s="7">
        <f t="shared" si="786"/>
        <v>0</v>
      </c>
      <c r="Z2936" s="7">
        <f t="shared" si="786"/>
        <v>0</v>
      </c>
      <c r="AA2936" s="7" t="str">
        <f t="shared" si="785"/>
        <v/>
      </c>
      <c r="AB2936" s="7" t="str">
        <f t="shared" si="785"/>
        <v/>
      </c>
      <c r="AC2936" s="7" t="str">
        <f t="shared" si="785"/>
        <v/>
      </c>
      <c r="AD2936" s="7" t="str">
        <f t="shared" si="785"/>
        <v/>
      </c>
      <c r="AE2936" s="7" t="str">
        <f t="shared" si="785"/>
        <v/>
      </c>
      <c r="AF2936" s="7" t="str">
        <f t="shared" si="785"/>
        <v/>
      </c>
      <c r="AG2936" s="7" t="str">
        <f t="shared" si="797"/>
        <v/>
      </c>
      <c r="AH2936" s="7" t="str">
        <f t="shared" si="797"/>
        <v/>
      </c>
      <c r="AI2936" s="7">
        <f t="shared" si="797"/>
        <v>0</v>
      </c>
      <c r="AJ2936" s="69">
        <f t="shared" si="799"/>
        <v>0</v>
      </c>
      <c r="AK2936" s="11" t="e">
        <f t="shared" si="791"/>
        <v>#NUM!</v>
      </c>
    </row>
    <row r="2937" spans="1:37" hidden="1">
      <c r="A2937" s="8">
        <v>2934</v>
      </c>
      <c r="B2937" s="8"/>
      <c r="C2937">
        <f>②MSY管理基準値計算!C2937</f>
        <v>-0.15055434764108377</v>
      </c>
      <c r="D2937" s="69">
        <f t="shared" si="792"/>
        <v>4929</v>
      </c>
      <c r="E2937" s="5">
        <f>IF(①再生産関数フィット!$B$2="HS",$W$2*(T2937+SQRT($W$3^2+(($W$4^2))/4)-SQRT((T2937-$W$3)^2+(($W$4^2))/4)),IF(①再生産関数フィット!$B$2="BH",$W$2*T2937/(1+$W$3*T2937),$W$2*T2937*EXP(-$W$3*T2937)))</f>
        <v>1486.1767038516541</v>
      </c>
      <c r="F2937" s="5">
        <f t="shared" ca="1" si="793"/>
        <v>504010.12777101225</v>
      </c>
      <c r="G2937" s="76">
        <f t="shared" si="787"/>
        <v>1278.4552382648712</v>
      </c>
      <c r="H2937" s="77">
        <f t="shared" si="800"/>
        <v>611.16932765861873</v>
      </c>
      <c r="I2937" s="77">
        <f t="shared" si="800"/>
        <v>557.43555725525164</v>
      </c>
      <c r="J2937" s="77" t="str">
        <f t="shared" si="800"/>
        <v/>
      </c>
      <c r="K2937" s="77" t="str">
        <f t="shared" si="800"/>
        <v/>
      </c>
      <c r="L2937" s="77" t="str">
        <f t="shared" si="800"/>
        <v/>
      </c>
      <c r="M2937" s="77" t="str">
        <f t="shared" si="800"/>
        <v/>
      </c>
      <c r="N2937" s="77" t="str">
        <f t="shared" si="800"/>
        <v/>
      </c>
      <c r="O2937" s="77" t="str">
        <f t="shared" si="800"/>
        <v/>
      </c>
      <c r="P2937" s="77" t="str">
        <f t="shared" si="800"/>
        <v/>
      </c>
      <c r="Q2937" s="77" t="str">
        <f t="shared" si="800"/>
        <v/>
      </c>
      <c r="R2937" s="98">
        <f t="shared" si="796"/>
        <v>971.85604992253457</v>
      </c>
      <c r="S2937" s="74">
        <f t="shared" si="788"/>
        <v>609770.61943572783</v>
      </c>
      <c r="T2937" s="72">
        <f t="shared" si="789"/>
        <v>528073.94352220197</v>
      </c>
      <c r="U2937" s="7">
        <f t="shared" si="795"/>
        <v>13.320838131719167</v>
      </c>
      <c r="V2937" s="7">
        <f t="shared" si="795"/>
        <v>13.176991597432702</v>
      </c>
      <c r="W2937" s="69">
        <f t="shared" si="790"/>
        <v>4929</v>
      </c>
      <c r="X2937" s="64">
        <f t="shared" si="786"/>
        <v>0</v>
      </c>
      <c r="Y2937" s="7">
        <f t="shared" si="786"/>
        <v>0</v>
      </c>
      <c r="Z2937" s="7">
        <f t="shared" si="786"/>
        <v>0</v>
      </c>
      <c r="AA2937" s="7" t="str">
        <f t="shared" si="785"/>
        <v/>
      </c>
      <c r="AB2937" s="7" t="str">
        <f t="shared" si="785"/>
        <v/>
      </c>
      <c r="AC2937" s="7" t="str">
        <f t="shared" si="785"/>
        <v/>
      </c>
      <c r="AD2937" s="7" t="str">
        <f t="shared" si="785"/>
        <v/>
      </c>
      <c r="AE2937" s="7" t="str">
        <f t="shared" si="785"/>
        <v/>
      </c>
      <c r="AF2937" s="7" t="str">
        <f t="shared" si="785"/>
        <v/>
      </c>
      <c r="AG2937" s="7" t="str">
        <f t="shared" si="797"/>
        <v/>
      </c>
      <c r="AH2937" s="7" t="str">
        <f t="shared" si="797"/>
        <v/>
      </c>
      <c r="AI2937" s="7">
        <f t="shared" si="797"/>
        <v>0</v>
      </c>
      <c r="AJ2937" s="69">
        <f t="shared" si="799"/>
        <v>0</v>
      </c>
      <c r="AK2937" s="11" t="e">
        <f t="shared" si="791"/>
        <v>#NUM!</v>
      </c>
    </row>
    <row r="2938" spans="1:37" hidden="1">
      <c r="A2938" s="8">
        <v>2935</v>
      </c>
      <c r="B2938" s="8"/>
      <c r="C2938">
        <f>②MSY管理基準値計算!C2938</f>
        <v>9.8016790292262873E-2</v>
      </c>
      <c r="D2938" s="69">
        <f t="shared" si="792"/>
        <v>4930</v>
      </c>
      <c r="E2938" s="5">
        <f>IF(①再生産関数フィット!$B$2="HS",$W$2*(T2938+SQRT($W$3^2+(($W$4^2))/4)-SQRT((T2938-$W$3)^2+(($W$4^2))/4)),IF(①再生産関数フィット!$B$2="BH",$W$2*T2938/(1+$W$3*T2938),$W$2*T2938*EXP(-$W$3*T2938)))</f>
        <v>1486.1767038516541</v>
      </c>
      <c r="F2938" s="5">
        <f t="shared" ca="1" si="793"/>
        <v>511513.12125767698</v>
      </c>
      <c r="G2938" s="76">
        <f t="shared" si="787"/>
        <v>1639.2251192813817</v>
      </c>
      <c r="H2938" s="77">
        <f t="shared" si="800"/>
        <v>775.4222990778643</v>
      </c>
      <c r="I2938" s="77">
        <f t="shared" si="800"/>
        <v>370.69293550090862</v>
      </c>
      <c r="J2938" s="77" t="str">
        <f t="shared" si="800"/>
        <v/>
      </c>
      <c r="K2938" s="77" t="str">
        <f t="shared" si="800"/>
        <v/>
      </c>
      <c r="L2938" s="77" t="str">
        <f t="shared" si="800"/>
        <v/>
      </c>
      <c r="M2938" s="77" t="str">
        <f t="shared" si="800"/>
        <v/>
      </c>
      <c r="N2938" s="77" t="str">
        <f t="shared" si="800"/>
        <v/>
      </c>
      <c r="O2938" s="77" t="str">
        <f t="shared" si="800"/>
        <v/>
      </c>
      <c r="P2938" s="77" t="str">
        <f t="shared" si="800"/>
        <v/>
      </c>
      <c r="Q2938" s="77" t="str">
        <f t="shared" si="800"/>
        <v/>
      </c>
      <c r="R2938" s="98">
        <f t="shared" si="796"/>
        <v>927.56224739453614</v>
      </c>
      <c r="S2938" s="74">
        <f t="shared" si="788"/>
        <v>580844.26385417441</v>
      </c>
      <c r="T2938" s="72">
        <f t="shared" si="789"/>
        <v>476504.14412902598</v>
      </c>
      <c r="U2938" s="7">
        <f t="shared" si="795"/>
        <v>13.272237951458882</v>
      </c>
      <c r="V2938" s="7">
        <f t="shared" si="795"/>
        <v>13.074231699056467</v>
      </c>
      <c r="W2938" s="69">
        <f t="shared" si="790"/>
        <v>4930</v>
      </c>
      <c r="X2938" s="64">
        <f t="shared" si="786"/>
        <v>0</v>
      </c>
      <c r="Y2938" s="7">
        <f t="shared" si="786"/>
        <v>0</v>
      </c>
      <c r="Z2938" s="7">
        <f t="shared" si="786"/>
        <v>0</v>
      </c>
      <c r="AA2938" s="7" t="str">
        <f t="shared" si="785"/>
        <v/>
      </c>
      <c r="AB2938" s="7" t="str">
        <f t="shared" si="785"/>
        <v/>
      </c>
      <c r="AC2938" s="7" t="str">
        <f t="shared" si="785"/>
        <v/>
      </c>
      <c r="AD2938" s="7" t="str">
        <f t="shared" si="785"/>
        <v/>
      </c>
      <c r="AE2938" s="7" t="str">
        <f t="shared" si="785"/>
        <v/>
      </c>
      <c r="AF2938" s="7" t="str">
        <f t="shared" si="785"/>
        <v/>
      </c>
      <c r="AG2938" s="7" t="str">
        <f t="shared" si="797"/>
        <v/>
      </c>
      <c r="AH2938" s="7" t="str">
        <f t="shared" si="797"/>
        <v/>
      </c>
      <c r="AI2938" s="7">
        <f t="shared" si="797"/>
        <v>0</v>
      </c>
      <c r="AJ2938" s="69">
        <f t="shared" si="799"/>
        <v>0</v>
      </c>
      <c r="AK2938" s="11" t="e">
        <f t="shared" si="791"/>
        <v>#NUM!</v>
      </c>
    </row>
    <row r="2939" spans="1:37" hidden="1">
      <c r="A2939" s="8">
        <v>2936</v>
      </c>
      <c r="B2939" s="8"/>
      <c r="C2939">
        <f>②MSY管理基準値計算!C2939</f>
        <v>-0.20222197915605689</v>
      </c>
      <c r="D2939" s="69">
        <f t="shared" si="792"/>
        <v>4931</v>
      </c>
      <c r="E2939" s="5">
        <f>IF(①再生産関数フィット!$B$2="HS",$W$2*(T2939+SQRT($W$3^2+(($W$4^2))/4)-SQRT((T2939-$W$3)^2+(($W$4^2))/4)),IF(①再生産関数フィット!$B$2="BH",$W$2*T2939/(1+$W$3*T2939),$W$2*T2939*EXP(-$W$3*T2939)))</f>
        <v>1486.1767038516541</v>
      </c>
      <c r="F2939" s="5">
        <f t="shared" ca="1" si="793"/>
        <v>542487.0259022963</v>
      </c>
      <c r="G2939" s="76">
        <f t="shared" si="787"/>
        <v>1214.0779168378274</v>
      </c>
      <c r="H2939" s="77">
        <f t="shared" si="800"/>
        <v>994.24029301525661</v>
      </c>
      <c r="I2939" s="77">
        <f t="shared" si="800"/>
        <v>470.31739861558395</v>
      </c>
      <c r="J2939" s="77" t="str">
        <f t="shared" si="800"/>
        <v/>
      </c>
      <c r="K2939" s="77" t="str">
        <f t="shared" si="800"/>
        <v/>
      </c>
      <c r="L2939" s="77" t="str">
        <f t="shared" si="800"/>
        <v/>
      </c>
      <c r="M2939" s="77" t="str">
        <f t="shared" si="800"/>
        <v/>
      </c>
      <c r="N2939" s="77" t="str">
        <f t="shared" si="800"/>
        <v/>
      </c>
      <c r="O2939" s="77" t="str">
        <f t="shared" si="800"/>
        <v/>
      </c>
      <c r="P2939" s="77" t="str">
        <f t="shared" si="800"/>
        <v/>
      </c>
      <c r="Q2939" s="77" t="str">
        <f t="shared" si="800"/>
        <v/>
      </c>
      <c r="R2939" s="98">
        <f t="shared" si="796"/>
        <v>787.43157255691972</v>
      </c>
      <c r="S2939" s="74">
        <f t="shared" si="788"/>
        <v>555384.14522825251</v>
      </c>
      <c r="T2939" s="72">
        <f t="shared" si="789"/>
        <v>457109.01390397665</v>
      </c>
      <c r="U2939" s="7">
        <f t="shared" si="795"/>
        <v>13.227415306865186</v>
      </c>
      <c r="V2939" s="7">
        <f t="shared" si="795"/>
        <v>13.032677183889081</v>
      </c>
      <c r="W2939" s="69">
        <f t="shared" si="790"/>
        <v>4931</v>
      </c>
      <c r="X2939" s="64">
        <f t="shared" si="786"/>
        <v>0</v>
      </c>
      <c r="Y2939" s="7">
        <f t="shared" si="786"/>
        <v>0</v>
      </c>
      <c r="Z2939" s="7">
        <f t="shared" si="786"/>
        <v>0</v>
      </c>
      <c r="AA2939" s="7" t="str">
        <f t="shared" si="785"/>
        <v/>
      </c>
      <c r="AB2939" s="7" t="str">
        <f t="shared" si="785"/>
        <v/>
      </c>
      <c r="AC2939" s="7" t="str">
        <f t="shared" si="785"/>
        <v/>
      </c>
      <c r="AD2939" s="7" t="str">
        <f t="shared" si="785"/>
        <v/>
      </c>
      <c r="AE2939" s="7" t="str">
        <f t="shared" si="785"/>
        <v/>
      </c>
      <c r="AF2939" s="7" t="str">
        <f t="shared" si="785"/>
        <v/>
      </c>
      <c r="AG2939" s="7" t="str">
        <f t="shared" si="797"/>
        <v/>
      </c>
      <c r="AH2939" s="7" t="str">
        <f t="shared" si="797"/>
        <v/>
      </c>
      <c r="AI2939" s="7">
        <f t="shared" si="797"/>
        <v>0</v>
      </c>
      <c r="AJ2939" s="69">
        <f t="shared" si="799"/>
        <v>0</v>
      </c>
      <c r="AK2939" s="11" t="e">
        <f t="shared" si="791"/>
        <v>#NUM!</v>
      </c>
    </row>
    <row r="2940" spans="1:37" hidden="1">
      <c r="A2940" s="8">
        <v>2937</v>
      </c>
      <c r="B2940" s="8"/>
      <c r="C2940">
        <f>②MSY管理基準値計算!C2940</f>
        <v>0.17368184423705141</v>
      </c>
      <c r="D2940" s="69">
        <f t="shared" si="792"/>
        <v>4932</v>
      </c>
      <c r="E2940" s="5">
        <f>IF(①再生産関数フィット!$B$2="HS",$W$2*(T2940+SQRT($W$3^2+(($W$4^2))/4)-SQRT((T2940-$W$3)^2+(($W$4^2))/4)),IF(①再生産関数フィット!$B$2="BH",$W$2*T2940/(1+$W$3*T2940),$W$2*T2940*EXP(-$W$3*T2940)))</f>
        <v>1486.1767038516541</v>
      </c>
      <c r="F2940" s="5">
        <f t="shared" ca="1" si="793"/>
        <v>528073.94352220197</v>
      </c>
      <c r="G2940" s="76">
        <f t="shared" si="787"/>
        <v>1768.0702469785906</v>
      </c>
      <c r="H2940" s="77">
        <f t="shared" si="800"/>
        <v>736.37547984218713</v>
      </c>
      <c r="I2940" s="77">
        <f t="shared" si="800"/>
        <v>603.0372208354255</v>
      </c>
      <c r="J2940" s="77" t="str">
        <f t="shared" si="800"/>
        <v/>
      </c>
      <c r="K2940" s="77" t="str">
        <f t="shared" si="800"/>
        <v/>
      </c>
      <c r="L2940" s="77" t="str">
        <f t="shared" si="800"/>
        <v/>
      </c>
      <c r="M2940" s="77" t="str">
        <f t="shared" si="800"/>
        <v/>
      </c>
      <c r="N2940" s="77" t="str">
        <f t="shared" si="800"/>
        <v/>
      </c>
      <c r="O2940" s="77" t="str">
        <f t="shared" si="800"/>
        <v/>
      </c>
      <c r="P2940" s="77" t="str">
        <f t="shared" si="800"/>
        <v/>
      </c>
      <c r="Q2940" s="77" t="str">
        <f t="shared" si="800"/>
        <v/>
      </c>
      <c r="R2940" s="98">
        <f t="shared" si="796"/>
        <v>762.86331323814466</v>
      </c>
      <c r="S2940" s="74">
        <f t="shared" si="788"/>
        <v>572946.97768600518</v>
      </c>
      <c r="T2940" s="72">
        <f t="shared" si="789"/>
        <v>465405.39381475217</v>
      </c>
      <c r="U2940" s="7">
        <f t="shared" si="795"/>
        <v>13.258548456835891</v>
      </c>
      <c r="V2940" s="7">
        <f t="shared" si="795"/>
        <v>13.050664119415211</v>
      </c>
      <c r="W2940" s="69">
        <f t="shared" si="790"/>
        <v>4932</v>
      </c>
      <c r="X2940" s="64">
        <f t="shared" si="786"/>
        <v>0</v>
      </c>
      <c r="Y2940" s="7">
        <f t="shared" si="786"/>
        <v>0</v>
      </c>
      <c r="Z2940" s="7">
        <f t="shared" si="786"/>
        <v>0</v>
      </c>
      <c r="AA2940" s="7" t="str">
        <f t="shared" si="785"/>
        <v/>
      </c>
      <c r="AB2940" s="7" t="str">
        <f t="shared" si="785"/>
        <v/>
      </c>
      <c r="AC2940" s="7" t="str">
        <f t="shared" si="785"/>
        <v/>
      </c>
      <c r="AD2940" s="7" t="str">
        <f t="shared" ref="AD2940:AI2996" si="801">IF(M2940&lt;&gt;"",IF($J$1="Baranov",M$10/(M$4+M$10)*(1-EXP(-M$4-M$10))*M2940*M$3,M2940*M$3*(1-EXP(-M$10))*EXP(-M$4/2)),"")</f>
        <v/>
      </c>
      <c r="AE2940" s="7" t="str">
        <f t="shared" si="801"/>
        <v/>
      </c>
      <c r="AF2940" s="7" t="str">
        <f t="shared" si="801"/>
        <v/>
      </c>
      <c r="AG2940" s="7" t="str">
        <f t="shared" si="797"/>
        <v/>
      </c>
      <c r="AH2940" s="7" t="str">
        <f t="shared" si="797"/>
        <v/>
      </c>
      <c r="AI2940" s="7">
        <f t="shared" si="797"/>
        <v>0</v>
      </c>
      <c r="AJ2940" s="69">
        <f t="shared" si="799"/>
        <v>0</v>
      </c>
      <c r="AK2940" s="11" t="e">
        <f t="shared" si="791"/>
        <v>#NUM!</v>
      </c>
    </row>
    <row r="2941" spans="1:37" hidden="1">
      <c r="A2941" s="8">
        <v>2938</v>
      </c>
      <c r="B2941" s="8"/>
      <c r="C2941">
        <f>②MSY管理基準値計算!C2941</f>
        <v>0.11455804813387085</v>
      </c>
      <c r="D2941" s="69">
        <f t="shared" si="792"/>
        <v>4933</v>
      </c>
      <c r="E2941" s="5">
        <f>IF(①再生産関数フィット!$B$2="HS",$W$2*(T2941+SQRT($W$3^2+(($W$4^2))/4)-SQRT((T2941-$W$3)^2+(($W$4^2))/4)),IF(①再生産関数フィット!$B$2="BH",$W$2*T2941/(1+$W$3*T2941),$W$2*T2941*EXP(-$W$3*T2941)))</f>
        <v>1486.1767038516541</v>
      </c>
      <c r="F2941" s="5">
        <f t="shared" ca="1" si="793"/>
        <v>476504.14412902598</v>
      </c>
      <c r="G2941" s="76">
        <f t="shared" si="787"/>
        <v>1666.5654630909762</v>
      </c>
      <c r="H2941" s="77">
        <f t="shared" si="800"/>
        <v>1072.3888133182033</v>
      </c>
      <c r="I2941" s="77">
        <f t="shared" si="800"/>
        <v>446.63430558488875</v>
      </c>
      <c r="J2941" s="77" t="str">
        <f t="shared" si="800"/>
        <v/>
      </c>
      <c r="K2941" s="77" t="str">
        <f t="shared" si="800"/>
        <v/>
      </c>
      <c r="L2941" s="77" t="str">
        <f t="shared" si="800"/>
        <v/>
      </c>
      <c r="M2941" s="77" t="str">
        <f t="shared" si="800"/>
        <v/>
      </c>
      <c r="N2941" s="77" t="str">
        <f t="shared" si="800"/>
        <v/>
      </c>
      <c r="O2941" s="77" t="str">
        <f t="shared" si="800"/>
        <v/>
      </c>
      <c r="P2941" s="77" t="str">
        <f t="shared" si="800"/>
        <v/>
      </c>
      <c r="Q2941" s="77" t="str">
        <f t="shared" si="800"/>
        <v/>
      </c>
      <c r="R2941" s="98">
        <f t="shared" si="796"/>
        <v>828.46055203348078</v>
      </c>
      <c r="S2941" s="74">
        <f t="shared" si="788"/>
        <v>591442.39991270658</v>
      </c>
      <c r="T2941" s="72">
        <f t="shared" si="789"/>
        <v>471160.34072315728</v>
      </c>
      <c r="U2941" s="7">
        <f t="shared" si="795"/>
        <v>13.290319577967756</v>
      </c>
      <c r="V2941" s="7">
        <f t="shared" si="795"/>
        <v>13.062953741230531</v>
      </c>
      <c r="W2941" s="69">
        <f t="shared" si="790"/>
        <v>4933</v>
      </c>
      <c r="X2941" s="64">
        <f t="shared" si="786"/>
        <v>0</v>
      </c>
      <c r="Y2941" s="7">
        <f t="shared" si="786"/>
        <v>0</v>
      </c>
      <c r="Z2941" s="7">
        <f t="shared" si="786"/>
        <v>0</v>
      </c>
      <c r="AA2941" s="7" t="str">
        <f t="shared" si="786"/>
        <v/>
      </c>
      <c r="AB2941" s="7" t="str">
        <f t="shared" si="786"/>
        <v/>
      </c>
      <c r="AC2941" s="7" t="str">
        <f t="shared" si="786"/>
        <v/>
      </c>
      <c r="AD2941" s="7" t="str">
        <f t="shared" si="801"/>
        <v/>
      </c>
      <c r="AE2941" s="7" t="str">
        <f t="shared" si="801"/>
        <v/>
      </c>
      <c r="AF2941" s="7" t="str">
        <f t="shared" si="801"/>
        <v/>
      </c>
      <c r="AG2941" s="7" t="str">
        <f t="shared" si="797"/>
        <v/>
      </c>
      <c r="AH2941" s="7" t="str">
        <f t="shared" si="797"/>
        <v/>
      </c>
      <c r="AI2941" s="7">
        <f t="shared" si="797"/>
        <v>0</v>
      </c>
      <c r="AJ2941" s="69">
        <f t="shared" si="799"/>
        <v>0</v>
      </c>
      <c r="AK2941" s="11" t="e">
        <f t="shared" si="791"/>
        <v>#NUM!</v>
      </c>
    </row>
    <row r="2942" spans="1:37" hidden="1">
      <c r="A2942" s="8">
        <v>2939</v>
      </c>
      <c r="B2942" s="8"/>
      <c r="C2942">
        <f>②MSY管理基準値計算!C2942</f>
        <v>-0.34685767857671734</v>
      </c>
      <c r="D2942" s="69">
        <f t="shared" si="792"/>
        <v>4934</v>
      </c>
      <c r="E2942" s="5">
        <f>IF(①再生産関数フィット!$B$2="HS",$W$2*(T2942+SQRT($W$3^2+(($W$4^2))/4)-SQRT((T2942-$W$3)^2+(($W$4^2))/4)),IF(①再生産関数フィット!$B$2="BH",$W$2*T2942/(1+$W$3*T2942),$W$2*T2942*EXP(-$W$3*T2942)))</f>
        <v>1486.176703851655</v>
      </c>
      <c r="F2942" s="5">
        <f t="shared" ca="1" si="793"/>
        <v>457109.01390397665</v>
      </c>
      <c r="G2942" s="76">
        <f t="shared" si="787"/>
        <v>1050.5871234300578</v>
      </c>
      <c r="H2942" s="77">
        <f t="shared" si="800"/>
        <v>1010.8230497828603</v>
      </c>
      <c r="I2942" s="77">
        <f t="shared" si="800"/>
        <v>650.43669441033796</v>
      </c>
      <c r="J2942" s="77" t="str">
        <f t="shared" si="800"/>
        <v/>
      </c>
      <c r="K2942" s="77" t="str">
        <f t="shared" si="800"/>
        <v/>
      </c>
      <c r="L2942" s="77" t="str">
        <f t="shared" si="800"/>
        <v/>
      </c>
      <c r="M2942" s="77" t="str">
        <f t="shared" si="800"/>
        <v/>
      </c>
      <c r="N2942" s="77" t="str">
        <f t="shared" si="800"/>
        <v/>
      </c>
      <c r="O2942" s="77" t="str">
        <f t="shared" si="800"/>
        <v/>
      </c>
      <c r="P2942" s="77" t="str">
        <f t="shared" si="800"/>
        <v/>
      </c>
      <c r="Q2942" s="77" t="str">
        <f t="shared" si="800"/>
        <v/>
      </c>
      <c r="R2942" s="98">
        <f t="shared" si="796"/>
        <v>773.38412518745599</v>
      </c>
      <c r="S2942" s="74">
        <f t="shared" si="788"/>
        <v>586592.19720109936</v>
      </c>
      <c r="T2942" s="72">
        <f t="shared" si="789"/>
        <v>494027.55977475405</v>
      </c>
      <c r="U2942" s="7">
        <f t="shared" si="795"/>
        <v>13.282085133700059</v>
      </c>
      <c r="V2942" s="7">
        <f t="shared" si="795"/>
        <v>13.110346583631632</v>
      </c>
      <c r="W2942" s="69">
        <f t="shared" si="790"/>
        <v>4934</v>
      </c>
      <c r="X2942" s="64">
        <f t="shared" si="786"/>
        <v>0</v>
      </c>
      <c r="Y2942" s="7">
        <f t="shared" si="786"/>
        <v>0</v>
      </c>
      <c r="Z2942" s="7">
        <f t="shared" si="786"/>
        <v>0</v>
      </c>
      <c r="AA2942" s="7" t="str">
        <f t="shared" si="786"/>
        <v/>
      </c>
      <c r="AB2942" s="7" t="str">
        <f t="shared" si="786"/>
        <v/>
      </c>
      <c r="AC2942" s="7" t="str">
        <f t="shared" si="786"/>
        <v/>
      </c>
      <c r="AD2942" s="7" t="str">
        <f t="shared" si="801"/>
        <v/>
      </c>
      <c r="AE2942" s="7" t="str">
        <f t="shared" si="801"/>
        <v/>
      </c>
      <c r="AF2942" s="7" t="str">
        <f t="shared" si="801"/>
        <v/>
      </c>
      <c r="AG2942" s="7" t="str">
        <f t="shared" si="797"/>
        <v/>
      </c>
      <c r="AH2942" s="7" t="str">
        <f t="shared" si="797"/>
        <v/>
      </c>
      <c r="AI2942" s="7">
        <f t="shared" si="797"/>
        <v>0</v>
      </c>
      <c r="AJ2942" s="69">
        <f t="shared" si="799"/>
        <v>0</v>
      </c>
      <c r="AK2942" s="11" t="e">
        <f t="shared" si="791"/>
        <v>#NUM!</v>
      </c>
    </row>
    <row r="2943" spans="1:37" hidden="1">
      <c r="A2943" s="8">
        <v>2940</v>
      </c>
      <c r="B2943" s="8"/>
      <c r="C2943">
        <f>②MSY管理基準値計算!C2943</f>
        <v>-0.28915224540608925</v>
      </c>
      <c r="D2943" s="69">
        <f t="shared" si="792"/>
        <v>4935</v>
      </c>
      <c r="E2943" s="5">
        <f>IF(①再生産関数フィット!$B$2="HS",$W$2*(T2943+SQRT($W$3^2+(($W$4^2))/4)-SQRT((T2943-$W$3)^2+(($W$4^2))/4)),IF(①再生産関数フィット!$B$2="BH",$W$2*T2943/(1+$W$3*T2943),$W$2*T2943*EXP(-$W$3*T2943)))</f>
        <v>1486.1767038516541</v>
      </c>
      <c r="F2943" s="5">
        <f t="shared" ca="1" si="793"/>
        <v>465405.39381475217</v>
      </c>
      <c r="G2943" s="76">
        <f t="shared" si="787"/>
        <v>1112.9950292902652</v>
      </c>
      <c r="H2943" s="77">
        <f t="shared" si="800"/>
        <v>637.21330105963079</v>
      </c>
      <c r="I2943" s="77">
        <f t="shared" si="800"/>
        <v>613.09517123753437</v>
      </c>
      <c r="J2943" s="77" t="str">
        <f t="shared" si="800"/>
        <v/>
      </c>
      <c r="K2943" s="77" t="str">
        <f t="shared" si="800"/>
        <v/>
      </c>
      <c r="L2943" s="77" t="str">
        <f t="shared" si="800"/>
        <v/>
      </c>
      <c r="M2943" s="77" t="str">
        <f t="shared" si="800"/>
        <v/>
      </c>
      <c r="N2943" s="77" t="str">
        <f t="shared" si="800"/>
        <v/>
      </c>
      <c r="O2943" s="77" t="str">
        <f t="shared" si="800"/>
        <v/>
      </c>
      <c r="P2943" s="77" t="str">
        <f t="shared" si="800"/>
        <v/>
      </c>
      <c r="Q2943" s="77" t="str">
        <f t="shared" si="800"/>
        <v/>
      </c>
      <c r="R2943" s="98">
        <f t="shared" si="796"/>
        <v>863.59098102323242</v>
      </c>
      <c r="S2943" s="74">
        <f t="shared" si="788"/>
        <v>577417.59345103498</v>
      </c>
      <c r="T2943" s="72">
        <f t="shared" si="789"/>
        <v>501037.1272264428</v>
      </c>
      <c r="U2943" s="7">
        <f t="shared" si="795"/>
        <v>13.266321015873256</v>
      </c>
      <c r="V2943" s="7">
        <f t="shared" si="795"/>
        <v>13.124435483561674</v>
      </c>
      <c r="W2943" s="69">
        <f t="shared" si="790"/>
        <v>4935</v>
      </c>
      <c r="X2943" s="64">
        <f t="shared" si="786"/>
        <v>0</v>
      </c>
      <c r="Y2943" s="7">
        <f t="shared" si="786"/>
        <v>0</v>
      </c>
      <c r="Z2943" s="7">
        <f t="shared" si="786"/>
        <v>0</v>
      </c>
      <c r="AA2943" s="7" t="str">
        <f t="shared" si="786"/>
        <v/>
      </c>
      <c r="AB2943" s="7" t="str">
        <f t="shared" si="786"/>
        <v/>
      </c>
      <c r="AC2943" s="7" t="str">
        <f t="shared" si="786"/>
        <v/>
      </c>
      <c r="AD2943" s="7" t="str">
        <f t="shared" si="801"/>
        <v/>
      </c>
      <c r="AE2943" s="7" t="str">
        <f t="shared" si="801"/>
        <v/>
      </c>
      <c r="AF2943" s="7" t="str">
        <f t="shared" si="801"/>
        <v/>
      </c>
      <c r="AG2943" s="7" t="str">
        <f t="shared" si="797"/>
        <v/>
      </c>
      <c r="AH2943" s="7" t="str">
        <f t="shared" si="797"/>
        <v/>
      </c>
      <c r="AI2943" s="7">
        <f t="shared" si="797"/>
        <v>0</v>
      </c>
      <c r="AJ2943" s="69">
        <f t="shared" si="799"/>
        <v>0</v>
      </c>
      <c r="AK2943" s="11" t="e">
        <f t="shared" si="791"/>
        <v>#NUM!</v>
      </c>
    </row>
    <row r="2944" spans="1:37" hidden="1">
      <c r="A2944" s="8">
        <v>2941</v>
      </c>
      <c r="B2944" s="8"/>
      <c r="C2944">
        <f>②MSY管理基準値計算!C2944</f>
        <v>3.1551358257348186E-2</v>
      </c>
      <c r="D2944" s="69">
        <f t="shared" si="792"/>
        <v>4936</v>
      </c>
      <c r="E2944" s="5">
        <f>IF(①再生産関数フィット!$B$2="HS",$W$2*(T2944+SQRT($W$3^2+(($W$4^2))/4)-SQRT((T2944-$W$3)^2+(($W$4^2))/4)),IF(①再生産関数フィット!$B$2="BH",$W$2*T2944/(1+$W$3*T2944),$W$2*T2944*EXP(-$W$3*T2944)))</f>
        <v>1486.1767038516541</v>
      </c>
      <c r="F2944" s="5">
        <f t="shared" ca="1" si="793"/>
        <v>471160.34072315728</v>
      </c>
      <c r="G2944" s="76">
        <f t="shared" si="787"/>
        <v>1533.8151748047683</v>
      </c>
      <c r="H2944" s="77">
        <f t="shared" si="800"/>
        <v>675.06560937230631</v>
      </c>
      <c r="I2944" s="77">
        <f t="shared" si="800"/>
        <v>386.48940386936277</v>
      </c>
      <c r="J2944" s="77" t="str">
        <f t="shared" si="800"/>
        <v/>
      </c>
      <c r="K2944" s="77" t="str">
        <f t="shared" si="800"/>
        <v/>
      </c>
      <c r="L2944" s="77" t="str">
        <f t="shared" si="800"/>
        <v/>
      </c>
      <c r="M2944" s="77" t="str">
        <f t="shared" si="800"/>
        <v/>
      </c>
      <c r="N2944" s="77" t="str">
        <f t="shared" si="800"/>
        <v/>
      </c>
      <c r="O2944" s="77" t="str">
        <f t="shared" si="800"/>
        <v/>
      </c>
      <c r="P2944" s="77" t="str">
        <f t="shared" si="800"/>
        <v/>
      </c>
      <c r="Q2944" s="77" t="str">
        <f t="shared" si="800"/>
        <v/>
      </c>
      <c r="R2944" s="98">
        <f t="shared" si="796"/>
        <v>895.65542611923308</v>
      </c>
      <c r="S2944" s="74">
        <f t="shared" si="788"/>
        <v>558100.79274468333</v>
      </c>
      <c r="T2944" s="72">
        <f t="shared" si="789"/>
        <v>462994.90528387728</v>
      </c>
      <c r="U2944" s="7">
        <f t="shared" si="795"/>
        <v>13.232294857210354</v>
      </c>
      <c r="V2944" s="7">
        <f t="shared" si="795"/>
        <v>13.045471329301302</v>
      </c>
      <c r="W2944" s="69">
        <f t="shared" si="790"/>
        <v>4936</v>
      </c>
      <c r="X2944" s="64">
        <f t="shared" si="786"/>
        <v>0</v>
      </c>
      <c r="Y2944" s="7">
        <f t="shared" si="786"/>
        <v>0</v>
      </c>
      <c r="Z2944" s="7">
        <f t="shared" si="786"/>
        <v>0</v>
      </c>
      <c r="AA2944" s="7" t="str">
        <f t="shared" si="786"/>
        <v/>
      </c>
      <c r="AB2944" s="7" t="str">
        <f t="shared" si="786"/>
        <v/>
      </c>
      <c r="AC2944" s="7" t="str">
        <f t="shared" si="786"/>
        <v/>
      </c>
      <c r="AD2944" s="7" t="str">
        <f t="shared" si="801"/>
        <v/>
      </c>
      <c r="AE2944" s="7" t="str">
        <f t="shared" si="801"/>
        <v/>
      </c>
      <c r="AF2944" s="7" t="str">
        <f t="shared" si="801"/>
        <v/>
      </c>
      <c r="AG2944" s="7" t="str">
        <f t="shared" si="797"/>
        <v/>
      </c>
      <c r="AH2944" s="7" t="str">
        <f t="shared" si="797"/>
        <v/>
      </c>
      <c r="AI2944" s="7">
        <f t="shared" si="797"/>
        <v>0</v>
      </c>
      <c r="AJ2944" s="69">
        <f t="shared" si="799"/>
        <v>0</v>
      </c>
      <c r="AK2944" s="11" t="e">
        <f t="shared" si="791"/>
        <v>#NUM!</v>
      </c>
    </row>
    <row r="2945" spans="1:37" hidden="1">
      <c r="A2945" s="8">
        <v>2942</v>
      </c>
      <c r="B2945" s="8"/>
      <c r="C2945">
        <f>②MSY管理基準値計算!C2945</f>
        <v>-0.19287716470322025</v>
      </c>
      <c r="D2945" s="69">
        <f t="shared" si="792"/>
        <v>4937</v>
      </c>
      <c r="E2945" s="5">
        <f>IF(①再生産関数フィット!$B$2="HS",$W$2*(T2945+SQRT($W$3^2+(($W$4^2))/4)-SQRT((T2945-$W$3)^2+(($W$4^2))/4)),IF(①再生産関数フィット!$B$2="BH",$W$2*T2945/(1+$W$3*T2945),$W$2*T2945*EXP(-$W$3*T2945)))</f>
        <v>1486.1767038516541</v>
      </c>
      <c r="F2945" s="5">
        <f t="shared" ca="1" si="793"/>
        <v>494027.55977475405</v>
      </c>
      <c r="G2945" s="76">
        <f t="shared" si="787"/>
        <v>1225.4764252266261</v>
      </c>
      <c r="H2945" s="77">
        <f t="shared" si="800"/>
        <v>930.30592985158421</v>
      </c>
      <c r="I2945" s="77">
        <f t="shared" si="800"/>
        <v>409.44798940189582</v>
      </c>
      <c r="J2945" s="77" t="str">
        <f t="shared" si="800"/>
        <v/>
      </c>
      <c r="K2945" s="77" t="str">
        <f t="shared" si="800"/>
        <v/>
      </c>
      <c r="L2945" s="77" t="str">
        <f t="shared" si="800"/>
        <v/>
      </c>
      <c r="M2945" s="77" t="str">
        <f t="shared" si="800"/>
        <v/>
      </c>
      <c r="N2945" s="77" t="str">
        <f t="shared" si="800"/>
        <v/>
      </c>
      <c r="O2945" s="77" t="str">
        <f t="shared" si="800"/>
        <v/>
      </c>
      <c r="P2945" s="77" t="str">
        <f t="shared" si="800"/>
        <v/>
      </c>
      <c r="Q2945" s="77" t="str">
        <f t="shared" si="800"/>
        <v/>
      </c>
      <c r="R2945" s="98">
        <f t="shared" si="796"/>
        <v>777.66014958012533</v>
      </c>
      <c r="S2945" s="74">
        <f t="shared" si="788"/>
        <v>531733.54439710709</v>
      </c>
      <c r="T2945" s="72">
        <f t="shared" si="789"/>
        <v>436199.19089546287</v>
      </c>
      <c r="U2945" s="7">
        <f t="shared" si="795"/>
        <v>13.183897786456905</v>
      </c>
      <c r="V2945" s="7">
        <f t="shared" si="795"/>
        <v>12.985854277854463</v>
      </c>
      <c r="W2945" s="69">
        <f t="shared" si="790"/>
        <v>4937</v>
      </c>
      <c r="X2945" s="64">
        <f t="shared" si="786"/>
        <v>0</v>
      </c>
      <c r="Y2945" s="7">
        <f t="shared" si="786"/>
        <v>0</v>
      </c>
      <c r="Z2945" s="7">
        <f t="shared" si="786"/>
        <v>0</v>
      </c>
      <c r="AA2945" s="7" t="str">
        <f t="shared" si="786"/>
        <v/>
      </c>
      <c r="AB2945" s="7" t="str">
        <f t="shared" si="786"/>
        <v/>
      </c>
      <c r="AC2945" s="7" t="str">
        <f t="shared" si="786"/>
        <v/>
      </c>
      <c r="AD2945" s="7" t="str">
        <f t="shared" si="801"/>
        <v/>
      </c>
      <c r="AE2945" s="7" t="str">
        <f t="shared" si="801"/>
        <v/>
      </c>
      <c r="AF2945" s="7" t="str">
        <f t="shared" si="801"/>
        <v/>
      </c>
      <c r="AG2945" s="7" t="str">
        <f t="shared" si="797"/>
        <v/>
      </c>
      <c r="AH2945" s="7" t="str">
        <f t="shared" si="797"/>
        <v/>
      </c>
      <c r="AI2945" s="7">
        <f t="shared" si="797"/>
        <v>0</v>
      </c>
      <c r="AJ2945" s="69">
        <f t="shared" si="799"/>
        <v>0</v>
      </c>
      <c r="AK2945" s="11" t="e">
        <f t="shared" si="791"/>
        <v>#NUM!</v>
      </c>
    </row>
    <row r="2946" spans="1:37" hidden="1">
      <c r="A2946" s="8">
        <v>2943</v>
      </c>
      <c r="B2946" s="8"/>
      <c r="C2946">
        <f>②MSY管理基準値計算!C2946</f>
        <v>-0.11737475609907212</v>
      </c>
      <c r="D2946" s="69">
        <f t="shared" si="792"/>
        <v>4938</v>
      </c>
      <c r="E2946" s="5">
        <f>IF(①再生産関数フィット!$B$2="HS",$W$2*(T2946+SQRT($W$3^2+(($W$4^2))/4)-SQRT((T2946-$W$3)^2+(($W$4^2))/4)),IF(①再生産関数フィット!$B$2="BH",$W$2*T2946/(1+$W$3*T2946),$W$2*T2946*EXP(-$W$3*T2946)))</f>
        <v>1486.1767038516541</v>
      </c>
      <c r="F2946" s="5">
        <f t="shared" ca="1" si="793"/>
        <v>501037.1272264428</v>
      </c>
      <c r="G2946" s="76">
        <f t="shared" si="787"/>
        <v>1321.5854251575811</v>
      </c>
      <c r="H2946" s="77">
        <f t="shared" si="800"/>
        <v>743.28902465498527</v>
      </c>
      <c r="I2946" s="77">
        <f t="shared" si="800"/>
        <v>564.25906936745628</v>
      </c>
      <c r="J2946" s="77" t="str">
        <f t="shared" si="800"/>
        <v/>
      </c>
      <c r="K2946" s="77" t="str">
        <f t="shared" si="800"/>
        <v/>
      </c>
      <c r="L2946" s="77" t="str">
        <f t="shared" si="800"/>
        <v/>
      </c>
      <c r="M2946" s="77" t="str">
        <f t="shared" si="800"/>
        <v/>
      </c>
      <c r="N2946" s="77" t="str">
        <f t="shared" si="800"/>
        <v/>
      </c>
      <c r="O2946" s="77" t="str">
        <f t="shared" si="800"/>
        <v/>
      </c>
      <c r="P2946" s="77" t="str">
        <f t="shared" si="800"/>
        <v/>
      </c>
      <c r="Q2946" s="77" t="str">
        <f t="shared" si="800"/>
        <v/>
      </c>
      <c r="R2946" s="98">
        <f t="shared" si="796"/>
        <v>720.0174826870018</v>
      </c>
      <c r="S2946" s="74">
        <f t="shared" si="788"/>
        <v>530578.54884737742</v>
      </c>
      <c r="T2946" s="72">
        <f t="shared" si="789"/>
        <v>440550.68060832494</v>
      </c>
      <c r="U2946" s="7">
        <f t="shared" si="795"/>
        <v>13.181723291763332</v>
      </c>
      <c r="V2946" s="7">
        <f t="shared" si="795"/>
        <v>12.995780770199651</v>
      </c>
      <c r="W2946" s="69">
        <f t="shared" si="790"/>
        <v>4938</v>
      </c>
      <c r="X2946" s="64">
        <f t="shared" si="786"/>
        <v>0</v>
      </c>
      <c r="Y2946" s="7">
        <f t="shared" si="786"/>
        <v>0</v>
      </c>
      <c r="Z2946" s="7">
        <f t="shared" si="786"/>
        <v>0</v>
      </c>
      <c r="AA2946" s="7" t="str">
        <f t="shared" si="786"/>
        <v/>
      </c>
      <c r="AB2946" s="7" t="str">
        <f t="shared" si="786"/>
        <v/>
      </c>
      <c r="AC2946" s="7" t="str">
        <f t="shared" si="786"/>
        <v/>
      </c>
      <c r="AD2946" s="7" t="str">
        <f t="shared" si="801"/>
        <v/>
      </c>
      <c r="AE2946" s="7" t="str">
        <f t="shared" si="801"/>
        <v/>
      </c>
      <c r="AF2946" s="7" t="str">
        <f t="shared" si="801"/>
        <v/>
      </c>
      <c r="AG2946" s="7" t="str">
        <f t="shared" si="797"/>
        <v/>
      </c>
      <c r="AH2946" s="7" t="str">
        <f t="shared" si="797"/>
        <v/>
      </c>
      <c r="AI2946" s="7">
        <f t="shared" si="797"/>
        <v>0</v>
      </c>
      <c r="AJ2946" s="69">
        <f t="shared" si="799"/>
        <v>0</v>
      </c>
      <c r="AK2946" s="11" t="e">
        <f t="shared" si="791"/>
        <v>#NUM!</v>
      </c>
    </row>
    <row r="2947" spans="1:37" hidden="1">
      <c r="A2947" s="8">
        <v>2944</v>
      </c>
      <c r="B2947" s="8"/>
      <c r="C2947">
        <f>②MSY管理基準値計算!C2947</f>
        <v>-0.2141328628138843</v>
      </c>
      <c r="D2947" s="69">
        <f t="shared" si="792"/>
        <v>4939</v>
      </c>
      <c r="E2947" s="5">
        <f>IF(①再生産関数フィット!$B$2="HS",$W$2*(T2947+SQRT($W$3^2+(($W$4^2))/4)-SQRT((T2947-$W$3)^2+(($W$4^2))/4)),IF(①再生産関数フィット!$B$2="BH",$W$2*T2947/(1+$W$3*T2947),$W$2*T2947*EXP(-$W$3*T2947)))</f>
        <v>1486.1767038516541</v>
      </c>
      <c r="F2947" s="5">
        <f t="shared" ca="1" si="793"/>
        <v>462994.90528387728</v>
      </c>
      <c r="G2947" s="76">
        <f t="shared" si="787"/>
        <v>1199.7029552131467</v>
      </c>
      <c r="H2947" s="77">
        <f t="shared" si="800"/>
        <v>801.58207978742882</v>
      </c>
      <c r="I2947" s="77">
        <f t="shared" si="800"/>
        <v>450.82758248114806</v>
      </c>
      <c r="J2947" s="77" t="str">
        <f t="shared" si="800"/>
        <v/>
      </c>
      <c r="K2947" s="77" t="str">
        <f t="shared" si="800"/>
        <v/>
      </c>
      <c r="L2947" s="77" t="str">
        <f t="shared" si="800"/>
        <v/>
      </c>
      <c r="M2947" s="77" t="str">
        <f t="shared" si="800"/>
        <v/>
      </c>
      <c r="N2947" s="77" t="str">
        <f t="shared" si="800"/>
        <v/>
      </c>
      <c r="O2947" s="77" t="str">
        <f t="shared" si="800"/>
        <v/>
      </c>
      <c r="P2947" s="77" t="str">
        <f t="shared" si="800"/>
        <v/>
      </c>
      <c r="Q2947" s="77" t="str">
        <f t="shared" si="800"/>
        <v/>
      </c>
      <c r="R2947" s="98">
        <f t="shared" si="796"/>
        <v>778.95310437105672</v>
      </c>
      <c r="S2947" s="74">
        <f t="shared" si="788"/>
        <v>527838.84981893434</v>
      </c>
      <c r="T2947" s="72">
        <f t="shared" si="789"/>
        <v>439771.62762103707</v>
      </c>
      <c r="U2947" s="7">
        <f t="shared" si="795"/>
        <v>13.176546307426491</v>
      </c>
      <c r="V2947" s="7">
        <f t="shared" si="795"/>
        <v>12.99401084301871</v>
      </c>
      <c r="W2947" s="69">
        <f t="shared" si="790"/>
        <v>4939</v>
      </c>
      <c r="X2947" s="64">
        <f t="shared" si="786"/>
        <v>0</v>
      </c>
      <c r="Y2947" s="7">
        <f t="shared" si="786"/>
        <v>0</v>
      </c>
      <c r="Z2947" s="7">
        <f t="shared" si="786"/>
        <v>0</v>
      </c>
      <c r="AA2947" s="7" t="str">
        <f t="shared" si="786"/>
        <v/>
      </c>
      <c r="AB2947" s="7" t="str">
        <f t="shared" si="786"/>
        <v/>
      </c>
      <c r="AC2947" s="7" t="str">
        <f t="shared" si="786"/>
        <v/>
      </c>
      <c r="AD2947" s="7" t="str">
        <f t="shared" si="801"/>
        <v/>
      </c>
      <c r="AE2947" s="7" t="str">
        <f t="shared" si="801"/>
        <v/>
      </c>
      <c r="AF2947" s="7" t="str">
        <f t="shared" si="801"/>
        <v/>
      </c>
      <c r="AG2947" s="7" t="str">
        <f t="shared" si="797"/>
        <v/>
      </c>
      <c r="AH2947" s="7" t="str">
        <f t="shared" si="797"/>
        <v/>
      </c>
      <c r="AI2947" s="7">
        <f t="shared" si="797"/>
        <v>0</v>
      </c>
      <c r="AJ2947" s="69">
        <f t="shared" si="799"/>
        <v>0</v>
      </c>
      <c r="AK2947" s="11" t="e">
        <f t="shared" si="791"/>
        <v>#NUM!</v>
      </c>
    </row>
    <row r="2948" spans="1:37" hidden="1">
      <c r="A2948" s="8">
        <v>2945</v>
      </c>
      <c r="B2948" s="8"/>
      <c r="C2948">
        <f>②MSY管理基準値計算!C2948</f>
        <v>8.724504099402125E-2</v>
      </c>
      <c r="D2948" s="69">
        <f t="shared" si="792"/>
        <v>4940</v>
      </c>
      <c r="E2948" s="5">
        <f>IF(①再生産関数フィット!$B$2="HS",$W$2*(T2948+SQRT($W$3^2+(($W$4^2))/4)-SQRT((T2948-$W$3)^2+(($W$4^2))/4)),IF(①再生産関数フィット!$B$2="BH",$W$2*T2948/(1+$W$3*T2948),$W$2*T2948*EXP(-$W$3*T2948)))</f>
        <v>1486.1767038516541</v>
      </c>
      <c r="F2948" s="5">
        <f t="shared" ca="1" si="793"/>
        <v>436199.19089546287</v>
      </c>
      <c r="G2948" s="76">
        <f t="shared" si="787"/>
        <v>1621.6625568288564</v>
      </c>
      <c r="H2948" s="77">
        <f t="shared" si="800"/>
        <v>727.65662488462578</v>
      </c>
      <c r="I2948" s="77">
        <f t="shared" si="800"/>
        <v>486.18410766729397</v>
      </c>
      <c r="J2948" s="77" t="str">
        <f t="shared" si="800"/>
        <v/>
      </c>
      <c r="K2948" s="77" t="str">
        <f t="shared" si="800"/>
        <v/>
      </c>
      <c r="L2948" s="77" t="str">
        <f t="shared" si="800"/>
        <v/>
      </c>
      <c r="M2948" s="77" t="str">
        <f t="shared" si="800"/>
        <v/>
      </c>
      <c r="N2948" s="77" t="str">
        <f t="shared" si="800"/>
        <v/>
      </c>
      <c r="O2948" s="77" t="str">
        <f t="shared" si="800"/>
        <v/>
      </c>
      <c r="P2948" s="77" t="str">
        <f t="shared" si="800"/>
        <v/>
      </c>
      <c r="Q2948" s="77" t="str">
        <f t="shared" si="800"/>
        <v/>
      </c>
      <c r="R2948" s="98">
        <f t="shared" si="796"/>
        <v>745.89969129832321</v>
      </c>
      <c r="S2948" s="74">
        <f t="shared" si="788"/>
        <v>532896.3922184573</v>
      </c>
      <c r="T2948" s="72">
        <f t="shared" si="789"/>
        <v>431647.05870107171</v>
      </c>
      <c r="U2948" s="7">
        <f t="shared" si="795"/>
        <v>13.186082298170865</v>
      </c>
      <c r="V2948" s="7">
        <f t="shared" si="795"/>
        <v>12.975363539557449</v>
      </c>
      <c r="W2948" s="69">
        <f t="shared" si="790"/>
        <v>4940</v>
      </c>
      <c r="X2948" s="64">
        <f t="shared" si="786"/>
        <v>0</v>
      </c>
      <c r="Y2948" s="7">
        <f t="shared" si="786"/>
        <v>0</v>
      </c>
      <c r="Z2948" s="7">
        <f t="shared" si="786"/>
        <v>0</v>
      </c>
      <c r="AA2948" s="7" t="str">
        <f t="shared" si="786"/>
        <v/>
      </c>
      <c r="AB2948" s="7" t="str">
        <f t="shared" si="786"/>
        <v/>
      </c>
      <c r="AC2948" s="7" t="str">
        <f t="shared" si="786"/>
        <v/>
      </c>
      <c r="AD2948" s="7" t="str">
        <f t="shared" si="801"/>
        <v/>
      </c>
      <c r="AE2948" s="7" t="str">
        <f t="shared" si="801"/>
        <v/>
      </c>
      <c r="AF2948" s="7" t="str">
        <f t="shared" si="801"/>
        <v/>
      </c>
      <c r="AG2948" s="7" t="str">
        <f t="shared" si="797"/>
        <v/>
      </c>
      <c r="AH2948" s="7" t="str">
        <f t="shared" si="797"/>
        <v/>
      </c>
      <c r="AI2948" s="7">
        <f t="shared" si="797"/>
        <v>0</v>
      </c>
      <c r="AJ2948" s="69">
        <f t="shared" si="799"/>
        <v>0</v>
      </c>
      <c r="AK2948" s="11" t="e">
        <f t="shared" si="791"/>
        <v>#NUM!</v>
      </c>
    </row>
    <row r="2949" spans="1:37" hidden="1">
      <c r="A2949" s="8">
        <v>2946</v>
      </c>
      <c r="B2949" s="8"/>
      <c r="C2949">
        <f>②MSY管理基準値計算!C2949</f>
        <v>-0.11840867945408609</v>
      </c>
      <c r="D2949" s="69">
        <f t="shared" si="792"/>
        <v>4941</v>
      </c>
      <c r="E2949" s="5">
        <f>IF(①再生産関数フィット!$B$2="HS",$W$2*(T2949+SQRT($W$3^2+(($W$4^2))/4)-SQRT((T2949-$W$3)^2+(($W$4^2))/4)),IF(①再生産関数フィット!$B$2="BH",$W$2*T2949/(1+$W$3*T2949),$W$2*T2949*EXP(-$W$3*T2949)))</f>
        <v>1486.1767038516541</v>
      </c>
      <c r="F2949" s="5">
        <f t="shared" ca="1" si="793"/>
        <v>440550.68060832494</v>
      </c>
      <c r="G2949" s="76">
        <f t="shared" si="787"/>
        <v>1320.219713263238</v>
      </c>
      <c r="H2949" s="77">
        <f t="shared" ref="H2949:Q2964" si="802">IF(H$2&lt;&gt;"",G2948*EXP(-G$4-G$6*$S$6),"")</f>
        <v>983.58806042468211</v>
      </c>
      <c r="I2949" s="77">
        <f t="shared" si="802"/>
        <v>441.3460527355403</v>
      </c>
      <c r="J2949" s="77" t="str">
        <f t="shared" si="802"/>
        <v/>
      </c>
      <c r="K2949" s="77" t="str">
        <f t="shared" si="802"/>
        <v/>
      </c>
      <c r="L2949" s="77" t="str">
        <f t="shared" si="802"/>
        <v/>
      </c>
      <c r="M2949" s="77" t="str">
        <f t="shared" si="802"/>
        <v/>
      </c>
      <c r="N2949" s="77" t="str">
        <f t="shared" si="802"/>
        <v/>
      </c>
      <c r="O2949" s="77" t="str">
        <f t="shared" si="802"/>
        <v/>
      </c>
      <c r="P2949" s="77" t="str">
        <f t="shared" si="802"/>
        <v/>
      </c>
      <c r="Q2949" s="77" t="str">
        <f t="shared" si="802"/>
        <v/>
      </c>
      <c r="R2949" s="98">
        <f t="shared" si="796"/>
        <v>747.29659940786337</v>
      </c>
      <c r="S2949" s="74">
        <f t="shared" si="788"/>
        <v>536649.89447716007</v>
      </c>
      <c r="T2949" s="72">
        <f t="shared" si="789"/>
        <v>434661.70292539644</v>
      </c>
      <c r="U2949" s="7">
        <f t="shared" si="795"/>
        <v>13.193101195277135</v>
      </c>
      <c r="V2949" s="7">
        <f t="shared" si="795"/>
        <v>12.98232331308526</v>
      </c>
      <c r="W2949" s="69">
        <f t="shared" si="790"/>
        <v>4941</v>
      </c>
      <c r="X2949" s="64">
        <f t="shared" si="786"/>
        <v>0</v>
      </c>
      <c r="Y2949" s="7">
        <f t="shared" si="786"/>
        <v>0</v>
      </c>
      <c r="Z2949" s="7">
        <f t="shared" si="786"/>
        <v>0</v>
      </c>
      <c r="AA2949" s="7" t="str">
        <f t="shared" si="786"/>
        <v/>
      </c>
      <c r="AB2949" s="7" t="str">
        <f t="shared" si="786"/>
        <v/>
      </c>
      <c r="AC2949" s="7" t="str">
        <f t="shared" si="786"/>
        <v/>
      </c>
      <c r="AD2949" s="7" t="str">
        <f t="shared" si="801"/>
        <v/>
      </c>
      <c r="AE2949" s="7" t="str">
        <f t="shared" si="801"/>
        <v/>
      </c>
      <c r="AF2949" s="7" t="str">
        <f t="shared" si="801"/>
        <v/>
      </c>
      <c r="AG2949" s="7" t="str">
        <f t="shared" si="797"/>
        <v/>
      </c>
      <c r="AH2949" s="7" t="str">
        <f t="shared" si="797"/>
        <v/>
      </c>
      <c r="AI2949" s="7">
        <f t="shared" si="797"/>
        <v>0</v>
      </c>
      <c r="AJ2949" s="69">
        <f t="shared" si="799"/>
        <v>0</v>
      </c>
      <c r="AK2949" s="11" t="e">
        <f t="shared" si="791"/>
        <v>#NUM!</v>
      </c>
    </row>
    <row r="2950" spans="1:37" hidden="1">
      <c r="A2950" s="8">
        <v>2947</v>
      </c>
      <c r="B2950" s="8"/>
      <c r="C2950">
        <f>②MSY管理基準値計算!C2950</f>
        <v>0.27420511378769524</v>
      </c>
      <c r="D2950" s="69">
        <f t="shared" si="792"/>
        <v>4942</v>
      </c>
      <c r="E2950" s="5">
        <f>IF(①再生産関数フィット!$B$2="HS",$W$2*(T2950+SQRT($W$3^2+(($W$4^2))/4)-SQRT((T2950-$W$3)^2+(($W$4^2))/4)),IF(①再生産関数フィット!$B$2="BH",$W$2*T2950/(1+$W$3*T2950),$W$2*T2950*EXP(-$W$3*T2950)))</f>
        <v>1486.1767038516541</v>
      </c>
      <c r="F2950" s="5">
        <f t="shared" ca="1" si="793"/>
        <v>439771.62762103707</v>
      </c>
      <c r="G2950" s="76">
        <f t="shared" si="787"/>
        <v>1955.0425647104692</v>
      </c>
      <c r="H2950" s="77">
        <f t="shared" si="802"/>
        <v>800.75373365117548</v>
      </c>
      <c r="I2950" s="77">
        <f t="shared" si="802"/>
        <v>596.57631517485197</v>
      </c>
      <c r="J2950" s="77" t="str">
        <f t="shared" si="802"/>
        <v/>
      </c>
      <c r="K2950" s="77" t="str">
        <f t="shared" si="802"/>
        <v/>
      </c>
      <c r="L2950" s="77" t="str">
        <f t="shared" si="802"/>
        <v/>
      </c>
      <c r="M2950" s="77" t="str">
        <f t="shared" si="802"/>
        <v/>
      </c>
      <c r="N2950" s="77" t="str">
        <f t="shared" si="802"/>
        <v/>
      </c>
      <c r="O2950" s="77" t="str">
        <f t="shared" si="802"/>
        <v/>
      </c>
      <c r="P2950" s="77" t="str">
        <f t="shared" si="802"/>
        <v/>
      </c>
      <c r="Q2950" s="77" t="str">
        <f t="shared" si="802"/>
        <v/>
      </c>
      <c r="R2950" s="98">
        <f t="shared" si="796"/>
        <v>720.94821196711291</v>
      </c>
      <c r="S2950" s="74">
        <f t="shared" si="788"/>
        <v>569449.94899125514</v>
      </c>
      <c r="T2950" s="72">
        <f t="shared" si="789"/>
        <v>451210.55972027761</v>
      </c>
      <c r="U2950" s="7">
        <f t="shared" si="795"/>
        <v>13.252426172127034</v>
      </c>
      <c r="V2950" s="7">
        <f t="shared" si="795"/>
        <v>13.019689382527492</v>
      </c>
      <c r="W2950" s="69">
        <f t="shared" si="790"/>
        <v>4942</v>
      </c>
      <c r="X2950" s="64">
        <f t="shared" si="786"/>
        <v>0</v>
      </c>
      <c r="Y2950" s="7">
        <f t="shared" si="786"/>
        <v>0</v>
      </c>
      <c r="Z2950" s="7">
        <f t="shared" si="786"/>
        <v>0</v>
      </c>
      <c r="AA2950" s="7" t="str">
        <f t="shared" si="786"/>
        <v/>
      </c>
      <c r="AB2950" s="7" t="str">
        <f t="shared" si="786"/>
        <v/>
      </c>
      <c r="AC2950" s="7" t="str">
        <f t="shared" si="786"/>
        <v/>
      </c>
      <c r="AD2950" s="7" t="str">
        <f t="shared" si="801"/>
        <v/>
      </c>
      <c r="AE2950" s="7" t="str">
        <f t="shared" si="801"/>
        <v/>
      </c>
      <c r="AF2950" s="7" t="str">
        <f t="shared" si="801"/>
        <v/>
      </c>
      <c r="AG2950" s="7" t="str">
        <f t="shared" si="797"/>
        <v/>
      </c>
      <c r="AH2950" s="7" t="str">
        <f t="shared" si="797"/>
        <v/>
      </c>
      <c r="AI2950" s="7">
        <f t="shared" si="797"/>
        <v>0</v>
      </c>
      <c r="AJ2950" s="69">
        <f t="shared" si="799"/>
        <v>0</v>
      </c>
      <c r="AK2950" s="11" t="e">
        <f t="shared" si="791"/>
        <v>#NUM!</v>
      </c>
    </row>
    <row r="2951" spans="1:37" hidden="1">
      <c r="A2951" s="8">
        <v>2948</v>
      </c>
      <c r="B2951" s="8"/>
      <c r="C2951">
        <f>②MSY管理基準値計算!C2951</f>
        <v>0.23706119047772073</v>
      </c>
      <c r="D2951" s="69">
        <f t="shared" si="792"/>
        <v>4943</v>
      </c>
      <c r="E2951" s="5">
        <f>IF(①再生産関数フィット!$B$2="HS",$W$2*(T2951+SQRT($W$3^2+(($W$4^2))/4)-SQRT((T2951-$W$3)^2+(($W$4^2))/4)),IF(①再生産関数フィット!$B$2="BH",$W$2*T2951/(1+$W$3*T2951),$W$2*T2951*EXP(-$W$3*T2951)))</f>
        <v>1486.176703851655</v>
      </c>
      <c r="F2951" s="5">
        <f t="shared" ca="1" si="793"/>
        <v>431647.05870107171</v>
      </c>
      <c r="G2951" s="76">
        <f t="shared" si="787"/>
        <v>1883.7567271887945</v>
      </c>
      <c r="H2951" s="77">
        <f t="shared" si="802"/>
        <v>1185.7932565401197</v>
      </c>
      <c r="I2951" s="77">
        <f t="shared" si="802"/>
        <v>485.68169033880184</v>
      </c>
      <c r="J2951" s="77" t="str">
        <f t="shared" si="802"/>
        <v/>
      </c>
      <c r="K2951" s="77" t="str">
        <f t="shared" si="802"/>
        <v/>
      </c>
      <c r="L2951" s="77" t="str">
        <f t="shared" si="802"/>
        <v/>
      </c>
      <c r="M2951" s="77" t="str">
        <f t="shared" si="802"/>
        <v/>
      </c>
      <c r="N2951" s="77" t="str">
        <f t="shared" si="802"/>
        <v/>
      </c>
      <c r="O2951" s="77" t="str">
        <f t="shared" si="802"/>
        <v/>
      </c>
      <c r="P2951" s="77" t="str">
        <f t="shared" si="802"/>
        <v/>
      </c>
      <c r="Q2951" s="77" t="str">
        <f t="shared" si="802"/>
        <v/>
      </c>
      <c r="R2951" s="98">
        <f t="shared" si="796"/>
        <v>799.11902063499133</v>
      </c>
      <c r="S2951" s="74">
        <f t="shared" si="788"/>
        <v>609301.61136078485</v>
      </c>
      <c r="T2951" s="72">
        <f t="shared" si="789"/>
        <v>474661.67944622709</v>
      </c>
      <c r="U2951" s="7">
        <f t="shared" si="795"/>
        <v>13.320068680842944</v>
      </c>
      <c r="V2951" s="7">
        <f t="shared" si="795"/>
        <v>13.070357575446117</v>
      </c>
      <c r="W2951" s="69">
        <f t="shared" si="790"/>
        <v>4943</v>
      </c>
      <c r="X2951" s="64">
        <f t="shared" si="786"/>
        <v>0</v>
      </c>
      <c r="Y2951" s="7">
        <f t="shared" si="786"/>
        <v>0</v>
      </c>
      <c r="Z2951" s="7">
        <f t="shared" si="786"/>
        <v>0</v>
      </c>
      <c r="AA2951" s="7" t="str">
        <f t="shared" si="786"/>
        <v/>
      </c>
      <c r="AB2951" s="7" t="str">
        <f t="shared" si="786"/>
        <v/>
      </c>
      <c r="AC2951" s="7" t="str">
        <f t="shared" si="786"/>
        <v/>
      </c>
      <c r="AD2951" s="7" t="str">
        <f t="shared" si="801"/>
        <v/>
      </c>
      <c r="AE2951" s="7" t="str">
        <f t="shared" si="801"/>
        <v/>
      </c>
      <c r="AF2951" s="7" t="str">
        <f t="shared" si="801"/>
        <v/>
      </c>
      <c r="AG2951" s="7" t="str">
        <f t="shared" si="797"/>
        <v/>
      </c>
      <c r="AH2951" s="7" t="str">
        <f t="shared" si="797"/>
        <v/>
      </c>
      <c r="AI2951" s="7">
        <f t="shared" si="797"/>
        <v>0</v>
      </c>
      <c r="AJ2951" s="69">
        <f t="shared" si="799"/>
        <v>0</v>
      </c>
      <c r="AK2951" s="11" t="e">
        <f t="shared" si="791"/>
        <v>#NUM!</v>
      </c>
    </row>
    <row r="2952" spans="1:37" hidden="1">
      <c r="A2952" s="8">
        <v>2949</v>
      </c>
      <c r="B2952" s="8"/>
      <c r="C2952">
        <f>②MSY管理基準値計算!C2952</f>
        <v>0.28399499819945706</v>
      </c>
      <c r="D2952" s="69">
        <f t="shared" si="792"/>
        <v>4944</v>
      </c>
      <c r="E2952" s="5">
        <f>IF(①再生産関数フィット!$B$2="HS",$W$2*(T2952+SQRT($W$3^2+(($W$4^2))/4)-SQRT((T2952-$W$3)^2+(($W$4^2))/4)),IF(①再生産関数フィット!$B$2="BH",$W$2*T2952/(1+$W$3*T2952),$W$2*T2952*EXP(-$W$3*T2952)))</f>
        <v>1486.176703851655</v>
      </c>
      <c r="F2952" s="5">
        <f t="shared" ca="1" si="793"/>
        <v>434661.70292539644</v>
      </c>
      <c r="G2952" s="76">
        <f t="shared" si="787"/>
        <v>1974.2761993537199</v>
      </c>
      <c r="H2952" s="77">
        <f t="shared" si="802"/>
        <v>1142.5562104799308</v>
      </c>
      <c r="I2952" s="77">
        <f t="shared" si="802"/>
        <v>719.21996617207083</v>
      </c>
      <c r="J2952" s="77" t="str">
        <f t="shared" si="802"/>
        <v/>
      </c>
      <c r="K2952" s="77" t="str">
        <f t="shared" si="802"/>
        <v/>
      </c>
      <c r="L2952" s="77" t="str">
        <f t="shared" si="802"/>
        <v/>
      </c>
      <c r="M2952" s="77" t="str">
        <f t="shared" si="802"/>
        <v/>
      </c>
      <c r="N2952" s="77" t="str">
        <f t="shared" si="802"/>
        <v/>
      </c>
      <c r="O2952" s="77" t="str">
        <f t="shared" si="802"/>
        <v/>
      </c>
      <c r="P2952" s="77" t="str">
        <f t="shared" si="802"/>
        <v/>
      </c>
      <c r="Q2952" s="77" t="str">
        <f t="shared" si="802"/>
        <v/>
      </c>
      <c r="R2952" s="98">
        <f t="shared" si="796"/>
        <v>779.27102282619524</v>
      </c>
      <c r="S2952" s="74">
        <f t="shared" si="788"/>
        <v>654770.24991567247</v>
      </c>
      <c r="T2952" s="72">
        <f t="shared" si="789"/>
        <v>518671.39141752705</v>
      </c>
      <c r="U2952" s="7">
        <f t="shared" si="795"/>
        <v>13.392039689597965</v>
      </c>
      <c r="V2952" s="7">
        <f t="shared" si="795"/>
        <v>13.159025804427699</v>
      </c>
      <c r="W2952" s="69">
        <f t="shared" si="790"/>
        <v>4944</v>
      </c>
      <c r="X2952" s="64">
        <f t="shared" si="786"/>
        <v>0</v>
      </c>
      <c r="Y2952" s="7">
        <f t="shared" si="786"/>
        <v>0</v>
      </c>
      <c r="Z2952" s="7">
        <f t="shared" si="786"/>
        <v>0</v>
      </c>
      <c r="AA2952" s="7" t="str">
        <f t="shared" si="786"/>
        <v/>
      </c>
      <c r="AB2952" s="7" t="str">
        <f t="shared" si="786"/>
        <v/>
      </c>
      <c r="AC2952" s="7" t="str">
        <f t="shared" si="786"/>
        <v/>
      </c>
      <c r="AD2952" s="7" t="str">
        <f t="shared" si="801"/>
        <v/>
      </c>
      <c r="AE2952" s="7" t="str">
        <f t="shared" si="801"/>
        <v/>
      </c>
      <c r="AF2952" s="7" t="str">
        <f t="shared" si="801"/>
        <v/>
      </c>
      <c r="AG2952" s="7" t="str">
        <f t="shared" si="797"/>
        <v/>
      </c>
      <c r="AH2952" s="7" t="str">
        <f t="shared" si="797"/>
        <v/>
      </c>
      <c r="AI2952" s="7">
        <f t="shared" si="797"/>
        <v>0</v>
      </c>
      <c r="AJ2952" s="69">
        <f t="shared" si="799"/>
        <v>0</v>
      </c>
      <c r="AK2952" s="11" t="e">
        <f t="shared" si="791"/>
        <v>#NUM!</v>
      </c>
    </row>
    <row r="2953" spans="1:37" hidden="1">
      <c r="A2953" s="8">
        <v>2950</v>
      </c>
      <c r="B2953" s="8"/>
      <c r="C2953">
        <f>②MSY管理基準値計算!C2953</f>
        <v>3.6840449345275861E-2</v>
      </c>
      <c r="D2953" s="69">
        <f t="shared" si="792"/>
        <v>4945</v>
      </c>
      <c r="E2953" s="5">
        <f>IF(①再生産関数フィット!$B$2="HS",$W$2*(T2953+SQRT($W$3^2+(($W$4^2))/4)-SQRT((T2953-$W$3)^2+(($W$4^2))/4)),IF(①再生産関数フィット!$B$2="BH",$W$2*T2953/(1+$W$3*T2953),$W$2*T2953*EXP(-$W$3*T2953)))</f>
        <v>1486.1767038516541</v>
      </c>
      <c r="F2953" s="5">
        <f t="shared" ca="1" si="793"/>
        <v>451210.55972027761</v>
      </c>
      <c r="G2953" s="76">
        <f t="shared" si="787"/>
        <v>1541.9491546946454</v>
      </c>
      <c r="H2953" s="77">
        <f t="shared" si="802"/>
        <v>1197.4590456489623</v>
      </c>
      <c r="I2953" s="77">
        <f t="shared" si="802"/>
        <v>692.99537210115886</v>
      </c>
      <c r="J2953" s="77" t="str">
        <f t="shared" si="802"/>
        <v/>
      </c>
      <c r="K2953" s="77" t="str">
        <f t="shared" si="802"/>
        <v/>
      </c>
      <c r="L2953" s="77" t="str">
        <f t="shared" si="802"/>
        <v/>
      </c>
      <c r="M2953" s="77" t="str">
        <f t="shared" si="802"/>
        <v/>
      </c>
      <c r="N2953" s="77" t="str">
        <f t="shared" si="802"/>
        <v/>
      </c>
      <c r="O2953" s="77" t="str">
        <f t="shared" si="802"/>
        <v/>
      </c>
      <c r="P2953" s="77" t="str">
        <f t="shared" si="802"/>
        <v/>
      </c>
      <c r="Q2953" s="77" t="str">
        <f t="shared" si="802"/>
        <v/>
      </c>
      <c r="R2953" s="98">
        <f t="shared" si="796"/>
        <v>908.88072813055487</v>
      </c>
      <c r="S2953" s="74">
        <f t="shared" si="788"/>
        <v>686187.48302555946</v>
      </c>
      <c r="T2953" s="72">
        <f t="shared" si="789"/>
        <v>564636.56455532555</v>
      </c>
      <c r="U2953" s="7">
        <f t="shared" si="795"/>
        <v>13.438906168239766</v>
      </c>
      <c r="V2953" s="7">
        <f t="shared" si="795"/>
        <v>13.243937554580807</v>
      </c>
      <c r="W2953" s="69">
        <f t="shared" si="790"/>
        <v>4945</v>
      </c>
      <c r="X2953" s="64">
        <f t="shared" si="786"/>
        <v>0</v>
      </c>
      <c r="Y2953" s="7">
        <f t="shared" si="786"/>
        <v>0</v>
      </c>
      <c r="Z2953" s="7">
        <f t="shared" si="786"/>
        <v>0</v>
      </c>
      <c r="AA2953" s="7" t="str">
        <f t="shared" si="786"/>
        <v/>
      </c>
      <c r="AB2953" s="7" t="str">
        <f t="shared" si="786"/>
        <v/>
      </c>
      <c r="AC2953" s="7" t="str">
        <f t="shared" si="786"/>
        <v/>
      </c>
      <c r="AD2953" s="7" t="str">
        <f t="shared" si="801"/>
        <v/>
      </c>
      <c r="AE2953" s="7" t="str">
        <f t="shared" si="801"/>
        <v/>
      </c>
      <c r="AF2953" s="7" t="str">
        <f t="shared" si="801"/>
        <v/>
      </c>
      <c r="AG2953" s="7" t="str">
        <f t="shared" si="797"/>
        <v/>
      </c>
      <c r="AH2953" s="7" t="str">
        <f t="shared" si="797"/>
        <v/>
      </c>
      <c r="AI2953" s="7">
        <f t="shared" si="797"/>
        <v>0</v>
      </c>
      <c r="AJ2953" s="69">
        <f t="shared" si="799"/>
        <v>0</v>
      </c>
      <c r="AK2953" s="11" t="e">
        <f t="shared" si="791"/>
        <v>#NUM!</v>
      </c>
    </row>
    <row r="2954" spans="1:37" hidden="1">
      <c r="A2954" s="8">
        <v>2951</v>
      </c>
      <c r="B2954" s="8"/>
      <c r="C2954">
        <f>②MSY管理基準値計算!C2954</f>
        <v>-0.35477177908567292</v>
      </c>
      <c r="D2954" s="69">
        <f t="shared" si="792"/>
        <v>4946</v>
      </c>
      <c r="E2954" s="5">
        <f>IF(①再生産関数フィット!$B$2="HS",$W$2*(T2954+SQRT($W$3^2+(($W$4^2))/4)-SQRT((T2954-$W$3)^2+(($W$4^2))/4)),IF(①再生産関数フィット!$B$2="BH",$W$2*T2954/(1+$W$3*T2954),$W$2*T2954*EXP(-$W$3*T2954)))</f>
        <v>1486.1767038516541</v>
      </c>
      <c r="F2954" s="5">
        <f t="shared" ca="1" si="793"/>
        <v>474661.67944622709</v>
      </c>
      <c r="G2954" s="76">
        <f t="shared" si="787"/>
        <v>1042.3054854248594</v>
      </c>
      <c r="H2954" s="77">
        <f t="shared" si="802"/>
        <v>935.23943804028067</v>
      </c>
      <c r="I2954" s="77">
        <f t="shared" si="802"/>
        <v>726.29562493632557</v>
      </c>
      <c r="J2954" s="77" t="str">
        <f t="shared" si="802"/>
        <v/>
      </c>
      <c r="K2954" s="77" t="str">
        <f t="shared" si="802"/>
        <v/>
      </c>
      <c r="L2954" s="77" t="str">
        <f t="shared" si="802"/>
        <v/>
      </c>
      <c r="M2954" s="77" t="str">
        <f t="shared" si="802"/>
        <v/>
      </c>
      <c r="N2954" s="77" t="str">
        <f t="shared" si="802"/>
        <v/>
      </c>
      <c r="O2954" s="77" t="str">
        <f t="shared" si="802"/>
        <v/>
      </c>
      <c r="P2954" s="77" t="str">
        <f t="shared" si="802"/>
        <v/>
      </c>
      <c r="Q2954" s="77" t="str">
        <f t="shared" si="802"/>
        <v/>
      </c>
      <c r="R2954" s="98">
        <f t="shared" si="796"/>
        <v>971.58696785144184</v>
      </c>
      <c r="S2954" s="74">
        <f t="shared" si="788"/>
        <v>671467.20473992522</v>
      </c>
      <c r="T2954" s="72">
        <f t="shared" si="789"/>
        <v>583013.01342091686</v>
      </c>
      <c r="U2954" s="7">
        <f t="shared" si="795"/>
        <v>13.417220454944028</v>
      </c>
      <c r="V2954" s="7">
        <f t="shared" si="795"/>
        <v>13.275964786560211</v>
      </c>
      <c r="W2954" s="69">
        <f t="shared" si="790"/>
        <v>4946</v>
      </c>
      <c r="X2954" s="64">
        <f t="shared" si="786"/>
        <v>0</v>
      </c>
      <c r="Y2954" s="7">
        <f t="shared" si="786"/>
        <v>0</v>
      </c>
      <c r="Z2954" s="7">
        <f t="shared" si="786"/>
        <v>0</v>
      </c>
      <c r="AA2954" s="7" t="str">
        <f t="shared" si="786"/>
        <v/>
      </c>
      <c r="AB2954" s="7" t="str">
        <f t="shared" si="786"/>
        <v/>
      </c>
      <c r="AC2954" s="7" t="str">
        <f t="shared" si="786"/>
        <v/>
      </c>
      <c r="AD2954" s="7" t="str">
        <f t="shared" si="801"/>
        <v/>
      </c>
      <c r="AE2954" s="7" t="str">
        <f t="shared" si="801"/>
        <v/>
      </c>
      <c r="AF2954" s="7" t="str">
        <f t="shared" si="801"/>
        <v/>
      </c>
      <c r="AG2954" s="7" t="str">
        <f t="shared" si="797"/>
        <v/>
      </c>
      <c r="AH2954" s="7" t="str">
        <f t="shared" si="797"/>
        <v/>
      </c>
      <c r="AI2954" s="7">
        <f t="shared" si="797"/>
        <v>0</v>
      </c>
      <c r="AJ2954" s="69">
        <f t="shared" si="799"/>
        <v>0</v>
      </c>
      <c r="AK2954" s="11" t="e">
        <f t="shared" si="791"/>
        <v>#NUM!</v>
      </c>
    </row>
    <row r="2955" spans="1:37" hidden="1">
      <c r="A2955" s="8">
        <v>2952</v>
      </c>
      <c r="B2955" s="8"/>
      <c r="C2955">
        <f>②MSY管理基準値計算!C2955</f>
        <v>0.17284180360462895</v>
      </c>
      <c r="D2955" s="69">
        <f t="shared" si="792"/>
        <v>4947</v>
      </c>
      <c r="E2955" s="5">
        <f>IF(①再生産関数フィット!$B$2="HS",$W$2*(T2955+SQRT($W$3^2+(($W$4^2))/4)-SQRT((T2955-$W$3)^2+(($W$4^2))/4)),IF(①再生産関数フィット!$B$2="BH",$W$2*T2955/(1+$W$3*T2955),$W$2*T2955*EXP(-$W$3*T2955)))</f>
        <v>1486.1767038516541</v>
      </c>
      <c r="F2955" s="5">
        <f t="shared" ca="1" si="793"/>
        <v>518671.39141752705</v>
      </c>
      <c r="G2955" s="76">
        <f t="shared" si="787"/>
        <v>1766.5856197910373</v>
      </c>
      <c r="H2955" s="77">
        <f t="shared" si="802"/>
        <v>632.19023369683657</v>
      </c>
      <c r="I2955" s="77">
        <f t="shared" si="802"/>
        <v>567.25139334384403</v>
      </c>
      <c r="J2955" s="77" t="str">
        <f t="shared" si="802"/>
        <v/>
      </c>
      <c r="K2955" s="77" t="str">
        <f t="shared" si="802"/>
        <v/>
      </c>
      <c r="L2955" s="77" t="str">
        <f t="shared" si="802"/>
        <v/>
      </c>
      <c r="M2955" s="77" t="str">
        <f t="shared" si="802"/>
        <v/>
      </c>
      <c r="N2955" s="77" t="str">
        <f t="shared" si="802"/>
        <v/>
      </c>
      <c r="O2955" s="77" t="str">
        <f t="shared" si="802"/>
        <v/>
      </c>
      <c r="P2955" s="77" t="str">
        <f t="shared" si="802"/>
        <v/>
      </c>
      <c r="Q2955" s="77" t="str">
        <f t="shared" si="802"/>
        <v/>
      </c>
      <c r="R2955" s="98">
        <f t="shared" si="796"/>
        <v>1029.8178491181611</v>
      </c>
      <c r="S2955" s="74">
        <f t="shared" si="788"/>
        <v>655681.05129531049</v>
      </c>
      <c r="T2955" s="72">
        <f t="shared" si="789"/>
        <v>553408.11481882725</v>
      </c>
      <c r="U2955" s="7">
        <f t="shared" si="795"/>
        <v>13.393429747397832</v>
      </c>
      <c r="V2955" s="7">
        <f t="shared" si="795"/>
        <v>13.223851009795988</v>
      </c>
      <c r="W2955" s="69">
        <f t="shared" si="790"/>
        <v>4947</v>
      </c>
      <c r="X2955" s="64">
        <f t="shared" ref="X2955:AC2997" si="803">IF(G2955&lt;&gt;"",IF($J$1="Baranov",G$10/(G$4+G$10)*(1-EXP(-G$4-G$10))*G2955*G$3,G2955*G$3*(1-EXP(-G$10))*EXP(-G$4/2)),"")</f>
        <v>0</v>
      </c>
      <c r="Y2955" s="7">
        <f t="shared" si="803"/>
        <v>0</v>
      </c>
      <c r="Z2955" s="7">
        <f t="shared" si="803"/>
        <v>0</v>
      </c>
      <c r="AA2955" s="7" t="str">
        <f t="shared" si="803"/>
        <v/>
      </c>
      <c r="AB2955" s="7" t="str">
        <f t="shared" si="803"/>
        <v/>
      </c>
      <c r="AC2955" s="7" t="str">
        <f t="shared" si="803"/>
        <v/>
      </c>
      <c r="AD2955" s="7" t="str">
        <f t="shared" si="801"/>
        <v/>
      </c>
      <c r="AE2955" s="7" t="str">
        <f t="shared" si="801"/>
        <v/>
      </c>
      <c r="AF2955" s="7" t="str">
        <f t="shared" si="801"/>
        <v/>
      </c>
      <c r="AG2955" s="7" t="str">
        <f t="shared" si="797"/>
        <v/>
      </c>
      <c r="AH2955" s="7" t="str">
        <f t="shared" si="797"/>
        <v/>
      </c>
      <c r="AI2955" s="7">
        <f t="shared" si="797"/>
        <v>0</v>
      </c>
      <c r="AJ2955" s="69">
        <f t="shared" si="799"/>
        <v>0</v>
      </c>
      <c r="AK2955" s="11" t="e">
        <f t="shared" si="791"/>
        <v>#NUM!</v>
      </c>
    </row>
    <row r="2956" spans="1:37" hidden="1">
      <c r="A2956" s="8">
        <v>2953</v>
      </c>
      <c r="B2956" s="8"/>
      <c r="C2956">
        <f>②MSY管理基準値計算!C2956</f>
        <v>-0.95076277647564233</v>
      </c>
      <c r="D2956" s="69">
        <f t="shared" si="792"/>
        <v>4948</v>
      </c>
      <c r="E2956" s="5">
        <f>IF(①再生産関数フィット!$B$2="HS",$W$2*(T2956+SQRT($W$3^2+(($W$4^2))/4)-SQRT((T2956-$W$3)^2+(($W$4^2))/4)),IF(①再生産関数フィット!$B$2="BH",$W$2*T2956/(1+$W$3*T2956),$W$2*T2956*EXP(-$W$3*T2956)))</f>
        <v>1486.1767038516541</v>
      </c>
      <c r="F2956" s="5">
        <f t="shared" ca="1" si="793"/>
        <v>564636.56455532555</v>
      </c>
      <c r="G2956" s="76">
        <f t="shared" si="787"/>
        <v>574.32724904462145</v>
      </c>
      <c r="H2956" s="77">
        <f t="shared" si="802"/>
        <v>1071.4883414107092</v>
      </c>
      <c r="I2956" s="77">
        <f t="shared" si="802"/>
        <v>383.4427595080262</v>
      </c>
      <c r="J2956" s="77" t="str">
        <f t="shared" si="802"/>
        <v/>
      </c>
      <c r="K2956" s="77" t="str">
        <f t="shared" si="802"/>
        <v/>
      </c>
      <c r="L2956" s="77" t="str">
        <f t="shared" si="802"/>
        <v/>
      </c>
      <c r="M2956" s="77" t="str">
        <f t="shared" si="802"/>
        <v/>
      </c>
      <c r="N2956" s="77" t="str">
        <f t="shared" si="802"/>
        <v/>
      </c>
      <c r="O2956" s="77" t="str">
        <f t="shared" si="802"/>
        <v/>
      </c>
      <c r="P2956" s="77" t="str">
        <f t="shared" si="802"/>
        <v/>
      </c>
      <c r="Q2956" s="77" t="str">
        <f t="shared" si="802"/>
        <v/>
      </c>
      <c r="R2956" s="98">
        <f t="shared" si="796"/>
        <v>968.67146123723569</v>
      </c>
      <c r="S2956" s="74">
        <f t="shared" si="788"/>
        <v>586408.91405985132</v>
      </c>
      <c r="T2956" s="72">
        <f t="shared" si="789"/>
        <v>509861.40702753107</v>
      </c>
      <c r="U2956" s="7">
        <f t="shared" si="795"/>
        <v>13.281772630768936</v>
      </c>
      <c r="V2956" s="7">
        <f t="shared" si="795"/>
        <v>13.141894216843125</v>
      </c>
      <c r="W2956" s="69">
        <f t="shared" si="790"/>
        <v>4948</v>
      </c>
      <c r="X2956" s="64">
        <f t="shared" si="803"/>
        <v>0</v>
      </c>
      <c r="Y2956" s="7">
        <f t="shared" si="803"/>
        <v>0</v>
      </c>
      <c r="Z2956" s="7">
        <f t="shared" si="803"/>
        <v>0</v>
      </c>
      <c r="AA2956" s="7" t="str">
        <f t="shared" si="803"/>
        <v/>
      </c>
      <c r="AB2956" s="7" t="str">
        <f t="shared" si="803"/>
        <v/>
      </c>
      <c r="AC2956" s="7" t="str">
        <f t="shared" si="803"/>
        <v/>
      </c>
      <c r="AD2956" s="7" t="str">
        <f t="shared" si="801"/>
        <v/>
      </c>
      <c r="AE2956" s="7" t="str">
        <f t="shared" si="801"/>
        <v/>
      </c>
      <c r="AF2956" s="7" t="str">
        <f t="shared" si="801"/>
        <v/>
      </c>
      <c r="AG2956" s="7" t="str">
        <f t="shared" si="797"/>
        <v/>
      </c>
      <c r="AH2956" s="7" t="str">
        <f t="shared" si="797"/>
        <v/>
      </c>
      <c r="AI2956" s="7">
        <f t="shared" si="797"/>
        <v>0</v>
      </c>
      <c r="AJ2956" s="69">
        <f t="shared" si="799"/>
        <v>0</v>
      </c>
      <c r="AK2956" s="11" t="e">
        <f t="shared" si="791"/>
        <v>#NUM!</v>
      </c>
    </row>
    <row r="2957" spans="1:37" hidden="1">
      <c r="A2957" s="8">
        <v>2954</v>
      </c>
      <c r="B2957" s="8"/>
      <c r="C2957">
        <f>②MSY管理基準値計算!C2957</f>
        <v>-0.23982409505764912</v>
      </c>
      <c r="D2957" s="69">
        <f t="shared" si="792"/>
        <v>4949</v>
      </c>
      <c r="E2957" s="5">
        <f>IF(①再生産関数フィット!$B$2="HS",$W$2*(T2957+SQRT($W$3^2+(($W$4^2))/4)-SQRT((T2957-$W$3)^2+(($W$4^2))/4)),IF(①再生産関数フィット!$B$2="BH",$W$2*T2957/(1+$W$3*T2957),$W$2*T2957*EXP(-$W$3*T2957)))</f>
        <v>1486.176703851655</v>
      </c>
      <c r="F2957" s="5">
        <f t="shared" ca="1" si="793"/>
        <v>583013.01342091686</v>
      </c>
      <c r="G2957" s="76">
        <f t="shared" si="787"/>
        <v>1169.2736646452463</v>
      </c>
      <c r="H2957" s="77">
        <f t="shared" si="802"/>
        <v>348.34708525397616</v>
      </c>
      <c r="I2957" s="77">
        <f t="shared" si="802"/>
        <v>649.89053059023286</v>
      </c>
      <c r="J2957" s="77" t="str">
        <f t="shared" si="802"/>
        <v/>
      </c>
      <c r="K2957" s="77" t="str">
        <f t="shared" si="802"/>
        <v/>
      </c>
      <c r="L2957" s="77" t="str">
        <f t="shared" si="802"/>
        <v/>
      </c>
      <c r="M2957" s="77" t="str">
        <f t="shared" si="802"/>
        <v/>
      </c>
      <c r="N2957" s="77" t="str">
        <f t="shared" si="802"/>
        <v/>
      </c>
      <c r="O2957" s="77" t="str">
        <f t="shared" si="802"/>
        <v/>
      </c>
      <c r="P2957" s="77" t="str">
        <f t="shared" si="802"/>
        <v/>
      </c>
      <c r="Q2957" s="77" t="str">
        <f t="shared" si="802"/>
        <v/>
      </c>
      <c r="R2957" s="98">
        <f t="shared" si="796"/>
        <v>820.09873031545703</v>
      </c>
      <c r="S2957" s="74">
        <f t="shared" si="788"/>
        <v>542717.99466683471</v>
      </c>
      <c r="T2957" s="72">
        <f t="shared" si="789"/>
        <v>478529.69381832605</v>
      </c>
      <c r="U2957" s="7">
        <f t="shared" si="795"/>
        <v>13.204345117170551</v>
      </c>
      <c r="V2957" s="7">
        <f t="shared" si="795"/>
        <v>13.078473543996408</v>
      </c>
      <c r="W2957" s="69">
        <f t="shared" si="790"/>
        <v>4949</v>
      </c>
      <c r="X2957" s="64">
        <f t="shared" si="803"/>
        <v>0</v>
      </c>
      <c r="Y2957" s="7">
        <f t="shared" si="803"/>
        <v>0</v>
      </c>
      <c r="Z2957" s="7">
        <f t="shared" si="803"/>
        <v>0</v>
      </c>
      <c r="AA2957" s="7" t="str">
        <f t="shared" si="803"/>
        <v/>
      </c>
      <c r="AB2957" s="7" t="str">
        <f t="shared" si="803"/>
        <v/>
      </c>
      <c r="AC2957" s="7" t="str">
        <f t="shared" si="803"/>
        <v/>
      </c>
      <c r="AD2957" s="7" t="str">
        <f t="shared" si="801"/>
        <v/>
      </c>
      <c r="AE2957" s="7" t="str">
        <f t="shared" si="801"/>
        <v/>
      </c>
      <c r="AF2957" s="7" t="str">
        <f t="shared" si="801"/>
        <v/>
      </c>
      <c r="AG2957" s="7" t="str">
        <f t="shared" si="797"/>
        <v/>
      </c>
      <c r="AH2957" s="7" t="str">
        <f t="shared" si="797"/>
        <v/>
      </c>
      <c r="AI2957" s="7">
        <f t="shared" si="797"/>
        <v>0</v>
      </c>
      <c r="AJ2957" s="69">
        <f t="shared" si="799"/>
        <v>0</v>
      </c>
      <c r="AK2957" s="11" t="e">
        <f t="shared" si="791"/>
        <v>#NUM!</v>
      </c>
    </row>
    <row r="2958" spans="1:37" hidden="1">
      <c r="A2958" s="8">
        <v>2955</v>
      </c>
      <c r="B2958" s="8"/>
      <c r="C2958">
        <f>②MSY管理基準値計算!C2958</f>
        <v>0.51837795020295152</v>
      </c>
      <c r="D2958" s="69">
        <f t="shared" si="792"/>
        <v>4950</v>
      </c>
      <c r="E2958" s="5">
        <f>IF(①再生産関数フィット!$B$2="HS",$W$2*(T2958+SQRT($W$3^2+(($W$4^2))/4)-SQRT((T2958-$W$3)^2+(($W$4^2))/4)),IF(①再生産関数フィット!$B$2="BH",$W$2*T2958/(1+$W$3*T2958),$W$2*T2958*EXP(-$W$3*T2958)))</f>
        <v>1486.1767038516541</v>
      </c>
      <c r="F2958" s="5">
        <f t="shared" ca="1" si="793"/>
        <v>553408.11481882725</v>
      </c>
      <c r="G2958" s="76">
        <f t="shared" si="787"/>
        <v>2495.7388106084736</v>
      </c>
      <c r="H2958" s="77">
        <f t="shared" si="802"/>
        <v>709.20032720188976</v>
      </c>
      <c r="I2958" s="77">
        <f t="shared" si="802"/>
        <v>211.28318742806712</v>
      </c>
      <c r="J2958" s="77" t="str">
        <f t="shared" si="802"/>
        <v/>
      </c>
      <c r="K2958" s="77" t="str">
        <f t="shared" si="802"/>
        <v/>
      </c>
      <c r="L2958" s="77" t="str">
        <f t="shared" si="802"/>
        <v/>
      </c>
      <c r="M2958" s="77" t="str">
        <f t="shared" si="802"/>
        <v/>
      </c>
      <c r="N2958" s="77" t="str">
        <f t="shared" si="802"/>
        <v/>
      </c>
      <c r="O2958" s="77" t="str">
        <f t="shared" si="802"/>
        <v/>
      </c>
      <c r="P2958" s="77" t="str">
        <f t="shared" si="802"/>
        <v/>
      </c>
      <c r="Q2958" s="77" t="str">
        <f t="shared" si="802"/>
        <v/>
      </c>
      <c r="R2958" s="98">
        <f t="shared" si="796"/>
        <v>891.59355618761447</v>
      </c>
      <c r="S2958" s="74">
        <f t="shared" si="788"/>
        <v>558150.26960427687</v>
      </c>
      <c r="T2958" s="72">
        <f t="shared" si="789"/>
        <v>422860.70081984345</v>
      </c>
      <c r="U2958" s="7">
        <f t="shared" si="795"/>
        <v>13.232383505474701</v>
      </c>
      <c r="V2958" s="7">
        <f t="shared" si="795"/>
        <v>12.954798091310513</v>
      </c>
      <c r="W2958" s="69">
        <f t="shared" si="790"/>
        <v>4950</v>
      </c>
      <c r="X2958" s="64">
        <f t="shared" si="803"/>
        <v>0</v>
      </c>
      <c r="Y2958" s="7">
        <f t="shared" si="803"/>
        <v>0</v>
      </c>
      <c r="Z2958" s="7">
        <f t="shared" si="803"/>
        <v>0</v>
      </c>
      <c r="AA2958" s="7" t="str">
        <f t="shared" si="803"/>
        <v/>
      </c>
      <c r="AB2958" s="7" t="str">
        <f t="shared" si="803"/>
        <v/>
      </c>
      <c r="AC2958" s="7" t="str">
        <f t="shared" si="803"/>
        <v/>
      </c>
      <c r="AD2958" s="7" t="str">
        <f t="shared" si="801"/>
        <v/>
      </c>
      <c r="AE2958" s="7" t="str">
        <f t="shared" si="801"/>
        <v/>
      </c>
      <c r="AF2958" s="7" t="str">
        <f t="shared" si="801"/>
        <v/>
      </c>
      <c r="AG2958" s="7" t="str">
        <f t="shared" si="797"/>
        <v/>
      </c>
      <c r="AH2958" s="7" t="str">
        <f t="shared" si="797"/>
        <v/>
      </c>
      <c r="AI2958" s="7">
        <f t="shared" si="797"/>
        <v>0</v>
      </c>
      <c r="AJ2958" s="69">
        <f t="shared" si="799"/>
        <v>0</v>
      </c>
      <c r="AK2958" s="11" t="e">
        <f t="shared" si="791"/>
        <v>#NUM!</v>
      </c>
    </row>
    <row r="2959" spans="1:37" hidden="1">
      <c r="A2959" s="8">
        <v>2956</v>
      </c>
      <c r="B2959" s="8"/>
      <c r="C2959">
        <f>②MSY管理基準値計算!C2959</f>
        <v>0.25846801893204213</v>
      </c>
      <c r="D2959" s="69">
        <f t="shared" si="792"/>
        <v>4951</v>
      </c>
      <c r="E2959" s="5">
        <f>IF(①再生産関数フィット!$B$2="HS",$W$2*(T2959+SQRT($W$3^2+(($W$4^2))/4)-SQRT((T2959-$W$3)^2+(($W$4^2))/4)),IF(①再生産関数フィット!$B$2="BH",$W$2*T2959/(1+$W$3*T2959),$W$2*T2959*EXP(-$W$3*T2959)))</f>
        <v>1486.1767038516541</v>
      </c>
      <c r="F2959" s="5">
        <f t="shared" ca="1" si="793"/>
        <v>509861.40702753107</v>
      </c>
      <c r="G2959" s="76">
        <f t="shared" si="787"/>
        <v>1924.5166986383624</v>
      </c>
      <c r="H2959" s="77">
        <f t="shared" si="802"/>
        <v>1513.7421072687805</v>
      </c>
      <c r="I2959" s="77">
        <f t="shared" si="802"/>
        <v>430.15174232617767</v>
      </c>
      <c r="J2959" s="77" t="str">
        <f t="shared" si="802"/>
        <v/>
      </c>
      <c r="K2959" s="77" t="str">
        <f t="shared" si="802"/>
        <v/>
      </c>
      <c r="L2959" s="77" t="str">
        <f t="shared" si="802"/>
        <v/>
      </c>
      <c r="M2959" s="77" t="str">
        <f t="shared" si="802"/>
        <v/>
      </c>
      <c r="N2959" s="77" t="str">
        <f t="shared" si="802"/>
        <v/>
      </c>
      <c r="O2959" s="77" t="str">
        <f t="shared" si="802"/>
        <v/>
      </c>
      <c r="P2959" s="77" t="str">
        <f t="shared" si="802"/>
        <v/>
      </c>
      <c r="Q2959" s="77" t="str">
        <f t="shared" si="802"/>
        <v/>
      </c>
      <c r="R2959" s="98">
        <f t="shared" si="796"/>
        <v>668.92855888694021</v>
      </c>
      <c r="S2959" s="74">
        <f t="shared" si="788"/>
        <v>581482.63178447075</v>
      </c>
      <c r="T2959" s="72">
        <f t="shared" si="789"/>
        <v>428814.85847549717</v>
      </c>
      <c r="U2959" s="7">
        <f t="shared" si="795"/>
        <v>13.273336382540322</v>
      </c>
      <c r="V2959" s="7">
        <f t="shared" si="795"/>
        <v>12.968780539433856</v>
      </c>
      <c r="W2959" s="69">
        <f t="shared" si="790"/>
        <v>4951</v>
      </c>
      <c r="X2959" s="64">
        <f t="shared" si="803"/>
        <v>0</v>
      </c>
      <c r="Y2959" s="7">
        <f t="shared" si="803"/>
        <v>0</v>
      </c>
      <c r="Z2959" s="7">
        <f t="shared" si="803"/>
        <v>0</v>
      </c>
      <c r="AA2959" s="7" t="str">
        <f t="shared" si="803"/>
        <v/>
      </c>
      <c r="AB2959" s="7" t="str">
        <f t="shared" si="803"/>
        <v/>
      </c>
      <c r="AC2959" s="7" t="str">
        <f t="shared" si="803"/>
        <v/>
      </c>
      <c r="AD2959" s="7" t="str">
        <f t="shared" si="801"/>
        <v/>
      </c>
      <c r="AE2959" s="7" t="str">
        <f t="shared" si="801"/>
        <v/>
      </c>
      <c r="AF2959" s="7" t="str">
        <f t="shared" si="801"/>
        <v/>
      </c>
      <c r="AG2959" s="7" t="str">
        <f t="shared" si="797"/>
        <v/>
      </c>
      <c r="AH2959" s="7" t="str">
        <f t="shared" si="797"/>
        <v/>
      </c>
      <c r="AI2959" s="7">
        <f t="shared" si="797"/>
        <v>0</v>
      </c>
      <c r="AJ2959" s="69">
        <f t="shared" si="799"/>
        <v>0</v>
      </c>
      <c r="AK2959" s="11" t="e">
        <f t="shared" si="791"/>
        <v>#NUM!</v>
      </c>
    </row>
    <row r="2960" spans="1:37" hidden="1">
      <c r="A2960" s="8">
        <v>2957</v>
      </c>
      <c r="B2960" s="8"/>
      <c r="C2960">
        <f>②MSY管理基準値計算!C2960</f>
        <v>4.657456095524963E-2</v>
      </c>
      <c r="D2960" s="69">
        <f t="shared" si="792"/>
        <v>4952</v>
      </c>
      <c r="E2960" s="5">
        <f>IF(①再生産関数フィット!$B$2="HS",$W$2*(T2960+SQRT($W$3^2+(($W$4^2))/4)-SQRT((T2960-$W$3)^2+(($W$4^2))/4)),IF(①再生産関数フィット!$B$2="BH",$W$2*T2960/(1+$W$3*T2960),$W$2*T2960*EXP(-$W$3*T2960)))</f>
        <v>1486.1767038516541</v>
      </c>
      <c r="F2960" s="5">
        <f t="shared" ca="1" si="793"/>
        <v>478529.69381832605</v>
      </c>
      <c r="G2960" s="76">
        <f t="shared" si="787"/>
        <v>1557.0319495729891</v>
      </c>
      <c r="H2960" s="77">
        <f t="shared" si="802"/>
        <v>1167.2783828531053</v>
      </c>
      <c r="I2960" s="77">
        <f t="shared" si="802"/>
        <v>918.13099895652533</v>
      </c>
      <c r="J2960" s="77" t="str">
        <f t="shared" si="802"/>
        <v/>
      </c>
      <c r="K2960" s="77" t="str">
        <f t="shared" si="802"/>
        <v/>
      </c>
      <c r="L2960" s="77" t="str">
        <f t="shared" si="802"/>
        <v/>
      </c>
      <c r="M2960" s="77" t="str">
        <f t="shared" si="802"/>
        <v/>
      </c>
      <c r="N2960" s="77" t="str">
        <f t="shared" si="802"/>
        <v/>
      </c>
      <c r="O2960" s="77" t="str">
        <f t="shared" si="802"/>
        <v/>
      </c>
      <c r="P2960" s="77" t="str">
        <f t="shared" si="802"/>
        <v/>
      </c>
      <c r="Q2960" s="77" t="str">
        <f t="shared" si="802"/>
        <v/>
      </c>
      <c r="R2960" s="98">
        <f t="shared" si="796"/>
        <v>666.62590017195225</v>
      </c>
      <c r="S2960" s="74">
        <f t="shared" si="788"/>
        <v>643497.08809357276</v>
      </c>
      <c r="T2960" s="72">
        <f t="shared" si="789"/>
        <v>522851.89096799796</v>
      </c>
      <c r="U2960" s="7">
        <f t="shared" si="795"/>
        <v>13.374672780900967</v>
      </c>
      <c r="V2960" s="7">
        <f t="shared" si="795"/>
        <v>13.167053511675062</v>
      </c>
      <c r="W2960" s="69">
        <f t="shared" si="790"/>
        <v>4952</v>
      </c>
      <c r="X2960" s="64">
        <f t="shared" si="803"/>
        <v>0</v>
      </c>
      <c r="Y2960" s="7">
        <f t="shared" si="803"/>
        <v>0</v>
      </c>
      <c r="Z2960" s="7">
        <f t="shared" si="803"/>
        <v>0</v>
      </c>
      <c r="AA2960" s="7" t="str">
        <f t="shared" si="803"/>
        <v/>
      </c>
      <c r="AB2960" s="7" t="str">
        <f t="shared" si="803"/>
        <v/>
      </c>
      <c r="AC2960" s="7" t="str">
        <f t="shared" si="803"/>
        <v/>
      </c>
      <c r="AD2960" s="7" t="str">
        <f t="shared" si="801"/>
        <v/>
      </c>
      <c r="AE2960" s="7" t="str">
        <f t="shared" si="801"/>
        <v/>
      </c>
      <c r="AF2960" s="7" t="str">
        <f t="shared" si="801"/>
        <v/>
      </c>
      <c r="AG2960" s="7" t="str">
        <f t="shared" si="797"/>
        <v/>
      </c>
      <c r="AH2960" s="7" t="str">
        <f t="shared" si="797"/>
        <v/>
      </c>
      <c r="AI2960" s="7">
        <f t="shared" si="797"/>
        <v>0</v>
      </c>
      <c r="AJ2960" s="69">
        <f t="shared" si="799"/>
        <v>0</v>
      </c>
      <c r="AK2960" s="11" t="e">
        <f t="shared" si="791"/>
        <v>#NUM!</v>
      </c>
    </row>
    <row r="2961" spans="1:37" hidden="1">
      <c r="A2961" s="8">
        <v>2958</v>
      </c>
      <c r="B2961" s="8"/>
      <c r="C2961">
        <f>②MSY管理基準値計算!C2961</f>
        <v>0.33135259175861059</v>
      </c>
      <c r="D2961" s="69">
        <f t="shared" si="792"/>
        <v>4953</v>
      </c>
      <c r="E2961" s="5">
        <f>IF(①再生産関数フィット!$B$2="HS",$W$2*(T2961+SQRT($W$3^2+(($W$4^2))/4)-SQRT((T2961-$W$3)^2+(($W$4^2))/4)),IF(①再生産関数フィット!$B$2="BH",$W$2*T2961/(1+$W$3*T2961),$W$2*T2961*EXP(-$W$3*T2961)))</f>
        <v>1486.1767038516541</v>
      </c>
      <c r="F2961" s="5">
        <f t="shared" ca="1" si="793"/>
        <v>422860.70081984345</v>
      </c>
      <c r="G2961" s="76">
        <f t="shared" si="787"/>
        <v>2070.0224308989873</v>
      </c>
      <c r="H2961" s="77">
        <f t="shared" si="802"/>
        <v>944.38761556815291</v>
      </c>
      <c r="I2961" s="77">
        <f t="shared" si="802"/>
        <v>707.99012762018981</v>
      </c>
      <c r="J2961" s="77" t="str">
        <f t="shared" si="802"/>
        <v/>
      </c>
      <c r="K2961" s="77" t="str">
        <f t="shared" si="802"/>
        <v/>
      </c>
      <c r="L2961" s="77" t="str">
        <f t="shared" si="802"/>
        <v/>
      </c>
      <c r="M2961" s="77" t="str">
        <f t="shared" si="802"/>
        <v/>
      </c>
      <c r="N2961" s="77" t="str">
        <f t="shared" si="802"/>
        <v/>
      </c>
      <c r="O2961" s="77" t="str">
        <f t="shared" si="802"/>
        <v/>
      </c>
      <c r="P2961" s="77" t="str">
        <f t="shared" si="802"/>
        <v/>
      </c>
      <c r="Q2961" s="77" t="str">
        <f t="shared" si="802"/>
        <v/>
      </c>
      <c r="R2961" s="98">
        <f t="shared" si="796"/>
        <v>961.20364751254283</v>
      </c>
      <c r="S2961" s="74">
        <f t="shared" si="788"/>
        <v>705334.77420018474</v>
      </c>
      <c r="T2961" s="72">
        <f t="shared" si="789"/>
        <v>575314.49618581752</v>
      </c>
      <c r="U2961" s="7">
        <f t="shared" si="795"/>
        <v>13.466427826107028</v>
      </c>
      <c r="V2961" s="7">
        <f t="shared" si="795"/>
        <v>13.262672120145295</v>
      </c>
      <c r="W2961" s="69">
        <f t="shared" si="790"/>
        <v>4953</v>
      </c>
      <c r="X2961" s="64">
        <f t="shared" si="803"/>
        <v>0</v>
      </c>
      <c r="Y2961" s="7">
        <f t="shared" si="803"/>
        <v>0</v>
      </c>
      <c r="Z2961" s="7">
        <f t="shared" si="803"/>
        <v>0</v>
      </c>
      <c r="AA2961" s="7" t="str">
        <f t="shared" si="803"/>
        <v/>
      </c>
      <c r="AB2961" s="7" t="str">
        <f t="shared" si="803"/>
        <v/>
      </c>
      <c r="AC2961" s="7" t="str">
        <f t="shared" si="803"/>
        <v/>
      </c>
      <c r="AD2961" s="7" t="str">
        <f t="shared" si="801"/>
        <v/>
      </c>
      <c r="AE2961" s="7" t="str">
        <f t="shared" si="801"/>
        <v/>
      </c>
      <c r="AF2961" s="7" t="str">
        <f t="shared" si="801"/>
        <v/>
      </c>
      <c r="AG2961" s="7" t="str">
        <f t="shared" si="797"/>
        <v/>
      </c>
      <c r="AH2961" s="7" t="str">
        <f t="shared" si="797"/>
        <v/>
      </c>
      <c r="AI2961" s="7">
        <f t="shared" si="797"/>
        <v>0</v>
      </c>
      <c r="AJ2961" s="69">
        <f t="shared" si="799"/>
        <v>0</v>
      </c>
      <c r="AK2961" s="11" t="e">
        <f t="shared" si="791"/>
        <v>#NUM!</v>
      </c>
    </row>
    <row r="2962" spans="1:37" hidden="1">
      <c r="A2962" s="8">
        <v>2959</v>
      </c>
      <c r="B2962" s="8"/>
      <c r="C2962">
        <f>②MSY管理基準値計算!C2962</f>
        <v>-7.9649462306870589E-2</v>
      </c>
      <c r="D2962" s="69">
        <f t="shared" si="792"/>
        <v>4954</v>
      </c>
      <c r="E2962" s="5">
        <f>IF(①再生産関数フィット!$B$2="HS",$W$2*(T2962+SQRT($W$3^2+(($W$4^2))/4)-SQRT((T2962-$W$3)^2+(($W$4^2))/4)),IF(①再生産関数フィット!$B$2="BH",$W$2*T2962/(1+$W$3*T2962),$W$2*T2962*EXP(-$W$3*T2962)))</f>
        <v>1486.1767038516541</v>
      </c>
      <c r="F2962" s="5">
        <f t="shared" ca="1" si="793"/>
        <v>428814.85847549717</v>
      </c>
      <c r="G2962" s="76">
        <f t="shared" si="787"/>
        <v>1372.3950008143047</v>
      </c>
      <c r="H2962" s="77">
        <f t="shared" si="802"/>
        <v>1255.532070633112</v>
      </c>
      <c r="I2962" s="77">
        <f t="shared" si="802"/>
        <v>572.80004349499268</v>
      </c>
      <c r="J2962" s="77" t="str">
        <f t="shared" si="802"/>
        <v/>
      </c>
      <c r="K2962" s="77" t="str">
        <f t="shared" si="802"/>
        <v/>
      </c>
      <c r="L2962" s="77" t="str">
        <f t="shared" si="802"/>
        <v/>
      </c>
      <c r="M2962" s="77" t="str">
        <f t="shared" si="802"/>
        <v/>
      </c>
      <c r="N2962" s="77" t="str">
        <f t="shared" si="802"/>
        <v/>
      </c>
      <c r="O2962" s="77" t="str">
        <f t="shared" si="802"/>
        <v/>
      </c>
      <c r="P2962" s="77" t="str">
        <f t="shared" si="802"/>
        <v/>
      </c>
      <c r="Q2962" s="77" t="str">
        <f t="shared" si="802"/>
        <v/>
      </c>
      <c r="R2962" s="98">
        <f t="shared" si="796"/>
        <v>1012.4172016194775</v>
      </c>
      <c r="S2962" s="74">
        <f t="shared" si="788"/>
        <v>696911.55371513311</v>
      </c>
      <c r="T2962" s="72">
        <f t="shared" si="789"/>
        <v>579239.15015090536</v>
      </c>
      <c r="U2962" s="7">
        <f t="shared" si="795"/>
        <v>13.454413786016596</v>
      </c>
      <c r="V2962" s="7">
        <f t="shared" si="795"/>
        <v>13.269470711261892</v>
      </c>
      <c r="W2962" s="69">
        <f t="shared" si="790"/>
        <v>4954</v>
      </c>
      <c r="X2962" s="64">
        <f t="shared" si="803"/>
        <v>0</v>
      </c>
      <c r="Y2962" s="7">
        <f t="shared" si="803"/>
        <v>0</v>
      </c>
      <c r="Z2962" s="7">
        <f t="shared" si="803"/>
        <v>0</v>
      </c>
      <c r="AA2962" s="7" t="str">
        <f t="shared" si="803"/>
        <v/>
      </c>
      <c r="AB2962" s="7" t="str">
        <f t="shared" si="803"/>
        <v/>
      </c>
      <c r="AC2962" s="7" t="str">
        <f t="shared" si="803"/>
        <v/>
      </c>
      <c r="AD2962" s="7" t="str">
        <f t="shared" si="801"/>
        <v/>
      </c>
      <c r="AE2962" s="7" t="str">
        <f t="shared" si="801"/>
        <v/>
      </c>
      <c r="AF2962" s="7" t="str">
        <f t="shared" si="801"/>
        <v/>
      </c>
      <c r="AG2962" s="7" t="str">
        <f t="shared" si="797"/>
        <v/>
      </c>
      <c r="AH2962" s="7" t="str">
        <f t="shared" si="797"/>
        <v/>
      </c>
      <c r="AI2962" s="7">
        <f t="shared" si="797"/>
        <v>0</v>
      </c>
      <c r="AJ2962" s="69">
        <f t="shared" si="799"/>
        <v>0</v>
      </c>
      <c r="AK2962" s="11" t="e">
        <f t="shared" si="791"/>
        <v>#NUM!</v>
      </c>
    </row>
    <row r="2963" spans="1:37" hidden="1">
      <c r="A2963" s="8">
        <v>2960</v>
      </c>
      <c r="B2963" s="8"/>
      <c r="C2963">
        <f>②MSY管理基準値計算!C2963</f>
        <v>-0.72504393784709187</v>
      </c>
      <c r="D2963" s="69">
        <f t="shared" si="792"/>
        <v>4955</v>
      </c>
      <c r="E2963" s="5">
        <f>IF(①再生産関数フィット!$B$2="HS",$W$2*(T2963+SQRT($W$3^2+(($W$4^2))/4)-SQRT((T2963-$W$3)^2+(($W$4^2))/4)),IF(①再生産関数フィット!$B$2="BH",$W$2*T2963/(1+$W$3*T2963),$W$2*T2963*EXP(-$W$3*T2963)))</f>
        <v>1486.1767038516541</v>
      </c>
      <c r="F2963" s="5">
        <f t="shared" ca="1" si="793"/>
        <v>522851.89096799796</v>
      </c>
      <c r="G2963" s="76">
        <f t="shared" si="787"/>
        <v>719.7602660731693</v>
      </c>
      <c r="H2963" s="77">
        <f t="shared" si="802"/>
        <v>832.39964523022036</v>
      </c>
      <c r="I2963" s="77">
        <f t="shared" si="802"/>
        <v>761.51869509147002</v>
      </c>
      <c r="J2963" s="77" t="str">
        <f t="shared" si="802"/>
        <v/>
      </c>
      <c r="K2963" s="77" t="str">
        <f t="shared" si="802"/>
        <v/>
      </c>
      <c r="L2963" s="77" t="str">
        <f t="shared" si="802"/>
        <v/>
      </c>
      <c r="M2963" s="77" t="str">
        <f t="shared" si="802"/>
        <v/>
      </c>
      <c r="N2963" s="77" t="str">
        <f t="shared" si="802"/>
        <v/>
      </c>
      <c r="O2963" s="77" t="str">
        <f t="shared" si="802"/>
        <v/>
      </c>
      <c r="P2963" s="77" t="str">
        <f t="shared" si="802"/>
        <v/>
      </c>
      <c r="Q2963" s="77" t="str">
        <f t="shared" si="802"/>
        <v/>
      </c>
      <c r="R2963" s="98">
        <f t="shared" si="796"/>
        <v>961.48286146712303</v>
      </c>
      <c r="S2963" s="74">
        <f t="shared" si="788"/>
        <v>652543.16239449359</v>
      </c>
      <c r="T2963" s="72">
        <f t="shared" si="789"/>
        <v>582132.76949005586</v>
      </c>
      <c r="U2963" s="7">
        <f t="shared" si="795"/>
        <v>13.388632565254811</v>
      </c>
      <c r="V2963" s="7">
        <f t="shared" si="795"/>
        <v>13.274453826968307</v>
      </c>
      <c r="W2963" s="69">
        <f t="shared" si="790"/>
        <v>4955</v>
      </c>
      <c r="X2963" s="64">
        <f t="shared" si="803"/>
        <v>0</v>
      </c>
      <c r="Y2963" s="7">
        <f t="shared" si="803"/>
        <v>0</v>
      </c>
      <c r="Z2963" s="7">
        <f t="shared" si="803"/>
        <v>0</v>
      </c>
      <c r="AA2963" s="7" t="str">
        <f t="shared" si="803"/>
        <v/>
      </c>
      <c r="AB2963" s="7" t="str">
        <f t="shared" si="803"/>
        <v/>
      </c>
      <c r="AC2963" s="7" t="str">
        <f t="shared" si="803"/>
        <v/>
      </c>
      <c r="AD2963" s="7" t="str">
        <f t="shared" si="801"/>
        <v/>
      </c>
      <c r="AE2963" s="7" t="str">
        <f t="shared" si="801"/>
        <v/>
      </c>
      <c r="AF2963" s="7" t="str">
        <f t="shared" si="801"/>
        <v/>
      </c>
      <c r="AG2963" s="7" t="str">
        <f t="shared" si="797"/>
        <v/>
      </c>
      <c r="AH2963" s="7" t="str">
        <f t="shared" si="797"/>
        <v/>
      </c>
      <c r="AI2963" s="7">
        <f t="shared" si="797"/>
        <v>0</v>
      </c>
      <c r="AJ2963" s="69">
        <f t="shared" si="799"/>
        <v>0</v>
      </c>
      <c r="AK2963" s="11" t="e">
        <f t="shared" si="791"/>
        <v>#NUM!</v>
      </c>
    </row>
    <row r="2964" spans="1:37" hidden="1">
      <c r="A2964" s="8">
        <v>2961</v>
      </c>
      <c r="B2964" s="8"/>
      <c r="C2964">
        <f>②MSY管理基準値計算!C2964</f>
        <v>-0.15454976573746232</v>
      </c>
      <c r="D2964" s="69">
        <f t="shared" si="792"/>
        <v>4956</v>
      </c>
      <c r="E2964" s="5">
        <f>IF(①再生産関数フィット!$B$2="HS",$W$2*(T2964+SQRT($W$3^2+(($W$4^2))/4)-SQRT((T2964-$W$3)^2+(($W$4^2))/4)),IF(①再生産関数フィット!$B$2="BH",$W$2*T2964/(1+$W$3*T2964),$W$2*T2964*EXP(-$W$3*T2964)))</f>
        <v>1486.1767038516541</v>
      </c>
      <c r="F2964" s="5">
        <f t="shared" ca="1" si="793"/>
        <v>575314.49618581752</v>
      </c>
      <c r="G2964" s="76">
        <f t="shared" ref="G2964:G3027" si="804">IF($W$6="対数",EXP(LN(E2964)+C2964),IF(E2964+C2964&lt;0,0.01,E2964+C2964))</f>
        <v>1273.3574657183051</v>
      </c>
      <c r="H2964" s="77">
        <f t="shared" si="802"/>
        <v>436.55666901629996</v>
      </c>
      <c r="I2964" s="77">
        <f t="shared" si="802"/>
        <v>504.87590596604758</v>
      </c>
      <c r="J2964" s="77" t="str">
        <f t="shared" si="802"/>
        <v/>
      </c>
      <c r="K2964" s="77" t="str">
        <f t="shared" si="802"/>
        <v/>
      </c>
      <c r="L2964" s="77" t="str">
        <f t="shared" si="802"/>
        <v/>
      </c>
      <c r="M2964" s="77" t="str">
        <f t="shared" si="802"/>
        <v/>
      </c>
      <c r="N2964" s="77" t="str">
        <f t="shared" si="802"/>
        <v/>
      </c>
      <c r="O2964" s="77" t="str">
        <f t="shared" si="802"/>
        <v/>
      </c>
      <c r="P2964" s="77" t="str">
        <f t="shared" si="802"/>
        <v/>
      </c>
      <c r="Q2964" s="77" t="str">
        <f t="shared" si="802"/>
        <v/>
      </c>
      <c r="R2964" s="98">
        <f t="shared" si="796"/>
        <v>1045.0532707853777</v>
      </c>
      <c r="S2964" s="74">
        <f t="shared" ref="S2964:S3027" si="805">SUMPRODUCT(G2964:R2964,G$3:R$3)</f>
        <v>607831.66680099675</v>
      </c>
      <c r="T2964" s="72">
        <f t="shared" ref="T2964:T3027" si="806">SUMPRODUCT(H2964:R2964,H$3:R$3,H$5:R$5)</f>
        <v>535069.53472144948</v>
      </c>
      <c r="U2964" s="7">
        <f t="shared" si="795"/>
        <v>13.317653258800293</v>
      </c>
      <c r="V2964" s="7">
        <f t="shared" si="795"/>
        <v>13.190151988874549</v>
      </c>
      <c r="W2964" s="69">
        <f t="shared" ref="W2964:W3027" si="807">D2964</f>
        <v>4956</v>
      </c>
      <c r="X2964" s="64">
        <f t="shared" si="803"/>
        <v>0</v>
      </c>
      <c r="Y2964" s="7">
        <f t="shared" si="803"/>
        <v>0</v>
      </c>
      <c r="Z2964" s="7">
        <f t="shared" si="803"/>
        <v>0</v>
      </c>
      <c r="AA2964" s="7" t="str">
        <f t="shared" si="803"/>
        <v/>
      </c>
      <c r="AB2964" s="7" t="str">
        <f t="shared" si="803"/>
        <v/>
      </c>
      <c r="AC2964" s="7" t="str">
        <f t="shared" si="803"/>
        <v/>
      </c>
      <c r="AD2964" s="7" t="str">
        <f t="shared" si="801"/>
        <v/>
      </c>
      <c r="AE2964" s="7" t="str">
        <f t="shared" si="801"/>
        <v/>
      </c>
      <c r="AF2964" s="7" t="str">
        <f t="shared" si="801"/>
        <v/>
      </c>
      <c r="AG2964" s="7" t="str">
        <f t="shared" si="797"/>
        <v/>
      </c>
      <c r="AH2964" s="7" t="str">
        <f t="shared" si="797"/>
        <v/>
      </c>
      <c r="AI2964" s="7">
        <f t="shared" si="797"/>
        <v>0</v>
      </c>
      <c r="AJ2964" s="69">
        <f t="shared" si="799"/>
        <v>0</v>
      </c>
      <c r="AK2964" s="11" t="e">
        <f t="shared" ref="AK2964:AK3027" si="808">LN(AJ2964)</f>
        <v>#NUM!</v>
      </c>
    </row>
    <row r="2965" spans="1:37" hidden="1">
      <c r="A2965" s="8">
        <v>2962</v>
      </c>
      <c r="B2965" s="8"/>
      <c r="C2965">
        <f>②MSY管理基準値計算!C2965</f>
        <v>-0.20752961857343769</v>
      </c>
      <c r="D2965" s="69">
        <f t="shared" ref="D2965:D3028" si="809">D2964+1</f>
        <v>4957</v>
      </c>
      <c r="E2965" s="5">
        <f>IF(①再生産関数フィット!$B$2="HS",$W$2*(T2965+SQRT($W$3^2+(($W$4^2))/4)-SQRT((T2965-$W$3)^2+(($W$4^2))/4)),IF(①再生産関数フィット!$B$2="BH",$W$2*T2965/(1+$W$3*T2965),$W$2*T2965*EXP(-$W$3*T2965)))</f>
        <v>1486.1767038516541</v>
      </c>
      <c r="F2965" s="5">
        <f t="shared" ref="F2965:F3028" ca="1" si="810">INDIRECT("T"&amp;A2965-$G$16)</f>
        <v>579239.15015090536</v>
      </c>
      <c r="G2965" s="76">
        <f t="shared" si="804"/>
        <v>1207.6510997320481</v>
      </c>
      <c r="H2965" s="77">
        <f t="shared" ref="H2965:Q2980" si="811">IF(H$2&lt;&gt;"",G2964*EXP(-G$4-G$6*$S$6),"")</f>
        <v>772.33034373213059</v>
      </c>
      <c r="I2965" s="77">
        <f t="shared" si="811"/>
        <v>264.78500446040618</v>
      </c>
      <c r="J2965" s="77" t="str">
        <f t="shared" si="811"/>
        <v/>
      </c>
      <c r="K2965" s="77" t="str">
        <f t="shared" si="811"/>
        <v/>
      </c>
      <c r="L2965" s="77" t="str">
        <f t="shared" si="811"/>
        <v/>
      </c>
      <c r="M2965" s="77" t="str">
        <f t="shared" si="811"/>
        <v/>
      </c>
      <c r="N2965" s="77" t="str">
        <f t="shared" si="811"/>
        <v/>
      </c>
      <c r="O2965" s="77" t="str">
        <f t="shared" si="811"/>
        <v/>
      </c>
      <c r="P2965" s="77" t="str">
        <f t="shared" si="811"/>
        <v/>
      </c>
      <c r="Q2965" s="77" t="str">
        <f t="shared" si="811"/>
        <v/>
      </c>
      <c r="R2965" s="98">
        <f t="shared" si="796"/>
        <v>940.07956608290078</v>
      </c>
      <c r="S2965" s="74">
        <f t="shared" si="805"/>
        <v>543669.86449989071</v>
      </c>
      <c r="T2965" s="72">
        <f t="shared" si="806"/>
        <v>456747.30332400225</v>
      </c>
      <c r="U2965" s="7">
        <f t="shared" ref="U2965:V3028" si="812">LN(S2965)</f>
        <v>13.20609747489179</v>
      </c>
      <c r="V2965" s="7">
        <f t="shared" si="812"/>
        <v>13.031885570170283</v>
      </c>
      <c r="W2965" s="69">
        <f t="shared" si="807"/>
        <v>4957</v>
      </c>
      <c r="X2965" s="64">
        <f t="shared" si="803"/>
        <v>0</v>
      </c>
      <c r="Y2965" s="7">
        <f t="shared" si="803"/>
        <v>0</v>
      </c>
      <c r="Z2965" s="7">
        <f t="shared" si="803"/>
        <v>0</v>
      </c>
      <c r="AA2965" s="7" t="str">
        <f t="shared" si="803"/>
        <v/>
      </c>
      <c r="AB2965" s="7" t="str">
        <f t="shared" si="803"/>
        <v/>
      </c>
      <c r="AC2965" s="7" t="str">
        <f t="shared" si="803"/>
        <v/>
      </c>
      <c r="AD2965" s="7" t="str">
        <f t="shared" si="801"/>
        <v/>
      </c>
      <c r="AE2965" s="7" t="str">
        <f t="shared" si="801"/>
        <v/>
      </c>
      <c r="AF2965" s="7" t="str">
        <f t="shared" si="801"/>
        <v/>
      </c>
      <c r="AG2965" s="7" t="str">
        <f t="shared" si="797"/>
        <v/>
      </c>
      <c r="AH2965" s="7" t="str">
        <f t="shared" si="797"/>
        <v/>
      </c>
      <c r="AI2965" s="7">
        <f t="shared" si="797"/>
        <v>0</v>
      </c>
      <c r="AJ2965" s="69">
        <f t="shared" si="799"/>
        <v>0</v>
      </c>
      <c r="AK2965" s="11" t="e">
        <f t="shared" si="808"/>
        <v>#NUM!</v>
      </c>
    </row>
    <row r="2966" spans="1:37" hidden="1">
      <c r="A2966" s="8">
        <v>2963</v>
      </c>
      <c r="B2966" s="8"/>
      <c r="C2966">
        <f>②MSY管理基準値計算!C2966</f>
        <v>0.29195235407201886</v>
      </c>
      <c r="D2966" s="69">
        <f t="shared" si="809"/>
        <v>4958</v>
      </c>
      <c r="E2966" s="5">
        <f>IF(①再生産関数フィット!$B$2="HS",$W$2*(T2966+SQRT($W$3^2+(($W$4^2))/4)-SQRT((T2966-$W$3)^2+(($W$4^2))/4)),IF(①再生産関数フィット!$B$2="BH",$W$2*T2966/(1+$W$3*T2966),$W$2*T2966*EXP(-$W$3*T2966)))</f>
        <v>1486.1767038516541</v>
      </c>
      <c r="F2966" s="5">
        <f t="shared" ca="1" si="810"/>
        <v>582132.76949005586</v>
      </c>
      <c r="G2966" s="76">
        <f t="shared" si="804"/>
        <v>1990.0488888880559</v>
      </c>
      <c r="H2966" s="77">
        <f t="shared" si="811"/>
        <v>732.47741822316641</v>
      </c>
      <c r="I2966" s="77">
        <f t="shared" si="811"/>
        <v>468.44203289993408</v>
      </c>
      <c r="J2966" s="77" t="str">
        <f t="shared" si="811"/>
        <v/>
      </c>
      <c r="K2966" s="77" t="str">
        <f t="shared" si="811"/>
        <v/>
      </c>
      <c r="L2966" s="77" t="str">
        <f t="shared" si="811"/>
        <v/>
      </c>
      <c r="M2966" s="77" t="str">
        <f t="shared" si="811"/>
        <v/>
      </c>
      <c r="N2966" s="77" t="str">
        <f t="shared" si="811"/>
        <v/>
      </c>
      <c r="O2966" s="77" t="str">
        <f t="shared" si="811"/>
        <v/>
      </c>
      <c r="P2966" s="77" t="str">
        <f t="shared" si="811"/>
        <v/>
      </c>
      <c r="Q2966" s="77" t="str">
        <f t="shared" si="811"/>
        <v/>
      </c>
      <c r="R2966" s="98">
        <f t="shared" ref="R2966:R3029" si="813">INDEX(G2965:Q2965,MATCH(MAX(G2965:Q2965)+1,G2965:Q2965,1))*EXP(-INDEX(G$4:Q$4,MATCH(MAX(G$4:Q$4)+1,G$4:Q$4,1))-INDEX(G$6:Q$6,MATCH(MAX(G$6:Q$6)+1,G$6:Q$6,1))*$S$6)+R2965*EXP(-R$4-R$6*$S$6)</f>
        <v>730.78730283601067</v>
      </c>
      <c r="S2966" s="74">
        <f t="shared" si="805"/>
        <v>538290.54002250778</v>
      </c>
      <c r="T2966" s="72">
        <f t="shared" si="806"/>
        <v>422064.71355582721</v>
      </c>
      <c r="U2966" s="7">
        <f t="shared" si="812"/>
        <v>13.196153730592858</v>
      </c>
      <c r="V2966" s="7">
        <f t="shared" si="812"/>
        <v>12.952913930919649</v>
      </c>
      <c r="W2966" s="69">
        <f t="shared" si="807"/>
        <v>4958</v>
      </c>
      <c r="X2966" s="64">
        <f t="shared" si="803"/>
        <v>0</v>
      </c>
      <c r="Y2966" s="7">
        <f t="shared" si="803"/>
        <v>0</v>
      </c>
      <c r="Z2966" s="7">
        <f t="shared" si="803"/>
        <v>0</v>
      </c>
      <c r="AA2966" s="7" t="str">
        <f t="shared" si="803"/>
        <v/>
      </c>
      <c r="AB2966" s="7" t="str">
        <f t="shared" si="803"/>
        <v/>
      </c>
      <c r="AC2966" s="7" t="str">
        <f t="shared" si="803"/>
        <v/>
      </c>
      <c r="AD2966" s="7" t="str">
        <f t="shared" si="801"/>
        <v/>
      </c>
      <c r="AE2966" s="7" t="str">
        <f t="shared" si="801"/>
        <v/>
      </c>
      <c r="AF2966" s="7" t="str">
        <f t="shared" si="801"/>
        <v/>
      </c>
      <c r="AG2966" s="7" t="str">
        <f t="shared" si="797"/>
        <v/>
      </c>
      <c r="AH2966" s="7" t="str">
        <f t="shared" si="797"/>
        <v/>
      </c>
      <c r="AI2966" s="7">
        <f t="shared" si="797"/>
        <v>0</v>
      </c>
      <c r="AJ2966" s="69">
        <f t="shared" si="799"/>
        <v>0</v>
      </c>
      <c r="AK2966" s="11" t="e">
        <f t="shared" si="808"/>
        <v>#NUM!</v>
      </c>
    </row>
    <row r="2967" spans="1:37" hidden="1">
      <c r="A2967" s="8">
        <v>2964</v>
      </c>
      <c r="B2967" s="8"/>
      <c r="C2967">
        <f>②MSY管理基準値計算!C2967</f>
        <v>0.25523987545797061</v>
      </c>
      <c r="D2967" s="69">
        <f t="shared" si="809"/>
        <v>4959</v>
      </c>
      <c r="E2967" s="5">
        <f>IF(①再生産関数フィット!$B$2="HS",$W$2*(T2967+SQRT($W$3^2+(($W$4^2))/4)-SQRT((T2967-$W$3)^2+(($W$4^2))/4)),IF(①再生産関数フィット!$B$2="BH",$W$2*T2967/(1+$W$3*T2967),$W$2*T2967*EXP(-$W$3*T2967)))</f>
        <v>1486.1767038516541</v>
      </c>
      <c r="F2967" s="5">
        <f t="shared" ca="1" si="810"/>
        <v>535069.53472144948</v>
      </c>
      <c r="G2967" s="76">
        <f t="shared" si="804"/>
        <v>1918.3140994433609</v>
      </c>
      <c r="H2967" s="77">
        <f t="shared" si="811"/>
        <v>1207.0256654376656</v>
      </c>
      <c r="I2967" s="77">
        <f t="shared" si="811"/>
        <v>444.27001169950364</v>
      </c>
      <c r="J2967" s="77" t="str">
        <f t="shared" si="811"/>
        <v/>
      </c>
      <c r="K2967" s="77" t="str">
        <f t="shared" si="811"/>
        <v/>
      </c>
      <c r="L2967" s="77" t="str">
        <f t="shared" si="811"/>
        <v/>
      </c>
      <c r="M2967" s="77" t="str">
        <f t="shared" si="811"/>
        <v/>
      </c>
      <c r="N2967" s="77" t="str">
        <f t="shared" si="811"/>
        <v/>
      </c>
      <c r="O2967" s="77" t="str">
        <f t="shared" si="811"/>
        <v/>
      </c>
      <c r="P2967" s="77" t="str">
        <f t="shared" si="811"/>
        <v/>
      </c>
      <c r="Q2967" s="77" t="str">
        <f t="shared" si="811"/>
        <v/>
      </c>
      <c r="R2967" s="98">
        <f t="shared" si="813"/>
        <v>727.36936015066567</v>
      </c>
      <c r="S2967" s="74">
        <f t="shared" si="805"/>
        <v>576017.59006963973</v>
      </c>
      <c r="T2967" s="72">
        <f t="shared" si="806"/>
        <v>438933.74282002205</v>
      </c>
      <c r="U2967" s="7">
        <f t="shared" si="812"/>
        <v>13.263893477527089</v>
      </c>
      <c r="V2967" s="7">
        <f t="shared" si="812"/>
        <v>12.992103753149571</v>
      </c>
      <c r="W2967" s="69">
        <f t="shared" si="807"/>
        <v>4959</v>
      </c>
      <c r="X2967" s="64">
        <f t="shared" si="803"/>
        <v>0</v>
      </c>
      <c r="Y2967" s="7">
        <f t="shared" si="803"/>
        <v>0</v>
      </c>
      <c r="Z2967" s="7">
        <f t="shared" si="803"/>
        <v>0</v>
      </c>
      <c r="AA2967" s="7" t="str">
        <f t="shared" si="803"/>
        <v/>
      </c>
      <c r="AB2967" s="7" t="str">
        <f t="shared" si="803"/>
        <v/>
      </c>
      <c r="AC2967" s="7" t="str">
        <f t="shared" si="803"/>
        <v/>
      </c>
      <c r="AD2967" s="7" t="str">
        <f t="shared" si="801"/>
        <v/>
      </c>
      <c r="AE2967" s="7" t="str">
        <f t="shared" si="801"/>
        <v/>
      </c>
      <c r="AF2967" s="7" t="str">
        <f t="shared" si="801"/>
        <v/>
      </c>
      <c r="AG2967" s="7" t="str">
        <f t="shared" si="797"/>
        <v/>
      </c>
      <c r="AH2967" s="7" t="str">
        <f t="shared" si="797"/>
        <v/>
      </c>
      <c r="AI2967" s="7">
        <f t="shared" si="797"/>
        <v>0</v>
      </c>
      <c r="AJ2967" s="69">
        <f t="shared" si="799"/>
        <v>0</v>
      </c>
      <c r="AK2967" s="11" t="e">
        <f t="shared" si="808"/>
        <v>#NUM!</v>
      </c>
    </row>
    <row r="2968" spans="1:37" hidden="1">
      <c r="A2968" s="8">
        <v>2965</v>
      </c>
      <c r="B2968" s="8"/>
      <c r="C2968">
        <f>②MSY管理基準値計算!C2968</f>
        <v>-0.28697306643100223</v>
      </c>
      <c r="D2968" s="69">
        <f t="shared" si="809"/>
        <v>4960</v>
      </c>
      <c r="E2968" s="5">
        <f>IF(①再生産関数フィット!$B$2="HS",$W$2*(T2968+SQRT($W$3^2+(($W$4^2))/4)-SQRT((T2968-$W$3)^2+(($W$4^2))/4)),IF(①再生産関数フィット!$B$2="BH",$W$2*T2968/(1+$W$3*T2968),$W$2*T2968*EXP(-$W$3*T2968)))</f>
        <v>1486.176703851655</v>
      </c>
      <c r="F2968" s="5">
        <f t="shared" ca="1" si="810"/>
        <v>456747.30332400225</v>
      </c>
      <c r="G2968" s="76">
        <f t="shared" si="804"/>
        <v>1115.4230892852472</v>
      </c>
      <c r="H2968" s="77">
        <f t="shared" si="811"/>
        <v>1163.516316271428</v>
      </c>
      <c r="I2968" s="77">
        <f t="shared" si="811"/>
        <v>732.09807314798763</v>
      </c>
      <c r="J2968" s="77" t="str">
        <f t="shared" si="811"/>
        <v/>
      </c>
      <c r="K2968" s="77" t="str">
        <f t="shared" si="811"/>
        <v/>
      </c>
      <c r="L2968" s="77" t="str">
        <f t="shared" si="811"/>
        <v/>
      </c>
      <c r="M2968" s="77" t="str">
        <f t="shared" si="811"/>
        <v/>
      </c>
      <c r="N2968" s="77" t="str">
        <f t="shared" si="811"/>
        <v/>
      </c>
      <c r="O2968" s="77" t="str">
        <f t="shared" si="811"/>
        <v/>
      </c>
      <c r="P2968" s="77" t="str">
        <f t="shared" si="811"/>
        <v/>
      </c>
      <c r="Q2968" s="77" t="str">
        <f t="shared" si="811"/>
        <v/>
      </c>
      <c r="R2968" s="98">
        <f t="shared" si="813"/>
        <v>710.63520115357869</v>
      </c>
      <c r="S2968" s="74">
        <f t="shared" si="805"/>
        <v>599392.48846094974</v>
      </c>
      <c r="T2968" s="72">
        <f t="shared" si="806"/>
        <v>496599.74907596846</v>
      </c>
      <c r="U2968" s="7">
        <f t="shared" si="812"/>
        <v>13.303671902022662</v>
      </c>
      <c r="V2968" s="7">
        <f t="shared" si="812"/>
        <v>13.115539646772081</v>
      </c>
      <c r="W2968" s="69">
        <f t="shared" si="807"/>
        <v>4960</v>
      </c>
      <c r="X2968" s="64">
        <f t="shared" si="803"/>
        <v>0</v>
      </c>
      <c r="Y2968" s="7">
        <f t="shared" si="803"/>
        <v>0</v>
      </c>
      <c r="Z2968" s="7">
        <f t="shared" si="803"/>
        <v>0</v>
      </c>
      <c r="AA2968" s="7" t="str">
        <f t="shared" si="803"/>
        <v/>
      </c>
      <c r="AB2968" s="7" t="str">
        <f t="shared" si="803"/>
        <v/>
      </c>
      <c r="AC2968" s="7" t="str">
        <f t="shared" si="803"/>
        <v/>
      </c>
      <c r="AD2968" s="7" t="str">
        <f t="shared" si="801"/>
        <v/>
      </c>
      <c r="AE2968" s="7" t="str">
        <f t="shared" si="801"/>
        <v/>
      </c>
      <c r="AF2968" s="7" t="str">
        <f t="shared" si="801"/>
        <v/>
      </c>
      <c r="AG2968" s="7" t="str">
        <f t="shared" si="797"/>
        <v/>
      </c>
      <c r="AH2968" s="7" t="str">
        <f t="shared" si="797"/>
        <v/>
      </c>
      <c r="AI2968" s="7">
        <f t="shared" si="797"/>
        <v>0</v>
      </c>
      <c r="AJ2968" s="69">
        <f t="shared" si="799"/>
        <v>0</v>
      </c>
      <c r="AK2968" s="11" t="e">
        <f t="shared" si="808"/>
        <v>#NUM!</v>
      </c>
    </row>
    <row r="2969" spans="1:37" hidden="1">
      <c r="A2969" s="8">
        <v>2966</v>
      </c>
      <c r="B2969" s="8"/>
      <c r="C2969">
        <f>②MSY管理基準値計算!C2969</f>
        <v>-0.13149079441550082</v>
      </c>
      <c r="D2969" s="69">
        <f t="shared" si="809"/>
        <v>4961</v>
      </c>
      <c r="E2969" s="5">
        <f>IF(①再生産関数フィット!$B$2="HS",$W$2*(T2969+SQRT($W$3^2+(($W$4^2))/4)-SQRT((T2969-$W$3)^2+(($W$4^2))/4)),IF(①再生産関数フィット!$B$2="BH",$W$2*T2969/(1+$W$3*T2969),$W$2*T2969*EXP(-$W$3*T2969)))</f>
        <v>1486.1767038516541</v>
      </c>
      <c r="F2969" s="5">
        <f t="shared" ca="1" si="810"/>
        <v>422064.71355582721</v>
      </c>
      <c r="G2969" s="76">
        <f t="shared" si="804"/>
        <v>1303.0609285120065</v>
      </c>
      <c r="H2969" s="77">
        <f t="shared" si="811"/>
        <v>676.53830220288455</v>
      </c>
      <c r="I2969" s="77">
        <f t="shared" si="811"/>
        <v>705.70831889452222</v>
      </c>
      <c r="J2969" s="77" t="str">
        <f t="shared" si="811"/>
        <v/>
      </c>
      <c r="K2969" s="77" t="str">
        <f t="shared" si="811"/>
        <v/>
      </c>
      <c r="L2969" s="77" t="str">
        <f t="shared" si="811"/>
        <v/>
      </c>
      <c r="M2969" s="77" t="str">
        <f t="shared" si="811"/>
        <v/>
      </c>
      <c r="N2969" s="77" t="str">
        <f t="shared" si="811"/>
        <v/>
      </c>
      <c r="O2969" s="77" t="str">
        <f t="shared" si="811"/>
        <v/>
      </c>
      <c r="P2969" s="77" t="str">
        <f t="shared" si="811"/>
        <v/>
      </c>
      <c r="Q2969" s="77" t="str">
        <f t="shared" si="811"/>
        <v/>
      </c>
      <c r="R2969" s="98">
        <f t="shared" si="813"/>
        <v>875.06196465149674</v>
      </c>
      <c r="S2969" s="74">
        <f t="shared" si="805"/>
        <v>614612.7272740776</v>
      </c>
      <c r="T2969" s="72">
        <f t="shared" si="806"/>
        <v>528663.37502345315</v>
      </c>
      <c r="U2969" s="7">
        <f t="shared" si="812"/>
        <v>13.328747636687471</v>
      </c>
      <c r="V2969" s="7">
        <f t="shared" si="812"/>
        <v>13.178107166178188</v>
      </c>
      <c r="W2969" s="69">
        <f t="shared" si="807"/>
        <v>4961</v>
      </c>
      <c r="X2969" s="64">
        <f t="shared" si="803"/>
        <v>0</v>
      </c>
      <c r="Y2969" s="7">
        <f t="shared" si="803"/>
        <v>0</v>
      </c>
      <c r="Z2969" s="7">
        <f t="shared" si="803"/>
        <v>0</v>
      </c>
      <c r="AA2969" s="7" t="str">
        <f t="shared" si="803"/>
        <v/>
      </c>
      <c r="AB2969" s="7" t="str">
        <f t="shared" si="803"/>
        <v/>
      </c>
      <c r="AC2969" s="7" t="str">
        <f t="shared" si="803"/>
        <v/>
      </c>
      <c r="AD2969" s="7" t="str">
        <f t="shared" si="801"/>
        <v/>
      </c>
      <c r="AE2969" s="7" t="str">
        <f t="shared" si="801"/>
        <v/>
      </c>
      <c r="AF2969" s="7" t="str">
        <f t="shared" si="801"/>
        <v/>
      </c>
      <c r="AG2969" s="7" t="str">
        <f t="shared" si="801"/>
        <v/>
      </c>
      <c r="AH2969" s="7" t="str">
        <f t="shared" si="801"/>
        <v/>
      </c>
      <c r="AI2969" s="7">
        <f t="shared" si="801"/>
        <v>0</v>
      </c>
      <c r="AJ2969" s="69">
        <f t="shared" si="799"/>
        <v>0</v>
      </c>
      <c r="AK2969" s="11" t="e">
        <f t="shared" si="808"/>
        <v>#NUM!</v>
      </c>
    </row>
    <row r="2970" spans="1:37" hidden="1">
      <c r="A2970" s="8">
        <v>2967</v>
      </c>
      <c r="B2970" s="8"/>
      <c r="C2970">
        <f>②MSY管理基準値計算!C2970</f>
        <v>-5.1616729691691565E-2</v>
      </c>
      <c r="D2970" s="69">
        <f t="shared" si="809"/>
        <v>4962</v>
      </c>
      <c r="E2970" s="5">
        <f>IF(①再生産関数フィット!$B$2="HS",$W$2*(T2970+SQRT($W$3^2+(($W$4^2))/4)-SQRT((T2970-$W$3)^2+(($W$4^2))/4)),IF(①再生産関数フィット!$B$2="BH",$W$2*T2970/(1+$W$3*T2970),$W$2*T2970*EXP(-$W$3*T2970)))</f>
        <v>1486.176703851655</v>
      </c>
      <c r="F2970" s="5">
        <f t="shared" ca="1" si="810"/>
        <v>438933.74282002205</v>
      </c>
      <c r="G2970" s="76">
        <f t="shared" si="804"/>
        <v>1411.4112945856332</v>
      </c>
      <c r="H2970" s="77">
        <f t="shared" si="811"/>
        <v>790.34640461614401</v>
      </c>
      <c r="I2970" s="77">
        <f t="shared" si="811"/>
        <v>410.34122275598054</v>
      </c>
      <c r="J2970" s="77" t="str">
        <f t="shared" si="811"/>
        <v/>
      </c>
      <c r="K2970" s="77" t="str">
        <f t="shared" si="811"/>
        <v/>
      </c>
      <c r="L2970" s="77" t="str">
        <f t="shared" si="811"/>
        <v/>
      </c>
      <c r="M2970" s="77" t="str">
        <f t="shared" si="811"/>
        <v/>
      </c>
      <c r="N2970" s="77" t="str">
        <f t="shared" si="811"/>
        <v/>
      </c>
      <c r="O2970" s="77" t="str">
        <f t="shared" si="811"/>
        <v/>
      </c>
      <c r="P2970" s="77" t="str">
        <f t="shared" si="811"/>
        <v/>
      </c>
      <c r="Q2970" s="77" t="str">
        <f t="shared" si="811"/>
        <v/>
      </c>
      <c r="R2970" s="98">
        <f t="shared" si="813"/>
        <v>958.7856429332935</v>
      </c>
      <c r="S2970" s="74">
        <f t="shared" si="805"/>
        <v>594208.11779356678</v>
      </c>
      <c r="T2970" s="72">
        <f t="shared" si="806"/>
        <v>498234.34577933425</v>
      </c>
      <c r="U2970" s="7">
        <f t="shared" si="812"/>
        <v>13.294984903636555</v>
      </c>
      <c r="V2970" s="7">
        <f t="shared" si="812"/>
        <v>13.11882581917572</v>
      </c>
      <c r="W2970" s="69">
        <f t="shared" si="807"/>
        <v>4962</v>
      </c>
      <c r="X2970" s="64">
        <f t="shared" si="803"/>
        <v>0</v>
      </c>
      <c r="Y2970" s="7">
        <f t="shared" si="803"/>
        <v>0</v>
      </c>
      <c r="Z2970" s="7">
        <f t="shared" si="803"/>
        <v>0</v>
      </c>
      <c r="AA2970" s="7" t="str">
        <f t="shared" si="803"/>
        <v/>
      </c>
      <c r="AB2970" s="7" t="str">
        <f t="shared" si="803"/>
        <v/>
      </c>
      <c r="AC2970" s="7" t="str">
        <f t="shared" si="803"/>
        <v/>
      </c>
      <c r="AD2970" s="7" t="str">
        <f t="shared" si="801"/>
        <v/>
      </c>
      <c r="AE2970" s="7" t="str">
        <f t="shared" si="801"/>
        <v/>
      </c>
      <c r="AF2970" s="7" t="str">
        <f t="shared" si="801"/>
        <v/>
      </c>
      <c r="AG2970" s="7" t="str">
        <f t="shared" si="801"/>
        <v/>
      </c>
      <c r="AH2970" s="7" t="str">
        <f t="shared" si="801"/>
        <v/>
      </c>
      <c r="AI2970" s="7">
        <f t="shared" si="801"/>
        <v>0</v>
      </c>
      <c r="AJ2970" s="69">
        <f t="shared" si="799"/>
        <v>0</v>
      </c>
      <c r="AK2970" s="11" t="e">
        <f t="shared" si="808"/>
        <v>#NUM!</v>
      </c>
    </row>
    <row r="2971" spans="1:37" hidden="1">
      <c r="A2971" s="8">
        <v>2968</v>
      </c>
      <c r="B2971" s="8"/>
      <c r="C2971">
        <f>②MSY管理基準値計算!C2971</f>
        <v>-0.13595567132268199</v>
      </c>
      <c r="D2971" s="69">
        <f t="shared" si="809"/>
        <v>4963</v>
      </c>
      <c r="E2971" s="5">
        <f>IF(①再生産関数フィット!$B$2="HS",$W$2*(T2971+SQRT($W$3^2+(($W$4^2))/4)-SQRT((T2971-$W$3)^2+(($W$4^2))/4)),IF(①再生産関数フィット!$B$2="BH",$W$2*T2971/(1+$W$3*T2971),$W$2*T2971*EXP(-$W$3*T2971)))</f>
        <v>1486.1767038516541</v>
      </c>
      <c r="F2971" s="5">
        <f t="shared" ca="1" si="810"/>
        <v>496599.74907596846</v>
      </c>
      <c r="G2971" s="76">
        <f t="shared" si="804"/>
        <v>1297.255890896517</v>
      </c>
      <c r="H2971" s="77">
        <f t="shared" si="811"/>
        <v>856.06422363088609</v>
      </c>
      <c r="I2971" s="77">
        <f t="shared" si="811"/>
        <v>479.36932619333771</v>
      </c>
      <c r="J2971" s="77" t="str">
        <f t="shared" si="811"/>
        <v/>
      </c>
      <c r="K2971" s="77" t="str">
        <f t="shared" si="811"/>
        <v/>
      </c>
      <c r="L2971" s="77" t="str">
        <f t="shared" si="811"/>
        <v/>
      </c>
      <c r="M2971" s="77" t="str">
        <f t="shared" si="811"/>
        <v/>
      </c>
      <c r="N2971" s="77" t="str">
        <f t="shared" si="811"/>
        <v/>
      </c>
      <c r="O2971" s="77" t="str">
        <f t="shared" si="811"/>
        <v/>
      </c>
      <c r="P2971" s="77" t="str">
        <f t="shared" si="811"/>
        <v/>
      </c>
      <c r="Q2971" s="77" t="str">
        <f t="shared" si="811"/>
        <v/>
      </c>
      <c r="R2971" s="98">
        <f t="shared" si="813"/>
        <v>830.41742107680545</v>
      </c>
      <c r="S2971" s="74">
        <f t="shared" si="805"/>
        <v>563310.22303260304</v>
      </c>
      <c r="T2971" s="72">
        <f t="shared" si="806"/>
        <v>468616.7762151981</v>
      </c>
      <c r="U2971" s="7">
        <f t="shared" si="812"/>
        <v>13.24158577318715</v>
      </c>
      <c r="V2971" s="7">
        <f t="shared" si="812"/>
        <v>13.05754060513032</v>
      </c>
      <c r="W2971" s="69">
        <f t="shared" si="807"/>
        <v>4963</v>
      </c>
      <c r="X2971" s="64">
        <f t="shared" si="803"/>
        <v>0</v>
      </c>
      <c r="Y2971" s="7">
        <f t="shared" si="803"/>
        <v>0</v>
      </c>
      <c r="Z2971" s="7">
        <f t="shared" si="803"/>
        <v>0</v>
      </c>
      <c r="AA2971" s="7" t="str">
        <f t="shared" si="803"/>
        <v/>
      </c>
      <c r="AB2971" s="7" t="str">
        <f t="shared" si="803"/>
        <v/>
      </c>
      <c r="AC2971" s="7" t="str">
        <f t="shared" si="803"/>
        <v/>
      </c>
      <c r="AD2971" s="7" t="str">
        <f t="shared" si="801"/>
        <v/>
      </c>
      <c r="AE2971" s="7" t="str">
        <f t="shared" si="801"/>
        <v/>
      </c>
      <c r="AF2971" s="7" t="str">
        <f t="shared" si="801"/>
        <v/>
      </c>
      <c r="AG2971" s="7" t="str">
        <f t="shared" si="801"/>
        <v/>
      </c>
      <c r="AH2971" s="7" t="str">
        <f t="shared" si="801"/>
        <v/>
      </c>
      <c r="AI2971" s="7">
        <f t="shared" si="801"/>
        <v>0</v>
      </c>
      <c r="AJ2971" s="69">
        <f t="shared" si="799"/>
        <v>0</v>
      </c>
      <c r="AK2971" s="11" t="e">
        <f t="shared" si="808"/>
        <v>#NUM!</v>
      </c>
    </row>
    <row r="2972" spans="1:37" hidden="1">
      <c r="A2972" s="8">
        <v>2969</v>
      </c>
      <c r="B2972" s="8"/>
      <c r="C2972">
        <f>②MSY管理基準値計算!C2972</f>
        <v>-0.1464036723753892</v>
      </c>
      <c r="D2972" s="69">
        <f t="shared" si="809"/>
        <v>4964</v>
      </c>
      <c r="E2972" s="5">
        <f>IF(①再生産関数フィット!$B$2="HS",$W$2*(T2972+SQRT($W$3^2+(($W$4^2))/4)-SQRT((T2972-$W$3)^2+(($W$4^2))/4)),IF(①再生産関数フィット!$B$2="BH",$W$2*T2972/(1+$W$3*T2972),$W$2*T2972*EXP(-$W$3*T2972)))</f>
        <v>1486.1767038516541</v>
      </c>
      <c r="F2972" s="5">
        <f t="shared" ca="1" si="810"/>
        <v>528663.37502345315</v>
      </c>
      <c r="G2972" s="76">
        <f t="shared" si="804"/>
        <v>1283.7727187337896</v>
      </c>
      <c r="H2972" s="77">
        <f t="shared" si="811"/>
        <v>786.82547132156446</v>
      </c>
      <c r="I2972" s="77">
        <f t="shared" si="811"/>
        <v>519.22919831522472</v>
      </c>
      <c r="J2972" s="77" t="str">
        <f t="shared" si="811"/>
        <v/>
      </c>
      <c r="K2972" s="77" t="str">
        <f t="shared" si="811"/>
        <v/>
      </c>
      <c r="L2972" s="77" t="str">
        <f t="shared" si="811"/>
        <v/>
      </c>
      <c r="M2972" s="77" t="str">
        <f t="shared" si="811"/>
        <v/>
      </c>
      <c r="N2972" s="77" t="str">
        <f t="shared" si="811"/>
        <v/>
      </c>
      <c r="O2972" s="77" t="str">
        <f t="shared" si="811"/>
        <v/>
      </c>
      <c r="P2972" s="77" t="str">
        <f t="shared" si="811"/>
        <v/>
      </c>
      <c r="Q2972" s="77" t="str">
        <f t="shared" si="811"/>
        <v/>
      </c>
      <c r="R2972" s="98">
        <f t="shared" si="813"/>
        <v>794.42581990462418</v>
      </c>
      <c r="S2972" s="74">
        <f t="shared" si="805"/>
        <v>551337.98305776692</v>
      </c>
      <c r="T2972" s="72">
        <f t="shared" si="806"/>
        <v>460645.80074233713</v>
      </c>
      <c r="U2972" s="7">
        <f t="shared" si="812"/>
        <v>13.220103299461437</v>
      </c>
      <c r="V2972" s="7">
        <f t="shared" si="812"/>
        <v>13.040384698555741</v>
      </c>
      <c r="W2972" s="69">
        <f t="shared" si="807"/>
        <v>4964</v>
      </c>
      <c r="X2972" s="64">
        <f t="shared" si="803"/>
        <v>0</v>
      </c>
      <c r="Y2972" s="7">
        <f t="shared" si="803"/>
        <v>0</v>
      </c>
      <c r="Z2972" s="7">
        <f t="shared" si="803"/>
        <v>0</v>
      </c>
      <c r="AA2972" s="7" t="str">
        <f t="shared" si="803"/>
        <v/>
      </c>
      <c r="AB2972" s="7" t="str">
        <f t="shared" si="803"/>
        <v/>
      </c>
      <c r="AC2972" s="7" t="str">
        <f t="shared" si="803"/>
        <v/>
      </c>
      <c r="AD2972" s="7" t="str">
        <f t="shared" si="801"/>
        <v/>
      </c>
      <c r="AE2972" s="7" t="str">
        <f t="shared" si="801"/>
        <v/>
      </c>
      <c r="AF2972" s="7" t="str">
        <f t="shared" si="801"/>
        <v/>
      </c>
      <c r="AG2972" s="7" t="str">
        <f t="shared" si="801"/>
        <v/>
      </c>
      <c r="AH2972" s="7" t="str">
        <f t="shared" si="801"/>
        <v/>
      </c>
      <c r="AI2972" s="7">
        <f t="shared" si="801"/>
        <v>0</v>
      </c>
      <c r="AJ2972" s="69">
        <f t="shared" si="799"/>
        <v>0</v>
      </c>
      <c r="AK2972" s="11" t="e">
        <f t="shared" si="808"/>
        <v>#NUM!</v>
      </c>
    </row>
    <row r="2973" spans="1:37" hidden="1">
      <c r="A2973" s="8">
        <v>2970</v>
      </c>
      <c r="B2973" s="8"/>
      <c r="C2973">
        <f>②MSY管理基準値計算!C2973</f>
        <v>-0.13636105119591849</v>
      </c>
      <c r="D2973" s="69">
        <f t="shared" si="809"/>
        <v>4965</v>
      </c>
      <c r="E2973" s="5">
        <f>IF(①再生産関数フィット!$B$2="HS",$W$2*(T2973+SQRT($W$3^2+(($W$4^2))/4)-SQRT((T2973-$W$3)^2+(($W$4^2))/4)),IF(①再生産関数フィット!$B$2="BH",$W$2*T2973/(1+$W$3*T2973),$W$2*T2973*EXP(-$W$3*T2973)))</f>
        <v>1486.1767038516541</v>
      </c>
      <c r="F2973" s="5">
        <f t="shared" ca="1" si="810"/>
        <v>498234.34577933425</v>
      </c>
      <c r="G2973" s="76">
        <f t="shared" si="804"/>
        <v>1296.7301160443815</v>
      </c>
      <c r="H2973" s="77">
        <f t="shared" si="811"/>
        <v>778.64751401468641</v>
      </c>
      <c r="I2973" s="77">
        <f t="shared" si="811"/>
        <v>477.2337721993722</v>
      </c>
      <c r="J2973" s="77" t="str">
        <f t="shared" si="811"/>
        <v/>
      </c>
      <c r="K2973" s="77" t="str">
        <f t="shared" si="811"/>
        <v/>
      </c>
      <c r="L2973" s="77" t="str">
        <f t="shared" si="811"/>
        <v/>
      </c>
      <c r="M2973" s="77" t="str">
        <f t="shared" si="811"/>
        <v/>
      </c>
      <c r="N2973" s="77" t="str">
        <f t="shared" si="811"/>
        <v/>
      </c>
      <c r="O2973" s="77" t="str">
        <f t="shared" si="811"/>
        <v/>
      </c>
      <c r="P2973" s="77" t="str">
        <f t="shared" si="811"/>
        <v/>
      </c>
      <c r="Q2973" s="77" t="str">
        <f t="shared" si="811"/>
        <v/>
      </c>
      <c r="R2973" s="98">
        <f t="shared" si="813"/>
        <v>796.77204483569642</v>
      </c>
      <c r="S2973" s="74">
        <f t="shared" si="805"/>
        <v>542271.10068666423</v>
      </c>
      <c r="T2973" s="72">
        <f t="shared" si="806"/>
        <v>451469.52034415456</v>
      </c>
      <c r="U2973" s="7">
        <f t="shared" si="812"/>
        <v>13.203521341139332</v>
      </c>
      <c r="V2973" s="7">
        <f t="shared" si="812"/>
        <v>13.02026314201704</v>
      </c>
      <c r="W2973" s="69">
        <f t="shared" si="807"/>
        <v>4965</v>
      </c>
      <c r="X2973" s="64">
        <f t="shared" si="803"/>
        <v>0</v>
      </c>
      <c r="Y2973" s="7">
        <f t="shared" si="803"/>
        <v>0</v>
      </c>
      <c r="Z2973" s="7">
        <f t="shared" si="803"/>
        <v>0</v>
      </c>
      <c r="AA2973" s="7" t="str">
        <f t="shared" si="803"/>
        <v/>
      </c>
      <c r="AB2973" s="7" t="str">
        <f t="shared" si="803"/>
        <v/>
      </c>
      <c r="AC2973" s="7" t="str">
        <f t="shared" si="803"/>
        <v/>
      </c>
      <c r="AD2973" s="7" t="str">
        <f t="shared" si="801"/>
        <v/>
      </c>
      <c r="AE2973" s="7" t="str">
        <f t="shared" si="801"/>
        <v/>
      </c>
      <c r="AF2973" s="7" t="str">
        <f t="shared" si="801"/>
        <v/>
      </c>
      <c r="AG2973" s="7" t="str">
        <f t="shared" si="801"/>
        <v/>
      </c>
      <c r="AH2973" s="7" t="str">
        <f t="shared" si="801"/>
        <v/>
      </c>
      <c r="AI2973" s="7">
        <f t="shared" si="801"/>
        <v>0</v>
      </c>
      <c r="AJ2973" s="69">
        <f t="shared" si="799"/>
        <v>0</v>
      </c>
      <c r="AK2973" s="11" t="e">
        <f t="shared" si="808"/>
        <v>#NUM!</v>
      </c>
    </row>
    <row r="2974" spans="1:37" hidden="1">
      <c r="A2974" s="8">
        <v>2971</v>
      </c>
      <c r="B2974" s="8"/>
      <c r="C2974">
        <f>②MSY管理基準値計算!C2974</f>
        <v>0.41625350403638112</v>
      </c>
      <c r="D2974" s="69">
        <f t="shared" si="809"/>
        <v>4966</v>
      </c>
      <c r="E2974" s="5">
        <f>IF(①再生産関数フィット!$B$2="HS",$W$2*(T2974+SQRT($W$3^2+(($W$4^2))/4)-SQRT((T2974-$W$3)^2+(($W$4^2))/4)),IF(①再生産関数フィット!$B$2="BH",$W$2*T2974/(1+$W$3*T2974),$W$2*T2974*EXP(-$W$3*T2974)))</f>
        <v>1486.1767038516541</v>
      </c>
      <c r="F2974" s="5">
        <f t="shared" ca="1" si="810"/>
        <v>468616.7762151981</v>
      </c>
      <c r="G2974" s="76">
        <f t="shared" si="804"/>
        <v>2253.4454491285569</v>
      </c>
      <c r="H2974" s="77">
        <f t="shared" si="811"/>
        <v>786.50657275363835</v>
      </c>
      <c r="I2974" s="77">
        <f t="shared" si="811"/>
        <v>472.27359035892971</v>
      </c>
      <c r="J2974" s="77" t="str">
        <f t="shared" si="811"/>
        <v/>
      </c>
      <c r="K2974" s="77" t="str">
        <f t="shared" si="811"/>
        <v/>
      </c>
      <c r="L2974" s="77" t="str">
        <f t="shared" si="811"/>
        <v/>
      </c>
      <c r="M2974" s="77" t="str">
        <f t="shared" si="811"/>
        <v/>
      </c>
      <c r="N2974" s="77" t="str">
        <f t="shared" si="811"/>
        <v/>
      </c>
      <c r="O2974" s="77" t="str">
        <f t="shared" si="811"/>
        <v/>
      </c>
      <c r="P2974" s="77" t="str">
        <f t="shared" si="811"/>
        <v/>
      </c>
      <c r="Q2974" s="77" t="str">
        <f t="shared" si="811"/>
        <v/>
      </c>
      <c r="R2974" s="98">
        <f t="shared" si="813"/>
        <v>772.72358868401273</v>
      </c>
      <c r="S2974" s="74">
        <f t="shared" si="805"/>
        <v>571046.36472298484</v>
      </c>
      <c r="T2974" s="72">
        <f t="shared" si="806"/>
        <v>441583.21812016057</v>
      </c>
      <c r="U2974" s="7">
        <f t="shared" si="812"/>
        <v>13.25522568450627</v>
      </c>
      <c r="V2974" s="7">
        <f t="shared" si="812"/>
        <v>12.998121770777622</v>
      </c>
      <c r="W2974" s="69">
        <f t="shared" si="807"/>
        <v>4966</v>
      </c>
      <c r="X2974" s="64">
        <f t="shared" si="803"/>
        <v>0</v>
      </c>
      <c r="Y2974" s="7">
        <f t="shared" si="803"/>
        <v>0</v>
      </c>
      <c r="Z2974" s="7">
        <f t="shared" si="803"/>
        <v>0</v>
      </c>
      <c r="AA2974" s="7" t="str">
        <f t="shared" si="803"/>
        <v/>
      </c>
      <c r="AB2974" s="7" t="str">
        <f t="shared" si="803"/>
        <v/>
      </c>
      <c r="AC2974" s="7" t="str">
        <f t="shared" si="803"/>
        <v/>
      </c>
      <c r="AD2974" s="7" t="str">
        <f t="shared" si="801"/>
        <v/>
      </c>
      <c r="AE2974" s="7" t="str">
        <f t="shared" si="801"/>
        <v/>
      </c>
      <c r="AF2974" s="7" t="str">
        <f t="shared" si="801"/>
        <v/>
      </c>
      <c r="AG2974" s="7" t="str">
        <f t="shared" si="801"/>
        <v/>
      </c>
      <c r="AH2974" s="7" t="str">
        <f t="shared" si="801"/>
        <v/>
      </c>
      <c r="AI2974" s="7">
        <f t="shared" si="801"/>
        <v>0</v>
      </c>
      <c r="AJ2974" s="69">
        <f t="shared" si="799"/>
        <v>0</v>
      </c>
      <c r="AK2974" s="11" t="e">
        <f t="shared" si="808"/>
        <v>#NUM!</v>
      </c>
    </row>
    <row r="2975" spans="1:37" hidden="1">
      <c r="A2975" s="8">
        <v>2972</v>
      </c>
      <c r="B2975" s="8"/>
      <c r="C2975">
        <f>②MSY管理基準値計算!C2975</f>
        <v>-0.21051953542834728</v>
      </c>
      <c r="D2975" s="69">
        <f t="shared" si="809"/>
        <v>4967</v>
      </c>
      <c r="E2975" s="5">
        <f>IF(①再生産関数フィット!$B$2="HS",$W$2*(T2975+SQRT($W$3^2+(($W$4^2))/4)-SQRT((T2975-$W$3)^2+(($W$4^2))/4)),IF(①再生産関数フィット!$B$2="BH",$W$2*T2975/(1+$W$3*T2975),$W$2*T2975*EXP(-$W$3*T2975)))</f>
        <v>1486.1767038516541</v>
      </c>
      <c r="F2975" s="5">
        <f t="shared" ca="1" si="810"/>
        <v>460645.80074233713</v>
      </c>
      <c r="G2975" s="76">
        <f t="shared" si="804"/>
        <v>1204.0457159388861</v>
      </c>
      <c r="H2975" s="77">
        <f t="shared" si="811"/>
        <v>1366.7837548863752</v>
      </c>
      <c r="I2975" s="77">
        <f t="shared" si="811"/>
        <v>477.04035044058656</v>
      </c>
      <c r="J2975" s="77" t="str">
        <f t="shared" si="811"/>
        <v/>
      </c>
      <c r="K2975" s="77" t="str">
        <f t="shared" si="811"/>
        <v/>
      </c>
      <c r="L2975" s="77" t="str">
        <f t="shared" si="811"/>
        <v/>
      </c>
      <c r="M2975" s="77" t="str">
        <f t="shared" si="811"/>
        <v/>
      </c>
      <c r="N2975" s="77" t="str">
        <f t="shared" si="811"/>
        <v/>
      </c>
      <c r="O2975" s="77" t="str">
        <f t="shared" si="811"/>
        <v/>
      </c>
      <c r="P2975" s="77" t="str">
        <f t="shared" si="811"/>
        <v/>
      </c>
      <c r="Q2975" s="77" t="str">
        <f t="shared" si="811"/>
        <v/>
      </c>
      <c r="R2975" s="98">
        <f t="shared" si="813"/>
        <v>755.12896034528353</v>
      </c>
      <c r="S2975" s="74">
        <f t="shared" si="805"/>
        <v>581508.48965873558</v>
      </c>
      <c r="T2975" s="72">
        <f t="shared" si="806"/>
        <v>465007.47327686142</v>
      </c>
      <c r="U2975" s="7">
        <f t="shared" si="812"/>
        <v>13.273380850419382</v>
      </c>
      <c r="V2975" s="7">
        <f t="shared" si="812"/>
        <v>13.04980875600349</v>
      </c>
      <c r="W2975" s="69">
        <f t="shared" si="807"/>
        <v>4967</v>
      </c>
      <c r="X2975" s="64">
        <f t="shared" si="803"/>
        <v>0</v>
      </c>
      <c r="Y2975" s="7">
        <f t="shared" si="803"/>
        <v>0</v>
      </c>
      <c r="Z2975" s="7">
        <f t="shared" si="803"/>
        <v>0</v>
      </c>
      <c r="AA2975" s="7" t="str">
        <f t="shared" si="803"/>
        <v/>
      </c>
      <c r="AB2975" s="7" t="str">
        <f t="shared" si="803"/>
        <v/>
      </c>
      <c r="AC2975" s="7" t="str">
        <f t="shared" si="803"/>
        <v/>
      </c>
      <c r="AD2975" s="7" t="str">
        <f t="shared" si="801"/>
        <v/>
      </c>
      <c r="AE2975" s="7" t="str">
        <f t="shared" si="801"/>
        <v/>
      </c>
      <c r="AF2975" s="7" t="str">
        <f t="shared" si="801"/>
        <v/>
      </c>
      <c r="AG2975" s="7" t="str">
        <f t="shared" si="801"/>
        <v/>
      </c>
      <c r="AH2975" s="7" t="str">
        <f t="shared" si="801"/>
        <v/>
      </c>
      <c r="AI2975" s="7">
        <f t="shared" si="801"/>
        <v>0</v>
      </c>
      <c r="AJ2975" s="69">
        <f t="shared" si="799"/>
        <v>0</v>
      </c>
      <c r="AK2975" s="11" t="e">
        <f t="shared" si="808"/>
        <v>#NUM!</v>
      </c>
    </row>
    <row r="2976" spans="1:37" hidden="1">
      <c r="A2976" s="8">
        <v>2973</v>
      </c>
      <c r="B2976" s="8"/>
      <c r="C2976">
        <f>②MSY管理基準値計算!C2976</f>
        <v>5.2717623498904909E-3</v>
      </c>
      <c r="D2976" s="69">
        <f t="shared" si="809"/>
        <v>4968</v>
      </c>
      <c r="E2976" s="5">
        <f>IF(①再生産関数フィット!$B$2="HS",$W$2*(T2976+SQRT($W$3^2+(($W$4^2))/4)-SQRT((T2976-$W$3)^2+(($W$4^2))/4)),IF(①再生産関数フィット!$B$2="BH",$W$2*T2976/(1+$W$3*T2976),$W$2*T2976*EXP(-$W$3*T2976)))</f>
        <v>1486.1767038516541</v>
      </c>
      <c r="F2976" s="5">
        <f t="shared" ca="1" si="810"/>
        <v>451469.52034415456</v>
      </c>
      <c r="G2976" s="76">
        <f t="shared" si="804"/>
        <v>1494.0321621059456</v>
      </c>
      <c r="H2976" s="77">
        <f t="shared" si="811"/>
        <v>730.29064241258266</v>
      </c>
      <c r="I2976" s="77">
        <f t="shared" si="811"/>
        <v>828.99625253574334</v>
      </c>
      <c r="J2976" s="77" t="str">
        <f t="shared" si="811"/>
        <v/>
      </c>
      <c r="K2976" s="77" t="str">
        <f t="shared" si="811"/>
        <v/>
      </c>
      <c r="L2976" s="77" t="str">
        <f t="shared" si="811"/>
        <v/>
      </c>
      <c r="M2976" s="77" t="str">
        <f t="shared" si="811"/>
        <v/>
      </c>
      <c r="N2976" s="77" t="str">
        <f t="shared" si="811"/>
        <v/>
      </c>
      <c r="O2976" s="77" t="str">
        <f t="shared" si="811"/>
        <v/>
      </c>
      <c r="P2976" s="77" t="str">
        <f t="shared" si="811"/>
        <v/>
      </c>
      <c r="Q2976" s="77" t="str">
        <f t="shared" si="811"/>
        <v/>
      </c>
      <c r="R2976" s="98">
        <f t="shared" si="813"/>
        <v>747.34846494861461</v>
      </c>
      <c r="S2976" s="74">
        <f t="shared" si="805"/>
        <v>607451.9054891906</v>
      </c>
      <c r="T2976" s="72">
        <f t="shared" si="806"/>
        <v>511176.08688432362</v>
      </c>
      <c r="U2976" s="7">
        <f t="shared" si="812"/>
        <v>13.317028283143868</v>
      </c>
      <c r="V2976" s="7">
        <f t="shared" si="812"/>
        <v>13.144469402556021</v>
      </c>
      <c r="W2976" s="69">
        <f t="shared" si="807"/>
        <v>4968</v>
      </c>
      <c r="X2976" s="64">
        <f t="shared" si="803"/>
        <v>0</v>
      </c>
      <c r="Y2976" s="7">
        <f t="shared" si="803"/>
        <v>0</v>
      </c>
      <c r="Z2976" s="7">
        <f t="shared" si="803"/>
        <v>0</v>
      </c>
      <c r="AA2976" s="7" t="str">
        <f t="shared" si="803"/>
        <v/>
      </c>
      <c r="AB2976" s="7" t="str">
        <f t="shared" si="803"/>
        <v/>
      </c>
      <c r="AC2976" s="7" t="str">
        <f t="shared" si="803"/>
        <v/>
      </c>
      <c r="AD2976" s="7" t="str">
        <f t="shared" si="801"/>
        <v/>
      </c>
      <c r="AE2976" s="7" t="str">
        <f t="shared" si="801"/>
        <v/>
      </c>
      <c r="AF2976" s="7" t="str">
        <f t="shared" si="801"/>
        <v/>
      </c>
      <c r="AG2976" s="7" t="str">
        <f t="shared" si="801"/>
        <v/>
      </c>
      <c r="AH2976" s="7" t="str">
        <f t="shared" si="801"/>
        <v/>
      </c>
      <c r="AI2976" s="7">
        <f t="shared" si="801"/>
        <v>0</v>
      </c>
      <c r="AJ2976" s="69">
        <f t="shared" si="799"/>
        <v>0</v>
      </c>
      <c r="AK2976" s="11" t="e">
        <f t="shared" si="808"/>
        <v>#NUM!</v>
      </c>
    </row>
    <row r="2977" spans="1:37" hidden="1">
      <c r="A2977" s="8">
        <v>2974</v>
      </c>
      <c r="B2977" s="8"/>
      <c r="C2977">
        <f>②MSY管理基準値計算!C2977</f>
        <v>-0.56293804807810899</v>
      </c>
      <c r="D2977" s="69">
        <f t="shared" si="809"/>
        <v>4969</v>
      </c>
      <c r="E2977" s="5">
        <f>IF(①再生産関数フィット!$B$2="HS",$W$2*(T2977+SQRT($W$3^2+(($W$4^2))/4)-SQRT((T2977-$W$3)^2+(($W$4^2))/4)),IF(①再生産関数フィット!$B$2="BH",$W$2*T2977/(1+$W$3*T2977),$W$2*T2977*EXP(-$W$3*T2977)))</f>
        <v>1486.1767038516541</v>
      </c>
      <c r="F2977" s="5">
        <f t="shared" ca="1" si="810"/>
        <v>441583.21812016057</v>
      </c>
      <c r="G2977" s="76">
        <f t="shared" si="804"/>
        <v>846.42710338332654</v>
      </c>
      <c r="H2977" s="77">
        <f t="shared" si="811"/>
        <v>906.17631291401131</v>
      </c>
      <c r="I2977" s="77">
        <f t="shared" si="811"/>
        <v>442.94366512446663</v>
      </c>
      <c r="J2977" s="77" t="str">
        <f t="shared" si="811"/>
        <v/>
      </c>
      <c r="K2977" s="77" t="str">
        <f t="shared" si="811"/>
        <v/>
      </c>
      <c r="L2977" s="77" t="str">
        <f t="shared" si="811"/>
        <v/>
      </c>
      <c r="M2977" s="77" t="str">
        <f t="shared" si="811"/>
        <v/>
      </c>
      <c r="N2977" s="77" t="str">
        <f t="shared" si="811"/>
        <v/>
      </c>
      <c r="O2977" s="77" t="str">
        <f t="shared" si="811"/>
        <v/>
      </c>
      <c r="P2977" s="77" t="str">
        <f t="shared" si="811"/>
        <v/>
      </c>
      <c r="Q2977" s="77" t="str">
        <f t="shared" si="811"/>
        <v/>
      </c>
      <c r="R2977" s="98">
        <f t="shared" si="813"/>
        <v>956.10140143031231</v>
      </c>
      <c r="S2977" s="74">
        <f t="shared" si="805"/>
        <v>589670.29094888025</v>
      </c>
      <c r="T2977" s="72">
        <f t="shared" si="806"/>
        <v>510504.39116784662</v>
      </c>
      <c r="U2977" s="7">
        <f t="shared" si="812"/>
        <v>13.287318830778633</v>
      </c>
      <c r="V2977" s="7">
        <f t="shared" si="812"/>
        <v>13.143154518249856</v>
      </c>
      <c r="W2977" s="69">
        <f t="shared" si="807"/>
        <v>4969</v>
      </c>
      <c r="X2977" s="64">
        <f t="shared" si="803"/>
        <v>0</v>
      </c>
      <c r="Y2977" s="7">
        <f t="shared" si="803"/>
        <v>0</v>
      </c>
      <c r="Z2977" s="7">
        <f t="shared" si="803"/>
        <v>0</v>
      </c>
      <c r="AA2977" s="7" t="str">
        <f t="shared" si="803"/>
        <v/>
      </c>
      <c r="AB2977" s="7" t="str">
        <f t="shared" si="803"/>
        <v/>
      </c>
      <c r="AC2977" s="7" t="str">
        <f t="shared" si="803"/>
        <v/>
      </c>
      <c r="AD2977" s="7" t="str">
        <f t="shared" si="801"/>
        <v/>
      </c>
      <c r="AE2977" s="7" t="str">
        <f t="shared" si="801"/>
        <v/>
      </c>
      <c r="AF2977" s="7" t="str">
        <f t="shared" si="801"/>
        <v/>
      </c>
      <c r="AG2977" s="7" t="str">
        <f t="shared" si="801"/>
        <v/>
      </c>
      <c r="AH2977" s="7" t="str">
        <f t="shared" si="801"/>
        <v/>
      </c>
      <c r="AI2977" s="7">
        <f t="shared" si="801"/>
        <v>0</v>
      </c>
      <c r="AJ2977" s="69">
        <f t="shared" si="799"/>
        <v>0</v>
      </c>
      <c r="AK2977" s="11" t="e">
        <f t="shared" si="808"/>
        <v>#NUM!</v>
      </c>
    </row>
    <row r="2978" spans="1:37" hidden="1">
      <c r="A2978" s="8">
        <v>2975</v>
      </c>
      <c r="B2978" s="8"/>
      <c r="C2978">
        <f>②MSY管理基準値計算!C2978</f>
        <v>-0.18984266391264279</v>
      </c>
      <c r="D2978" s="69">
        <f t="shared" si="809"/>
        <v>4970</v>
      </c>
      <c r="E2978" s="5">
        <f>IF(①再生産関数フィット!$B$2="HS",$W$2*(T2978+SQRT($W$3^2+(($W$4^2))/4)-SQRT((T2978-$W$3)^2+(($W$4^2))/4)),IF(①再生産関数フィット!$B$2="BH",$W$2*T2978/(1+$W$3*T2978),$W$2*T2978*EXP(-$W$3*T2978)))</f>
        <v>1486.1767038516541</v>
      </c>
      <c r="F2978" s="5">
        <f t="shared" ca="1" si="810"/>
        <v>465007.47327686142</v>
      </c>
      <c r="G2978" s="76">
        <f t="shared" si="804"/>
        <v>1229.2007823322176</v>
      </c>
      <c r="H2978" s="77">
        <f t="shared" si="811"/>
        <v>513.38398941374237</v>
      </c>
      <c r="I2978" s="77">
        <f t="shared" si="811"/>
        <v>549.62371688769701</v>
      </c>
      <c r="J2978" s="77" t="str">
        <f t="shared" si="811"/>
        <v/>
      </c>
      <c r="K2978" s="77" t="str">
        <f t="shared" si="811"/>
        <v/>
      </c>
      <c r="L2978" s="77" t="str">
        <f t="shared" si="811"/>
        <v/>
      </c>
      <c r="M2978" s="77" t="str">
        <f t="shared" si="811"/>
        <v/>
      </c>
      <c r="N2978" s="77" t="str">
        <f t="shared" si="811"/>
        <v/>
      </c>
      <c r="O2978" s="77" t="str">
        <f t="shared" si="811"/>
        <v/>
      </c>
      <c r="P2978" s="77" t="str">
        <f t="shared" si="811"/>
        <v/>
      </c>
      <c r="Q2978" s="77" t="str">
        <f t="shared" si="811"/>
        <v/>
      </c>
      <c r="R2978" s="98">
        <f t="shared" si="813"/>
        <v>848.56372718517514</v>
      </c>
      <c r="S2978" s="74">
        <f t="shared" si="805"/>
        <v>549374.10144919984</v>
      </c>
      <c r="T2978" s="72">
        <f t="shared" si="806"/>
        <v>474536.87068522396</v>
      </c>
      <c r="U2978" s="7">
        <f t="shared" si="812"/>
        <v>13.216534911832891</v>
      </c>
      <c r="V2978" s="7">
        <f t="shared" si="812"/>
        <v>13.070094598302495</v>
      </c>
      <c r="W2978" s="69">
        <f t="shared" si="807"/>
        <v>4970</v>
      </c>
      <c r="X2978" s="64">
        <f t="shared" si="803"/>
        <v>0</v>
      </c>
      <c r="Y2978" s="7">
        <f t="shared" si="803"/>
        <v>0</v>
      </c>
      <c r="Z2978" s="7">
        <f t="shared" si="803"/>
        <v>0</v>
      </c>
      <c r="AA2978" s="7" t="str">
        <f t="shared" si="803"/>
        <v/>
      </c>
      <c r="AB2978" s="7" t="str">
        <f t="shared" si="803"/>
        <v/>
      </c>
      <c r="AC2978" s="7" t="str">
        <f t="shared" si="803"/>
        <v/>
      </c>
      <c r="AD2978" s="7" t="str">
        <f t="shared" si="801"/>
        <v/>
      </c>
      <c r="AE2978" s="7" t="str">
        <f t="shared" si="801"/>
        <v/>
      </c>
      <c r="AF2978" s="7" t="str">
        <f t="shared" si="801"/>
        <v/>
      </c>
      <c r="AG2978" s="7" t="str">
        <f t="shared" si="801"/>
        <v/>
      </c>
      <c r="AH2978" s="7" t="str">
        <f t="shared" si="801"/>
        <v/>
      </c>
      <c r="AI2978" s="7">
        <f t="shared" si="801"/>
        <v>0</v>
      </c>
      <c r="AJ2978" s="69">
        <f t="shared" si="799"/>
        <v>0</v>
      </c>
      <c r="AK2978" s="11" t="e">
        <f t="shared" si="808"/>
        <v>#NUM!</v>
      </c>
    </row>
    <row r="2979" spans="1:37" hidden="1">
      <c r="A2979" s="8">
        <v>2976</v>
      </c>
      <c r="B2979" s="8"/>
      <c r="C2979">
        <f>②MSY管理基準値計算!C2979</f>
        <v>-0.17891843795242937</v>
      </c>
      <c r="D2979" s="69">
        <f t="shared" si="809"/>
        <v>4971</v>
      </c>
      <c r="E2979" s="5">
        <f>IF(①再生産関数フィット!$B$2="HS",$W$2*(T2979+SQRT($W$3^2+(($W$4^2))/4)-SQRT((T2979-$W$3)^2+(($W$4^2))/4)),IF(①再生産関数フィット!$B$2="BH",$W$2*T2979/(1+$W$3*T2979),$W$2*T2979*EXP(-$W$3*T2979)))</f>
        <v>1486.1767038516541</v>
      </c>
      <c r="F2979" s="5">
        <f t="shared" ca="1" si="810"/>
        <v>511176.08688432362</v>
      </c>
      <c r="G2979" s="76">
        <f t="shared" si="804"/>
        <v>1242.7024628608569</v>
      </c>
      <c r="H2979" s="77">
        <f t="shared" si="811"/>
        <v>745.54796142724501</v>
      </c>
      <c r="I2979" s="77">
        <f t="shared" si="811"/>
        <v>311.3831297850208</v>
      </c>
      <c r="J2979" s="77" t="str">
        <f t="shared" si="811"/>
        <v/>
      </c>
      <c r="K2979" s="77" t="str">
        <f t="shared" si="811"/>
        <v/>
      </c>
      <c r="L2979" s="77" t="str">
        <f t="shared" si="811"/>
        <v/>
      </c>
      <c r="M2979" s="77" t="str">
        <f t="shared" si="811"/>
        <v/>
      </c>
      <c r="N2979" s="77" t="str">
        <f t="shared" si="811"/>
        <v/>
      </c>
      <c r="O2979" s="77" t="str">
        <f t="shared" si="811"/>
        <v/>
      </c>
      <c r="P2979" s="77" t="str">
        <f t="shared" si="811"/>
        <v/>
      </c>
      <c r="Q2979" s="77" t="str">
        <f t="shared" si="811"/>
        <v/>
      </c>
      <c r="R2979" s="98">
        <f t="shared" si="813"/>
        <v>848.04355285543988</v>
      </c>
      <c r="S2979" s="74">
        <f t="shared" si="805"/>
        <v>518137.56459278072</v>
      </c>
      <c r="T2979" s="72">
        <f t="shared" si="806"/>
        <v>431152.06800698419</v>
      </c>
      <c r="U2979" s="7">
        <f t="shared" si="812"/>
        <v>13.157996054696424</v>
      </c>
      <c r="V2979" s="7">
        <f t="shared" si="812"/>
        <v>12.974216132859711</v>
      </c>
      <c r="W2979" s="69">
        <f t="shared" si="807"/>
        <v>4971</v>
      </c>
      <c r="X2979" s="64">
        <f t="shared" si="803"/>
        <v>0</v>
      </c>
      <c r="Y2979" s="7">
        <f t="shared" si="803"/>
        <v>0</v>
      </c>
      <c r="Z2979" s="7">
        <f t="shared" si="803"/>
        <v>0</v>
      </c>
      <c r="AA2979" s="7" t="str">
        <f t="shared" si="803"/>
        <v/>
      </c>
      <c r="AB2979" s="7" t="str">
        <f t="shared" si="803"/>
        <v/>
      </c>
      <c r="AC2979" s="7" t="str">
        <f t="shared" si="803"/>
        <v/>
      </c>
      <c r="AD2979" s="7" t="str">
        <f t="shared" si="801"/>
        <v/>
      </c>
      <c r="AE2979" s="7" t="str">
        <f t="shared" si="801"/>
        <v/>
      </c>
      <c r="AF2979" s="7" t="str">
        <f t="shared" si="801"/>
        <v/>
      </c>
      <c r="AG2979" s="7" t="str">
        <f t="shared" si="801"/>
        <v/>
      </c>
      <c r="AH2979" s="7" t="str">
        <f t="shared" si="801"/>
        <v/>
      </c>
      <c r="AI2979" s="7">
        <f t="shared" si="801"/>
        <v>0</v>
      </c>
      <c r="AJ2979" s="69">
        <f t="shared" si="799"/>
        <v>0</v>
      </c>
      <c r="AK2979" s="11" t="e">
        <f t="shared" si="808"/>
        <v>#NUM!</v>
      </c>
    </row>
    <row r="2980" spans="1:37" hidden="1">
      <c r="A2980" s="8">
        <v>2977</v>
      </c>
      <c r="B2980" s="8"/>
      <c r="C2980">
        <f>②MSY管理基準値計算!C2980</f>
        <v>-3.9155780801233969E-3</v>
      </c>
      <c r="D2980" s="69">
        <f t="shared" si="809"/>
        <v>4972</v>
      </c>
      <c r="E2980" s="5">
        <f>IF(①再生産関数フィット!$B$2="HS",$W$2*(T2980+SQRT($W$3^2+(($W$4^2))/4)-SQRT((T2980-$W$3)^2+(($W$4^2))/4)),IF(①再生産関数フィット!$B$2="BH",$W$2*T2980/(1+$W$3*T2980),$W$2*T2980*EXP(-$W$3*T2980)))</f>
        <v>1486.1767038516541</v>
      </c>
      <c r="F2980" s="5">
        <f t="shared" ca="1" si="810"/>
        <v>510504.39116784662</v>
      </c>
      <c r="G2980" s="76">
        <f t="shared" si="804"/>
        <v>1480.3688409176523</v>
      </c>
      <c r="H2980" s="77">
        <f t="shared" si="811"/>
        <v>753.73714462550993</v>
      </c>
      <c r="I2980" s="77">
        <f t="shared" si="811"/>
        <v>452.19769689187592</v>
      </c>
      <c r="J2980" s="77" t="str">
        <f t="shared" si="811"/>
        <v/>
      </c>
      <c r="K2980" s="77" t="str">
        <f t="shared" si="811"/>
        <v/>
      </c>
      <c r="L2980" s="77" t="str">
        <f t="shared" si="811"/>
        <v/>
      </c>
      <c r="M2980" s="77" t="str">
        <f t="shared" si="811"/>
        <v/>
      </c>
      <c r="N2980" s="77" t="str">
        <f t="shared" si="811"/>
        <v/>
      </c>
      <c r="O2980" s="77" t="str">
        <f t="shared" si="811"/>
        <v/>
      </c>
      <c r="P2980" s="77" t="str">
        <f t="shared" si="811"/>
        <v/>
      </c>
      <c r="Q2980" s="77" t="str">
        <f t="shared" si="811"/>
        <v/>
      </c>
      <c r="R2980" s="98">
        <f t="shared" si="813"/>
        <v>703.22783071034871</v>
      </c>
      <c r="S2980" s="74">
        <f t="shared" si="805"/>
        <v>505820.5140543211</v>
      </c>
      <c r="T2980" s="72">
        <f t="shared" si="806"/>
        <v>408918.90318633948</v>
      </c>
      <c r="U2980" s="7">
        <f t="shared" si="812"/>
        <v>13.133937170035582</v>
      </c>
      <c r="V2980" s="7">
        <f t="shared" si="812"/>
        <v>12.921272134646722</v>
      </c>
      <c r="W2980" s="69">
        <f t="shared" si="807"/>
        <v>4972</v>
      </c>
      <c r="X2980" s="64">
        <f t="shared" si="803"/>
        <v>0</v>
      </c>
      <c r="Y2980" s="7">
        <f t="shared" si="803"/>
        <v>0</v>
      </c>
      <c r="Z2980" s="7">
        <f t="shared" si="803"/>
        <v>0</v>
      </c>
      <c r="AA2980" s="7" t="str">
        <f t="shared" si="803"/>
        <v/>
      </c>
      <c r="AB2980" s="7" t="str">
        <f t="shared" si="803"/>
        <v/>
      </c>
      <c r="AC2980" s="7" t="str">
        <f t="shared" si="803"/>
        <v/>
      </c>
      <c r="AD2980" s="7" t="str">
        <f t="shared" si="801"/>
        <v/>
      </c>
      <c r="AE2980" s="7" t="str">
        <f t="shared" si="801"/>
        <v/>
      </c>
      <c r="AF2980" s="7" t="str">
        <f t="shared" si="801"/>
        <v/>
      </c>
      <c r="AG2980" s="7" t="str">
        <f t="shared" si="801"/>
        <v/>
      </c>
      <c r="AH2980" s="7" t="str">
        <f t="shared" si="801"/>
        <v/>
      </c>
      <c r="AI2980" s="7">
        <f t="shared" si="801"/>
        <v>0</v>
      </c>
      <c r="AJ2980" s="69">
        <f t="shared" si="799"/>
        <v>0</v>
      </c>
      <c r="AK2980" s="11" t="e">
        <f t="shared" si="808"/>
        <v>#NUM!</v>
      </c>
    </row>
    <row r="2981" spans="1:37" hidden="1">
      <c r="A2981" s="8">
        <v>2978</v>
      </c>
      <c r="B2981" s="8"/>
      <c r="C2981">
        <f>②MSY管理基準値計算!C2981</f>
        <v>0.14284058922146056</v>
      </c>
      <c r="D2981" s="69">
        <f t="shared" si="809"/>
        <v>4973</v>
      </c>
      <c r="E2981" s="5">
        <f>IF(①再生産関数フィット!$B$2="HS",$W$2*(T2981+SQRT($W$3^2+(($W$4^2))/4)-SQRT((T2981-$W$3)^2+(($W$4^2))/4)),IF(①再生産関数フィット!$B$2="BH",$W$2*T2981/(1+$W$3*T2981),$W$2*T2981*EXP(-$W$3*T2981)))</f>
        <v>1486.1767038516541</v>
      </c>
      <c r="F2981" s="5">
        <f t="shared" ca="1" si="810"/>
        <v>474536.87068522396</v>
      </c>
      <c r="G2981" s="76">
        <f t="shared" si="804"/>
        <v>1714.3730424502039</v>
      </c>
      <c r="H2981" s="77">
        <f t="shared" ref="H2981:Q2996" si="814">IF(H$2&lt;&gt;"",G2980*EXP(-G$4-G$6*$S$6),"")</f>
        <v>897.88908969981014</v>
      </c>
      <c r="I2981" s="77">
        <f t="shared" si="814"/>
        <v>457.16468757962713</v>
      </c>
      <c r="J2981" s="77" t="str">
        <f t="shared" si="814"/>
        <v/>
      </c>
      <c r="K2981" s="77" t="str">
        <f t="shared" si="814"/>
        <v/>
      </c>
      <c r="L2981" s="77" t="str">
        <f t="shared" si="814"/>
        <v/>
      </c>
      <c r="M2981" s="77" t="str">
        <f t="shared" si="814"/>
        <v/>
      </c>
      <c r="N2981" s="77" t="str">
        <f t="shared" si="814"/>
        <v/>
      </c>
      <c r="O2981" s="77" t="str">
        <f t="shared" si="814"/>
        <v/>
      </c>
      <c r="P2981" s="77" t="str">
        <f t="shared" si="814"/>
        <v/>
      </c>
      <c r="Q2981" s="77" t="str">
        <f t="shared" si="814"/>
        <v/>
      </c>
      <c r="R2981" s="98">
        <f t="shared" si="813"/>
        <v>700.80100750539486</v>
      </c>
      <c r="S2981" s="74">
        <f t="shared" si="805"/>
        <v>529816.09166335338</v>
      </c>
      <c r="T2981" s="72">
        <f t="shared" si="806"/>
        <v>416346.71548035485</v>
      </c>
      <c r="U2981" s="7">
        <f t="shared" si="812"/>
        <v>13.180285228449366</v>
      </c>
      <c r="V2981" s="7">
        <f t="shared" si="812"/>
        <v>12.93927364279018</v>
      </c>
      <c r="W2981" s="69">
        <f t="shared" si="807"/>
        <v>4973</v>
      </c>
      <c r="X2981" s="64">
        <f t="shared" si="803"/>
        <v>0</v>
      </c>
      <c r="Y2981" s="7">
        <f t="shared" si="803"/>
        <v>0</v>
      </c>
      <c r="Z2981" s="7">
        <f t="shared" si="803"/>
        <v>0</v>
      </c>
      <c r="AA2981" s="7" t="str">
        <f t="shared" si="803"/>
        <v/>
      </c>
      <c r="AB2981" s="7" t="str">
        <f t="shared" si="803"/>
        <v/>
      </c>
      <c r="AC2981" s="7" t="str">
        <f t="shared" si="803"/>
        <v/>
      </c>
      <c r="AD2981" s="7" t="str">
        <f t="shared" si="801"/>
        <v/>
      </c>
      <c r="AE2981" s="7" t="str">
        <f t="shared" si="801"/>
        <v/>
      </c>
      <c r="AF2981" s="7" t="str">
        <f t="shared" si="801"/>
        <v/>
      </c>
      <c r="AG2981" s="7" t="str">
        <f t="shared" si="801"/>
        <v/>
      </c>
      <c r="AH2981" s="7" t="str">
        <f t="shared" si="801"/>
        <v/>
      </c>
      <c r="AI2981" s="7">
        <f t="shared" si="801"/>
        <v>0</v>
      </c>
      <c r="AJ2981" s="69">
        <f t="shared" si="799"/>
        <v>0</v>
      </c>
      <c r="AK2981" s="11" t="e">
        <f t="shared" si="808"/>
        <v>#NUM!</v>
      </c>
    </row>
    <row r="2982" spans="1:37" hidden="1">
      <c r="A2982" s="8">
        <v>2979</v>
      </c>
      <c r="B2982" s="8"/>
      <c r="C2982">
        <f>②MSY管理基準値計算!C2982</f>
        <v>-0.3824428238903676</v>
      </c>
      <c r="D2982" s="69">
        <f t="shared" si="809"/>
        <v>4974</v>
      </c>
      <c r="E2982" s="5">
        <f>IF(①再生産関数フィット!$B$2="HS",$W$2*(T2982+SQRT($W$3^2+(($W$4^2))/4)-SQRT((T2982-$W$3)^2+(($W$4^2))/4)),IF(①再生産関数フィット!$B$2="BH",$W$2*T2982/(1+$W$3*T2982),$W$2*T2982*EXP(-$W$3*T2982)))</f>
        <v>1486.1767038516541</v>
      </c>
      <c r="F2982" s="5">
        <f t="shared" ca="1" si="810"/>
        <v>431152.06800698419</v>
      </c>
      <c r="G2982" s="76">
        <f t="shared" si="804"/>
        <v>1013.8591880778782</v>
      </c>
      <c r="H2982" s="77">
        <f t="shared" si="814"/>
        <v>1039.8198124308767</v>
      </c>
      <c r="I2982" s="77">
        <f t="shared" si="814"/>
        <v>544.59726192440178</v>
      </c>
      <c r="J2982" s="77" t="str">
        <f t="shared" si="814"/>
        <v/>
      </c>
      <c r="K2982" s="77" t="str">
        <f t="shared" si="814"/>
        <v/>
      </c>
      <c r="L2982" s="77" t="str">
        <f t="shared" si="814"/>
        <v/>
      </c>
      <c r="M2982" s="77" t="str">
        <f t="shared" si="814"/>
        <v/>
      </c>
      <c r="N2982" s="77" t="str">
        <f t="shared" si="814"/>
        <v/>
      </c>
      <c r="O2982" s="77" t="str">
        <f t="shared" si="814"/>
        <v/>
      </c>
      <c r="P2982" s="77" t="str">
        <f t="shared" si="814"/>
        <v/>
      </c>
      <c r="Q2982" s="77" t="str">
        <f t="shared" si="814"/>
        <v/>
      </c>
      <c r="R2982" s="98">
        <f t="shared" si="813"/>
        <v>702.34169696451647</v>
      </c>
      <c r="S2982" s="74">
        <f t="shared" si="805"/>
        <v>536683.56385533151</v>
      </c>
      <c r="T2982" s="72">
        <f t="shared" si="806"/>
        <v>444138.20571067254</v>
      </c>
      <c r="U2982" s="7">
        <f t="shared" si="812"/>
        <v>13.193163933241596</v>
      </c>
      <c r="V2982" s="7">
        <f t="shared" si="812"/>
        <v>13.00389106710176</v>
      </c>
      <c r="W2982" s="69">
        <f t="shared" si="807"/>
        <v>4974</v>
      </c>
      <c r="X2982" s="64">
        <f t="shared" si="803"/>
        <v>0</v>
      </c>
      <c r="Y2982" s="7">
        <f t="shared" si="803"/>
        <v>0</v>
      </c>
      <c r="Z2982" s="7">
        <f t="shared" si="803"/>
        <v>0</v>
      </c>
      <c r="AA2982" s="7" t="str">
        <f t="shared" si="803"/>
        <v/>
      </c>
      <c r="AB2982" s="7" t="str">
        <f t="shared" si="803"/>
        <v/>
      </c>
      <c r="AC2982" s="7" t="str">
        <f t="shared" si="803"/>
        <v/>
      </c>
      <c r="AD2982" s="7" t="str">
        <f t="shared" si="801"/>
        <v/>
      </c>
      <c r="AE2982" s="7" t="str">
        <f t="shared" si="801"/>
        <v/>
      </c>
      <c r="AF2982" s="7" t="str">
        <f t="shared" si="801"/>
        <v/>
      </c>
      <c r="AG2982" s="7" t="str">
        <f t="shared" si="801"/>
        <v/>
      </c>
      <c r="AH2982" s="7" t="str">
        <f t="shared" si="801"/>
        <v/>
      </c>
      <c r="AI2982" s="7">
        <f t="shared" si="801"/>
        <v>0</v>
      </c>
      <c r="AJ2982" s="69">
        <f t="shared" ref="AJ2982:AJ3045" si="815">SUM(X2982:AI2982)</f>
        <v>0</v>
      </c>
      <c r="AK2982" s="11" t="e">
        <f t="shared" si="808"/>
        <v>#NUM!</v>
      </c>
    </row>
    <row r="2983" spans="1:37" hidden="1">
      <c r="A2983" s="8">
        <v>2980</v>
      </c>
      <c r="B2983" s="8"/>
      <c r="C2983">
        <f>②MSY管理基準値計算!C2983</f>
        <v>5.0364390219987148E-2</v>
      </c>
      <c r="D2983" s="69">
        <f t="shared" si="809"/>
        <v>4975</v>
      </c>
      <c r="E2983" s="5">
        <f>IF(①再生産関数フィット!$B$2="HS",$W$2*(T2983+SQRT($W$3^2+(($W$4^2))/4)-SQRT((T2983-$W$3)^2+(($W$4^2))/4)),IF(①再生産関数フィット!$B$2="BH",$W$2*T2983/(1+$W$3*T2983),$W$2*T2983*EXP(-$W$3*T2983)))</f>
        <v>1486.1767038516541</v>
      </c>
      <c r="F2983" s="5">
        <f t="shared" ca="1" si="810"/>
        <v>408918.90318633948</v>
      </c>
      <c r="G2983" s="76">
        <f t="shared" si="804"/>
        <v>1562.9440306343515</v>
      </c>
      <c r="H2983" s="77">
        <f t="shared" si="814"/>
        <v>614.93668220059033</v>
      </c>
      <c r="I2983" s="77">
        <f t="shared" si="814"/>
        <v>630.68259681596635</v>
      </c>
      <c r="J2983" s="77" t="str">
        <f t="shared" si="814"/>
        <v/>
      </c>
      <c r="K2983" s="77" t="str">
        <f t="shared" si="814"/>
        <v/>
      </c>
      <c r="L2983" s="77" t="str">
        <f t="shared" si="814"/>
        <v/>
      </c>
      <c r="M2983" s="77" t="str">
        <f t="shared" si="814"/>
        <v/>
      </c>
      <c r="N2983" s="77" t="str">
        <f t="shared" si="814"/>
        <v/>
      </c>
      <c r="O2983" s="77" t="str">
        <f t="shared" si="814"/>
        <v/>
      </c>
      <c r="P2983" s="77" t="str">
        <f t="shared" si="814"/>
        <v/>
      </c>
      <c r="Q2983" s="77" t="str">
        <f t="shared" si="814"/>
        <v/>
      </c>
      <c r="R2983" s="98">
        <f t="shared" si="813"/>
        <v>756.30670935627995</v>
      </c>
      <c r="S2983" s="74">
        <f t="shared" si="805"/>
        <v>556464.97626849171</v>
      </c>
      <c r="T2983" s="72">
        <f t="shared" si="806"/>
        <v>463200.38093308813</v>
      </c>
      <c r="U2983" s="7">
        <f t="shared" si="812"/>
        <v>13.22935951199122</v>
      </c>
      <c r="V2983" s="7">
        <f t="shared" si="812"/>
        <v>13.045915027634988</v>
      </c>
      <c r="W2983" s="69">
        <f t="shared" si="807"/>
        <v>4975</v>
      </c>
      <c r="X2983" s="64">
        <f t="shared" si="803"/>
        <v>0</v>
      </c>
      <c r="Y2983" s="7">
        <f t="shared" si="803"/>
        <v>0</v>
      </c>
      <c r="Z2983" s="7">
        <f t="shared" si="803"/>
        <v>0</v>
      </c>
      <c r="AA2983" s="7" t="str">
        <f t="shared" si="803"/>
        <v/>
      </c>
      <c r="AB2983" s="7" t="str">
        <f t="shared" si="803"/>
        <v/>
      </c>
      <c r="AC2983" s="7" t="str">
        <f t="shared" si="803"/>
        <v/>
      </c>
      <c r="AD2983" s="7" t="str">
        <f t="shared" si="801"/>
        <v/>
      </c>
      <c r="AE2983" s="7" t="str">
        <f t="shared" si="801"/>
        <v/>
      </c>
      <c r="AF2983" s="7" t="str">
        <f t="shared" si="801"/>
        <v/>
      </c>
      <c r="AG2983" s="7" t="str">
        <f t="shared" si="801"/>
        <v/>
      </c>
      <c r="AH2983" s="7" t="str">
        <f t="shared" si="801"/>
        <v/>
      </c>
      <c r="AI2983" s="7">
        <f t="shared" si="801"/>
        <v>0</v>
      </c>
      <c r="AJ2983" s="69">
        <f t="shared" si="815"/>
        <v>0</v>
      </c>
      <c r="AK2983" s="11" t="e">
        <f t="shared" si="808"/>
        <v>#NUM!</v>
      </c>
    </row>
    <row r="2984" spans="1:37" hidden="1">
      <c r="A2984" s="8">
        <v>2981</v>
      </c>
      <c r="B2984" s="8"/>
      <c r="C2984">
        <f>②MSY管理基準値計算!C2984</f>
        <v>-0.39712414255027617</v>
      </c>
      <c r="D2984" s="69">
        <f t="shared" si="809"/>
        <v>4976</v>
      </c>
      <c r="E2984" s="5">
        <f>IF(①再生産関数フィット!$B$2="HS",$W$2*(T2984+SQRT($W$3^2+(($W$4^2))/4)-SQRT((T2984-$W$3)^2+(($W$4^2))/4)),IF(①再生産関数フィット!$B$2="BH",$W$2*T2984/(1+$W$3*T2984),$W$2*T2984*EXP(-$W$3*T2984)))</f>
        <v>1486.1767038516541</v>
      </c>
      <c r="F2984" s="5">
        <f t="shared" ca="1" si="810"/>
        <v>416346.71548035485</v>
      </c>
      <c r="G2984" s="76">
        <f t="shared" si="804"/>
        <v>999.08312967546067</v>
      </c>
      <c r="H2984" s="77">
        <f t="shared" si="814"/>
        <v>947.97347399457556</v>
      </c>
      <c r="I2984" s="77">
        <f t="shared" si="814"/>
        <v>372.97795153662207</v>
      </c>
      <c r="J2984" s="77" t="str">
        <f t="shared" si="814"/>
        <v/>
      </c>
      <c r="K2984" s="77" t="str">
        <f t="shared" si="814"/>
        <v/>
      </c>
      <c r="L2984" s="77" t="str">
        <f t="shared" si="814"/>
        <v/>
      </c>
      <c r="M2984" s="77" t="str">
        <f t="shared" si="814"/>
        <v/>
      </c>
      <c r="N2984" s="77" t="str">
        <f t="shared" si="814"/>
        <v/>
      </c>
      <c r="O2984" s="77" t="str">
        <f t="shared" si="814"/>
        <v/>
      </c>
      <c r="P2984" s="77" t="str">
        <f t="shared" si="814"/>
        <v/>
      </c>
      <c r="Q2984" s="77" t="str">
        <f t="shared" si="814"/>
        <v/>
      </c>
      <c r="R2984" s="98">
        <f t="shared" si="813"/>
        <v>841.25153888702027</v>
      </c>
      <c r="S2984" s="74">
        <f t="shared" si="805"/>
        <v>540221.18621696671</v>
      </c>
      <c r="T2984" s="72">
        <f t="shared" si="806"/>
        <v>452859.18733021955</v>
      </c>
      <c r="U2984" s="7">
        <f t="shared" si="812"/>
        <v>13.19973393878109</v>
      </c>
      <c r="V2984" s="7">
        <f t="shared" si="812"/>
        <v>13.023336511397277</v>
      </c>
      <c r="W2984" s="69">
        <f t="shared" si="807"/>
        <v>4976</v>
      </c>
      <c r="X2984" s="64">
        <f t="shared" si="803"/>
        <v>0</v>
      </c>
      <c r="Y2984" s="7">
        <f t="shared" si="803"/>
        <v>0</v>
      </c>
      <c r="Z2984" s="7">
        <f t="shared" si="803"/>
        <v>0</v>
      </c>
      <c r="AA2984" s="7" t="str">
        <f t="shared" si="803"/>
        <v/>
      </c>
      <c r="AB2984" s="7" t="str">
        <f t="shared" si="803"/>
        <v/>
      </c>
      <c r="AC2984" s="7" t="str">
        <f t="shared" si="803"/>
        <v/>
      </c>
      <c r="AD2984" s="7" t="str">
        <f t="shared" si="801"/>
        <v/>
      </c>
      <c r="AE2984" s="7" t="str">
        <f t="shared" si="801"/>
        <v/>
      </c>
      <c r="AF2984" s="7" t="str">
        <f t="shared" si="801"/>
        <v/>
      </c>
      <c r="AG2984" s="7" t="str">
        <f t="shared" si="801"/>
        <v/>
      </c>
      <c r="AH2984" s="7" t="str">
        <f t="shared" si="801"/>
        <v/>
      </c>
      <c r="AI2984" s="7">
        <f t="shared" si="801"/>
        <v>0</v>
      </c>
      <c r="AJ2984" s="69">
        <f t="shared" si="815"/>
        <v>0</v>
      </c>
      <c r="AK2984" s="11" t="e">
        <f t="shared" si="808"/>
        <v>#NUM!</v>
      </c>
    </row>
    <row r="2985" spans="1:37" hidden="1">
      <c r="A2985" s="8">
        <v>2982</v>
      </c>
      <c r="B2985" s="8"/>
      <c r="C2985">
        <f>②MSY管理基準値計算!C2985</f>
        <v>6.1881570558985202E-2</v>
      </c>
      <c r="D2985" s="69">
        <f t="shared" si="809"/>
        <v>4977</v>
      </c>
      <c r="E2985" s="5">
        <f>IF(①再生産関数フィット!$B$2="HS",$W$2*(T2985+SQRT($W$3^2+(($W$4^2))/4)-SQRT((T2985-$W$3)^2+(($W$4^2))/4)),IF(①再生産関数フィット!$B$2="BH",$W$2*T2985/(1+$W$3*T2985),$W$2*T2985*EXP(-$W$3*T2985)))</f>
        <v>1486.1767038516541</v>
      </c>
      <c r="F2985" s="5">
        <f t="shared" ca="1" si="810"/>
        <v>444138.20571067254</v>
      </c>
      <c r="G2985" s="76">
        <f t="shared" si="804"/>
        <v>1581.048796697014</v>
      </c>
      <c r="H2985" s="77">
        <f t="shared" si="814"/>
        <v>605.97454974981963</v>
      </c>
      <c r="I2985" s="77">
        <f t="shared" si="814"/>
        <v>574.97497657200688</v>
      </c>
      <c r="J2985" s="77" t="str">
        <f t="shared" si="814"/>
        <v/>
      </c>
      <c r="K2985" s="77" t="str">
        <f t="shared" si="814"/>
        <v/>
      </c>
      <c r="L2985" s="77" t="str">
        <f t="shared" si="814"/>
        <v/>
      </c>
      <c r="M2985" s="77" t="str">
        <f t="shared" si="814"/>
        <v/>
      </c>
      <c r="N2985" s="77" t="str">
        <f t="shared" si="814"/>
        <v/>
      </c>
      <c r="O2985" s="77" t="str">
        <f t="shared" si="814"/>
        <v/>
      </c>
      <c r="P2985" s="77" t="str">
        <f t="shared" si="814"/>
        <v/>
      </c>
      <c r="Q2985" s="77" t="str">
        <f t="shared" si="814"/>
        <v/>
      </c>
      <c r="R2985" s="98">
        <f t="shared" si="813"/>
        <v>736.46741386918654</v>
      </c>
      <c r="S2985" s="74">
        <f t="shared" si="805"/>
        <v>535941.26872471499</v>
      </c>
      <c r="T2985" s="72">
        <f t="shared" si="806"/>
        <v>442400.58936934348</v>
      </c>
      <c r="U2985" s="7">
        <f t="shared" si="812"/>
        <v>13.191779860774563</v>
      </c>
      <c r="V2985" s="7">
        <f t="shared" si="812"/>
        <v>12.99997106139856</v>
      </c>
      <c r="W2985" s="69">
        <f t="shared" si="807"/>
        <v>4977</v>
      </c>
      <c r="X2985" s="64">
        <f t="shared" si="803"/>
        <v>0</v>
      </c>
      <c r="Y2985" s="7">
        <f t="shared" si="803"/>
        <v>0</v>
      </c>
      <c r="Z2985" s="7">
        <f t="shared" si="803"/>
        <v>0</v>
      </c>
      <c r="AA2985" s="7" t="str">
        <f t="shared" si="803"/>
        <v/>
      </c>
      <c r="AB2985" s="7" t="str">
        <f t="shared" si="803"/>
        <v/>
      </c>
      <c r="AC2985" s="7" t="str">
        <f t="shared" si="803"/>
        <v/>
      </c>
      <c r="AD2985" s="7" t="str">
        <f t="shared" si="801"/>
        <v/>
      </c>
      <c r="AE2985" s="7" t="str">
        <f t="shared" si="801"/>
        <v/>
      </c>
      <c r="AF2985" s="7" t="str">
        <f t="shared" si="801"/>
        <v/>
      </c>
      <c r="AG2985" s="7" t="str">
        <f t="shared" si="801"/>
        <v/>
      </c>
      <c r="AH2985" s="7" t="str">
        <f t="shared" si="801"/>
        <v/>
      </c>
      <c r="AI2985" s="7">
        <f t="shared" si="801"/>
        <v>0</v>
      </c>
      <c r="AJ2985" s="69">
        <f t="shared" si="815"/>
        <v>0</v>
      </c>
      <c r="AK2985" s="11" t="e">
        <f t="shared" si="808"/>
        <v>#NUM!</v>
      </c>
    </row>
    <row r="2986" spans="1:37" hidden="1">
      <c r="A2986" s="8">
        <v>2983</v>
      </c>
      <c r="B2986" s="8"/>
      <c r="C2986">
        <f>②MSY管理基準値計算!C2986</f>
        <v>7.2180319512688149E-2</v>
      </c>
      <c r="D2986" s="69">
        <f t="shared" si="809"/>
        <v>4978</v>
      </c>
      <c r="E2986" s="5">
        <f>IF(①再生産関数フィット!$B$2="HS",$W$2*(T2986+SQRT($W$3^2+(($W$4^2))/4)-SQRT((T2986-$W$3)^2+(($W$4^2))/4)),IF(①再生産関数フィット!$B$2="BH",$W$2*T2986/(1+$W$3*T2986),$W$2*T2986*EXP(-$W$3*T2986)))</f>
        <v>1486.1767038516541</v>
      </c>
      <c r="F2986" s="5">
        <f t="shared" ca="1" si="810"/>
        <v>463200.38093308813</v>
      </c>
      <c r="G2986" s="76">
        <f t="shared" si="804"/>
        <v>1597.4157562795297</v>
      </c>
      <c r="H2986" s="77">
        <f t="shared" si="814"/>
        <v>958.95456969850511</v>
      </c>
      <c r="I2986" s="77">
        <f t="shared" si="814"/>
        <v>367.54214342882409</v>
      </c>
      <c r="J2986" s="77" t="str">
        <f t="shared" si="814"/>
        <v/>
      </c>
      <c r="K2986" s="77" t="str">
        <f t="shared" si="814"/>
        <v/>
      </c>
      <c r="L2986" s="77" t="str">
        <f t="shared" si="814"/>
        <v/>
      </c>
      <c r="M2986" s="77" t="str">
        <f t="shared" si="814"/>
        <v/>
      </c>
      <c r="N2986" s="77" t="str">
        <f t="shared" si="814"/>
        <v/>
      </c>
      <c r="O2986" s="77" t="str">
        <f t="shared" si="814"/>
        <v/>
      </c>
      <c r="P2986" s="77" t="str">
        <f t="shared" si="814"/>
        <v/>
      </c>
      <c r="Q2986" s="77" t="str">
        <f t="shared" si="814"/>
        <v/>
      </c>
      <c r="R2986" s="98">
        <f t="shared" si="813"/>
        <v>795.43001824941007</v>
      </c>
      <c r="S2986" s="74">
        <f t="shared" si="805"/>
        <v>546590.18714443711</v>
      </c>
      <c r="T2986" s="72">
        <f t="shared" si="806"/>
        <v>434745.82840833062</v>
      </c>
      <c r="U2986" s="7">
        <f t="shared" si="812"/>
        <v>13.211454599780081</v>
      </c>
      <c r="V2986" s="7">
        <f t="shared" si="812"/>
        <v>12.982516836790001</v>
      </c>
      <c r="W2986" s="69">
        <f t="shared" si="807"/>
        <v>4978</v>
      </c>
      <c r="X2986" s="64">
        <f t="shared" si="803"/>
        <v>0</v>
      </c>
      <c r="Y2986" s="7">
        <f t="shared" si="803"/>
        <v>0</v>
      </c>
      <c r="Z2986" s="7">
        <f t="shared" si="803"/>
        <v>0</v>
      </c>
      <c r="AA2986" s="7" t="str">
        <f t="shared" si="803"/>
        <v/>
      </c>
      <c r="AB2986" s="7" t="str">
        <f t="shared" si="803"/>
        <v/>
      </c>
      <c r="AC2986" s="7" t="str">
        <f t="shared" si="803"/>
        <v/>
      </c>
      <c r="AD2986" s="7" t="str">
        <f t="shared" si="801"/>
        <v/>
      </c>
      <c r="AE2986" s="7" t="str">
        <f t="shared" si="801"/>
        <v/>
      </c>
      <c r="AF2986" s="7" t="str">
        <f t="shared" si="801"/>
        <v/>
      </c>
      <c r="AG2986" s="7" t="str">
        <f t="shared" si="801"/>
        <v/>
      </c>
      <c r="AH2986" s="7" t="str">
        <f t="shared" si="801"/>
        <v/>
      </c>
      <c r="AI2986" s="7">
        <f t="shared" si="801"/>
        <v>0</v>
      </c>
      <c r="AJ2986" s="69">
        <f t="shared" si="815"/>
        <v>0</v>
      </c>
      <c r="AK2986" s="11" t="e">
        <f t="shared" si="808"/>
        <v>#NUM!</v>
      </c>
    </row>
    <row r="2987" spans="1:37" hidden="1">
      <c r="A2987" s="8">
        <v>2984</v>
      </c>
      <c r="B2987" s="8"/>
      <c r="C2987">
        <f>②MSY管理基準値計算!C2987</f>
        <v>-7.3559973658961636E-2</v>
      </c>
      <c r="D2987" s="69">
        <f t="shared" si="809"/>
        <v>4979</v>
      </c>
      <c r="E2987" s="5">
        <f>IF(①再生産関数フィット!$B$2="HS",$W$2*(T2987+SQRT($W$3^2+(($W$4^2))/4)-SQRT((T2987-$W$3)^2+(($W$4^2))/4)),IF(①再生産関数フィット!$B$2="BH",$W$2*T2987/(1+$W$3*T2987),$W$2*T2987*EXP(-$W$3*T2987)))</f>
        <v>1486.1767038516541</v>
      </c>
      <c r="F2987" s="5">
        <f t="shared" ca="1" si="810"/>
        <v>452859.18733021955</v>
      </c>
      <c r="G2987" s="76">
        <f t="shared" si="804"/>
        <v>1380.7776818088121</v>
      </c>
      <c r="H2987" s="77">
        <f t="shared" si="814"/>
        <v>968.88163249157833</v>
      </c>
      <c r="I2987" s="77">
        <f t="shared" si="814"/>
        <v>581.63534779367876</v>
      </c>
      <c r="J2987" s="77" t="str">
        <f t="shared" si="814"/>
        <v/>
      </c>
      <c r="K2987" s="77" t="str">
        <f t="shared" si="814"/>
        <v/>
      </c>
      <c r="L2987" s="77" t="str">
        <f t="shared" si="814"/>
        <v/>
      </c>
      <c r="M2987" s="77" t="str">
        <f t="shared" si="814"/>
        <v/>
      </c>
      <c r="N2987" s="77" t="str">
        <f t="shared" si="814"/>
        <v/>
      </c>
      <c r="O2987" s="77" t="str">
        <f t="shared" si="814"/>
        <v/>
      </c>
      <c r="P2987" s="77" t="str">
        <f t="shared" si="814"/>
        <v/>
      </c>
      <c r="Q2987" s="77" t="str">
        <f t="shared" si="814"/>
        <v/>
      </c>
      <c r="R2987" s="98">
        <f t="shared" si="813"/>
        <v>705.37827245012681</v>
      </c>
      <c r="S2987" s="74">
        <f t="shared" si="805"/>
        <v>553939.14404510462</v>
      </c>
      <c r="T2987" s="72">
        <f t="shared" si="806"/>
        <v>450263.95514817321</v>
      </c>
      <c r="U2987" s="7">
        <f t="shared" si="812"/>
        <v>13.22481011140162</v>
      </c>
      <c r="V2987" s="7">
        <f t="shared" si="812"/>
        <v>13.017589256779264</v>
      </c>
      <c r="W2987" s="69">
        <f t="shared" si="807"/>
        <v>4979</v>
      </c>
      <c r="X2987" s="64">
        <f t="shared" si="803"/>
        <v>0</v>
      </c>
      <c r="Y2987" s="7">
        <f t="shared" si="803"/>
        <v>0</v>
      </c>
      <c r="Z2987" s="7">
        <f t="shared" si="803"/>
        <v>0</v>
      </c>
      <c r="AA2987" s="7" t="str">
        <f t="shared" si="803"/>
        <v/>
      </c>
      <c r="AB2987" s="7" t="str">
        <f t="shared" si="803"/>
        <v/>
      </c>
      <c r="AC2987" s="7" t="str">
        <f t="shared" si="803"/>
        <v/>
      </c>
      <c r="AD2987" s="7" t="str">
        <f t="shared" si="801"/>
        <v/>
      </c>
      <c r="AE2987" s="7" t="str">
        <f t="shared" si="801"/>
        <v/>
      </c>
      <c r="AF2987" s="7" t="str">
        <f t="shared" si="801"/>
        <v/>
      </c>
      <c r="AG2987" s="7" t="str">
        <f t="shared" si="801"/>
        <v/>
      </c>
      <c r="AH2987" s="7" t="str">
        <f t="shared" si="801"/>
        <v/>
      </c>
      <c r="AI2987" s="7">
        <f t="shared" si="801"/>
        <v>0</v>
      </c>
      <c r="AJ2987" s="69">
        <f t="shared" si="815"/>
        <v>0</v>
      </c>
      <c r="AK2987" s="11" t="e">
        <f t="shared" si="808"/>
        <v>#NUM!</v>
      </c>
    </row>
    <row r="2988" spans="1:37" hidden="1">
      <c r="A2988" s="8">
        <v>2985</v>
      </c>
      <c r="B2988" s="8"/>
      <c r="C2988">
        <f>②MSY管理基準値計算!C2988</f>
        <v>-0.30571386015361651</v>
      </c>
      <c r="D2988" s="69">
        <f t="shared" si="809"/>
        <v>4980</v>
      </c>
      <c r="E2988" s="5">
        <f>IF(①再生産関数フィット!$B$2="HS",$W$2*(T2988+SQRT($W$3^2+(($W$4^2))/4)-SQRT((T2988-$W$3)^2+(($W$4^2))/4)),IF(①再生産関数フィット!$B$2="BH",$W$2*T2988/(1+$W$3*T2988),$W$2*T2988*EXP(-$W$3*T2988)))</f>
        <v>1486.1767038516541</v>
      </c>
      <c r="F2988" s="5">
        <f t="shared" ca="1" si="810"/>
        <v>442400.58936934348</v>
      </c>
      <c r="G2988" s="76">
        <f t="shared" si="804"/>
        <v>1094.7138353012692</v>
      </c>
      <c r="H2988" s="77">
        <f t="shared" si="814"/>
        <v>837.4839982639794</v>
      </c>
      <c r="I2988" s="77">
        <f t="shared" si="814"/>
        <v>587.65641573857022</v>
      </c>
      <c r="J2988" s="77" t="str">
        <f t="shared" si="814"/>
        <v/>
      </c>
      <c r="K2988" s="77" t="str">
        <f t="shared" si="814"/>
        <v/>
      </c>
      <c r="L2988" s="77" t="str">
        <f t="shared" si="814"/>
        <v/>
      </c>
      <c r="M2988" s="77" t="str">
        <f t="shared" si="814"/>
        <v/>
      </c>
      <c r="N2988" s="77" t="str">
        <f t="shared" si="814"/>
        <v/>
      </c>
      <c r="O2988" s="77" t="str">
        <f t="shared" si="814"/>
        <v/>
      </c>
      <c r="P2988" s="77" t="str">
        <f t="shared" si="814"/>
        <v/>
      </c>
      <c r="Q2988" s="77" t="str">
        <f t="shared" si="814"/>
        <v/>
      </c>
      <c r="R2988" s="98">
        <f t="shared" si="813"/>
        <v>780.61322014562006</v>
      </c>
      <c r="S2988" s="74">
        <f t="shared" si="805"/>
        <v>559330.95251365553</v>
      </c>
      <c r="T2988" s="72">
        <f t="shared" si="806"/>
        <v>473668.19918840576</v>
      </c>
      <c r="U2988" s="7">
        <f t="shared" si="812"/>
        <v>13.23449662080111</v>
      </c>
      <c r="V2988" s="7">
        <f t="shared" si="812"/>
        <v>13.068262353849397</v>
      </c>
      <c r="W2988" s="69">
        <f t="shared" si="807"/>
        <v>4980</v>
      </c>
      <c r="X2988" s="64">
        <f t="shared" si="803"/>
        <v>0</v>
      </c>
      <c r="Y2988" s="7">
        <f t="shared" si="803"/>
        <v>0</v>
      </c>
      <c r="Z2988" s="7">
        <f t="shared" si="803"/>
        <v>0</v>
      </c>
      <c r="AA2988" s="7" t="str">
        <f t="shared" si="803"/>
        <v/>
      </c>
      <c r="AB2988" s="7" t="str">
        <f t="shared" si="803"/>
        <v/>
      </c>
      <c r="AC2988" s="7" t="str">
        <f t="shared" si="803"/>
        <v/>
      </c>
      <c r="AD2988" s="7" t="str">
        <f t="shared" si="801"/>
        <v/>
      </c>
      <c r="AE2988" s="7" t="str">
        <f t="shared" si="801"/>
        <v/>
      </c>
      <c r="AF2988" s="7" t="str">
        <f t="shared" si="801"/>
        <v/>
      </c>
      <c r="AG2988" s="7" t="str">
        <f t="shared" si="801"/>
        <v/>
      </c>
      <c r="AH2988" s="7" t="str">
        <f t="shared" si="801"/>
        <v/>
      </c>
      <c r="AI2988" s="7">
        <f t="shared" si="801"/>
        <v>0</v>
      </c>
      <c r="AJ2988" s="69">
        <f t="shared" si="815"/>
        <v>0</v>
      </c>
      <c r="AK2988" s="11" t="e">
        <f t="shared" si="808"/>
        <v>#NUM!</v>
      </c>
    </row>
    <row r="2989" spans="1:37" hidden="1">
      <c r="A2989" s="8">
        <v>2986</v>
      </c>
      <c r="B2989" s="8"/>
      <c r="C2989">
        <f>②MSY管理基準値計算!C2989</f>
        <v>4.1432919893611753E-2</v>
      </c>
      <c r="D2989" s="69">
        <f t="shared" si="809"/>
        <v>4981</v>
      </c>
      <c r="E2989" s="5">
        <f>IF(①再生産関数フィット!$B$2="HS",$W$2*(T2989+SQRT($W$3^2+(($W$4^2))/4)-SQRT((T2989-$W$3)^2+(($W$4^2))/4)),IF(①再生産関数フィット!$B$2="BH",$W$2*T2989/(1+$W$3*T2989),$W$2*T2989*EXP(-$W$3*T2989)))</f>
        <v>1486.1767038516541</v>
      </c>
      <c r="F2989" s="5">
        <f t="shared" ca="1" si="810"/>
        <v>434745.82840833062</v>
      </c>
      <c r="G2989" s="76">
        <f t="shared" si="804"/>
        <v>1549.0467961547308</v>
      </c>
      <c r="H2989" s="77">
        <f t="shared" si="814"/>
        <v>663.97750472182599</v>
      </c>
      <c r="I2989" s="77">
        <f t="shared" si="814"/>
        <v>507.95972196582539</v>
      </c>
      <c r="J2989" s="77" t="str">
        <f t="shared" si="814"/>
        <v/>
      </c>
      <c r="K2989" s="77" t="str">
        <f t="shared" si="814"/>
        <v/>
      </c>
      <c r="L2989" s="77" t="str">
        <f t="shared" si="814"/>
        <v/>
      </c>
      <c r="M2989" s="77" t="str">
        <f t="shared" si="814"/>
        <v/>
      </c>
      <c r="N2989" s="77" t="str">
        <f t="shared" si="814"/>
        <v/>
      </c>
      <c r="O2989" s="77" t="str">
        <f t="shared" si="814"/>
        <v/>
      </c>
      <c r="P2989" s="77" t="str">
        <f t="shared" si="814"/>
        <v/>
      </c>
      <c r="Q2989" s="77" t="str">
        <f t="shared" si="814"/>
        <v/>
      </c>
      <c r="R2989" s="98">
        <f t="shared" si="813"/>
        <v>829.8974849176027</v>
      </c>
      <c r="S2989" s="74">
        <f t="shared" si="805"/>
        <v>560551.40263920068</v>
      </c>
      <c r="T2989" s="72">
        <f t="shared" si="806"/>
        <v>465390.6555569201</v>
      </c>
      <c r="U2989" s="7">
        <f t="shared" si="812"/>
        <v>13.236676225833895</v>
      </c>
      <c r="V2989" s="7">
        <f t="shared" si="812"/>
        <v>13.050632451343901</v>
      </c>
      <c r="W2989" s="69">
        <f t="shared" si="807"/>
        <v>4981</v>
      </c>
      <c r="X2989" s="64">
        <f t="shared" si="803"/>
        <v>0</v>
      </c>
      <c r="Y2989" s="7">
        <f t="shared" si="803"/>
        <v>0</v>
      </c>
      <c r="Z2989" s="7">
        <f t="shared" si="803"/>
        <v>0</v>
      </c>
      <c r="AA2989" s="7" t="str">
        <f t="shared" si="803"/>
        <v/>
      </c>
      <c r="AB2989" s="7" t="str">
        <f t="shared" si="803"/>
        <v/>
      </c>
      <c r="AC2989" s="7" t="str">
        <f t="shared" si="803"/>
        <v/>
      </c>
      <c r="AD2989" s="7" t="str">
        <f t="shared" si="801"/>
        <v/>
      </c>
      <c r="AE2989" s="7" t="str">
        <f t="shared" si="801"/>
        <v/>
      </c>
      <c r="AF2989" s="7" t="str">
        <f t="shared" si="801"/>
        <v/>
      </c>
      <c r="AG2989" s="7" t="str">
        <f t="shared" si="801"/>
        <v/>
      </c>
      <c r="AH2989" s="7" t="str">
        <f t="shared" si="801"/>
        <v/>
      </c>
      <c r="AI2989" s="7">
        <f t="shared" si="801"/>
        <v>0</v>
      </c>
      <c r="AJ2989" s="69">
        <f t="shared" si="815"/>
        <v>0</v>
      </c>
      <c r="AK2989" s="11" t="e">
        <f t="shared" si="808"/>
        <v>#NUM!</v>
      </c>
    </row>
    <row r="2990" spans="1:37" hidden="1">
      <c r="A2990" s="8">
        <v>2987</v>
      </c>
      <c r="B2990" s="8"/>
      <c r="C2990">
        <f>②MSY管理基準値計算!C2990</f>
        <v>0.10407818335649491</v>
      </c>
      <c r="D2990" s="69">
        <f t="shared" si="809"/>
        <v>4982</v>
      </c>
      <c r="E2990" s="5">
        <f>IF(①再生産関数フィット!$B$2="HS",$W$2*(T2990+SQRT($W$3^2+(($W$4^2))/4)-SQRT((T2990-$W$3)^2+(($W$4^2))/4)),IF(①再生産関数フィット!$B$2="BH",$W$2*T2990/(1+$W$3*T2990),$W$2*T2990*EXP(-$W$3*T2990)))</f>
        <v>1486.1767038516541</v>
      </c>
      <c r="F2990" s="5">
        <f t="shared" ca="1" si="810"/>
        <v>450263.95514817321</v>
      </c>
      <c r="G2990" s="76">
        <f t="shared" si="804"/>
        <v>1649.1912809482608</v>
      </c>
      <c r="H2990" s="77">
        <f t="shared" si="814"/>
        <v>939.54437519747012</v>
      </c>
      <c r="I2990" s="77">
        <f t="shared" si="814"/>
        <v>402.72271397327728</v>
      </c>
      <c r="J2990" s="77" t="str">
        <f t="shared" si="814"/>
        <v/>
      </c>
      <c r="K2990" s="77" t="str">
        <f t="shared" si="814"/>
        <v/>
      </c>
      <c r="L2990" s="77" t="str">
        <f t="shared" si="814"/>
        <v/>
      </c>
      <c r="M2990" s="77" t="str">
        <f t="shared" si="814"/>
        <v/>
      </c>
      <c r="N2990" s="77" t="str">
        <f t="shared" si="814"/>
        <v/>
      </c>
      <c r="O2990" s="77" t="str">
        <f t="shared" si="814"/>
        <v/>
      </c>
      <c r="P2990" s="77" t="str">
        <f t="shared" si="814"/>
        <v/>
      </c>
      <c r="Q2990" s="77" t="str">
        <f t="shared" si="814"/>
        <v/>
      </c>
      <c r="R2990" s="98">
        <f t="shared" si="813"/>
        <v>811.45141429230671</v>
      </c>
      <c r="S2990" s="74">
        <f t="shared" si="805"/>
        <v>560899.85040260782</v>
      </c>
      <c r="T2990" s="72">
        <f t="shared" si="806"/>
        <v>447954.98040480388</v>
      </c>
      <c r="U2990" s="7">
        <f t="shared" si="812"/>
        <v>13.237297648786832</v>
      </c>
      <c r="V2990" s="7">
        <f t="shared" si="812"/>
        <v>13.012448016179798</v>
      </c>
      <c r="W2990" s="69">
        <f t="shared" si="807"/>
        <v>4982</v>
      </c>
      <c r="X2990" s="64">
        <f t="shared" si="803"/>
        <v>0</v>
      </c>
      <c r="Y2990" s="7">
        <f t="shared" si="803"/>
        <v>0</v>
      </c>
      <c r="Z2990" s="7">
        <f t="shared" si="803"/>
        <v>0</v>
      </c>
      <c r="AA2990" s="7" t="str">
        <f t="shared" si="803"/>
        <v/>
      </c>
      <c r="AB2990" s="7" t="str">
        <f t="shared" si="803"/>
        <v/>
      </c>
      <c r="AC2990" s="7" t="str">
        <f t="shared" si="803"/>
        <v/>
      </c>
      <c r="AD2990" s="7" t="str">
        <f t="shared" si="801"/>
        <v/>
      </c>
      <c r="AE2990" s="7" t="str">
        <f t="shared" si="801"/>
        <v/>
      </c>
      <c r="AF2990" s="7" t="str">
        <f t="shared" si="801"/>
        <v/>
      </c>
      <c r="AG2990" s="7" t="str">
        <f t="shared" si="801"/>
        <v/>
      </c>
      <c r="AH2990" s="7" t="str">
        <f t="shared" si="801"/>
        <v/>
      </c>
      <c r="AI2990" s="7">
        <f t="shared" si="801"/>
        <v>0</v>
      </c>
      <c r="AJ2990" s="69">
        <f t="shared" si="815"/>
        <v>0</v>
      </c>
      <c r="AK2990" s="11" t="e">
        <f t="shared" si="808"/>
        <v>#NUM!</v>
      </c>
    </row>
    <row r="2991" spans="1:37" hidden="1">
      <c r="A2991" s="8">
        <v>2988</v>
      </c>
      <c r="B2991" s="8"/>
      <c r="C2991">
        <f>②MSY管理基準値計算!C2991</f>
        <v>-0.22085309613748638</v>
      </c>
      <c r="D2991" s="69">
        <f t="shared" si="809"/>
        <v>4983</v>
      </c>
      <c r="E2991" s="5">
        <f>IF(①再生産関数フィット!$B$2="HS",$W$2*(T2991+SQRT($W$3^2+(($W$4^2))/4)-SQRT((T2991-$W$3)^2+(($W$4^2))/4)),IF(①再生産関数フィット!$B$2="BH",$W$2*T2991/(1+$W$3*T2991),$W$2*T2991*EXP(-$W$3*T2991)))</f>
        <v>1486.1767038516541</v>
      </c>
      <c r="F2991" s="5">
        <f t="shared" ca="1" si="810"/>
        <v>473668.19918840576</v>
      </c>
      <c r="G2991" s="76">
        <f t="shared" si="804"/>
        <v>1191.667701066784</v>
      </c>
      <c r="H2991" s="77">
        <f t="shared" si="814"/>
        <v>1000.2850756258716</v>
      </c>
      <c r="I2991" s="77">
        <f t="shared" si="814"/>
        <v>569.86246971781554</v>
      </c>
      <c r="J2991" s="77" t="str">
        <f t="shared" si="814"/>
        <v/>
      </c>
      <c r="K2991" s="77" t="str">
        <f t="shared" si="814"/>
        <v/>
      </c>
      <c r="L2991" s="77" t="str">
        <f t="shared" si="814"/>
        <v/>
      </c>
      <c r="M2991" s="77" t="str">
        <f t="shared" si="814"/>
        <v/>
      </c>
      <c r="N2991" s="77" t="str">
        <f t="shared" si="814"/>
        <v/>
      </c>
      <c r="O2991" s="77" t="str">
        <f t="shared" si="814"/>
        <v/>
      </c>
      <c r="P2991" s="77" t="str">
        <f t="shared" si="814"/>
        <v/>
      </c>
      <c r="Q2991" s="77" t="str">
        <f t="shared" si="814"/>
        <v/>
      </c>
      <c r="R2991" s="98">
        <f t="shared" si="813"/>
        <v>736.43383502293625</v>
      </c>
      <c r="S2991" s="74">
        <f t="shared" si="805"/>
        <v>558608.4409490719</v>
      </c>
      <c r="T2991" s="72">
        <f t="shared" si="806"/>
        <v>460927.47912510694</v>
      </c>
      <c r="U2991" s="7">
        <f t="shared" si="812"/>
        <v>13.233204043279638</v>
      </c>
      <c r="V2991" s="7">
        <f t="shared" si="812"/>
        <v>13.040995997510898</v>
      </c>
      <c r="W2991" s="69">
        <f t="shared" si="807"/>
        <v>4983</v>
      </c>
      <c r="X2991" s="64">
        <f t="shared" si="803"/>
        <v>0</v>
      </c>
      <c r="Y2991" s="7">
        <f t="shared" si="803"/>
        <v>0</v>
      </c>
      <c r="Z2991" s="7">
        <f t="shared" si="803"/>
        <v>0</v>
      </c>
      <c r="AA2991" s="7" t="str">
        <f t="shared" si="803"/>
        <v/>
      </c>
      <c r="AB2991" s="7" t="str">
        <f t="shared" si="803"/>
        <v/>
      </c>
      <c r="AC2991" s="7" t="str">
        <f t="shared" si="803"/>
        <v/>
      </c>
      <c r="AD2991" s="7" t="str">
        <f t="shared" si="801"/>
        <v/>
      </c>
      <c r="AE2991" s="7" t="str">
        <f t="shared" si="801"/>
        <v/>
      </c>
      <c r="AF2991" s="7" t="str">
        <f t="shared" si="801"/>
        <v/>
      </c>
      <c r="AG2991" s="7" t="str">
        <f t="shared" si="801"/>
        <v/>
      </c>
      <c r="AH2991" s="7" t="str">
        <f t="shared" si="801"/>
        <v/>
      </c>
      <c r="AI2991" s="7">
        <f t="shared" si="801"/>
        <v>0</v>
      </c>
      <c r="AJ2991" s="69">
        <f t="shared" si="815"/>
        <v>0</v>
      </c>
      <c r="AK2991" s="11" t="e">
        <f t="shared" si="808"/>
        <v>#NUM!</v>
      </c>
    </row>
    <row r="2992" spans="1:37" hidden="1">
      <c r="A2992" s="8">
        <v>2989</v>
      </c>
      <c r="B2992" s="8"/>
      <c r="C2992">
        <f>②MSY管理基準値計算!C2992</f>
        <v>-0.1388413171779509</v>
      </c>
      <c r="D2992" s="69">
        <f t="shared" si="809"/>
        <v>4984</v>
      </c>
      <c r="E2992" s="5">
        <f>IF(①再生産関数フィット!$B$2="HS",$W$2*(T2992+SQRT($W$3^2+(($W$4^2))/4)-SQRT((T2992-$W$3)^2+(($W$4^2))/4)),IF(①再生産関数フィット!$B$2="BH",$W$2*T2992/(1+$W$3*T2992),$W$2*T2992*EXP(-$W$3*T2992)))</f>
        <v>1486.176703851655</v>
      </c>
      <c r="F2992" s="5">
        <f t="shared" ca="1" si="810"/>
        <v>465390.6555569201</v>
      </c>
      <c r="G2992" s="76">
        <f t="shared" si="804"/>
        <v>1293.5178657140284</v>
      </c>
      <c r="H2992" s="77">
        <f t="shared" si="814"/>
        <v>722.78299688627374</v>
      </c>
      <c r="I2992" s="77">
        <f t="shared" si="814"/>
        <v>606.70356682006138</v>
      </c>
      <c r="J2992" s="77" t="str">
        <f t="shared" si="814"/>
        <v/>
      </c>
      <c r="K2992" s="77" t="str">
        <f t="shared" si="814"/>
        <v/>
      </c>
      <c r="L2992" s="77" t="str">
        <f t="shared" si="814"/>
        <v/>
      </c>
      <c r="M2992" s="77" t="str">
        <f t="shared" si="814"/>
        <v/>
      </c>
      <c r="N2992" s="77" t="str">
        <f t="shared" si="814"/>
        <v/>
      </c>
      <c r="O2992" s="77" t="str">
        <f t="shared" si="814"/>
        <v/>
      </c>
      <c r="P2992" s="77" t="str">
        <f t="shared" si="814"/>
        <v/>
      </c>
      <c r="Q2992" s="77" t="str">
        <f t="shared" si="814"/>
        <v/>
      </c>
      <c r="R2992" s="98">
        <f t="shared" si="813"/>
        <v>792.30875949458346</v>
      </c>
      <c r="S2992" s="74">
        <f t="shared" si="805"/>
        <v>564638.16329374432</v>
      </c>
      <c r="T2992" s="72">
        <f t="shared" si="806"/>
        <v>476758.29882086947</v>
      </c>
      <c r="U2992" s="7">
        <f t="shared" si="812"/>
        <v>13.243940386023642</v>
      </c>
      <c r="V2992" s="7">
        <f t="shared" si="812"/>
        <v>13.074764930381683</v>
      </c>
      <c r="W2992" s="69">
        <f t="shared" si="807"/>
        <v>4984</v>
      </c>
      <c r="X2992" s="64">
        <f t="shared" si="803"/>
        <v>0</v>
      </c>
      <c r="Y2992" s="7">
        <f t="shared" si="803"/>
        <v>0</v>
      </c>
      <c r="Z2992" s="7">
        <f t="shared" si="803"/>
        <v>0</v>
      </c>
      <c r="AA2992" s="7" t="str">
        <f t="shared" si="803"/>
        <v/>
      </c>
      <c r="AB2992" s="7" t="str">
        <f t="shared" si="803"/>
        <v/>
      </c>
      <c r="AC2992" s="7" t="str">
        <f t="shared" si="803"/>
        <v/>
      </c>
      <c r="AD2992" s="7" t="str">
        <f t="shared" si="801"/>
        <v/>
      </c>
      <c r="AE2992" s="7" t="str">
        <f t="shared" si="801"/>
        <v/>
      </c>
      <c r="AF2992" s="7" t="str">
        <f t="shared" si="801"/>
        <v/>
      </c>
      <c r="AG2992" s="7" t="str">
        <f t="shared" si="801"/>
        <v/>
      </c>
      <c r="AH2992" s="7" t="str">
        <f t="shared" si="801"/>
        <v/>
      </c>
      <c r="AI2992" s="7">
        <f t="shared" si="801"/>
        <v>0</v>
      </c>
      <c r="AJ2992" s="69">
        <f t="shared" si="815"/>
        <v>0</v>
      </c>
      <c r="AK2992" s="11" t="e">
        <f t="shared" si="808"/>
        <v>#NUM!</v>
      </c>
    </row>
    <row r="2993" spans="1:37" hidden="1">
      <c r="A2993" s="8">
        <v>2990</v>
      </c>
      <c r="B2993" s="8"/>
      <c r="C2993">
        <f>②MSY管理基準値計算!C2993</f>
        <v>3.8317166751633061E-2</v>
      </c>
      <c r="D2993" s="69">
        <f t="shared" si="809"/>
        <v>4985</v>
      </c>
      <c r="E2993" s="5">
        <f>IF(①再生産関数フィット!$B$2="HS",$W$2*(T2993+SQRT($W$3^2+(($W$4^2))/4)-SQRT((T2993-$W$3)^2+(($W$4^2))/4)),IF(①再生産関数フィット!$B$2="BH",$W$2*T2993/(1+$W$3*T2993),$W$2*T2993*EXP(-$W$3*T2993)))</f>
        <v>1486.1767038516541</v>
      </c>
      <c r="F2993" s="5">
        <f t="shared" ca="1" si="810"/>
        <v>447954.98040480388</v>
      </c>
      <c r="G2993" s="76">
        <f t="shared" si="804"/>
        <v>1544.2278599388537</v>
      </c>
      <c r="H2993" s="77">
        <f t="shared" si="814"/>
        <v>784.55824444160726</v>
      </c>
      <c r="I2993" s="77">
        <f t="shared" si="814"/>
        <v>438.39004793050589</v>
      </c>
      <c r="J2993" s="77" t="str">
        <f t="shared" si="814"/>
        <v/>
      </c>
      <c r="K2993" s="77" t="str">
        <f t="shared" si="814"/>
        <v/>
      </c>
      <c r="L2993" s="77" t="str">
        <f t="shared" si="814"/>
        <v/>
      </c>
      <c r="M2993" s="77" t="str">
        <f t="shared" si="814"/>
        <v/>
      </c>
      <c r="N2993" s="77" t="str">
        <f t="shared" si="814"/>
        <v/>
      </c>
      <c r="O2993" s="77" t="str">
        <f t="shared" si="814"/>
        <v/>
      </c>
      <c r="P2993" s="77" t="str">
        <f t="shared" si="814"/>
        <v/>
      </c>
      <c r="Q2993" s="77" t="str">
        <f t="shared" si="814"/>
        <v/>
      </c>
      <c r="R2993" s="98">
        <f t="shared" si="813"/>
        <v>848.54386922572758</v>
      </c>
      <c r="S2993" s="74">
        <f t="shared" si="805"/>
        <v>563501.32017150777</v>
      </c>
      <c r="T2993" s="72">
        <f t="shared" si="806"/>
        <v>462504.29355187318</v>
      </c>
      <c r="U2993" s="7">
        <f t="shared" si="812"/>
        <v>13.241924955265803</v>
      </c>
      <c r="V2993" s="7">
        <f t="shared" si="812"/>
        <v>13.044411119246929</v>
      </c>
      <c r="W2993" s="69">
        <f t="shared" si="807"/>
        <v>4985</v>
      </c>
      <c r="X2993" s="64">
        <f t="shared" si="803"/>
        <v>0</v>
      </c>
      <c r="Y2993" s="7">
        <f t="shared" si="803"/>
        <v>0</v>
      </c>
      <c r="Z2993" s="7">
        <f t="shared" si="803"/>
        <v>0</v>
      </c>
      <c r="AA2993" s="7" t="str">
        <f t="shared" si="803"/>
        <v/>
      </c>
      <c r="AB2993" s="7" t="str">
        <f t="shared" si="803"/>
        <v/>
      </c>
      <c r="AC2993" s="7" t="str">
        <f t="shared" si="803"/>
        <v/>
      </c>
      <c r="AD2993" s="7" t="str">
        <f t="shared" si="801"/>
        <v/>
      </c>
      <c r="AE2993" s="7" t="str">
        <f t="shared" si="801"/>
        <v/>
      </c>
      <c r="AF2993" s="7" t="str">
        <f t="shared" si="801"/>
        <v/>
      </c>
      <c r="AG2993" s="7" t="str">
        <f t="shared" si="801"/>
        <v/>
      </c>
      <c r="AH2993" s="7" t="str">
        <f t="shared" si="801"/>
        <v/>
      </c>
      <c r="AI2993" s="7">
        <f t="shared" si="801"/>
        <v>0</v>
      </c>
      <c r="AJ2993" s="69">
        <f t="shared" si="815"/>
        <v>0</v>
      </c>
      <c r="AK2993" s="11" t="e">
        <f t="shared" si="808"/>
        <v>#NUM!</v>
      </c>
    </row>
    <row r="2994" spans="1:37" hidden="1">
      <c r="A2994" s="8">
        <v>2991</v>
      </c>
      <c r="B2994" s="8"/>
      <c r="C2994">
        <f>②MSY管理基準値計算!C2994</f>
        <v>4.6094752922795024E-2</v>
      </c>
      <c r="D2994" s="69">
        <f t="shared" si="809"/>
        <v>4986</v>
      </c>
      <c r="E2994" s="5">
        <f>IF(①再生産関数フィット!$B$2="HS",$W$2*(T2994+SQRT($W$3^2+(($W$4^2))/4)-SQRT((T2994-$W$3)^2+(($W$4^2))/4)),IF(①再生産関数フィット!$B$2="BH",$W$2*T2994/(1+$W$3*T2994),$W$2*T2994*EXP(-$W$3*T2994)))</f>
        <v>1486.1767038516541</v>
      </c>
      <c r="F2994" s="5">
        <f t="shared" ca="1" si="810"/>
        <v>460927.47912510694</v>
      </c>
      <c r="G2994" s="76">
        <f t="shared" si="804"/>
        <v>1556.2850523347715</v>
      </c>
      <c r="H2994" s="77">
        <f t="shared" si="814"/>
        <v>936.62154263534103</v>
      </c>
      <c r="I2994" s="77">
        <f t="shared" si="814"/>
        <v>475.85862958415356</v>
      </c>
      <c r="J2994" s="77" t="str">
        <f t="shared" si="814"/>
        <v/>
      </c>
      <c r="K2994" s="77" t="str">
        <f t="shared" si="814"/>
        <v/>
      </c>
      <c r="L2994" s="77" t="str">
        <f t="shared" si="814"/>
        <v/>
      </c>
      <c r="M2994" s="77" t="str">
        <f t="shared" si="814"/>
        <v/>
      </c>
      <c r="N2994" s="77" t="str">
        <f t="shared" si="814"/>
        <v/>
      </c>
      <c r="O2994" s="77" t="str">
        <f t="shared" si="814"/>
        <v/>
      </c>
      <c r="P2994" s="77" t="str">
        <f t="shared" si="814"/>
        <v/>
      </c>
      <c r="Q2994" s="77" t="str">
        <f t="shared" si="814"/>
        <v/>
      </c>
      <c r="R2994" s="98">
        <f t="shared" si="813"/>
        <v>780.56487777933376</v>
      </c>
      <c r="S2994" s="74">
        <f t="shared" si="805"/>
        <v>561975.69471742713</v>
      </c>
      <c r="T2994" s="72">
        <f t="shared" si="806"/>
        <v>452893.2154922692</v>
      </c>
      <c r="U2994" s="7">
        <f t="shared" si="812"/>
        <v>13.239213880106854</v>
      </c>
      <c r="V2994" s="7">
        <f t="shared" si="812"/>
        <v>13.023411649286968</v>
      </c>
      <c r="W2994" s="69">
        <f t="shared" si="807"/>
        <v>4986</v>
      </c>
      <c r="X2994" s="64">
        <f t="shared" si="803"/>
        <v>0</v>
      </c>
      <c r="Y2994" s="7">
        <f t="shared" si="803"/>
        <v>0</v>
      </c>
      <c r="Z2994" s="7">
        <f t="shared" si="803"/>
        <v>0</v>
      </c>
      <c r="AA2994" s="7" t="str">
        <f t="shared" si="803"/>
        <v/>
      </c>
      <c r="AB2994" s="7" t="str">
        <f t="shared" si="803"/>
        <v/>
      </c>
      <c r="AC2994" s="7" t="str">
        <f t="shared" si="803"/>
        <v/>
      </c>
      <c r="AD2994" s="7" t="str">
        <f t="shared" si="801"/>
        <v/>
      </c>
      <c r="AE2994" s="7" t="str">
        <f t="shared" si="801"/>
        <v/>
      </c>
      <c r="AF2994" s="7" t="str">
        <f t="shared" si="801"/>
        <v/>
      </c>
      <c r="AG2994" s="7" t="str">
        <f t="shared" si="801"/>
        <v/>
      </c>
      <c r="AH2994" s="7" t="str">
        <f t="shared" si="801"/>
        <v/>
      </c>
      <c r="AI2994" s="7">
        <f t="shared" si="801"/>
        <v>0</v>
      </c>
      <c r="AJ2994" s="69">
        <f t="shared" si="815"/>
        <v>0</v>
      </c>
      <c r="AK2994" s="11" t="e">
        <f t="shared" si="808"/>
        <v>#NUM!</v>
      </c>
    </row>
    <row r="2995" spans="1:37" hidden="1">
      <c r="A2995" s="8">
        <v>2992</v>
      </c>
      <c r="B2995" s="8"/>
      <c r="C2995">
        <f>②MSY管理基準値計算!C2995</f>
        <v>-4.6280571559729325E-2</v>
      </c>
      <c r="D2995" s="69">
        <f t="shared" si="809"/>
        <v>4987</v>
      </c>
      <c r="E2995" s="5">
        <f>IF(①再生産関数フィット!$B$2="HS",$W$2*(T2995+SQRT($W$3^2+(($W$4^2))/4)-SQRT((T2995-$W$3)^2+(($W$4^2))/4)),IF(①再生産関数フィット!$B$2="BH",$W$2*T2995/(1+$W$3*T2995),$W$2*T2995*EXP(-$W$3*T2995)))</f>
        <v>1486.1767038516541</v>
      </c>
      <c r="F2995" s="5">
        <f t="shared" ca="1" si="810"/>
        <v>476758.29882086947</v>
      </c>
      <c r="G2995" s="76">
        <f t="shared" si="804"/>
        <v>1418.9629389077561</v>
      </c>
      <c r="H2995" s="77">
        <f t="shared" si="814"/>
        <v>943.93459949351916</v>
      </c>
      <c r="I2995" s="77">
        <f t="shared" si="814"/>
        <v>568.08968215567779</v>
      </c>
      <c r="J2995" s="77" t="str">
        <f t="shared" si="814"/>
        <v/>
      </c>
      <c r="K2995" s="77" t="str">
        <f t="shared" si="814"/>
        <v/>
      </c>
      <c r="L2995" s="77" t="str">
        <f t="shared" si="814"/>
        <v/>
      </c>
      <c r="M2995" s="77" t="str">
        <f t="shared" si="814"/>
        <v/>
      </c>
      <c r="N2995" s="77" t="str">
        <f t="shared" si="814"/>
        <v/>
      </c>
      <c r="O2995" s="77" t="str">
        <f t="shared" si="814"/>
        <v/>
      </c>
      <c r="P2995" s="77" t="str">
        <f t="shared" si="814"/>
        <v/>
      </c>
      <c r="Q2995" s="77" t="str">
        <f t="shared" si="814"/>
        <v/>
      </c>
      <c r="R2995" s="98">
        <f t="shared" si="813"/>
        <v>762.05937879963676</v>
      </c>
      <c r="S2995" s="74">
        <f t="shared" si="805"/>
        <v>571395.16834533005</v>
      </c>
      <c r="T2995" s="72">
        <f t="shared" si="806"/>
        <v>467439.92081434384</v>
      </c>
      <c r="U2995" s="7">
        <f t="shared" si="812"/>
        <v>13.255836312924595</v>
      </c>
      <c r="V2995" s="7">
        <f t="shared" si="812"/>
        <v>13.05502610782548</v>
      </c>
      <c r="W2995" s="69">
        <f t="shared" si="807"/>
        <v>4987</v>
      </c>
      <c r="X2995" s="64">
        <f t="shared" si="803"/>
        <v>0</v>
      </c>
      <c r="Y2995" s="7">
        <f t="shared" si="803"/>
        <v>0</v>
      </c>
      <c r="Z2995" s="7">
        <f t="shared" si="803"/>
        <v>0</v>
      </c>
      <c r="AA2995" s="7" t="str">
        <f t="shared" si="803"/>
        <v/>
      </c>
      <c r="AB2995" s="7" t="str">
        <f t="shared" si="803"/>
        <v/>
      </c>
      <c r="AC2995" s="7" t="str">
        <f t="shared" si="803"/>
        <v/>
      </c>
      <c r="AD2995" s="7" t="str">
        <f t="shared" si="801"/>
        <v/>
      </c>
      <c r="AE2995" s="7" t="str">
        <f t="shared" si="801"/>
        <v/>
      </c>
      <c r="AF2995" s="7" t="str">
        <f t="shared" si="801"/>
        <v/>
      </c>
      <c r="AG2995" s="7" t="str">
        <f t="shared" si="801"/>
        <v/>
      </c>
      <c r="AH2995" s="7" t="str">
        <f t="shared" si="801"/>
        <v/>
      </c>
      <c r="AI2995" s="7">
        <f t="shared" si="801"/>
        <v>0</v>
      </c>
      <c r="AJ2995" s="69">
        <f t="shared" si="815"/>
        <v>0</v>
      </c>
      <c r="AK2995" s="11" t="e">
        <f t="shared" si="808"/>
        <v>#NUM!</v>
      </c>
    </row>
    <row r="2996" spans="1:37" hidden="1">
      <c r="A2996" s="8">
        <v>2993</v>
      </c>
      <c r="B2996" s="8"/>
      <c r="C2996">
        <f>②MSY管理基準値計算!C2996</f>
        <v>-2.1229467410957693E-2</v>
      </c>
      <c r="D2996" s="69">
        <f t="shared" si="809"/>
        <v>4988</v>
      </c>
      <c r="E2996" s="5">
        <f>IF(①再生産関数フィット!$B$2="HS",$W$2*(T2996+SQRT($W$3^2+(($W$4^2))/4)-SQRT((T2996-$W$3)^2+(($W$4^2))/4)),IF(①再生産関数フィット!$B$2="BH",$W$2*T2996/(1+$W$3*T2996),$W$2*T2996*EXP(-$W$3*T2996)))</f>
        <v>1486.1767038516541</v>
      </c>
      <c r="F2996" s="5">
        <f t="shared" ca="1" si="810"/>
        <v>462504.29355187318</v>
      </c>
      <c r="G2996" s="76">
        <f t="shared" si="804"/>
        <v>1454.9585092421396</v>
      </c>
      <c r="H2996" s="77">
        <f t="shared" si="814"/>
        <v>860.64452744349842</v>
      </c>
      <c r="I2996" s="77">
        <f t="shared" si="814"/>
        <v>572.52527535638455</v>
      </c>
      <c r="J2996" s="77" t="str">
        <f t="shared" si="814"/>
        <v/>
      </c>
      <c r="K2996" s="77" t="str">
        <f t="shared" si="814"/>
        <v/>
      </c>
      <c r="L2996" s="77" t="str">
        <f t="shared" si="814"/>
        <v/>
      </c>
      <c r="M2996" s="77" t="str">
        <f t="shared" si="814"/>
        <v/>
      </c>
      <c r="N2996" s="77" t="str">
        <f t="shared" si="814"/>
        <v/>
      </c>
      <c r="O2996" s="77" t="str">
        <f t="shared" si="814"/>
        <v/>
      </c>
      <c r="P2996" s="77" t="str">
        <f t="shared" si="814"/>
        <v/>
      </c>
      <c r="Q2996" s="77" t="str">
        <f t="shared" si="814"/>
        <v/>
      </c>
      <c r="R2996" s="98">
        <f t="shared" si="813"/>
        <v>806.77618745736686</v>
      </c>
      <c r="S2996" s="74">
        <f t="shared" si="805"/>
        <v>582518.55767980334</v>
      </c>
      <c r="T2996" s="72">
        <f t="shared" si="806"/>
        <v>481287.99093794276</v>
      </c>
      <c r="U2996" s="7">
        <f t="shared" si="812"/>
        <v>13.275116322592289</v>
      </c>
      <c r="V2996" s="7">
        <f t="shared" si="812"/>
        <v>13.084221103677072</v>
      </c>
      <c r="W2996" s="69">
        <f t="shared" si="807"/>
        <v>4988</v>
      </c>
      <c r="X2996" s="64">
        <f t="shared" si="803"/>
        <v>0</v>
      </c>
      <c r="Y2996" s="7">
        <f t="shared" si="803"/>
        <v>0</v>
      </c>
      <c r="Z2996" s="7">
        <f t="shared" si="803"/>
        <v>0</v>
      </c>
      <c r="AA2996" s="7" t="str">
        <f t="shared" si="803"/>
        <v/>
      </c>
      <c r="AB2996" s="7" t="str">
        <f t="shared" si="803"/>
        <v/>
      </c>
      <c r="AC2996" s="7" t="str">
        <f t="shared" si="803"/>
        <v/>
      </c>
      <c r="AD2996" s="7" t="str">
        <f t="shared" si="801"/>
        <v/>
      </c>
      <c r="AE2996" s="7" t="str">
        <f t="shared" si="801"/>
        <v/>
      </c>
      <c r="AF2996" s="7" t="str">
        <f t="shared" si="801"/>
        <v/>
      </c>
      <c r="AG2996" s="7" t="str">
        <f t="shared" si="801"/>
        <v/>
      </c>
      <c r="AH2996" s="7" t="str">
        <f t="shared" si="801"/>
        <v/>
      </c>
      <c r="AI2996" s="7">
        <f t="shared" si="801"/>
        <v>0</v>
      </c>
      <c r="AJ2996" s="69">
        <f t="shared" si="815"/>
        <v>0</v>
      </c>
      <c r="AK2996" s="11" t="e">
        <f t="shared" si="808"/>
        <v>#NUM!</v>
      </c>
    </row>
    <row r="2997" spans="1:37" hidden="1">
      <c r="A2997" s="8">
        <v>2994</v>
      </c>
      <c r="B2997" s="8"/>
      <c r="C2997">
        <f>②MSY管理基準値計算!C2997</f>
        <v>0.16202210912485251</v>
      </c>
      <c r="D2997" s="69">
        <f t="shared" si="809"/>
        <v>4989</v>
      </c>
      <c r="E2997" s="5">
        <f>IF(①再生産関数フィット!$B$2="HS",$W$2*(T2997+SQRT($W$3^2+(($W$4^2))/4)-SQRT((T2997-$W$3)^2+(($W$4^2))/4)),IF(①再生産関数フィット!$B$2="BH",$W$2*T2997/(1+$W$3*T2997),$W$2*T2997*EXP(-$W$3*T2997)))</f>
        <v>1486.176703851655</v>
      </c>
      <c r="F2997" s="5">
        <f t="shared" ca="1" si="810"/>
        <v>452893.2154922692</v>
      </c>
      <c r="G2997" s="76">
        <f t="shared" si="804"/>
        <v>1747.5747345575342</v>
      </c>
      <c r="H2997" s="77">
        <f t="shared" ref="H2997:Q3012" si="816">IF(H$2&lt;&gt;"",G2996*EXP(-G$4-G$6*$S$6),"")</f>
        <v>882.47694446514458</v>
      </c>
      <c r="I2997" s="77">
        <f t="shared" si="816"/>
        <v>522.0072930083727</v>
      </c>
      <c r="J2997" s="77" t="str">
        <f t="shared" si="816"/>
        <v/>
      </c>
      <c r="K2997" s="77" t="str">
        <f t="shared" si="816"/>
        <v/>
      </c>
      <c r="L2997" s="77" t="str">
        <f t="shared" si="816"/>
        <v/>
      </c>
      <c r="M2997" s="77" t="str">
        <f t="shared" si="816"/>
        <v/>
      </c>
      <c r="N2997" s="77" t="str">
        <f t="shared" si="816"/>
        <v/>
      </c>
      <c r="O2997" s="77" t="str">
        <f t="shared" si="816"/>
        <v/>
      </c>
      <c r="P2997" s="77" t="str">
        <f t="shared" si="816"/>
        <v/>
      </c>
      <c r="Q2997" s="77" t="str">
        <f t="shared" si="816"/>
        <v/>
      </c>
      <c r="R2997" s="98">
        <f t="shared" si="813"/>
        <v>836.58862618302499</v>
      </c>
      <c r="S2997" s="74">
        <f t="shared" si="805"/>
        <v>596116.03917029104</v>
      </c>
      <c r="T2997" s="72">
        <f t="shared" si="806"/>
        <v>482089.20256473246</v>
      </c>
      <c r="U2997" s="7">
        <f t="shared" si="812"/>
        <v>13.298190623691013</v>
      </c>
      <c r="V2997" s="7">
        <f t="shared" si="812"/>
        <v>13.085884443471535</v>
      </c>
      <c r="W2997" s="69">
        <f t="shared" si="807"/>
        <v>4989</v>
      </c>
      <c r="X2997" s="64">
        <f t="shared" si="803"/>
        <v>0</v>
      </c>
      <c r="Y2997" s="7">
        <f t="shared" si="803"/>
        <v>0</v>
      </c>
      <c r="Z2997" s="7">
        <f t="shared" si="803"/>
        <v>0</v>
      </c>
      <c r="AA2997" s="7" t="str">
        <f t="shared" ref="AA2997:AI3025" si="817">IF(J2997&lt;&gt;"",IF($J$1="Baranov",J$10/(J$4+J$10)*(1-EXP(-J$4-J$10))*J2997*J$3,J2997*J$3*(1-EXP(-J$10))*EXP(-J$4/2)),"")</f>
        <v/>
      </c>
      <c r="AB2997" s="7" t="str">
        <f t="shared" si="817"/>
        <v/>
      </c>
      <c r="AC2997" s="7" t="str">
        <f t="shared" si="817"/>
        <v/>
      </c>
      <c r="AD2997" s="7" t="str">
        <f t="shared" si="817"/>
        <v/>
      </c>
      <c r="AE2997" s="7" t="str">
        <f t="shared" si="817"/>
        <v/>
      </c>
      <c r="AF2997" s="7" t="str">
        <f t="shared" si="817"/>
        <v/>
      </c>
      <c r="AG2997" s="7" t="str">
        <f t="shared" si="817"/>
        <v/>
      </c>
      <c r="AH2997" s="7" t="str">
        <f t="shared" si="817"/>
        <v/>
      </c>
      <c r="AI2997" s="7">
        <f t="shared" si="817"/>
        <v>0</v>
      </c>
      <c r="AJ2997" s="69">
        <f t="shared" si="815"/>
        <v>0</v>
      </c>
      <c r="AK2997" s="11" t="e">
        <f t="shared" si="808"/>
        <v>#NUM!</v>
      </c>
    </row>
    <row r="2998" spans="1:37" hidden="1">
      <c r="A2998" s="8">
        <v>2995</v>
      </c>
      <c r="B2998" s="8"/>
      <c r="C2998">
        <f>②MSY管理基準値計算!C2998</f>
        <v>0.30379459523627006</v>
      </c>
      <c r="D2998" s="69">
        <f t="shared" si="809"/>
        <v>4990</v>
      </c>
      <c r="E2998" s="5">
        <f>IF(①再生産関数フィット!$B$2="HS",$W$2*(T2998+SQRT($W$3^2+(($W$4^2))/4)-SQRT((T2998-$W$3)^2+(($W$4^2))/4)),IF(①再生産関数フィット!$B$2="BH",$W$2*T2998/(1+$W$3*T2998),$W$2*T2998*EXP(-$W$3*T2998)))</f>
        <v>1486.1767038516541</v>
      </c>
      <c r="F2998" s="5">
        <f t="shared" ca="1" si="810"/>
        <v>467439.92081434384</v>
      </c>
      <c r="G2998" s="76">
        <f t="shared" si="804"/>
        <v>2013.7556211297151</v>
      </c>
      <c r="H2998" s="77">
        <f t="shared" si="816"/>
        <v>1059.9576566483115</v>
      </c>
      <c r="I2998" s="77">
        <f t="shared" si="816"/>
        <v>535.24932330763306</v>
      </c>
      <c r="J2998" s="77" t="str">
        <f t="shared" si="816"/>
        <v/>
      </c>
      <c r="K2998" s="77" t="str">
        <f t="shared" si="816"/>
        <v/>
      </c>
      <c r="L2998" s="77" t="str">
        <f t="shared" si="816"/>
        <v/>
      </c>
      <c r="M2998" s="77" t="str">
        <f t="shared" si="816"/>
        <v/>
      </c>
      <c r="N2998" s="77" t="str">
        <f t="shared" si="816"/>
        <v/>
      </c>
      <c r="O2998" s="77" t="str">
        <f t="shared" si="816"/>
        <v/>
      </c>
      <c r="P2998" s="77" t="str">
        <f t="shared" si="816"/>
        <v/>
      </c>
      <c r="Q2998" s="77" t="str">
        <f t="shared" si="816"/>
        <v/>
      </c>
      <c r="R2998" s="98">
        <f t="shared" si="813"/>
        <v>824.03007915005003</v>
      </c>
      <c r="S2998" s="74">
        <f t="shared" si="805"/>
        <v>622784.76494779438</v>
      </c>
      <c r="T2998" s="72">
        <f t="shared" si="806"/>
        <v>489236.65727019019</v>
      </c>
      <c r="U2998" s="7">
        <f t="shared" si="812"/>
        <v>13.341956256452336</v>
      </c>
      <c r="V2998" s="7">
        <f t="shared" si="812"/>
        <v>13.100601613083048</v>
      </c>
      <c r="W2998" s="69">
        <f t="shared" si="807"/>
        <v>4990</v>
      </c>
      <c r="X2998" s="64">
        <f t="shared" ref="X2998:AC3054" si="818">IF(G2998&lt;&gt;"",IF($J$1="Baranov",G$10/(G$4+G$10)*(1-EXP(-G$4-G$10))*G2998*G$3,G2998*G$3*(1-EXP(-G$10))*EXP(-G$4/2)),"")</f>
        <v>0</v>
      </c>
      <c r="Y2998" s="7">
        <f t="shared" si="818"/>
        <v>0</v>
      </c>
      <c r="Z2998" s="7">
        <f t="shared" si="818"/>
        <v>0</v>
      </c>
      <c r="AA2998" s="7" t="str">
        <f t="shared" si="817"/>
        <v/>
      </c>
      <c r="AB2998" s="7" t="str">
        <f t="shared" si="817"/>
        <v/>
      </c>
      <c r="AC2998" s="7" t="str">
        <f t="shared" si="817"/>
        <v/>
      </c>
      <c r="AD2998" s="7" t="str">
        <f t="shared" si="817"/>
        <v/>
      </c>
      <c r="AE2998" s="7" t="str">
        <f t="shared" si="817"/>
        <v/>
      </c>
      <c r="AF2998" s="7" t="str">
        <f t="shared" si="817"/>
        <v/>
      </c>
      <c r="AG2998" s="7" t="str">
        <f t="shared" si="817"/>
        <v/>
      </c>
      <c r="AH2998" s="7" t="str">
        <f t="shared" si="817"/>
        <v/>
      </c>
      <c r="AI2998" s="7">
        <f t="shared" si="817"/>
        <v>0</v>
      </c>
      <c r="AJ2998" s="69">
        <f t="shared" si="815"/>
        <v>0</v>
      </c>
      <c r="AK2998" s="11" t="e">
        <f t="shared" si="808"/>
        <v>#NUM!</v>
      </c>
    </row>
    <row r="2999" spans="1:37" hidden="1">
      <c r="A2999" s="8">
        <v>2996</v>
      </c>
      <c r="B2999" s="8"/>
      <c r="C2999">
        <f>②MSY管理基準値計算!C2999</f>
        <v>2.2901140976748585E-2</v>
      </c>
      <c r="D2999" s="69">
        <f t="shared" si="809"/>
        <v>4991</v>
      </c>
      <c r="E2999" s="5">
        <f>IF(①再生産関数フィット!$B$2="HS",$W$2*(T2999+SQRT($W$3^2+(($W$4^2))/4)-SQRT((T2999-$W$3)^2+(($W$4^2))/4)),IF(①再生産関数フィット!$B$2="BH",$W$2*T2999/(1+$W$3*T2999),$W$2*T2999*EXP(-$W$3*T2999)))</f>
        <v>1486.1767038516541</v>
      </c>
      <c r="F2999" s="5">
        <f t="shared" ca="1" si="810"/>
        <v>481287.99093794276</v>
      </c>
      <c r="G2999" s="76">
        <f t="shared" si="804"/>
        <v>1520.6045599936599</v>
      </c>
      <c r="H2999" s="77">
        <f t="shared" si="816"/>
        <v>1221.4045253838301</v>
      </c>
      <c r="I2999" s="77">
        <f t="shared" si="816"/>
        <v>642.89681675435736</v>
      </c>
      <c r="J2999" s="77" t="str">
        <f t="shared" si="816"/>
        <v/>
      </c>
      <c r="K2999" s="77" t="str">
        <f t="shared" si="816"/>
        <v/>
      </c>
      <c r="L2999" s="77" t="str">
        <f t="shared" si="816"/>
        <v/>
      </c>
      <c r="M2999" s="77" t="str">
        <f t="shared" si="816"/>
        <v/>
      </c>
      <c r="N2999" s="77" t="str">
        <f t="shared" si="816"/>
        <v/>
      </c>
      <c r="O2999" s="77" t="str">
        <f t="shared" si="816"/>
        <v/>
      </c>
      <c r="P2999" s="77" t="str">
        <f t="shared" si="816"/>
        <v/>
      </c>
      <c r="Q2999" s="77" t="str">
        <f t="shared" si="816"/>
        <v/>
      </c>
      <c r="R2999" s="98">
        <f t="shared" si="813"/>
        <v>824.44463270645269</v>
      </c>
      <c r="S2999" s="74">
        <f t="shared" si="805"/>
        <v>644119.86322008353</v>
      </c>
      <c r="T2999" s="72">
        <f t="shared" si="806"/>
        <v>522225.45455114567</v>
      </c>
      <c r="U2999" s="7">
        <f t="shared" si="812"/>
        <v>13.375640110780303</v>
      </c>
      <c r="V2999" s="7">
        <f t="shared" si="812"/>
        <v>13.165854678890936</v>
      </c>
      <c r="W2999" s="69">
        <f t="shared" si="807"/>
        <v>4991</v>
      </c>
      <c r="X2999" s="64">
        <f t="shared" si="818"/>
        <v>0</v>
      </c>
      <c r="Y2999" s="7">
        <f t="shared" si="818"/>
        <v>0</v>
      </c>
      <c r="Z2999" s="7">
        <f t="shared" si="818"/>
        <v>0</v>
      </c>
      <c r="AA2999" s="7" t="str">
        <f t="shared" si="817"/>
        <v/>
      </c>
      <c r="AB2999" s="7" t="str">
        <f t="shared" si="817"/>
        <v/>
      </c>
      <c r="AC2999" s="7" t="str">
        <f t="shared" si="817"/>
        <v/>
      </c>
      <c r="AD2999" s="7" t="str">
        <f t="shared" si="817"/>
        <v/>
      </c>
      <c r="AE2999" s="7" t="str">
        <f t="shared" si="817"/>
        <v/>
      </c>
      <c r="AF2999" s="7" t="str">
        <f t="shared" si="817"/>
        <v/>
      </c>
      <c r="AG2999" s="7" t="str">
        <f t="shared" si="817"/>
        <v/>
      </c>
      <c r="AH2999" s="7" t="str">
        <f t="shared" si="817"/>
        <v/>
      </c>
      <c r="AI2999" s="7">
        <f t="shared" si="817"/>
        <v>0</v>
      </c>
      <c r="AJ2999" s="69">
        <f t="shared" si="815"/>
        <v>0</v>
      </c>
      <c r="AK2999" s="11" t="e">
        <f t="shared" si="808"/>
        <v>#NUM!</v>
      </c>
    </row>
    <row r="3000" spans="1:37" hidden="1">
      <c r="A3000" s="8">
        <v>2997</v>
      </c>
      <c r="B3000" s="8"/>
      <c r="C3000">
        <f>②MSY管理基準値計算!C3000</f>
        <v>-0.19777665430784944</v>
      </c>
      <c r="D3000" s="69">
        <f t="shared" si="809"/>
        <v>4992</v>
      </c>
      <c r="E3000" s="5">
        <f>IF(①再生産関数フィット!$B$2="HS",$W$2*(T3000+SQRT($W$3^2+(($W$4^2))/4)-SQRT((T3000-$W$3)^2+(($W$4^2))/4)),IF(①再生産関数フィット!$B$2="BH",$W$2*T3000/(1+$W$3*T3000),$W$2*T3000*EXP(-$W$3*T3000)))</f>
        <v>1486.1767038516541</v>
      </c>
      <c r="F3000" s="5">
        <f t="shared" ca="1" si="810"/>
        <v>482089.20256473246</v>
      </c>
      <c r="G3000" s="76">
        <f t="shared" si="804"/>
        <v>1219.4869010078712</v>
      </c>
      <c r="H3000" s="77">
        <f t="shared" si="816"/>
        <v>922.29328693499326</v>
      </c>
      <c r="I3000" s="77">
        <f t="shared" si="816"/>
        <v>740.8192925570504</v>
      </c>
      <c r="J3000" s="77" t="str">
        <f t="shared" si="816"/>
        <v/>
      </c>
      <c r="K3000" s="77" t="str">
        <f t="shared" si="816"/>
        <v/>
      </c>
      <c r="L3000" s="77" t="str">
        <f t="shared" si="816"/>
        <v/>
      </c>
      <c r="M3000" s="77" t="str">
        <f t="shared" si="816"/>
        <v/>
      </c>
      <c r="N3000" s="77" t="str">
        <f t="shared" si="816"/>
        <v/>
      </c>
      <c r="O3000" s="77" t="str">
        <f t="shared" si="816"/>
        <v/>
      </c>
      <c r="P3000" s="77" t="str">
        <f t="shared" si="816"/>
        <v/>
      </c>
      <c r="Q3000" s="77" t="str">
        <f t="shared" si="816"/>
        <v/>
      </c>
      <c r="R3000" s="98">
        <f t="shared" si="813"/>
        <v>889.98757736515688</v>
      </c>
      <c r="S3000" s="74">
        <f t="shared" si="805"/>
        <v>649592.52142069535</v>
      </c>
      <c r="T3000" s="72">
        <f t="shared" si="806"/>
        <v>554698.38103363081</v>
      </c>
      <c r="U3000" s="7">
        <f t="shared" si="812"/>
        <v>13.38410055517204</v>
      </c>
      <c r="V3000" s="7">
        <f t="shared" si="812"/>
        <v>13.226179787404906</v>
      </c>
      <c r="W3000" s="69">
        <f t="shared" si="807"/>
        <v>4992</v>
      </c>
      <c r="X3000" s="64">
        <f t="shared" si="818"/>
        <v>0</v>
      </c>
      <c r="Y3000" s="7">
        <f t="shared" si="818"/>
        <v>0</v>
      </c>
      <c r="Z3000" s="7">
        <f t="shared" si="818"/>
        <v>0</v>
      </c>
      <c r="AA3000" s="7" t="str">
        <f t="shared" si="817"/>
        <v/>
      </c>
      <c r="AB3000" s="7" t="str">
        <f t="shared" si="817"/>
        <v/>
      </c>
      <c r="AC3000" s="7" t="str">
        <f t="shared" si="817"/>
        <v/>
      </c>
      <c r="AD3000" s="7" t="str">
        <f t="shared" si="817"/>
        <v/>
      </c>
      <c r="AE3000" s="7" t="str">
        <f t="shared" si="817"/>
        <v/>
      </c>
      <c r="AF3000" s="7" t="str">
        <f t="shared" si="817"/>
        <v/>
      </c>
      <c r="AG3000" s="7" t="str">
        <f t="shared" si="817"/>
        <v/>
      </c>
      <c r="AH3000" s="7" t="str">
        <f t="shared" si="817"/>
        <v/>
      </c>
      <c r="AI3000" s="7">
        <f t="shared" si="817"/>
        <v>0</v>
      </c>
      <c r="AJ3000" s="69">
        <f t="shared" si="815"/>
        <v>0</v>
      </c>
      <c r="AK3000" s="11" t="e">
        <f t="shared" si="808"/>
        <v>#NUM!</v>
      </c>
    </row>
    <row r="3001" spans="1:37" hidden="1">
      <c r="A3001" s="8">
        <v>2998</v>
      </c>
      <c r="B3001" s="8"/>
      <c r="C3001">
        <f>②MSY管理基準値計算!C3001</f>
        <v>-0.37911894738645624</v>
      </c>
      <c r="D3001" s="69">
        <f t="shared" si="809"/>
        <v>4993</v>
      </c>
      <c r="E3001" s="5">
        <f>IF(①再生産関数フィット!$B$2="HS",$W$2*(T3001+SQRT($W$3^2+(($W$4^2))/4)-SQRT((T3001-$W$3)^2+(($W$4^2))/4)),IF(①再生産関数フィット!$B$2="BH",$W$2*T3001/(1+$W$3*T3001),$W$2*T3001*EXP(-$W$3*T3001)))</f>
        <v>1486.1767038516541</v>
      </c>
      <c r="F3001" s="5">
        <f t="shared" ca="1" si="810"/>
        <v>489236.65727019019</v>
      </c>
      <c r="G3001" s="76">
        <f t="shared" si="804"/>
        <v>1017.2347376585753</v>
      </c>
      <c r="H3001" s="77">
        <f t="shared" si="816"/>
        <v>739.656194579219</v>
      </c>
      <c r="I3001" s="77">
        <f t="shared" si="816"/>
        <v>559.3991557732146</v>
      </c>
      <c r="J3001" s="77" t="str">
        <f t="shared" si="816"/>
        <v/>
      </c>
      <c r="K3001" s="77" t="str">
        <f t="shared" si="816"/>
        <v/>
      </c>
      <c r="L3001" s="77" t="str">
        <f t="shared" si="816"/>
        <v/>
      </c>
      <c r="M3001" s="77" t="str">
        <f t="shared" si="816"/>
        <v/>
      </c>
      <c r="N3001" s="77" t="str">
        <f t="shared" si="816"/>
        <v/>
      </c>
      <c r="O3001" s="77" t="str">
        <f t="shared" si="816"/>
        <v/>
      </c>
      <c r="P3001" s="77" t="str">
        <f t="shared" si="816"/>
        <v/>
      </c>
      <c r="Q3001" s="77" t="str">
        <f t="shared" si="816"/>
        <v/>
      </c>
      <c r="R3001" s="98">
        <f t="shared" si="813"/>
        <v>989.13436667781116</v>
      </c>
      <c r="S3001" s="74">
        <f t="shared" si="805"/>
        <v>619187.87412967253</v>
      </c>
      <c r="T3001" s="72">
        <f t="shared" si="806"/>
        <v>541515.67489436851</v>
      </c>
      <c r="U3001" s="7">
        <f t="shared" si="812"/>
        <v>13.336164017941989</v>
      </c>
      <c r="V3001" s="7">
        <f t="shared" si="812"/>
        <v>13.20212729217757</v>
      </c>
      <c r="W3001" s="69">
        <f t="shared" si="807"/>
        <v>4993</v>
      </c>
      <c r="X3001" s="64">
        <f t="shared" si="818"/>
        <v>0</v>
      </c>
      <c r="Y3001" s="7">
        <f t="shared" si="818"/>
        <v>0</v>
      </c>
      <c r="Z3001" s="7">
        <f t="shared" si="818"/>
        <v>0</v>
      </c>
      <c r="AA3001" s="7" t="str">
        <f t="shared" si="817"/>
        <v/>
      </c>
      <c r="AB3001" s="7" t="str">
        <f t="shared" si="817"/>
        <v/>
      </c>
      <c r="AC3001" s="7" t="str">
        <f t="shared" si="817"/>
        <v/>
      </c>
      <c r="AD3001" s="7" t="str">
        <f t="shared" si="817"/>
        <v/>
      </c>
      <c r="AE3001" s="7" t="str">
        <f t="shared" si="817"/>
        <v/>
      </c>
      <c r="AF3001" s="7" t="str">
        <f t="shared" si="817"/>
        <v/>
      </c>
      <c r="AG3001" s="7" t="str">
        <f t="shared" si="817"/>
        <v/>
      </c>
      <c r="AH3001" s="7" t="str">
        <f t="shared" si="817"/>
        <v/>
      </c>
      <c r="AI3001" s="7">
        <f t="shared" si="817"/>
        <v>0</v>
      </c>
      <c r="AJ3001" s="69">
        <f t="shared" si="815"/>
        <v>0</v>
      </c>
      <c r="AK3001" s="11" t="e">
        <f t="shared" si="808"/>
        <v>#NUM!</v>
      </c>
    </row>
    <row r="3002" spans="1:37" hidden="1">
      <c r="A3002" s="8">
        <v>2999</v>
      </c>
      <c r="B3002" s="8"/>
      <c r="C3002">
        <f>②MSY管理基準値計算!C3002</f>
        <v>0.12660882584344915</v>
      </c>
      <c r="D3002" s="69">
        <f t="shared" si="809"/>
        <v>4994</v>
      </c>
      <c r="E3002" s="5">
        <f>IF(①再生産関数フィット!$B$2="HS",$W$2*(T3002+SQRT($W$3^2+(($W$4^2))/4)-SQRT((T3002-$W$3)^2+(($W$4^2))/4)),IF(①再生産関数フィット!$B$2="BH",$W$2*T3002/(1+$W$3*T3002),$W$2*T3002*EXP(-$W$3*T3002)))</f>
        <v>1486.1767038516541</v>
      </c>
      <c r="F3002" s="5">
        <f t="shared" ca="1" si="810"/>
        <v>522225.45455114567</v>
      </c>
      <c r="G3002" s="76">
        <f t="shared" si="804"/>
        <v>1686.7703709371322</v>
      </c>
      <c r="H3002" s="77">
        <f t="shared" si="816"/>
        <v>616.98405651466328</v>
      </c>
      <c r="I3002" s="77">
        <f t="shared" si="816"/>
        <v>448.62415965866967</v>
      </c>
      <c r="J3002" s="77" t="str">
        <f t="shared" si="816"/>
        <v/>
      </c>
      <c r="K3002" s="77" t="str">
        <f t="shared" si="816"/>
        <v/>
      </c>
      <c r="L3002" s="77" t="str">
        <f t="shared" si="816"/>
        <v/>
      </c>
      <c r="M3002" s="77" t="str">
        <f t="shared" si="816"/>
        <v/>
      </c>
      <c r="N3002" s="77" t="str">
        <f t="shared" si="816"/>
        <v/>
      </c>
      <c r="O3002" s="77" t="str">
        <f t="shared" si="816"/>
        <v/>
      </c>
      <c r="P3002" s="77" t="str">
        <f t="shared" si="816"/>
        <v/>
      </c>
      <c r="Q3002" s="77" t="str">
        <f t="shared" si="816"/>
        <v/>
      </c>
      <c r="R3002" s="98">
        <f t="shared" si="813"/>
        <v>939.23305895934868</v>
      </c>
      <c r="S3002" s="74">
        <f t="shared" si="805"/>
        <v>589261.33961499808</v>
      </c>
      <c r="T3002" s="72">
        <f t="shared" si="806"/>
        <v>490941.32195177965</v>
      </c>
      <c r="U3002" s="7">
        <f t="shared" si="812"/>
        <v>13.28662506476255</v>
      </c>
      <c r="V3002" s="7">
        <f t="shared" si="812"/>
        <v>13.104079892408581</v>
      </c>
      <c r="W3002" s="69">
        <f t="shared" si="807"/>
        <v>4994</v>
      </c>
      <c r="X3002" s="64">
        <f t="shared" si="818"/>
        <v>0</v>
      </c>
      <c r="Y3002" s="7">
        <f t="shared" si="818"/>
        <v>0</v>
      </c>
      <c r="Z3002" s="7">
        <f t="shared" si="818"/>
        <v>0</v>
      </c>
      <c r="AA3002" s="7" t="str">
        <f t="shared" si="817"/>
        <v/>
      </c>
      <c r="AB3002" s="7" t="str">
        <f t="shared" si="817"/>
        <v/>
      </c>
      <c r="AC3002" s="7" t="str">
        <f t="shared" si="817"/>
        <v/>
      </c>
      <c r="AD3002" s="7" t="str">
        <f t="shared" si="817"/>
        <v/>
      </c>
      <c r="AE3002" s="7" t="str">
        <f t="shared" si="817"/>
        <v/>
      </c>
      <c r="AF3002" s="7" t="str">
        <f t="shared" si="817"/>
        <v/>
      </c>
      <c r="AG3002" s="7" t="str">
        <f t="shared" si="817"/>
        <v/>
      </c>
      <c r="AH3002" s="7" t="str">
        <f t="shared" si="817"/>
        <v/>
      </c>
      <c r="AI3002" s="7">
        <f t="shared" si="817"/>
        <v>0</v>
      </c>
      <c r="AJ3002" s="69">
        <f t="shared" si="815"/>
        <v>0</v>
      </c>
      <c r="AK3002" s="11" t="e">
        <f t="shared" si="808"/>
        <v>#NUM!</v>
      </c>
    </row>
    <row r="3003" spans="1:37" hidden="1">
      <c r="A3003" s="8">
        <v>3000</v>
      </c>
      <c r="B3003" s="8"/>
      <c r="C3003">
        <f>②MSY管理基準値計算!C3003</f>
        <v>-0.31401101245524021</v>
      </c>
      <c r="D3003" s="69">
        <f t="shared" si="809"/>
        <v>4995</v>
      </c>
      <c r="E3003" s="5">
        <f>IF(①再生産関数フィット!$B$2="HS",$W$2*(T3003+SQRT($W$3^2+(($W$4^2))/4)-SQRT((T3003-$W$3)^2+(($W$4^2))/4)),IF(①再生産関数フィット!$B$2="BH",$W$2*T3003/(1+$W$3*T3003),$W$2*T3003*EXP(-$W$3*T3003)))</f>
        <v>1486.1767038516541</v>
      </c>
      <c r="F3003" s="5">
        <f t="shared" ca="1" si="810"/>
        <v>554698.38103363081</v>
      </c>
      <c r="G3003" s="76">
        <f t="shared" si="804"/>
        <v>1085.6684054303357</v>
      </c>
      <c r="H3003" s="77">
        <f t="shared" si="816"/>
        <v>1023.0779458682222</v>
      </c>
      <c r="I3003" s="77">
        <f t="shared" si="816"/>
        <v>374.21974683001542</v>
      </c>
      <c r="J3003" s="77" t="str">
        <f t="shared" si="816"/>
        <v/>
      </c>
      <c r="K3003" s="77" t="str">
        <f t="shared" si="816"/>
        <v/>
      </c>
      <c r="L3003" s="77" t="str">
        <f t="shared" si="816"/>
        <v/>
      </c>
      <c r="M3003" s="77" t="str">
        <f t="shared" si="816"/>
        <v/>
      </c>
      <c r="N3003" s="77" t="str">
        <f t="shared" si="816"/>
        <v/>
      </c>
      <c r="O3003" s="77" t="str">
        <f t="shared" si="816"/>
        <v/>
      </c>
      <c r="P3003" s="77" t="str">
        <f t="shared" si="816"/>
        <v/>
      </c>
      <c r="Q3003" s="77" t="str">
        <f t="shared" si="816"/>
        <v/>
      </c>
      <c r="R3003" s="98">
        <f t="shared" si="813"/>
        <v>841.77795439532724</v>
      </c>
      <c r="S3003" s="74">
        <f t="shared" si="805"/>
        <v>551680.69524516352</v>
      </c>
      <c r="T3003" s="72">
        <f t="shared" si="806"/>
        <v>457100.06173453899</v>
      </c>
      <c r="U3003" s="7">
        <f t="shared" si="812"/>
        <v>13.220724707249294</v>
      </c>
      <c r="V3003" s="7">
        <f t="shared" si="812"/>
        <v>13.032657599376792</v>
      </c>
      <c r="W3003" s="69">
        <f t="shared" si="807"/>
        <v>4995</v>
      </c>
      <c r="X3003" s="64">
        <f t="shared" si="818"/>
        <v>0</v>
      </c>
      <c r="Y3003" s="7">
        <f t="shared" si="818"/>
        <v>0</v>
      </c>
      <c r="Z3003" s="7">
        <f t="shared" si="818"/>
        <v>0</v>
      </c>
      <c r="AA3003" s="7" t="str">
        <f t="shared" si="817"/>
        <v/>
      </c>
      <c r="AB3003" s="7" t="str">
        <f t="shared" si="817"/>
        <v/>
      </c>
      <c r="AC3003" s="7" t="str">
        <f t="shared" si="817"/>
        <v/>
      </c>
      <c r="AD3003" s="7" t="str">
        <f t="shared" si="817"/>
        <v/>
      </c>
      <c r="AE3003" s="7" t="str">
        <f t="shared" si="817"/>
        <v/>
      </c>
      <c r="AF3003" s="7" t="str">
        <f t="shared" si="817"/>
        <v/>
      </c>
      <c r="AG3003" s="7" t="str">
        <f t="shared" si="817"/>
        <v/>
      </c>
      <c r="AH3003" s="7" t="str">
        <f t="shared" si="817"/>
        <v/>
      </c>
      <c r="AI3003" s="7">
        <f t="shared" si="817"/>
        <v>0</v>
      </c>
      <c r="AJ3003" s="69">
        <f t="shared" si="815"/>
        <v>0</v>
      </c>
      <c r="AK3003" s="11" t="e">
        <f t="shared" si="808"/>
        <v>#NUM!</v>
      </c>
    </row>
    <row r="3004" spans="1:37" hidden="1">
      <c r="A3004" s="8">
        <v>3001</v>
      </c>
      <c r="B3004" s="8"/>
      <c r="C3004">
        <f>②MSY管理基準値計算!C3004</f>
        <v>0.25662686486046438</v>
      </c>
      <c r="D3004" s="69">
        <f t="shared" si="809"/>
        <v>4996</v>
      </c>
      <c r="E3004" s="5">
        <f>IF(①再生産関数フィット!$B$2="HS",$W$2*(T3004+SQRT($W$3^2+(($W$4^2))/4)-SQRT((T3004-$W$3)^2+(($W$4^2))/4)),IF(①再生産関数フィット!$B$2="BH",$W$2*T3004/(1+$W$3*T3004),$W$2*T3004*EXP(-$W$3*T3004)))</f>
        <v>1486.1767038516541</v>
      </c>
      <c r="F3004" s="5">
        <f t="shared" ca="1" si="810"/>
        <v>541515.67489436851</v>
      </c>
      <c r="G3004" s="76">
        <f t="shared" si="804"/>
        <v>1920.976626791718</v>
      </c>
      <c r="H3004" s="77">
        <f t="shared" si="816"/>
        <v>658.49117417482432</v>
      </c>
      <c r="I3004" s="77">
        <f t="shared" si="816"/>
        <v>620.52814144489867</v>
      </c>
      <c r="J3004" s="77" t="str">
        <f t="shared" si="816"/>
        <v/>
      </c>
      <c r="K3004" s="77" t="str">
        <f t="shared" si="816"/>
        <v/>
      </c>
      <c r="L3004" s="77" t="str">
        <f t="shared" si="816"/>
        <v/>
      </c>
      <c r="M3004" s="77" t="str">
        <f t="shared" si="816"/>
        <v/>
      </c>
      <c r="N3004" s="77" t="str">
        <f t="shared" si="816"/>
        <v/>
      </c>
      <c r="O3004" s="77" t="str">
        <f t="shared" si="816"/>
        <v/>
      </c>
      <c r="P3004" s="77" t="str">
        <f t="shared" si="816"/>
        <v/>
      </c>
      <c r="Q3004" s="77" t="str">
        <f t="shared" si="816"/>
        <v/>
      </c>
      <c r="R3004" s="98">
        <f t="shared" si="813"/>
        <v>737.53988793325288</v>
      </c>
      <c r="S3004" s="74">
        <f t="shared" si="805"/>
        <v>565674.81243611395</v>
      </c>
      <c r="T3004" s="72">
        <f t="shared" si="806"/>
        <v>455911.18865570403</v>
      </c>
      <c r="U3004" s="7">
        <f t="shared" si="812"/>
        <v>13.245774655744123</v>
      </c>
      <c r="V3004" s="7">
        <f t="shared" si="812"/>
        <v>13.03005330780805</v>
      </c>
      <c r="W3004" s="69">
        <f t="shared" si="807"/>
        <v>4996</v>
      </c>
      <c r="X3004" s="64">
        <f t="shared" si="818"/>
        <v>0</v>
      </c>
      <c r="Y3004" s="7">
        <f t="shared" si="818"/>
        <v>0</v>
      </c>
      <c r="Z3004" s="7">
        <f t="shared" si="818"/>
        <v>0</v>
      </c>
      <c r="AA3004" s="7" t="str">
        <f t="shared" si="817"/>
        <v/>
      </c>
      <c r="AB3004" s="7" t="str">
        <f t="shared" si="817"/>
        <v/>
      </c>
      <c r="AC3004" s="7" t="str">
        <f t="shared" si="817"/>
        <v/>
      </c>
      <c r="AD3004" s="7" t="str">
        <f t="shared" si="817"/>
        <v/>
      </c>
      <c r="AE3004" s="7" t="str">
        <f t="shared" si="817"/>
        <v/>
      </c>
      <c r="AF3004" s="7" t="str">
        <f t="shared" si="817"/>
        <v/>
      </c>
      <c r="AG3004" s="7" t="str">
        <f t="shared" si="817"/>
        <v/>
      </c>
      <c r="AH3004" s="7" t="str">
        <f t="shared" si="817"/>
        <v/>
      </c>
      <c r="AI3004" s="7">
        <f t="shared" si="817"/>
        <v>0</v>
      </c>
      <c r="AJ3004" s="69">
        <f t="shared" si="815"/>
        <v>0</v>
      </c>
      <c r="AK3004" s="11" t="e">
        <f t="shared" si="808"/>
        <v>#NUM!</v>
      </c>
    </row>
    <row r="3005" spans="1:37" hidden="1">
      <c r="A3005" s="8">
        <v>3002</v>
      </c>
      <c r="B3005" s="8"/>
      <c r="C3005">
        <f>②MSY管理基準値計算!C3005</f>
        <v>-6.6998271363960353E-3</v>
      </c>
      <c r="D3005" s="69">
        <f t="shared" si="809"/>
        <v>4997</v>
      </c>
      <c r="E3005" s="5">
        <f>IF(①再生産関数フィット!$B$2="HS",$W$2*(T3005+SQRT($W$3^2+(($W$4^2))/4)-SQRT((T3005-$W$3)^2+(($W$4^2))/4)),IF(①再生産関数フィット!$B$2="BH",$W$2*T3005/(1+$W$3*T3005),$W$2*T3005*EXP(-$W$3*T3005)))</f>
        <v>1486.1767038516541</v>
      </c>
      <c r="F3005" s="5">
        <f t="shared" ca="1" si="810"/>
        <v>490941.32195177965</v>
      </c>
      <c r="G3005" s="76">
        <f t="shared" si="804"/>
        <v>1476.2528579891234</v>
      </c>
      <c r="H3005" s="77">
        <f t="shared" si="816"/>
        <v>1165.1312207405299</v>
      </c>
      <c r="I3005" s="77">
        <f t="shared" si="816"/>
        <v>399.39508628720279</v>
      </c>
      <c r="J3005" s="77" t="str">
        <f t="shared" si="816"/>
        <v/>
      </c>
      <c r="K3005" s="77" t="str">
        <f t="shared" si="816"/>
        <v/>
      </c>
      <c r="L3005" s="77" t="str">
        <f t="shared" si="816"/>
        <v/>
      </c>
      <c r="M3005" s="77" t="str">
        <f t="shared" si="816"/>
        <v/>
      </c>
      <c r="N3005" s="77" t="str">
        <f t="shared" si="816"/>
        <v/>
      </c>
      <c r="O3005" s="77" t="str">
        <f t="shared" si="816"/>
        <v/>
      </c>
      <c r="P3005" s="77" t="str">
        <f t="shared" si="816"/>
        <v/>
      </c>
      <c r="Q3005" s="77" t="str">
        <f t="shared" si="816"/>
        <v/>
      </c>
      <c r="R3005" s="98">
        <f t="shared" si="813"/>
        <v>823.70989779336628</v>
      </c>
      <c r="S3005" s="74">
        <f t="shared" si="805"/>
        <v>580433.86740115378</v>
      </c>
      <c r="T3005" s="72">
        <f t="shared" si="806"/>
        <v>463127.19204456231</v>
      </c>
      <c r="U3005" s="7">
        <f t="shared" si="812"/>
        <v>13.271531150118083</v>
      </c>
      <c r="V3005" s="7">
        <f t="shared" si="812"/>
        <v>13.045757008180935</v>
      </c>
      <c r="W3005" s="69">
        <f t="shared" si="807"/>
        <v>4997</v>
      </c>
      <c r="X3005" s="64">
        <f t="shared" si="818"/>
        <v>0</v>
      </c>
      <c r="Y3005" s="7">
        <f t="shared" si="818"/>
        <v>0</v>
      </c>
      <c r="Z3005" s="7">
        <f t="shared" si="818"/>
        <v>0</v>
      </c>
      <c r="AA3005" s="7" t="str">
        <f t="shared" si="817"/>
        <v/>
      </c>
      <c r="AB3005" s="7" t="str">
        <f t="shared" si="817"/>
        <v/>
      </c>
      <c r="AC3005" s="7" t="str">
        <f t="shared" si="817"/>
        <v/>
      </c>
      <c r="AD3005" s="7" t="str">
        <f t="shared" si="817"/>
        <v/>
      </c>
      <c r="AE3005" s="7" t="str">
        <f t="shared" si="817"/>
        <v/>
      </c>
      <c r="AF3005" s="7" t="str">
        <f t="shared" si="817"/>
        <v/>
      </c>
      <c r="AG3005" s="7" t="str">
        <f t="shared" si="817"/>
        <v/>
      </c>
      <c r="AH3005" s="7" t="str">
        <f t="shared" si="817"/>
        <v/>
      </c>
      <c r="AI3005" s="7">
        <f t="shared" si="817"/>
        <v>0</v>
      </c>
      <c r="AJ3005" s="69">
        <f t="shared" si="815"/>
        <v>0</v>
      </c>
      <c r="AK3005" s="11" t="e">
        <f t="shared" si="808"/>
        <v>#NUM!</v>
      </c>
    </row>
    <row r="3006" spans="1:37" hidden="1">
      <c r="A3006" s="8">
        <v>3003</v>
      </c>
      <c r="B3006" s="8"/>
      <c r="C3006">
        <f>②MSY管理基準値計算!C3006</f>
        <v>-0.18337938265424386</v>
      </c>
      <c r="D3006" s="69">
        <f t="shared" si="809"/>
        <v>4998</v>
      </c>
      <c r="E3006" s="5">
        <f>IF(①再生産関数フィット!$B$2="HS",$W$2*(T3006+SQRT($W$3^2+(($W$4^2))/4)-SQRT((T3006-$W$3)^2+(($W$4^2))/4)),IF(①再生産関数フィット!$B$2="BH",$W$2*T3006/(1+$W$3*T3006),$W$2*T3006*EXP(-$W$3*T3006)))</f>
        <v>1486.176703851655</v>
      </c>
      <c r="F3006" s="5">
        <f t="shared" ca="1" si="810"/>
        <v>457100.06173453899</v>
      </c>
      <c r="G3006" s="76">
        <f t="shared" si="804"/>
        <v>1237.1711824339998</v>
      </c>
      <c r="H3006" s="77">
        <f t="shared" si="816"/>
        <v>895.39261985880353</v>
      </c>
      <c r="I3006" s="77">
        <f t="shared" si="816"/>
        <v>706.68780796753947</v>
      </c>
      <c r="J3006" s="77" t="str">
        <f t="shared" si="816"/>
        <v/>
      </c>
      <c r="K3006" s="77" t="str">
        <f t="shared" si="816"/>
        <v/>
      </c>
      <c r="L3006" s="77" t="str">
        <f t="shared" si="816"/>
        <v/>
      </c>
      <c r="M3006" s="77" t="str">
        <f t="shared" si="816"/>
        <v/>
      </c>
      <c r="N3006" s="77" t="str">
        <f t="shared" si="816"/>
        <v/>
      </c>
      <c r="O3006" s="77" t="str">
        <f t="shared" si="816"/>
        <v/>
      </c>
      <c r="P3006" s="77" t="str">
        <f t="shared" si="816"/>
        <v/>
      </c>
      <c r="Q3006" s="77" t="str">
        <f t="shared" si="816"/>
        <v/>
      </c>
      <c r="R3006" s="98">
        <f t="shared" si="813"/>
        <v>741.85067289219751</v>
      </c>
      <c r="S3006" s="74">
        <f t="shared" si="805"/>
        <v>583467.56081480952</v>
      </c>
      <c r="T3006" s="72">
        <f t="shared" si="806"/>
        <v>489211.08252450934</v>
      </c>
      <c r="U3006" s="7">
        <f t="shared" si="812"/>
        <v>13.276744135015623</v>
      </c>
      <c r="V3006" s="7">
        <f t="shared" si="812"/>
        <v>13.100549336922255</v>
      </c>
      <c r="W3006" s="69">
        <f t="shared" si="807"/>
        <v>4998</v>
      </c>
      <c r="X3006" s="64">
        <f t="shared" si="818"/>
        <v>0</v>
      </c>
      <c r="Y3006" s="7">
        <f t="shared" si="818"/>
        <v>0</v>
      </c>
      <c r="Z3006" s="7">
        <f t="shared" si="818"/>
        <v>0</v>
      </c>
      <c r="AA3006" s="7" t="str">
        <f t="shared" si="817"/>
        <v/>
      </c>
      <c r="AB3006" s="7" t="str">
        <f t="shared" si="817"/>
        <v/>
      </c>
      <c r="AC3006" s="7" t="str">
        <f t="shared" si="817"/>
        <v/>
      </c>
      <c r="AD3006" s="7" t="str">
        <f t="shared" si="817"/>
        <v/>
      </c>
      <c r="AE3006" s="7" t="str">
        <f t="shared" si="817"/>
        <v/>
      </c>
      <c r="AF3006" s="7" t="str">
        <f t="shared" si="817"/>
        <v/>
      </c>
      <c r="AG3006" s="7" t="str">
        <f t="shared" si="817"/>
        <v/>
      </c>
      <c r="AH3006" s="7" t="str">
        <f t="shared" si="817"/>
        <v/>
      </c>
      <c r="AI3006" s="7">
        <f t="shared" si="817"/>
        <v>0</v>
      </c>
      <c r="AJ3006" s="69">
        <f t="shared" si="815"/>
        <v>0</v>
      </c>
      <c r="AK3006" s="11" t="e">
        <f t="shared" si="808"/>
        <v>#NUM!</v>
      </c>
    </row>
    <row r="3007" spans="1:37" hidden="1">
      <c r="A3007" s="8">
        <v>3004</v>
      </c>
      <c r="B3007" s="8"/>
      <c r="C3007">
        <f>②MSY管理基準値計算!C3007</f>
        <v>-0.22608155288636519</v>
      </c>
      <c r="D3007" s="69">
        <f t="shared" si="809"/>
        <v>4999</v>
      </c>
      <c r="E3007" s="5">
        <f>IF(①再生産関数フィット!$B$2="HS",$W$2*(T3007+SQRT($W$3^2+(($W$4^2))/4)-SQRT((T3007-$W$3)^2+(($W$4^2))/4)),IF(①再生産関数フィット!$B$2="BH",$W$2*T3007/(1+$W$3*T3007),$W$2*T3007*EXP(-$W$3*T3007)))</f>
        <v>1486.1767038516541</v>
      </c>
      <c r="F3007" s="5">
        <f t="shared" ca="1" si="810"/>
        <v>455911.18865570403</v>
      </c>
      <c r="G3007" s="76">
        <f t="shared" si="804"/>
        <v>1185.453377849419</v>
      </c>
      <c r="H3007" s="77">
        <f t="shared" si="816"/>
        <v>750.38225345915259</v>
      </c>
      <c r="I3007" s="77">
        <f t="shared" si="816"/>
        <v>543.08307642478326</v>
      </c>
      <c r="J3007" s="77" t="str">
        <f t="shared" si="816"/>
        <v/>
      </c>
      <c r="K3007" s="77" t="str">
        <f t="shared" si="816"/>
        <v/>
      </c>
      <c r="L3007" s="77" t="str">
        <f t="shared" si="816"/>
        <v/>
      </c>
      <c r="M3007" s="77" t="str">
        <f t="shared" si="816"/>
        <v/>
      </c>
      <c r="N3007" s="77" t="str">
        <f t="shared" si="816"/>
        <v/>
      </c>
      <c r="O3007" s="77" t="str">
        <f t="shared" si="816"/>
        <v/>
      </c>
      <c r="P3007" s="77" t="str">
        <f t="shared" si="816"/>
        <v/>
      </c>
      <c r="Q3007" s="77" t="str">
        <f t="shared" si="816"/>
        <v/>
      </c>
      <c r="R3007" s="98">
        <f t="shared" si="813"/>
        <v>878.58300041499206</v>
      </c>
      <c r="S3007" s="74">
        <f t="shared" si="805"/>
        <v>581227.00819528918</v>
      </c>
      <c r="T3007" s="72">
        <f t="shared" si="806"/>
        <v>496289.76040835481</v>
      </c>
      <c r="U3007" s="7">
        <f t="shared" si="812"/>
        <v>13.272896679308301</v>
      </c>
      <c r="V3007" s="7">
        <f t="shared" si="812"/>
        <v>13.114915229503644</v>
      </c>
      <c r="W3007" s="69">
        <f t="shared" si="807"/>
        <v>4999</v>
      </c>
      <c r="X3007" s="64">
        <f t="shared" si="818"/>
        <v>0</v>
      </c>
      <c r="Y3007" s="7">
        <f t="shared" si="818"/>
        <v>0</v>
      </c>
      <c r="Z3007" s="7">
        <f t="shared" si="818"/>
        <v>0</v>
      </c>
      <c r="AA3007" s="7" t="str">
        <f t="shared" si="817"/>
        <v/>
      </c>
      <c r="AB3007" s="7" t="str">
        <f t="shared" si="817"/>
        <v/>
      </c>
      <c r="AC3007" s="7" t="str">
        <f t="shared" si="817"/>
        <v/>
      </c>
      <c r="AD3007" s="7" t="str">
        <f t="shared" si="817"/>
        <v/>
      </c>
      <c r="AE3007" s="7" t="str">
        <f t="shared" si="817"/>
        <v/>
      </c>
      <c r="AF3007" s="7" t="str">
        <f t="shared" si="817"/>
        <v/>
      </c>
      <c r="AG3007" s="7" t="str">
        <f t="shared" si="817"/>
        <v/>
      </c>
      <c r="AH3007" s="7" t="str">
        <f t="shared" si="817"/>
        <v/>
      </c>
      <c r="AI3007" s="7">
        <f t="shared" si="817"/>
        <v>0</v>
      </c>
      <c r="AJ3007" s="69">
        <f t="shared" si="815"/>
        <v>0</v>
      </c>
      <c r="AK3007" s="11" t="e">
        <f t="shared" si="808"/>
        <v>#NUM!</v>
      </c>
    </row>
    <row r="3008" spans="1:37" hidden="1">
      <c r="A3008" s="8">
        <v>3005</v>
      </c>
      <c r="B3008" s="8"/>
      <c r="C3008">
        <f>②MSY管理基準値計算!C3008</f>
        <v>-0.47645047910318872</v>
      </c>
      <c r="D3008" s="69">
        <f t="shared" si="809"/>
        <v>5000</v>
      </c>
      <c r="E3008" s="5">
        <f>IF(①再生産関数フィット!$B$2="HS",$W$2*(T3008+SQRT($W$3^2+(($W$4^2))/4)-SQRT((T3008-$W$3)^2+(($W$4^2))/4)),IF(①再生産関数フィット!$B$2="BH",$W$2*T3008/(1+$W$3*T3008),$W$2*T3008*EXP(-$W$3*T3008)))</f>
        <v>1486.1767038516541</v>
      </c>
      <c r="F3008" s="5">
        <f t="shared" ca="1" si="810"/>
        <v>463127.19204456231</v>
      </c>
      <c r="G3008" s="76">
        <f t="shared" si="804"/>
        <v>922.89147728900082</v>
      </c>
      <c r="H3008" s="77">
        <f t="shared" si="816"/>
        <v>719.01381932557786</v>
      </c>
      <c r="I3008" s="77">
        <f t="shared" si="816"/>
        <v>455.1298432272323</v>
      </c>
      <c r="J3008" s="77" t="str">
        <f t="shared" si="816"/>
        <v/>
      </c>
      <c r="K3008" s="77" t="str">
        <f t="shared" si="816"/>
        <v/>
      </c>
      <c r="L3008" s="77" t="str">
        <f t="shared" si="816"/>
        <v/>
      </c>
      <c r="M3008" s="77" t="str">
        <f t="shared" si="816"/>
        <v/>
      </c>
      <c r="N3008" s="77" t="str">
        <f t="shared" si="816"/>
        <v/>
      </c>
      <c r="O3008" s="77" t="str">
        <f t="shared" si="816"/>
        <v/>
      </c>
      <c r="P3008" s="77" t="str">
        <f t="shared" si="816"/>
        <v/>
      </c>
      <c r="Q3008" s="77" t="str">
        <f t="shared" si="816"/>
        <v/>
      </c>
      <c r="R3008" s="98">
        <f t="shared" si="813"/>
        <v>862.28406347670034</v>
      </c>
      <c r="S3008" s="74">
        <f t="shared" si="805"/>
        <v>541164.84908752737</v>
      </c>
      <c r="T3008" s="72">
        <f t="shared" si="806"/>
        <v>468298.49902968842</v>
      </c>
      <c r="U3008" s="7">
        <f t="shared" si="812"/>
        <v>13.201479223220295</v>
      </c>
      <c r="V3008" s="7">
        <f t="shared" si="812"/>
        <v>13.056861190019557</v>
      </c>
      <c r="W3008" s="69">
        <f t="shared" si="807"/>
        <v>5000</v>
      </c>
      <c r="X3008" s="64">
        <f t="shared" si="818"/>
        <v>0</v>
      </c>
      <c r="Y3008" s="7">
        <f t="shared" si="818"/>
        <v>0</v>
      </c>
      <c r="Z3008" s="7">
        <f t="shared" si="818"/>
        <v>0</v>
      </c>
      <c r="AA3008" s="7" t="str">
        <f t="shared" si="817"/>
        <v/>
      </c>
      <c r="AB3008" s="7" t="str">
        <f t="shared" si="817"/>
        <v/>
      </c>
      <c r="AC3008" s="7" t="str">
        <f t="shared" si="817"/>
        <v/>
      </c>
      <c r="AD3008" s="7" t="str">
        <f t="shared" si="817"/>
        <v/>
      </c>
      <c r="AE3008" s="7" t="str">
        <f t="shared" si="817"/>
        <v/>
      </c>
      <c r="AF3008" s="7" t="str">
        <f t="shared" si="817"/>
        <v/>
      </c>
      <c r="AG3008" s="7" t="str">
        <f t="shared" si="817"/>
        <v/>
      </c>
      <c r="AH3008" s="7" t="str">
        <f t="shared" si="817"/>
        <v/>
      </c>
      <c r="AI3008" s="7">
        <f t="shared" si="817"/>
        <v>0</v>
      </c>
      <c r="AJ3008" s="69">
        <f t="shared" si="815"/>
        <v>0</v>
      </c>
      <c r="AK3008" s="11" t="e">
        <f t="shared" si="808"/>
        <v>#NUM!</v>
      </c>
    </row>
    <row r="3009" spans="1:37" hidden="1">
      <c r="A3009" s="8">
        <v>3006</v>
      </c>
      <c r="B3009" s="8"/>
      <c r="C3009">
        <f>②MSY管理基準値計算!C3009</f>
        <v>0.23767618852902389</v>
      </c>
      <c r="D3009" s="69">
        <f t="shared" si="809"/>
        <v>5001</v>
      </c>
      <c r="E3009" s="5">
        <f>IF(①再生産関数フィット!$B$2="HS",$W$2*(T3009+SQRT($W$3^2+(($W$4^2))/4)-SQRT((T3009-$W$3)^2+(($W$4^2))/4)),IF(①再生産関数フィット!$B$2="BH",$W$2*T3009/(1+$W$3*T3009),$W$2*T3009*EXP(-$W$3*T3009)))</f>
        <v>1486.1767038516541</v>
      </c>
      <c r="F3009" s="5">
        <f t="shared" ca="1" si="810"/>
        <v>489211.08252450934</v>
      </c>
      <c r="G3009" s="76">
        <f t="shared" si="804"/>
        <v>1884.915590217872</v>
      </c>
      <c r="H3009" s="77">
        <f t="shared" si="816"/>
        <v>559.76197656326451</v>
      </c>
      <c r="I3009" s="77">
        <f t="shared" si="816"/>
        <v>436.10392617804297</v>
      </c>
      <c r="J3009" s="77" t="str">
        <f t="shared" si="816"/>
        <v/>
      </c>
      <c r="K3009" s="77" t="str">
        <f t="shared" si="816"/>
        <v/>
      </c>
      <c r="L3009" s="77" t="str">
        <f t="shared" si="816"/>
        <v/>
      </c>
      <c r="M3009" s="77" t="str">
        <f t="shared" si="816"/>
        <v/>
      </c>
      <c r="N3009" s="77" t="str">
        <f t="shared" si="816"/>
        <v/>
      </c>
      <c r="O3009" s="77" t="str">
        <f t="shared" si="816"/>
        <v/>
      </c>
      <c r="P3009" s="77" t="str">
        <f t="shared" si="816"/>
        <v/>
      </c>
      <c r="Q3009" s="77" t="str">
        <f t="shared" si="816"/>
        <v/>
      </c>
      <c r="R3009" s="98">
        <f t="shared" si="813"/>
        <v>799.05192594773393</v>
      </c>
      <c r="S3009" s="74">
        <f t="shared" si="805"/>
        <v>535316.45614613011</v>
      </c>
      <c r="T3009" s="72">
        <f t="shared" si="806"/>
        <v>431931.73370925197</v>
      </c>
      <c r="U3009" s="7">
        <f t="shared" si="812"/>
        <v>13.190613357822139</v>
      </c>
      <c r="V3009" s="7">
        <f t="shared" si="812"/>
        <v>12.976022830917993</v>
      </c>
      <c r="W3009" s="69">
        <f t="shared" si="807"/>
        <v>5001</v>
      </c>
      <c r="X3009" s="64">
        <f t="shared" si="818"/>
        <v>0</v>
      </c>
      <c r="Y3009" s="7">
        <f t="shared" si="818"/>
        <v>0</v>
      </c>
      <c r="Z3009" s="7">
        <f t="shared" si="818"/>
        <v>0</v>
      </c>
      <c r="AA3009" s="7" t="str">
        <f t="shared" si="817"/>
        <v/>
      </c>
      <c r="AB3009" s="7" t="str">
        <f t="shared" si="817"/>
        <v/>
      </c>
      <c r="AC3009" s="7" t="str">
        <f t="shared" si="817"/>
        <v/>
      </c>
      <c r="AD3009" s="7" t="str">
        <f t="shared" si="817"/>
        <v/>
      </c>
      <c r="AE3009" s="7" t="str">
        <f t="shared" si="817"/>
        <v/>
      </c>
      <c r="AF3009" s="7" t="str">
        <f t="shared" si="817"/>
        <v/>
      </c>
      <c r="AG3009" s="7" t="str">
        <f t="shared" si="817"/>
        <v/>
      </c>
      <c r="AH3009" s="7" t="str">
        <f t="shared" si="817"/>
        <v/>
      </c>
      <c r="AI3009" s="7">
        <f t="shared" si="817"/>
        <v>0</v>
      </c>
      <c r="AJ3009" s="69">
        <f t="shared" si="815"/>
        <v>0</v>
      </c>
      <c r="AK3009" s="11" t="e">
        <f t="shared" si="808"/>
        <v>#NUM!</v>
      </c>
    </row>
    <row r="3010" spans="1:37" hidden="1">
      <c r="A3010" s="8">
        <v>3007</v>
      </c>
      <c r="B3010" s="8"/>
      <c r="C3010">
        <f>②MSY管理基準値計算!C3010</f>
        <v>-5.1186811858313697E-2</v>
      </c>
      <c r="D3010" s="69">
        <f t="shared" si="809"/>
        <v>5002</v>
      </c>
      <c r="E3010" s="5">
        <f>IF(①再生産関数フィット!$B$2="HS",$W$2*(T3010+SQRT($W$3^2+(($W$4^2))/4)-SQRT((T3010-$W$3)^2+(($W$4^2))/4)),IF(①再生産関数フィット!$B$2="BH",$W$2*T3010/(1+$W$3*T3010),$W$2*T3010*EXP(-$W$3*T3010)))</f>
        <v>1486.1767038516541</v>
      </c>
      <c r="F3010" s="5">
        <f t="shared" ca="1" si="810"/>
        <v>496289.76040835481</v>
      </c>
      <c r="G3010" s="76">
        <f t="shared" si="804"/>
        <v>1412.018215925212</v>
      </c>
      <c r="H3010" s="77">
        <f t="shared" si="816"/>
        <v>1143.2590964374738</v>
      </c>
      <c r="I3010" s="77">
        <f t="shared" si="816"/>
        <v>339.51280092696447</v>
      </c>
      <c r="J3010" s="77" t="str">
        <f t="shared" si="816"/>
        <v/>
      </c>
      <c r="K3010" s="77" t="str">
        <f t="shared" si="816"/>
        <v/>
      </c>
      <c r="L3010" s="77" t="str">
        <f t="shared" si="816"/>
        <v/>
      </c>
      <c r="M3010" s="77" t="str">
        <f t="shared" si="816"/>
        <v/>
      </c>
      <c r="N3010" s="77" t="str">
        <f t="shared" si="816"/>
        <v/>
      </c>
      <c r="O3010" s="77" t="str">
        <f t="shared" si="816"/>
        <v/>
      </c>
      <c r="P3010" s="77" t="str">
        <f t="shared" si="816"/>
        <v/>
      </c>
      <c r="Q3010" s="77" t="str">
        <f t="shared" si="816"/>
        <v/>
      </c>
      <c r="R3010" s="98">
        <f t="shared" si="813"/>
        <v>749.15989383776741</v>
      </c>
      <c r="S3010" s="74">
        <f t="shared" si="805"/>
        <v>533575.34215230925</v>
      </c>
      <c r="T3010" s="72">
        <f t="shared" si="806"/>
        <v>419931.6586934271</v>
      </c>
      <c r="U3010" s="7">
        <f t="shared" si="812"/>
        <v>13.187355562156579</v>
      </c>
      <c r="V3010" s="7">
        <f t="shared" si="812"/>
        <v>12.947847259623037</v>
      </c>
      <c r="W3010" s="69">
        <f t="shared" si="807"/>
        <v>5002</v>
      </c>
      <c r="X3010" s="64">
        <f t="shared" si="818"/>
        <v>0</v>
      </c>
      <c r="Y3010" s="7">
        <f t="shared" si="818"/>
        <v>0</v>
      </c>
      <c r="Z3010" s="7">
        <f t="shared" si="818"/>
        <v>0</v>
      </c>
      <c r="AA3010" s="7" t="str">
        <f t="shared" si="817"/>
        <v/>
      </c>
      <c r="AB3010" s="7" t="str">
        <f t="shared" si="817"/>
        <v/>
      </c>
      <c r="AC3010" s="7" t="str">
        <f t="shared" si="817"/>
        <v/>
      </c>
      <c r="AD3010" s="7" t="str">
        <f t="shared" si="817"/>
        <v/>
      </c>
      <c r="AE3010" s="7" t="str">
        <f t="shared" si="817"/>
        <v/>
      </c>
      <c r="AF3010" s="7" t="str">
        <f t="shared" si="817"/>
        <v/>
      </c>
      <c r="AG3010" s="7" t="str">
        <f t="shared" si="817"/>
        <v/>
      </c>
      <c r="AH3010" s="7" t="str">
        <f t="shared" si="817"/>
        <v/>
      </c>
      <c r="AI3010" s="7">
        <f t="shared" si="817"/>
        <v>0</v>
      </c>
      <c r="AJ3010" s="69">
        <f t="shared" si="815"/>
        <v>0</v>
      </c>
      <c r="AK3010" s="11" t="e">
        <f t="shared" si="808"/>
        <v>#NUM!</v>
      </c>
    </row>
    <row r="3011" spans="1:37" hidden="1">
      <c r="A3011" s="8">
        <v>3008</v>
      </c>
      <c r="B3011" s="8"/>
      <c r="C3011">
        <f>②MSY管理基準値計算!C3011</f>
        <v>-0.38829292974921154</v>
      </c>
      <c r="D3011" s="69">
        <f t="shared" si="809"/>
        <v>5003</v>
      </c>
      <c r="E3011" s="5">
        <f>IF(①再生産関数フィット!$B$2="HS",$W$2*(T3011+SQRT($W$3^2+(($W$4^2))/4)-SQRT((T3011-$W$3)^2+(($W$4^2))/4)),IF(①再生産関数フィット!$B$2="BH",$W$2*T3011/(1+$W$3*T3011),$W$2*T3011*EXP(-$W$3*T3011)))</f>
        <v>1486.1767038516541</v>
      </c>
      <c r="F3011" s="5">
        <f t="shared" ca="1" si="810"/>
        <v>468298.49902968842</v>
      </c>
      <c r="G3011" s="76">
        <f t="shared" si="804"/>
        <v>1007.9453197457641</v>
      </c>
      <c r="H3011" s="77">
        <f t="shared" si="816"/>
        <v>856.43234003137445</v>
      </c>
      <c r="I3011" s="77">
        <f t="shared" si="816"/>
        <v>693.42169398469014</v>
      </c>
      <c r="J3011" s="77" t="str">
        <f t="shared" si="816"/>
        <v/>
      </c>
      <c r="K3011" s="77" t="str">
        <f t="shared" si="816"/>
        <v/>
      </c>
      <c r="L3011" s="77" t="str">
        <f t="shared" si="816"/>
        <v/>
      </c>
      <c r="M3011" s="77" t="str">
        <f t="shared" si="816"/>
        <v/>
      </c>
      <c r="N3011" s="77" t="str">
        <f t="shared" si="816"/>
        <v/>
      </c>
      <c r="O3011" s="77" t="str">
        <f t="shared" si="816"/>
        <v/>
      </c>
      <c r="P3011" s="77" t="str">
        <f t="shared" si="816"/>
        <v/>
      </c>
      <c r="Q3011" s="77" t="str">
        <f t="shared" si="816"/>
        <v/>
      </c>
      <c r="R3011" s="98">
        <f t="shared" si="813"/>
        <v>660.31336776678324</v>
      </c>
      <c r="S3011" s="74">
        <f t="shared" si="805"/>
        <v>536367.11616082443</v>
      </c>
      <c r="T3011" s="72">
        <f t="shared" si="806"/>
        <v>453227.68636942509</v>
      </c>
      <c r="U3011" s="7">
        <f t="shared" si="812"/>
        <v>13.192574123814001</v>
      </c>
      <c r="V3011" s="7">
        <f t="shared" si="812"/>
        <v>13.024149897111645</v>
      </c>
      <c r="W3011" s="69">
        <f t="shared" si="807"/>
        <v>5003</v>
      </c>
      <c r="X3011" s="64">
        <f t="shared" si="818"/>
        <v>0</v>
      </c>
      <c r="Y3011" s="7">
        <f t="shared" si="818"/>
        <v>0</v>
      </c>
      <c r="Z3011" s="7">
        <f t="shared" si="818"/>
        <v>0</v>
      </c>
      <c r="AA3011" s="7" t="str">
        <f t="shared" si="817"/>
        <v/>
      </c>
      <c r="AB3011" s="7" t="str">
        <f t="shared" si="817"/>
        <v/>
      </c>
      <c r="AC3011" s="7" t="str">
        <f t="shared" si="817"/>
        <v/>
      </c>
      <c r="AD3011" s="7" t="str">
        <f t="shared" si="817"/>
        <v/>
      </c>
      <c r="AE3011" s="7" t="str">
        <f t="shared" si="817"/>
        <v/>
      </c>
      <c r="AF3011" s="7" t="str">
        <f t="shared" si="817"/>
        <v/>
      </c>
      <c r="AG3011" s="7" t="str">
        <f t="shared" si="817"/>
        <v/>
      </c>
      <c r="AH3011" s="7" t="str">
        <f t="shared" si="817"/>
        <v/>
      </c>
      <c r="AI3011" s="7">
        <f t="shared" si="817"/>
        <v>0</v>
      </c>
      <c r="AJ3011" s="69">
        <f t="shared" si="815"/>
        <v>0</v>
      </c>
      <c r="AK3011" s="11" t="e">
        <f t="shared" si="808"/>
        <v>#NUM!</v>
      </c>
    </row>
    <row r="3012" spans="1:37" hidden="1">
      <c r="A3012" s="8">
        <v>3009</v>
      </c>
      <c r="B3012" s="8"/>
      <c r="C3012">
        <f>②MSY管理基準値計算!C3012</f>
        <v>0.23962480057293378</v>
      </c>
      <c r="D3012" s="69">
        <f t="shared" si="809"/>
        <v>5004</v>
      </c>
      <c r="E3012" s="5">
        <f>IF(①再生産関数フィット!$B$2="HS",$W$2*(T3012+SQRT($W$3^2+(($W$4^2))/4)-SQRT((T3012-$W$3)^2+(($W$4^2))/4)),IF(①再生産関数フィット!$B$2="BH",$W$2*T3012/(1+$W$3*T3012),$W$2*T3012*EXP(-$W$3*T3012)))</f>
        <v>1486.1767038516541</v>
      </c>
      <c r="F3012" s="5">
        <f t="shared" ca="1" si="810"/>
        <v>431931.73370925197</v>
      </c>
      <c r="G3012" s="76">
        <f t="shared" si="804"/>
        <v>1888.5921403603181</v>
      </c>
      <c r="H3012" s="77">
        <f t="shared" si="816"/>
        <v>611.34973973965953</v>
      </c>
      <c r="I3012" s="77">
        <f t="shared" si="816"/>
        <v>519.45247219846397</v>
      </c>
      <c r="J3012" s="77" t="str">
        <f t="shared" si="816"/>
        <v/>
      </c>
      <c r="K3012" s="77" t="str">
        <f t="shared" si="816"/>
        <v/>
      </c>
      <c r="L3012" s="77" t="str">
        <f t="shared" si="816"/>
        <v/>
      </c>
      <c r="M3012" s="77" t="str">
        <f t="shared" si="816"/>
        <v/>
      </c>
      <c r="N3012" s="77" t="str">
        <f t="shared" si="816"/>
        <v/>
      </c>
      <c r="O3012" s="77" t="str">
        <f t="shared" si="816"/>
        <v/>
      </c>
      <c r="P3012" s="77" t="str">
        <f t="shared" si="816"/>
        <v/>
      </c>
      <c r="Q3012" s="77" t="str">
        <f t="shared" si="816"/>
        <v/>
      </c>
      <c r="R3012" s="98">
        <f t="shared" si="813"/>
        <v>821.08182008024369</v>
      </c>
      <c r="S3012" s="74">
        <f t="shared" si="805"/>
        <v>568163.81982451794</v>
      </c>
      <c r="T3012" s="72">
        <f t="shared" si="806"/>
        <v>462052.6472231223</v>
      </c>
      <c r="U3012" s="7">
        <f t="shared" si="812"/>
        <v>13.250165071303636</v>
      </c>
      <c r="V3012" s="7">
        <f t="shared" si="812"/>
        <v>13.043434118599897</v>
      </c>
      <c r="W3012" s="69">
        <f t="shared" si="807"/>
        <v>5004</v>
      </c>
      <c r="X3012" s="64">
        <f t="shared" si="818"/>
        <v>0</v>
      </c>
      <c r="Y3012" s="7">
        <f t="shared" si="818"/>
        <v>0</v>
      </c>
      <c r="Z3012" s="7">
        <f t="shared" si="818"/>
        <v>0</v>
      </c>
      <c r="AA3012" s="7" t="str">
        <f t="shared" si="817"/>
        <v/>
      </c>
      <c r="AB3012" s="7" t="str">
        <f t="shared" si="817"/>
        <v/>
      </c>
      <c r="AC3012" s="7" t="str">
        <f t="shared" si="817"/>
        <v/>
      </c>
      <c r="AD3012" s="7" t="str">
        <f t="shared" si="817"/>
        <v/>
      </c>
      <c r="AE3012" s="7" t="str">
        <f t="shared" si="817"/>
        <v/>
      </c>
      <c r="AF3012" s="7" t="str">
        <f t="shared" si="817"/>
        <v/>
      </c>
      <c r="AG3012" s="7" t="str">
        <f t="shared" si="817"/>
        <v/>
      </c>
      <c r="AH3012" s="7" t="str">
        <f t="shared" si="817"/>
        <v/>
      </c>
      <c r="AI3012" s="7">
        <f t="shared" si="817"/>
        <v>0</v>
      </c>
      <c r="AJ3012" s="69">
        <f t="shared" si="815"/>
        <v>0</v>
      </c>
      <c r="AK3012" s="11" t="e">
        <f t="shared" si="808"/>
        <v>#NUM!</v>
      </c>
    </row>
    <row r="3013" spans="1:37" hidden="1">
      <c r="A3013" s="8">
        <v>3010</v>
      </c>
      <c r="B3013" s="8"/>
      <c r="C3013">
        <f>②MSY管理基準値計算!C3013</f>
        <v>-0.30373365712519934</v>
      </c>
      <c r="D3013" s="69">
        <f t="shared" si="809"/>
        <v>5005</v>
      </c>
      <c r="E3013" s="5">
        <f>IF(①再生産関数フィット!$B$2="HS",$W$2*(T3013+SQRT($W$3^2+(($W$4^2))/4)-SQRT((T3013-$W$3)^2+(($W$4^2))/4)),IF(①再生産関数フィット!$B$2="BH",$W$2*T3013/(1+$W$3*T3013),$W$2*T3013*EXP(-$W$3*T3013)))</f>
        <v>1486.1767038516541</v>
      </c>
      <c r="F3013" s="5">
        <f t="shared" ca="1" si="810"/>
        <v>419931.6586934271</v>
      </c>
      <c r="G3013" s="76">
        <f t="shared" si="804"/>
        <v>1096.8837386687405</v>
      </c>
      <c r="H3013" s="77">
        <f t="shared" ref="H3013:Q3028" si="819">IF(H$2&lt;&gt;"",G3012*EXP(-G$4-G$6*$S$6),"")</f>
        <v>1145.4890368208382</v>
      </c>
      <c r="I3013" s="77">
        <f t="shared" si="819"/>
        <v>370.80236095944247</v>
      </c>
      <c r="J3013" s="77" t="str">
        <f t="shared" si="819"/>
        <v/>
      </c>
      <c r="K3013" s="77" t="str">
        <f t="shared" si="819"/>
        <v/>
      </c>
      <c r="L3013" s="77" t="str">
        <f t="shared" si="819"/>
        <v/>
      </c>
      <c r="M3013" s="77" t="str">
        <f t="shared" si="819"/>
        <v/>
      </c>
      <c r="N3013" s="77" t="str">
        <f t="shared" si="819"/>
        <v/>
      </c>
      <c r="O3013" s="77" t="str">
        <f t="shared" si="819"/>
        <v/>
      </c>
      <c r="P3013" s="77" t="str">
        <f t="shared" si="819"/>
        <v/>
      </c>
      <c r="Q3013" s="77" t="str">
        <f t="shared" si="819"/>
        <v/>
      </c>
      <c r="R3013" s="98">
        <f t="shared" si="813"/>
        <v>813.07514866321276</v>
      </c>
      <c r="S3013" s="74">
        <f t="shared" si="805"/>
        <v>552677.35274152597</v>
      </c>
      <c r="T3013" s="72">
        <f t="shared" si="806"/>
        <v>451527.55135373451</v>
      </c>
      <c r="U3013" s="7">
        <f t="shared" si="812"/>
        <v>13.222529661301579</v>
      </c>
      <c r="V3013" s="7">
        <f t="shared" si="812"/>
        <v>13.02039167180186</v>
      </c>
      <c r="W3013" s="69">
        <f t="shared" si="807"/>
        <v>5005</v>
      </c>
      <c r="X3013" s="64">
        <f t="shared" si="818"/>
        <v>0</v>
      </c>
      <c r="Y3013" s="7">
        <f t="shared" si="818"/>
        <v>0</v>
      </c>
      <c r="Z3013" s="7">
        <f t="shared" si="818"/>
        <v>0</v>
      </c>
      <c r="AA3013" s="7" t="str">
        <f t="shared" si="817"/>
        <v/>
      </c>
      <c r="AB3013" s="7" t="str">
        <f t="shared" si="817"/>
        <v/>
      </c>
      <c r="AC3013" s="7" t="str">
        <f t="shared" si="817"/>
        <v/>
      </c>
      <c r="AD3013" s="7" t="str">
        <f t="shared" si="817"/>
        <v/>
      </c>
      <c r="AE3013" s="7" t="str">
        <f t="shared" si="817"/>
        <v/>
      </c>
      <c r="AF3013" s="7" t="str">
        <f t="shared" si="817"/>
        <v/>
      </c>
      <c r="AG3013" s="7" t="str">
        <f t="shared" si="817"/>
        <v/>
      </c>
      <c r="AH3013" s="7" t="str">
        <f t="shared" si="817"/>
        <v/>
      </c>
      <c r="AI3013" s="7">
        <f t="shared" si="817"/>
        <v>0</v>
      </c>
      <c r="AJ3013" s="69">
        <f t="shared" si="815"/>
        <v>0</v>
      </c>
      <c r="AK3013" s="11" t="e">
        <f t="shared" si="808"/>
        <v>#NUM!</v>
      </c>
    </row>
    <row r="3014" spans="1:37" hidden="1">
      <c r="A3014" s="8">
        <v>3011</v>
      </c>
      <c r="B3014" s="8"/>
      <c r="C3014">
        <f>②MSY管理基準値計算!C3014</f>
        <v>0.32809883852586702</v>
      </c>
      <c r="D3014" s="69">
        <f t="shared" si="809"/>
        <v>5006</v>
      </c>
      <c r="E3014" s="5">
        <f>IF(①再生産関数フィット!$B$2="HS",$W$2*(T3014+SQRT($W$3^2+(($W$4^2))/4)-SQRT((T3014-$W$3)^2+(($W$4^2))/4)),IF(①再生産関数フィット!$B$2="BH",$W$2*T3014/(1+$W$3*T3014),$W$2*T3014*EXP(-$W$3*T3014)))</f>
        <v>1486.1767038516541</v>
      </c>
      <c r="F3014" s="5">
        <f t="shared" ca="1" si="810"/>
        <v>453227.68636942509</v>
      </c>
      <c r="G3014" s="76">
        <f t="shared" si="804"/>
        <v>2063.2980344185385</v>
      </c>
      <c r="H3014" s="77">
        <f t="shared" si="819"/>
        <v>665.293617642811</v>
      </c>
      <c r="I3014" s="77">
        <f t="shared" si="819"/>
        <v>694.77422119653204</v>
      </c>
      <c r="J3014" s="77" t="str">
        <f t="shared" si="819"/>
        <v/>
      </c>
      <c r="K3014" s="77" t="str">
        <f t="shared" si="819"/>
        <v/>
      </c>
      <c r="L3014" s="77" t="str">
        <f t="shared" si="819"/>
        <v/>
      </c>
      <c r="M3014" s="77" t="str">
        <f t="shared" si="819"/>
        <v/>
      </c>
      <c r="N3014" s="77" t="str">
        <f t="shared" si="819"/>
        <v/>
      </c>
      <c r="O3014" s="77" t="str">
        <f t="shared" si="819"/>
        <v/>
      </c>
      <c r="P3014" s="77" t="str">
        <f t="shared" si="819"/>
        <v/>
      </c>
      <c r="Q3014" s="77" t="str">
        <f t="shared" si="819"/>
        <v/>
      </c>
      <c r="R3014" s="98">
        <f t="shared" si="813"/>
        <v>718.05800693037861</v>
      </c>
      <c r="S3014" s="74">
        <f t="shared" si="805"/>
        <v>581721.39664976881</v>
      </c>
      <c r="T3014" s="72">
        <f t="shared" si="806"/>
        <v>465924.79439088679</v>
      </c>
      <c r="U3014" s="7">
        <f t="shared" si="812"/>
        <v>13.273746912185706</v>
      </c>
      <c r="V3014" s="7">
        <f t="shared" si="812"/>
        <v>13.051779514656472</v>
      </c>
      <c r="W3014" s="69">
        <f t="shared" si="807"/>
        <v>5006</v>
      </c>
      <c r="X3014" s="64">
        <f t="shared" si="818"/>
        <v>0</v>
      </c>
      <c r="Y3014" s="7">
        <f t="shared" si="818"/>
        <v>0</v>
      </c>
      <c r="Z3014" s="7">
        <f t="shared" si="818"/>
        <v>0</v>
      </c>
      <c r="AA3014" s="7" t="str">
        <f t="shared" si="817"/>
        <v/>
      </c>
      <c r="AB3014" s="7" t="str">
        <f t="shared" si="817"/>
        <v/>
      </c>
      <c r="AC3014" s="7" t="str">
        <f t="shared" si="817"/>
        <v/>
      </c>
      <c r="AD3014" s="7" t="str">
        <f t="shared" si="817"/>
        <v/>
      </c>
      <c r="AE3014" s="7" t="str">
        <f t="shared" si="817"/>
        <v/>
      </c>
      <c r="AF3014" s="7" t="str">
        <f t="shared" si="817"/>
        <v/>
      </c>
      <c r="AG3014" s="7" t="str">
        <f t="shared" si="817"/>
        <v/>
      </c>
      <c r="AH3014" s="7" t="str">
        <f t="shared" si="817"/>
        <v/>
      </c>
      <c r="AI3014" s="7">
        <f t="shared" si="817"/>
        <v>0</v>
      </c>
      <c r="AJ3014" s="69">
        <f t="shared" si="815"/>
        <v>0</v>
      </c>
      <c r="AK3014" s="11" t="e">
        <f t="shared" si="808"/>
        <v>#NUM!</v>
      </c>
    </row>
    <row r="3015" spans="1:37" hidden="1">
      <c r="A3015" s="8">
        <v>3012</v>
      </c>
      <c r="B3015" s="8"/>
      <c r="C3015">
        <f>②MSY管理基準値計算!C3015</f>
        <v>9.3344549383015812E-3</v>
      </c>
      <c r="D3015" s="69">
        <f t="shared" si="809"/>
        <v>5007</v>
      </c>
      <c r="E3015" s="5">
        <f>IF(①再生産関数フィット!$B$2="HS",$W$2*(T3015+SQRT($W$3^2+(($W$4^2))/4)-SQRT((T3015-$W$3)^2+(($W$4^2))/4)),IF(①再生産関数フィット!$B$2="BH",$W$2*T3015/(1+$W$3*T3015),$W$2*T3015*EXP(-$W$3*T3015)))</f>
        <v>1486.176703851655</v>
      </c>
      <c r="F3015" s="5">
        <f t="shared" ca="1" si="810"/>
        <v>462052.6472231223</v>
      </c>
      <c r="G3015" s="76">
        <f t="shared" si="804"/>
        <v>1500.1143020645336</v>
      </c>
      <c r="H3015" s="77">
        <f t="shared" si="819"/>
        <v>1251.453517999656</v>
      </c>
      <c r="I3015" s="77">
        <f t="shared" si="819"/>
        <v>403.52097681149866</v>
      </c>
      <c r="J3015" s="77" t="str">
        <f t="shared" si="819"/>
        <v/>
      </c>
      <c r="K3015" s="77" t="str">
        <f t="shared" si="819"/>
        <v/>
      </c>
      <c r="L3015" s="77" t="str">
        <f t="shared" si="819"/>
        <v/>
      </c>
      <c r="M3015" s="77" t="str">
        <f t="shared" si="819"/>
        <v/>
      </c>
      <c r="N3015" s="77" t="str">
        <f t="shared" si="819"/>
        <v/>
      </c>
      <c r="O3015" s="77" t="str">
        <f t="shared" si="819"/>
        <v/>
      </c>
      <c r="P3015" s="77" t="str">
        <f t="shared" si="819"/>
        <v/>
      </c>
      <c r="Q3015" s="77" t="str">
        <f t="shared" si="819"/>
        <v/>
      </c>
      <c r="R3015" s="98">
        <f t="shared" si="813"/>
        <v>856.9260633890849</v>
      </c>
      <c r="S3015" s="74">
        <f t="shared" si="805"/>
        <v>603591.65263704397</v>
      </c>
      <c r="T3015" s="72">
        <f t="shared" si="806"/>
        <v>481014.40465447976</v>
      </c>
      <c r="U3015" s="7">
        <f t="shared" si="812"/>
        <v>13.310653176484387</v>
      </c>
      <c r="V3015" s="7">
        <f t="shared" si="812"/>
        <v>13.083652495946097</v>
      </c>
      <c r="W3015" s="69">
        <f t="shared" si="807"/>
        <v>5007</v>
      </c>
      <c r="X3015" s="64">
        <f t="shared" si="818"/>
        <v>0</v>
      </c>
      <c r="Y3015" s="7">
        <f t="shared" si="818"/>
        <v>0</v>
      </c>
      <c r="Z3015" s="7">
        <f t="shared" si="818"/>
        <v>0</v>
      </c>
      <c r="AA3015" s="7" t="str">
        <f t="shared" si="817"/>
        <v/>
      </c>
      <c r="AB3015" s="7" t="str">
        <f t="shared" si="817"/>
        <v/>
      </c>
      <c r="AC3015" s="7" t="str">
        <f t="shared" si="817"/>
        <v/>
      </c>
      <c r="AD3015" s="7" t="str">
        <f t="shared" si="817"/>
        <v/>
      </c>
      <c r="AE3015" s="7" t="str">
        <f t="shared" si="817"/>
        <v/>
      </c>
      <c r="AF3015" s="7" t="str">
        <f t="shared" si="817"/>
        <v/>
      </c>
      <c r="AG3015" s="7" t="str">
        <f t="shared" si="817"/>
        <v/>
      </c>
      <c r="AH3015" s="7" t="str">
        <f t="shared" si="817"/>
        <v/>
      </c>
      <c r="AI3015" s="7">
        <f t="shared" si="817"/>
        <v>0</v>
      </c>
      <c r="AJ3015" s="69">
        <f t="shared" si="815"/>
        <v>0</v>
      </c>
      <c r="AK3015" s="11" t="e">
        <f t="shared" si="808"/>
        <v>#NUM!</v>
      </c>
    </row>
    <row r="3016" spans="1:37" hidden="1">
      <c r="A3016" s="8">
        <v>3013</v>
      </c>
      <c r="B3016" s="8"/>
      <c r="C3016">
        <f>②MSY管理基準値計算!C3016</f>
        <v>0.41201324551892976</v>
      </c>
      <c r="D3016" s="69">
        <f t="shared" si="809"/>
        <v>5008</v>
      </c>
      <c r="E3016" s="5">
        <f>IF(①再生産関数フィット!$B$2="HS",$W$2*(T3016+SQRT($W$3^2+(($W$4^2))/4)-SQRT((T3016-$W$3)^2+(($W$4^2))/4)),IF(①再生産関数フィット!$B$2="BH",$W$2*T3016/(1+$W$3*T3016),$W$2*T3016*EXP(-$W$3*T3016)))</f>
        <v>1486.1767038516541</v>
      </c>
      <c r="F3016" s="5">
        <f t="shared" ca="1" si="810"/>
        <v>451527.55135373451</v>
      </c>
      <c r="G3016" s="76">
        <f t="shared" si="804"/>
        <v>2243.9104875067742</v>
      </c>
      <c r="H3016" s="77">
        <f t="shared" si="819"/>
        <v>909.86531727555825</v>
      </c>
      <c r="I3016" s="77">
        <f t="shared" si="819"/>
        <v>759.0449278720273</v>
      </c>
      <c r="J3016" s="77" t="str">
        <f t="shared" si="819"/>
        <v/>
      </c>
      <c r="K3016" s="77" t="str">
        <f t="shared" si="819"/>
        <v/>
      </c>
      <c r="L3016" s="77" t="str">
        <f t="shared" si="819"/>
        <v/>
      </c>
      <c r="M3016" s="77" t="str">
        <f t="shared" si="819"/>
        <v/>
      </c>
      <c r="N3016" s="77" t="str">
        <f t="shared" si="819"/>
        <v/>
      </c>
      <c r="O3016" s="77" t="str">
        <f t="shared" si="819"/>
        <v/>
      </c>
      <c r="P3016" s="77" t="str">
        <f t="shared" si="819"/>
        <v/>
      </c>
      <c r="Q3016" s="77" t="str">
        <f t="shared" si="819"/>
        <v/>
      </c>
      <c r="R3016" s="98">
        <f t="shared" si="813"/>
        <v>764.49977482569614</v>
      </c>
      <c r="S3016" s="74">
        <f t="shared" si="805"/>
        <v>645833.19907215761</v>
      </c>
      <c r="T3016" s="72">
        <f t="shared" si="806"/>
        <v>510583.51370810869</v>
      </c>
      <c r="U3016" s="7">
        <f t="shared" si="812"/>
        <v>13.378296543653235</v>
      </c>
      <c r="V3016" s="7">
        <f t="shared" si="812"/>
        <v>13.143309495191689</v>
      </c>
      <c r="W3016" s="69">
        <f t="shared" si="807"/>
        <v>5008</v>
      </c>
      <c r="X3016" s="64">
        <f t="shared" si="818"/>
        <v>0</v>
      </c>
      <c r="Y3016" s="7">
        <f t="shared" si="818"/>
        <v>0</v>
      </c>
      <c r="Z3016" s="7">
        <f t="shared" si="818"/>
        <v>0</v>
      </c>
      <c r="AA3016" s="7" t="str">
        <f t="shared" si="817"/>
        <v/>
      </c>
      <c r="AB3016" s="7" t="str">
        <f t="shared" si="817"/>
        <v/>
      </c>
      <c r="AC3016" s="7" t="str">
        <f t="shared" si="817"/>
        <v/>
      </c>
      <c r="AD3016" s="7" t="str">
        <f t="shared" si="817"/>
        <v/>
      </c>
      <c r="AE3016" s="7" t="str">
        <f t="shared" si="817"/>
        <v/>
      </c>
      <c r="AF3016" s="7" t="str">
        <f t="shared" si="817"/>
        <v/>
      </c>
      <c r="AG3016" s="7" t="str">
        <f t="shared" si="817"/>
        <v/>
      </c>
      <c r="AH3016" s="7" t="str">
        <f t="shared" si="817"/>
        <v/>
      </c>
      <c r="AI3016" s="7">
        <f t="shared" si="817"/>
        <v>0</v>
      </c>
      <c r="AJ3016" s="69">
        <f t="shared" si="815"/>
        <v>0</v>
      </c>
      <c r="AK3016" s="11" t="e">
        <f t="shared" si="808"/>
        <v>#NUM!</v>
      </c>
    </row>
    <row r="3017" spans="1:37" hidden="1">
      <c r="A3017" s="8">
        <v>3014</v>
      </c>
      <c r="B3017" s="8"/>
      <c r="C3017">
        <f>②MSY管理基準値計算!C3017</f>
        <v>0.47304507610834728</v>
      </c>
      <c r="D3017" s="69">
        <f t="shared" si="809"/>
        <v>5009</v>
      </c>
      <c r="E3017" s="5">
        <f>IF(①再生産関数フィット!$B$2="HS",$W$2*(T3017+SQRT($W$3^2+(($W$4^2))/4)-SQRT((T3017-$W$3)^2+(($W$4^2))/4)),IF(①再生産関数フィット!$B$2="BH",$W$2*T3017/(1+$W$3*T3017),$W$2*T3017*EXP(-$W$3*T3017)))</f>
        <v>1486.1767038516541</v>
      </c>
      <c r="F3017" s="5">
        <f t="shared" ca="1" si="810"/>
        <v>465924.79439088679</v>
      </c>
      <c r="G3017" s="76">
        <f t="shared" si="804"/>
        <v>2385.1259394604226</v>
      </c>
      <c r="H3017" s="77">
        <f t="shared" si="819"/>
        <v>1361.0005083235806</v>
      </c>
      <c r="I3017" s="77">
        <f t="shared" si="819"/>
        <v>551.86121113678882</v>
      </c>
      <c r="J3017" s="77" t="str">
        <f t="shared" si="819"/>
        <v/>
      </c>
      <c r="K3017" s="77" t="str">
        <f t="shared" si="819"/>
        <v/>
      </c>
      <c r="L3017" s="77" t="str">
        <f t="shared" si="819"/>
        <v/>
      </c>
      <c r="M3017" s="77" t="str">
        <f t="shared" si="819"/>
        <v/>
      </c>
      <c r="N3017" s="77" t="str">
        <f t="shared" si="819"/>
        <v/>
      </c>
      <c r="O3017" s="77" t="str">
        <f t="shared" si="819"/>
        <v/>
      </c>
      <c r="P3017" s="77" t="str">
        <f t="shared" si="819"/>
        <v/>
      </c>
      <c r="Q3017" s="77" t="str">
        <f t="shared" si="819"/>
        <v/>
      </c>
      <c r="R3017" s="98">
        <f t="shared" si="813"/>
        <v>924.07657362893815</v>
      </c>
      <c r="S3017" s="74">
        <f t="shared" si="805"/>
        <v>709582.26495123282</v>
      </c>
      <c r="T3017" s="72">
        <f t="shared" si="806"/>
        <v>546127.20195663697</v>
      </c>
      <c r="U3017" s="7">
        <f t="shared" si="812"/>
        <v>13.472431716642674</v>
      </c>
      <c r="V3017" s="7">
        <f t="shared" si="812"/>
        <v>13.210607198210154</v>
      </c>
      <c r="W3017" s="69">
        <f t="shared" si="807"/>
        <v>5009</v>
      </c>
      <c r="X3017" s="64">
        <f t="shared" si="818"/>
        <v>0</v>
      </c>
      <c r="Y3017" s="7">
        <f t="shared" si="818"/>
        <v>0</v>
      </c>
      <c r="Z3017" s="7">
        <f t="shared" si="818"/>
        <v>0</v>
      </c>
      <c r="AA3017" s="7" t="str">
        <f t="shared" si="817"/>
        <v/>
      </c>
      <c r="AB3017" s="7" t="str">
        <f t="shared" si="817"/>
        <v/>
      </c>
      <c r="AC3017" s="7" t="str">
        <f t="shared" si="817"/>
        <v/>
      </c>
      <c r="AD3017" s="7" t="str">
        <f t="shared" si="817"/>
        <v/>
      </c>
      <c r="AE3017" s="7" t="str">
        <f t="shared" si="817"/>
        <v/>
      </c>
      <c r="AF3017" s="7" t="str">
        <f t="shared" si="817"/>
        <v/>
      </c>
      <c r="AG3017" s="7" t="str">
        <f t="shared" si="817"/>
        <v/>
      </c>
      <c r="AH3017" s="7" t="str">
        <f t="shared" si="817"/>
        <v/>
      </c>
      <c r="AI3017" s="7">
        <f t="shared" si="817"/>
        <v>0</v>
      </c>
      <c r="AJ3017" s="69">
        <f t="shared" si="815"/>
        <v>0</v>
      </c>
      <c r="AK3017" s="11" t="e">
        <f t="shared" si="808"/>
        <v>#NUM!</v>
      </c>
    </row>
    <row r="3018" spans="1:37" hidden="1">
      <c r="A3018" s="8">
        <v>3015</v>
      </c>
      <c r="B3018" s="8"/>
      <c r="C3018">
        <f>②MSY管理基準値計算!C3018</f>
        <v>0.20726560377833711</v>
      </c>
      <c r="D3018" s="69">
        <f t="shared" si="809"/>
        <v>5010</v>
      </c>
      <c r="E3018" s="5">
        <f>IF(①再生産関数フィット!$B$2="HS",$W$2*(T3018+SQRT($W$3^2+(($W$4^2))/4)-SQRT((T3018-$W$3)^2+(($W$4^2))/4)),IF(①再生産関数フィット!$B$2="BH",$W$2*T3018/(1+$W$3*T3018),$W$2*T3018*EXP(-$W$3*T3018)))</f>
        <v>1486.1767038516541</v>
      </c>
      <c r="F3018" s="5">
        <f t="shared" ca="1" si="810"/>
        <v>481014.40465447976</v>
      </c>
      <c r="G3018" s="76">
        <f t="shared" si="804"/>
        <v>1828.4570249295723</v>
      </c>
      <c r="H3018" s="77">
        <f t="shared" si="819"/>
        <v>1446.6520095586447</v>
      </c>
      <c r="I3018" s="77">
        <f t="shared" si="819"/>
        <v>825.48853618273074</v>
      </c>
      <c r="J3018" s="77" t="str">
        <f t="shared" si="819"/>
        <v/>
      </c>
      <c r="K3018" s="77" t="str">
        <f t="shared" si="819"/>
        <v/>
      </c>
      <c r="L3018" s="77" t="str">
        <f t="shared" si="819"/>
        <v/>
      </c>
      <c r="M3018" s="77" t="str">
        <f t="shared" si="819"/>
        <v/>
      </c>
      <c r="N3018" s="77" t="str">
        <f t="shared" si="819"/>
        <v/>
      </c>
      <c r="O3018" s="77" t="str">
        <f t="shared" si="819"/>
        <v/>
      </c>
      <c r="P3018" s="77" t="str">
        <f t="shared" si="819"/>
        <v/>
      </c>
      <c r="Q3018" s="77" t="str">
        <f t="shared" si="819"/>
        <v/>
      </c>
      <c r="R3018" s="98">
        <f t="shared" si="813"/>
        <v>895.20151828875919</v>
      </c>
      <c r="S3018" s="74">
        <f t="shared" si="805"/>
        <v>747842.42222480394</v>
      </c>
      <c r="T3018" s="72">
        <f t="shared" si="806"/>
        <v>602371.54074968887</v>
      </c>
      <c r="U3018" s="7">
        <f t="shared" si="812"/>
        <v>13.524947569288665</v>
      </c>
      <c r="V3018" s="7">
        <f t="shared" si="812"/>
        <v>13.308629711240423</v>
      </c>
      <c r="W3018" s="69">
        <f t="shared" si="807"/>
        <v>5010</v>
      </c>
      <c r="X3018" s="64">
        <f t="shared" si="818"/>
        <v>0</v>
      </c>
      <c r="Y3018" s="7">
        <f t="shared" si="818"/>
        <v>0</v>
      </c>
      <c r="Z3018" s="7">
        <f t="shared" si="818"/>
        <v>0</v>
      </c>
      <c r="AA3018" s="7" t="str">
        <f t="shared" si="817"/>
        <v/>
      </c>
      <c r="AB3018" s="7" t="str">
        <f t="shared" si="817"/>
        <v/>
      </c>
      <c r="AC3018" s="7" t="str">
        <f t="shared" si="817"/>
        <v/>
      </c>
      <c r="AD3018" s="7" t="str">
        <f t="shared" si="817"/>
        <v/>
      </c>
      <c r="AE3018" s="7" t="str">
        <f t="shared" si="817"/>
        <v/>
      </c>
      <c r="AF3018" s="7" t="str">
        <f t="shared" si="817"/>
        <v/>
      </c>
      <c r="AG3018" s="7" t="str">
        <f t="shared" si="817"/>
        <v/>
      </c>
      <c r="AH3018" s="7" t="str">
        <f t="shared" si="817"/>
        <v/>
      </c>
      <c r="AI3018" s="7">
        <f t="shared" si="817"/>
        <v>0</v>
      </c>
      <c r="AJ3018" s="69">
        <f t="shared" si="815"/>
        <v>0</v>
      </c>
      <c r="AK3018" s="11" t="e">
        <f t="shared" si="808"/>
        <v>#NUM!</v>
      </c>
    </row>
    <row r="3019" spans="1:37" hidden="1">
      <c r="A3019" s="8">
        <v>3016</v>
      </c>
      <c r="B3019" s="8"/>
      <c r="C3019">
        <f>②MSY管理基準値計算!C3019</f>
        <v>0.13275926881317004</v>
      </c>
      <c r="D3019" s="69">
        <f t="shared" si="809"/>
        <v>5011</v>
      </c>
      <c r="E3019" s="5">
        <f>IF(①再生産関数フィット!$B$2="HS",$W$2*(T3019+SQRT($W$3^2+(($W$4^2))/4)-SQRT((T3019-$W$3)^2+(($W$4^2))/4)),IF(①再生産関数フィット!$B$2="BH",$W$2*T3019/(1+$W$3*T3019),$W$2*T3019*EXP(-$W$3*T3019)))</f>
        <v>1486.1767038516541</v>
      </c>
      <c r="F3019" s="5">
        <f t="shared" ca="1" si="810"/>
        <v>510583.51370810869</v>
      </c>
      <c r="G3019" s="76">
        <f t="shared" si="804"/>
        <v>1697.1767249457914</v>
      </c>
      <c r="H3019" s="77">
        <f t="shared" si="819"/>
        <v>1109.0152455867326</v>
      </c>
      <c r="I3019" s="77">
        <f t="shared" si="819"/>
        <v>877.4387977322117</v>
      </c>
      <c r="J3019" s="77" t="str">
        <f t="shared" si="819"/>
        <v/>
      </c>
      <c r="K3019" s="77" t="str">
        <f t="shared" si="819"/>
        <v/>
      </c>
      <c r="L3019" s="77" t="str">
        <f t="shared" si="819"/>
        <v/>
      </c>
      <c r="M3019" s="77" t="str">
        <f t="shared" si="819"/>
        <v/>
      </c>
      <c r="N3019" s="77" t="str">
        <f t="shared" si="819"/>
        <v/>
      </c>
      <c r="O3019" s="77" t="str">
        <f t="shared" si="819"/>
        <v/>
      </c>
      <c r="P3019" s="77" t="str">
        <f t="shared" si="819"/>
        <v/>
      </c>
      <c r="Q3019" s="77" t="str">
        <f t="shared" si="819"/>
        <v/>
      </c>
      <c r="R3019" s="98">
        <f t="shared" si="813"/>
        <v>1043.6512738995598</v>
      </c>
      <c r="S3019" s="74">
        <f t="shared" si="805"/>
        <v>777187.00111674634</v>
      </c>
      <c r="T3019" s="72">
        <f t="shared" si="806"/>
        <v>653849.16983957798</v>
      </c>
      <c r="U3019" s="7">
        <f t="shared" si="812"/>
        <v>13.563436271071167</v>
      </c>
      <c r="V3019" s="7">
        <f t="shared" si="812"/>
        <v>13.390631976684196</v>
      </c>
      <c r="W3019" s="69">
        <f t="shared" si="807"/>
        <v>5011</v>
      </c>
      <c r="X3019" s="64">
        <f t="shared" si="818"/>
        <v>0</v>
      </c>
      <c r="Y3019" s="7">
        <f t="shared" si="818"/>
        <v>0</v>
      </c>
      <c r="Z3019" s="7">
        <f t="shared" si="818"/>
        <v>0</v>
      </c>
      <c r="AA3019" s="7" t="str">
        <f t="shared" si="817"/>
        <v/>
      </c>
      <c r="AB3019" s="7" t="str">
        <f t="shared" si="817"/>
        <v/>
      </c>
      <c r="AC3019" s="7" t="str">
        <f t="shared" si="817"/>
        <v/>
      </c>
      <c r="AD3019" s="7" t="str">
        <f t="shared" si="817"/>
        <v/>
      </c>
      <c r="AE3019" s="7" t="str">
        <f t="shared" si="817"/>
        <v/>
      </c>
      <c r="AF3019" s="7" t="str">
        <f t="shared" si="817"/>
        <v/>
      </c>
      <c r="AG3019" s="7" t="str">
        <f t="shared" si="817"/>
        <v/>
      </c>
      <c r="AH3019" s="7" t="str">
        <f t="shared" si="817"/>
        <v/>
      </c>
      <c r="AI3019" s="7">
        <f t="shared" si="817"/>
        <v>0</v>
      </c>
      <c r="AJ3019" s="69">
        <f t="shared" si="815"/>
        <v>0</v>
      </c>
      <c r="AK3019" s="11" t="e">
        <f t="shared" si="808"/>
        <v>#NUM!</v>
      </c>
    </row>
    <row r="3020" spans="1:37" hidden="1">
      <c r="A3020" s="8">
        <v>3017</v>
      </c>
      <c r="B3020" s="8"/>
      <c r="C3020">
        <f>②MSY管理基準値計算!C3020</f>
        <v>4.2834846714073185E-2</v>
      </c>
      <c r="D3020" s="69">
        <f t="shared" si="809"/>
        <v>5012</v>
      </c>
      <c r="E3020" s="5">
        <f>IF(①再生産関数フィット!$B$2="HS",$W$2*(T3020+SQRT($W$3^2+(($W$4^2))/4)-SQRT((T3020-$W$3)^2+(($W$4^2))/4)),IF(①再生産関数フィット!$B$2="BH",$W$2*T3020/(1+$W$3*T3020),$W$2*T3020*EXP(-$W$3*T3020)))</f>
        <v>1486.1767038516541</v>
      </c>
      <c r="F3020" s="5">
        <f t="shared" ca="1" si="810"/>
        <v>546127.20195663697</v>
      </c>
      <c r="G3020" s="76">
        <f t="shared" si="804"/>
        <v>1551.2199693633845</v>
      </c>
      <c r="H3020" s="77">
        <f t="shared" si="819"/>
        <v>1029.3897186302975</v>
      </c>
      <c r="I3020" s="77">
        <f t="shared" si="819"/>
        <v>672.65174853708913</v>
      </c>
      <c r="J3020" s="77" t="str">
        <f t="shared" si="819"/>
        <v/>
      </c>
      <c r="K3020" s="77" t="str">
        <f t="shared" si="819"/>
        <v/>
      </c>
      <c r="L3020" s="77" t="str">
        <f t="shared" si="819"/>
        <v/>
      </c>
      <c r="M3020" s="77" t="str">
        <f t="shared" si="819"/>
        <v/>
      </c>
      <c r="N3020" s="77" t="str">
        <f t="shared" si="819"/>
        <v/>
      </c>
      <c r="O3020" s="77" t="str">
        <f t="shared" si="819"/>
        <v/>
      </c>
      <c r="P3020" s="77" t="str">
        <f t="shared" si="819"/>
        <v/>
      </c>
      <c r="Q3020" s="77" t="str">
        <f t="shared" si="819"/>
        <v/>
      </c>
      <c r="R3020" s="98">
        <f t="shared" si="813"/>
        <v>1165.2000285142085</v>
      </c>
      <c r="S3020" s="74">
        <f t="shared" si="805"/>
        <v>762473.68363649491</v>
      </c>
      <c r="T3020" s="72">
        <f t="shared" si="806"/>
        <v>648955.39893044461</v>
      </c>
      <c r="U3020" s="7">
        <f t="shared" si="812"/>
        <v>13.544323273604494</v>
      </c>
      <c r="V3020" s="7">
        <f t="shared" si="812"/>
        <v>13.383119270567306</v>
      </c>
      <c r="W3020" s="69">
        <f t="shared" si="807"/>
        <v>5012</v>
      </c>
      <c r="X3020" s="64">
        <f t="shared" si="818"/>
        <v>0</v>
      </c>
      <c r="Y3020" s="7">
        <f t="shared" si="818"/>
        <v>0</v>
      </c>
      <c r="Z3020" s="7">
        <f t="shared" si="818"/>
        <v>0</v>
      </c>
      <c r="AA3020" s="7" t="str">
        <f t="shared" si="817"/>
        <v/>
      </c>
      <c r="AB3020" s="7" t="str">
        <f t="shared" si="817"/>
        <v/>
      </c>
      <c r="AC3020" s="7" t="str">
        <f t="shared" si="817"/>
        <v/>
      </c>
      <c r="AD3020" s="7" t="str">
        <f t="shared" si="817"/>
        <v/>
      </c>
      <c r="AE3020" s="7" t="str">
        <f t="shared" si="817"/>
        <v/>
      </c>
      <c r="AF3020" s="7" t="str">
        <f t="shared" si="817"/>
        <v/>
      </c>
      <c r="AG3020" s="7" t="str">
        <f t="shared" si="817"/>
        <v/>
      </c>
      <c r="AH3020" s="7" t="str">
        <f t="shared" si="817"/>
        <v/>
      </c>
      <c r="AI3020" s="7">
        <f t="shared" si="817"/>
        <v>0</v>
      </c>
      <c r="AJ3020" s="69">
        <f t="shared" si="815"/>
        <v>0</v>
      </c>
      <c r="AK3020" s="11" t="e">
        <f t="shared" si="808"/>
        <v>#NUM!</v>
      </c>
    </row>
    <row r="3021" spans="1:37" hidden="1">
      <c r="A3021" s="8">
        <v>3018</v>
      </c>
      <c r="B3021" s="8"/>
      <c r="C3021">
        <f>②MSY管理基準値計算!C3021</f>
        <v>0.17512976182221823</v>
      </c>
      <c r="D3021" s="69">
        <f t="shared" si="809"/>
        <v>5013</v>
      </c>
      <c r="E3021" s="5">
        <f>IF(①再生産関数フィット!$B$2="HS",$W$2*(T3021+SQRT($W$3^2+(($W$4^2))/4)-SQRT((T3021-$W$3)^2+(($W$4^2))/4)),IF(①再生産関数フィット!$B$2="BH",$W$2*T3021/(1+$W$3*T3021),$W$2*T3021*EXP(-$W$3*T3021)))</f>
        <v>1486.1767038516541</v>
      </c>
      <c r="F3021" s="5">
        <f t="shared" ca="1" si="810"/>
        <v>602371.54074968887</v>
      </c>
      <c r="G3021" s="76">
        <f t="shared" si="804"/>
        <v>1770.6321212248135</v>
      </c>
      <c r="H3021" s="77">
        <f t="shared" si="819"/>
        <v>940.86247137738462</v>
      </c>
      <c r="I3021" s="77">
        <f t="shared" si="819"/>
        <v>624.35642514223639</v>
      </c>
      <c r="J3021" s="77" t="str">
        <f t="shared" si="819"/>
        <v/>
      </c>
      <c r="K3021" s="77" t="str">
        <f t="shared" si="819"/>
        <v/>
      </c>
      <c r="L3021" s="77" t="str">
        <f t="shared" si="819"/>
        <v/>
      </c>
      <c r="M3021" s="77" t="str">
        <f t="shared" si="819"/>
        <v/>
      </c>
      <c r="N3021" s="77" t="str">
        <f t="shared" si="819"/>
        <v/>
      </c>
      <c r="O3021" s="77" t="str">
        <f t="shared" si="819"/>
        <v/>
      </c>
      <c r="P3021" s="77" t="str">
        <f t="shared" si="819"/>
        <v/>
      </c>
      <c r="Q3021" s="77" t="str">
        <f t="shared" si="819"/>
        <v/>
      </c>
      <c r="R3021" s="98">
        <f t="shared" si="813"/>
        <v>1114.7134507889591</v>
      </c>
      <c r="S3021" s="74">
        <f t="shared" si="805"/>
        <v>732104.62106924981</v>
      </c>
      <c r="T3021" s="72">
        <f t="shared" si="806"/>
        <v>614236.21265138802</v>
      </c>
      <c r="U3021" s="7">
        <f t="shared" si="812"/>
        <v>13.503678707688641</v>
      </c>
      <c r="V3021" s="7">
        <f t="shared" si="812"/>
        <v>13.328134844305529</v>
      </c>
      <c r="W3021" s="69">
        <f t="shared" si="807"/>
        <v>5013</v>
      </c>
      <c r="X3021" s="64">
        <f t="shared" si="818"/>
        <v>0</v>
      </c>
      <c r="Y3021" s="7">
        <f t="shared" si="818"/>
        <v>0</v>
      </c>
      <c r="Z3021" s="7">
        <f t="shared" si="818"/>
        <v>0</v>
      </c>
      <c r="AA3021" s="7" t="str">
        <f t="shared" si="817"/>
        <v/>
      </c>
      <c r="AB3021" s="7" t="str">
        <f t="shared" si="817"/>
        <v/>
      </c>
      <c r="AC3021" s="7" t="str">
        <f t="shared" si="817"/>
        <v/>
      </c>
      <c r="AD3021" s="7" t="str">
        <f t="shared" si="817"/>
        <v/>
      </c>
      <c r="AE3021" s="7" t="str">
        <f t="shared" si="817"/>
        <v/>
      </c>
      <c r="AF3021" s="7" t="str">
        <f t="shared" si="817"/>
        <v/>
      </c>
      <c r="AG3021" s="7" t="str">
        <f t="shared" si="817"/>
        <v/>
      </c>
      <c r="AH3021" s="7" t="str">
        <f t="shared" si="817"/>
        <v/>
      </c>
      <c r="AI3021" s="7">
        <f t="shared" si="817"/>
        <v>0</v>
      </c>
      <c r="AJ3021" s="69">
        <f t="shared" si="815"/>
        <v>0</v>
      </c>
      <c r="AK3021" s="11" t="e">
        <f t="shared" si="808"/>
        <v>#NUM!</v>
      </c>
    </row>
    <row r="3022" spans="1:37" hidden="1">
      <c r="A3022" s="8">
        <v>3019</v>
      </c>
      <c r="B3022" s="8"/>
      <c r="C3022">
        <f>②MSY管理基準値計算!C3022</f>
        <v>-0.33494164130087328</v>
      </c>
      <c r="D3022" s="69">
        <f t="shared" si="809"/>
        <v>5014</v>
      </c>
      <c r="E3022" s="5">
        <f>IF(①再生産関数フィット!$B$2="HS",$W$2*(T3022+SQRT($W$3^2+(($W$4^2))/4)-SQRT((T3022-$W$3)^2+(($W$4^2))/4)),IF(①再生産関数フィット!$B$2="BH",$W$2*T3022/(1+$W$3*T3022),$W$2*T3022*EXP(-$W$3*T3022)))</f>
        <v>1486.1767038516541</v>
      </c>
      <c r="F3022" s="5">
        <f t="shared" ca="1" si="810"/>
        <v>653849.16983957798</v>
      </c>
      <c r="G3022" s="76">
        <f t="shared" si="804"/>
        <v>1063.18084335553</v>
      </c>
      <c r="H3022" s="77">
        <f t="shared" si="819"/>
        <v>1073.9426685948656</v>
      </c>
      <c r="I3022" s="77">
        <f t="shared" si="819"/>
        <v>570.66193546338377</v>
      </c>
      <c r="J3022" s="77" t="str">
        <f t="shared" si="819"/>
        <v/>
      </c>
      <c r="K3022" s="77" t="str">
        <f t="shared" si="819"/>
        <v/>
      </c>
      <c r="L3022" s="77" t="str">
        <f t="shared" si="819"/>
        <v/>
      </c>
      <c r="M3022" s="77" t="str">
        <f t="shared" si="819"/>
        <v/>
      </c>
      <c r="N3022" s="77" t="str">
        <f t="shared" si="819"/>
        <v/>
      </c>
      <c r="O3022" s="77" t="str">
        <f t="shared" si="819"/>
        <v/>
      </c>
      <c r="P3022" s="77" t="str">
        <f t="shared" si="819"/>
        <v/>
      </c>
      <c r="Q3022" s="77" t="str">
        <f t="shared" si="819"/>
        <v/>
      </c>
      <c r="R3022" s="98">
        <f t="shared" si="813"/>
        <v>1054.7991991349154</v>
      </c>
      <c r="S3022" s="74">
        <f t="shared" si="805"/>
        <v>681997.44142155396</v>
      </c>
      <c r="T3022" s="72">
        <f t="shared" si="806"/>
        <v>585773.07425758941</v>
      </c>
      <c r="U3022" s="7">
        <f t="shared" si="812"/>
        <v>13.432781185237262</v>
      </c>
      <c r="V3022" s="7">
        <f t="shared" si="812"/>
        <v>13.280687748266113</v>
      </c>
      <c r="W3022" s="69">
        <f t="shared" si="807"/>
        <v>5014</v>
      </c>
      <c r="X3022" s="64">
        <f t="shared" si="818"/>
        <v>0</v>
      </c>
      <c r="Y3022" s="7">
        <f t="shared" si="818"/>
        <v>0</v>
      </c>
      <c r="Z3022" s="7">
        <f t="shared" si="818"/>
        <v>0</v>
      </c>
      <c r="AA3022" s="7" t="str">
        <f t="shared" si="817"/>
        <v/>
      </c>
      <c r="AB3022" s="7" t="str">
        <f t="shared" si="817"/>
        <v/>
      </c>
      <c r="AC3022" s="7" t="str">
        <f t="shared" si="817"/>
        <v/>
      </c>
      <c r="AD3022" s="7" t="str">
        <f t="shared" si="817"/>
        <v/>
      </c>
      <c r="AE3022" s="7" t="str">
        <f t="shared" si="817"/>
        <v/>
      </c>
      <c r="AF3022" s="7" t="str">
        <f t="shared" si="817"/>
        <v/>
      </c>
      <c r="AG3022" s="7" t="str">
        <f t="shared" si="817"/>
        <v/>
      </c>
      <c r="AH3022" s="7" t="str">
        <f t="shared" si="817"/>
        <v/>
      </c>
      <c r="AI3022" s="7">
        <f t="shared" si="817"/>
        <v>0</v>
      </c>
      <c r="AJ3022" s="69">
        <f t="shared" si="815"/>
        <v>0</v>
      </c>
      <c r="AK3022" s="11" t="e">
        <f t="shared" si="808"/>
        <v>#NUM!</v>
      </c>
    </row>
    <row r="3023" spans="1:37" hidden="1">
      <c r="A3023" s="8">
        <v>3020</v>
      </c>
      <c r="B3023" s="8"/>
      <c r="C3023">
        <f>②MSY管理基準値計算!C3023</f>
        <v>-0.21430600320798338</v>
      </c>
      <c r="D3023" s="69">
        <f t="shared" si="809"/>
        <v>5015</v>
      </c>
      <c r="E3023" s="5">
        <f>IF(①再生産関数フィット!$B$2="HS",$W$2*(T3023+SQRT($W$3^2+(($W$4^2))/4)-SQRT((T3023-$W$3)^2+(($W$4^2))/4)),IF(①再生産関数フィット!$B$2="BH",$W$2*T3023/(1+$W$3*T3023),$W$2*T3023*EXP(-$W$3*T3023)))</f>
        <v>1486.1767038516541</v>
      </c>
      <c r="F3023" s="5">
        <f t="shared" ca="1" si="810"/>
        <v>648955.39893044461</v>
      </c>
      <c r="G3023" s="76">
        <f t="shared" si="804"/>
        <v>1199.4952561517466</v>
      </c>
      <c r="H3023" s="77">
        <f t="shared" si="819"/>
        <v>644.85177831426358</v>
      </c>
      <c r="I3023" s="77">
        <f t="shared" si="819"/>
        <v>651.37915527638984</v>
      </c>
      <c r="J3023" s="77" t="str">
        <f t="shared" si="819"/>
        <v/>
      </c>
      <c r="K3023" s="77" t="str">
        <f t="shared" si="819"/>
        <v/>
      </c>
      <c r="L3023" s="77" t="str">
        <f t="shared" si="819"/>
        <v/>
      </c>
      <c r="M3023" s="77" t="str">
        <f t="shared" si="819"/>
        <v/>
      </c>
      <c r="N3023" s="77" t="str">
        <f t="shared" si="819"/>
        <v/>
      </c>
      <c r="O3023" s="77" t="str">
        <f t="shared" si="819"/>
        <v/>
      </c>
      <c r="P3023" s="77" t="str">
        <f t="shared" si="819"/>
        <v/>
      </c>
      <c r="Q3023" s="77" t="str">
        <f t="shared" si="819"/>
        <v/>
      </c>
      <c r="R3023" s="98">
        <f t="shared" si="813"/>
        <v>985.89201430515209</v>
      </c>
      <c r="S3023" s="74">
        <f t="shared" si="805"/>
        <v>636921.1592270236</v>
      </c>
      <c r="T3023" s="72">
        <f t="shared" si="806"/>
        <v>556698.76006524055</v>
      </c>
      <c r="U3023" s="7">
        <f t="shared" si="812"/>
        <v>13.364401158019927</v>
      </c>
      <c r="V3023" s="7">
        <f t="shared" si="812"/>
        <v>13.229779546874777</v>
      </c>
      <c r="W3023" s="69">
        <f t="shared" si="807"/>
        <v>5015</v>
      </c>
      <c r="X3023" s="64">
        <f t="shared" si="818"/>
        <v>0</v>
      </c>
      <c r="Y3023" s="7">
        <f t="shared" si="818"/>
        <v>0</v>
      </c>
      <c r="Z3023" s="7">
        <f t="shared" si="818"/>
        <v>0</v>
      </c>
      <c r="AA3023" s="7" t="str">
        <f t="shared" si="817"/>
        <v/>
      </c>
      <c r="AB3023" s="7" t="str">
        <f t="shared" si="817"/>
        <v/>
      </c>
      <c r="AC3023" s="7" t="str">
        <f t="shared" si="817"/>
        <v/>
      </c>
      <c r="AD3023" s="7" t="str">
        <f t="shared" si="817"/>
        <v/>
      </c>
      <c r="AE3023" s="7" t="str">
        <f t="shared" si="817"/>
        <v/>
      </c>
      <c r="AF3023" s="7" t="str">
        <f t="shared" si="817"/>
        <v/>
      </c>
      <c r="AG3023" s="7" t="str">
        <f t="shared" si="817"/>
        <v/>
      </c>
      <c r="AH3023" s="7" t="str">
        <f t="shared" si="817"/>
        <v/>
      </c>
      <c r="AI3023" s="7">
        <f t="shared" si="817"/>
        <v>0</v>
      </c>
      <c r="AJ3023" s="69">
        <f t="shared" si="815"/>
        <v>0</v>
      </c>
      <c r="AK3023" s="11" t="e">
        <f t="shared" si="808"/>
        <v>#NUM!</v>
      </c>
    </row>
    <row r="3024" spans="1:37" hidden="1">
      <c r="A3024" s="8">
        <v>3021</v>
      </c>
      <c r="B3024" s="8"/>
      <c r="C3024">
        <f>②MSY管理基準値計算!C3024</f>
        <v>-9.6593589402579949E-2</v>
      </c>
      <c r="D3024" s="69">
        <f t="shared" si="809"/>
        <v>5016</v>
      </c>
      <c r="E3024" s="5">
        <f>IF(①再生産関数フィット!$B$2="HS",$W$2*(T3024+SQRT($W$3^2+(($W$4^2))/4)-SQRT((T3024-$W$3)^2+(($W$4^2))/4)),IF(①再生産関数フィット!$B$2="BH",$W$2*T3024/(1+$W$3*T3024),$W$2*T3024*EXP(-$W$3*T3024)))</f>
        <v>1486.1767038516541</v>
      </c>
      <c r="F3024" s="5">
        <f t="shared" ca="1" si="810"/>
        <v>614236.21265138802</v>
      </c>
      <c r="G3024" s="76">
        <f t="shared" si="804"/>
        <v>1349.3368671386115</v>
      </c>
      <c r="H3024" s="77">
        <f t="shared" si="819"/>
        <v>727.53064903589313</v>
      </c>
      <c r="I3024" s="77">
        <f t="shared" si="819"/>
        <v>391.1223745178151</v>
      </c>
      <c r="J3024" s="77" t="str">
        <f t="shared" si="819"/>
        <v/>
      </c>
      <c r="K3024" s="77" t="str">
        <f t="shared" si="819"/>
        <v/>
      </c>
      <c r="L3024" s="77" t="str">
        <f t="shared" si="819"/>
        <v/>
      </c>
      <c r="M3024" s="77" t="str">
        <f t="shared" si="819"/>
        <v/>
      </c>
      <c r="N3024" s="77" t="str">
        <f t="shared" si="819"/>
        <v/>
      </c>
      <c r="O3024" s="77" t="str">
        <f t="shared" si="819"/>
        <v/>
      </c>
      <c r="P3024" s="77" t="str">
        <f t="shared" si="819"/>
        <v/>
      </c>
      <c r="Q3024" s="77" t="str">
        <f t="shared" si="819"/>
        <v/>
      </c>
      <c r="R3024" s="98">
        <f t="shared" si="813"/>
        <v>993.05516261476748</v>
      </c>
      <c r="S3024" s="74">
        <f t="shared" si="805"/>
        <v>594045.64752184297</v>
      </c>
      <c r="T3024" s="72">
        <f t="shared" si="806"/>
        <v>503695.64038450376</v>
      </c>
      <c r="U3024" s="7">
        <f t="shared" si="812"/>
        <v>13.294711443072021</v>
      </c>
      <c r="V3024" s="7">
        <f t="shared" si="812"/>
        <v>13.129727476513645</v>
      </c>
      <c r="W3024" s="69">
        <f t="shared" si="807"/>
        <v>5016</v>
      </c>
      <c r="X3024" s="64">
        <f t="shared" si="818"/>
        <v>0</v>
      </c>
      <c r="Y3024" s="7">
        <f t="shared" si="818"/>
        <v>0</v>
      </c>
      <c r="Z3024" s="7">
        <f t="shared" si="818"/>
        <v>0</v>
      </c>
      <c r="AA3024" s="7" t="str">
        <f t="shared" si="817"/>
        <v/>
      </c>
      <c r="AB3024" s="7" t="str">
        <f t="shared" si="817"/>
        <v/>
      </c>
      <c r="AC3024" s="7" t="str">
        <f t="shared" si="817"/>
        <v/>
      </c>
      <c r="AD3024" s="7" t="str">
        <f t="shared" si="817"/>
        <v/>
      </c>
      <c r="AE3024" s="7" t="str">
        <f t="shared" si="817"/>
        <v/>
      </c>
      <c r="AF3024" s="7" t="str">
        <f t="shared" si="817"/>
        <v/>
      </c>
      <c r="AG3024" s="7" t="str">
        <f t="shared" si="817"/>
        <v/>
      </c>
      <c r="AH3024" s="7" t="str">
        <f t="shared" si="817"/>
        <v/>
      </c>
      <c r="AI3024" s="7">
        <f t="shared" si="817"/>
        <v>0</v>
      </c>
      <c r="AJ3024" s="69">
        <f t="shared" si="815"/>
        <v>0</v>
      </c>
      <c r="AK3024" s="11" t="e">
        <f t="shared" si="808"/>
        <v>#NUM!</v>
      </c>
    </row>
    <row r="3025" spans="1:37" hidden="1">
      <c r="A3025" s="8">
        <v>3022</v>
      </c>
      <c r="B3025" s="8"/>
      <c r="C3025">
        <f>②MSY管理基準値計算!C3025</f>
        <v>-0.22631012597444203</v>
      </c>
      <c r="D3025" s="69">
        <f t="shared" si="809"/>
        <v>5017</v>
      </c>
      <c r="E3025" s="5">
        <f>IF(①再生産関数フィット!$B$2="HS",$W$2*(T3025+SQRT($W$3^2+(($W$4^2))/4)-SQRT((T3025-$W$3)^2+(($W$4^2))/4)),IF(①再生産関数フィット!$B$2="BH",$W$2*T3025/(1+$W$3*T3025),$W$2*T3025*EXP(-$W$3*T3025)))</f>
        <v>1486.1767038516541</v>
      </c>
      <c r="F3025" s="5">
        <f t="shared" ca="1" si="810"/>
        <v>585773.07425758941</v>
      </c>
      <c r="G3025" s="76">
        <f t="shared" si="804"/>
        <v>1185.1824460751081</v>
      </c>
      <c r="H3025" s="77">
        <f t="shared" si="819"/>
        <v>818.41418020015999</v>
      </c>
      <c r="I3025" s="77">
        <f t="shared" si="819"/>
        <v>441.26964452090061</v>
      </c>
      <c r="J3025" s="77" t="str">
        <f t="shared" si="819"/>
        <v/>
      </c>
      <c r="K3025" s="77" t="str">
        <f t="shared" si="819"/>
        <v/>
      </c>
      <c r="L3025" s="77" t="str">
        <f t="shared" si="819"/>
        <v/>
      </c>
      <c r="M3025" s="77" t="str">
        <f t="shared" si="819"/>
        <v/>
      </c>
      <c r="N3025" s="77" t="str">
        <f t="shared" si="819"/>
        <v/>
      </c>
      <c r="O3025" s="77" t="str">
        <f t="shared" si="819"/>
        <v/>
      </c>
      <c r="P3025" s="77" t="str">
        <f t="shared" si="819"/>
        <v/>
      </c>
      <c r="Q3025" s="77" t="str">
        <f t="shared" si="819"/>
        <v/>
      </c>
      <c r="R3025" s="98">
        <f t="shared" si="813"/>
        <v>839.54611475643344</v>
      </c>
      <c r="S3025" s="74">
        <f t="shared" si="805"/>
        <v>549768.25771027221</v>
      </c>
      <c r="T3025" s="72">
        <f t="shared" si="806"/>
        <v>461440.25085725985</v>
      </c>
      <c r="U3025" s="7">
        <f t="shared" si="812"/>
        <v>13.217252118798275</v>
      </c>
      <c r="V3025" s="7">
        <f t="shared" si="812"/>
        <v>13.042107857278559</v>
      </c>
      <c r="W3025" s="69">
        <f t="shared" si="807"/>
        <v>5017</v>
      </c>
      <c r="X3025" s="64">
        <f t="shared" si="818"/>
        <v>0</v>
      </c>
      <c r="Y3025" s="7">
        <f t="shared" si="818"/>
        <v>0</v>
      </c>
      <c r="Z3025" s="7">
        <f t="shared" si="818"/>
        <v>0</v>
      </c>
      <c r="AA3025" s="7" t="str">
        <f t="shared" si="817"/>
        <v/>
      </c>
      <c r="AB3025" s="7" t="str">
        <f t="shared" si="817"/>
        <v/>
      </c>
      <c r="AC3025" s="7" t="str">
        <f t="shared" si="817"/>
        <v/>
      </c>
      <c r="AD3025" s="7" t="str">
        <f t="shared" ref="AD3025:AI3067" si="820">IF(M3025&lt;&gt;"",IF($J$1="Baranov",M$10/(M$4+M$10)*(1-EXP(-M$4-M$10))*M3025*M$3,M3025*M$3*(1-EXP(-M$10))*EXP(-M$4/2)),"")</f>
        <v/>
      </c>
      <c r="AE3025" s="7" t="str">
        <f t="shared" si="820"/>
        <v/>
      </c>
      <c r="AF3025" s="7" t="str">
        <f t="shared" si="820"/>
        <v/>
      </c>
      <c r="AG3025" s="7" t="str">
        <f t="shared" si="820"/>
        <v/>
      </c>
      <c r="AH3025" s="7" t="str">
        <f t="shared" si="820"/>
        <v/>
      </c>
      <c r="AI3025" s="7">
        <f t="shared" si="820"/>
        <v>0</v>
      </c>
      <c r="AJ3025" s="69">
        <f t="shared" si="815"/>
        <v>0</v>
      </c>
      <c r="AK3025" s="11" t="e">
        <f t="shared" si="808"/>
        <v>#NUM!</v>
      </c>
    </row>
    <row r="3026" spans="1:37" hidden="1">
      <c r="A3026" s="8">
        <v>3023</v>
      </c>
      <c r="B3026" s="8"/>
      <c r="C3026">
        <f>②MSY管理基準値計算!C3026</f>
        <v>-0.30992529132933</v>
      </c>
      <c r="D3026" s="69">
        <f t="shared" si="809"/>
        <v>5018</v>
      </c>
      <c r="E3026" s="5">
        <f>IF(①再生産関数フィット!$B$2="HS",$W$2*(T3026+SQRT($W$3^2+(($W$4^2))/4)-SQRT((T3026-$W$3)^2+(($W$4^2))/4)),IF(①再生産関数フィット!$B$2="BH",$W$2*T3026/(1+$W$3*T3026),$W$2*T3026*EXP(-$W$3*T3026)))</f>
        <v>1486.1767038516541</v>
      </c>
      <c r="F3026" s="5">
        <f t="shared" ca="1" si="810"/>
        <v>556698.76006524055</v>
      </c>
      <c r="G3026" s="76">
        <f t="shared" si="804"/>
        <v>1090.113217718723</v>
      </c>
      <c r="H3026" s="77">
        <f t="shared" si="819"/>
        <v>718.84949089776796</v>
      </c>
      <c r="I3026" s="77">
        <f t="shared" si="819"/>
        <v>496.39329263497712</v>
      </c>
      <c r="J3026" s="77" t="str">
        <f t="shared" si="819"/>
        <v/>
      </c>
      <c r="K3026" s="77" t="str">
        <f t="shared" si="819"/>
        <v/>
      </c>
      <c r="L3026" s="77" t="str">
        <f t="shared" si="819"/>
        <v/>
      </c>
      <c r="M3026" s="77" t="str">
        <f t="shared" si="819"/>
        <v/>
      </c>
      <c r="N3026" s="77" t="str">
        <f t="shared" si="819"/>
        <v/>
      </c>
      <c r="O3026" s="77" t="str">
        <f t="shared" si="819"/>
        <v/>
      </c>
      <c r="P3026" s="77" t="str">
        <f t="shared" si="819"/>
        <v/>
      </c>
      <c r="Q3026" s="77" t="str">
        <f t="shared" si="819"/>
        <v/>
      </c>
      <c r="R3026" s="98">
        <f t="shared" si="813"/>
        <v>776.85402744481894</v>
      </c>
      <c r="S3026" s="74">
        <f t="shared" si="805"/>
        <v>524864.46553360159</v>
      </c>
      <c r="T3026" s="72">
        <f t="shared" si="806"/>
        <v>445317.4622799643</v>
      </c>
      <c r="U3026" s="7">
        <f t="shared" si="812"/>
        <v>13.170895347356124</v>
      </c>
      <c r="V3026" s="7">
        <f t="shared" si="812"/>
        <v>13.006542705182655</v>
      </c>
      <c r="W3026" s="69">
        <f t="shared" si="807"/>
        <v>5018</v>
      </c>
      <c r="X3026" s="64">
        <f t="shared" si="818"/>
        <v>0</v>
      </c>
      <c r="Y3026" s="7">
        <f t="shared" si="818"/>
        <v>0</v>
      </c>
      <c r="Z3026" s="7">
        <f t="shared" si="818"/>
        <v>0</v>
      </c>
      <c r="AA3026" s="7" t="str">
        <f t="shared" si="818"/>
        <v/>
      </c>
      <c r="AB3026" s="7" t="str">
        <f t="shared" si="818"/>
        <v/>
      </c>
      <c r="AC3026" s="7" t="str">
        <f t="shared" si="818"/>
        <v/>
      </c>
      <c r="AD3026" s="7" t="str">
        <f t="shared" si="820"/>
        <v/>
      </c>
      <c r="AE3026" s="7" t="str">
        <f t="shared" si="820"/>
        <v/>
      </c>
      <c r="AF3026" s="7" t="str">
        <f t="shared" si="820"/>
        <v/>
      </c>
      <c r="AG3026" s="7" t="str">
        <f t="shared" si="820"/>
        <v/>
      </c>
      <c r="AH3026" s="7" t="str">
        <f t="shared" si="820"/>
        <v/>
      </c>
      <c r="AI3026" s="7">
        <f t="shared" si="820"/>
        <v>0</v>
      </c>
      <c r="AJ3026" s="69">
        <f t="shared" si="815"/>
        <v>0</v>
      </c>
      <c r="AK3026" s="11" t="e">
        <f t="shared" si="808"/>
        <v>#NUM!</v>
      </c>
    </row>
    <row r="3027" spans="1:37" hidden="1">
      <c r="A3027" s="8">
        <v>3024</v>
      </c>
      <c r="B3027" s="8"/>
      <c r="C3027">
        <f>②MSY管理基準値計算!C3027</f>
        <v>0.239165164971676</v>
      </c>
      <c r="D3027" s="69">
        <f t="shared" si="809"/>
        <v>5019</v>
      </c>
      <c r="E3027" s="5">
        <f>IF(①再生産関数フィット!$B$2="HS",$W$2*(T3027+SQRT($W$3^2+(($W$4^2))/4)-SQRT((T3027-$W$3)^2+(($W$4^2))/4)),IF(①再生産関数フィット!$B$2="BH",$W$2*T3027/(1+$W$3*T3027),$W$2*T3027*EXP(-$W$3*T3027)))</f>
        <v>1486.1767038516541</v>
      </c>
      <c r="F3027" s="5">
        <f t="shared" ca="1" si="810"/>
        <v>503695.64038450376</v>
      </c>
      <c r="G3027" s="76">
        <f t="shared" si="804"/>
        <v>1887.7242756423939</v>
      </c>
      <c r="H3027" s="77">
        <f t="shared" si="819"/>
        <v>661.18708910439864</v>
      </c>
      <c r="I3027" s="77">
        <f t="shared" si="819"/>
        <v>436.00425594831387</v>
      </c>
      <c r="J3027" s="77" t="str">
        <f t="shared" si="819"/>
        <v/>
      </c>
      <c r="K3027" s="77" t="str">
        <f t="shared" si="819"/>
        <v/>
      </c>
      <c r="L3027" s="77" t="str">
        <f t="shared" si="819"/>
        <v/>
      </c>
      <c r="M3027" s="77" t="str">
        <f t="shared" si="819"/>
        <v/>
      </c>
      <c r="N3027" s="77" t="str">
        <f t="shared" si="819"/>
        <v/>
      </c>
      <c r="O3027" s="77" t="str">
        <f t="shared" si="819"/>
        <v/>
      </c>
      <c r="P3027" s="77" t="str">
        <f t="shared" si="819"/>
        <v/>
      </c>
      <c r="Q3027" s="77" t="str">
        <f t="shared" si="819"/>
        <v/>
      </c>
      <c r="R3027" s="98">
        <f t="shared" si="813"/>
        <v>772.26353702534129</v>
      </c>
      <c r="S3027" s="74">
        <f t="shared" si="805"/>
        <v>535368.80287387746</v>
      </c>
      <c r="T3027" s="72">
        <f t="shared" si="806"/>
        <v>426800.47739296179</v>
      </c>
      <c r="U3027" s="7">
        <f t="shared" si="812"/>
        <v>13.190711139550892</v>
      </c>
      <c r="V3027" s="7">
        <f t="shared" si="812"/>
        <v>12.964071916949321</v>
      </c>
      <c r="W3027" s="69">
        <f t="shared" si="807"/>
        <v>5019</v>
      </c>
      <c r="X3027" s="64">
        <f t="shared" si="818"/>
        <v>0</v>
      </c>
      <c r="Y3027" s="7">
        <f t="shared" si="818"/>
        <v>0</v>
      </c>
      <c r="Z3027" s="7">
        <f t="shared" si="818"/>
        <v>0</v>
      </c>
      <c r="AA3027" s="7" t="str">
        <f t="shared" si="818"/>
        <v/>
      </c>
      <c r="AB3027" s="7" t="str">
        <f t="shared" si="818"/>
        <v/>
      </c>
      <c r="AC3027" s="7" t="str">
        <f t="shared" si="818"/>
        <v/>
      </c>
      <c r="AD3027" s="7" t="str">
        <f t="shared" si="820"/>
        <v/>
      </c>
      <c r="AE3027" s="7" t="str">
        <f t="shared" si="820"/>
        <v/>
      </c>
      <c r="AF3027" s="7" t="str">
        <f t="shared" si="820"/>
        <v/>
      </c>
      <c r="AG3027" s="7" t="str">
        <f t="shared" si="820"/>
        <v/>
      </c>
      <c r="AH3027" s="7" t="str">
        <f t="shared" si="820"/>
        <v/>
      </c>
      <c r="AI3027" s="7">
        <f t="shared" si="820"/>
        <v>0</v>
      </c>
      <c r="AJ3027" s="69">
        <f t="shared" si="815"/>
        <v>0</v>
      </c>
      <c r="AK3027" s="11" t="e">
        <f t="shared" si="808"/>
        <v>#NUM!</v>
      </c>
    </row>
    <row r="3028" spans="1:37" hidden="1">
      <c r="A3028" s="8">
        <v>3025</v>
      </c>
      <c r="B3028" s="8"/>
      <c r="C3028">
        <f>②MSY管理基準値計算!C3028</f>
        <v>-0.14884414519114447</v>
      </c>
      <c r="D3028" s="69">
        <f t="shared" si="809"/>
        <v>5020</v>
      </c>
      <c r="E3028" s="5">
        <f>IF(①再生産関数フィット!$B$2="HS",$W$2*(T3028+SQRT($W$3^2+(($W$4^2))/4)-SQRT((T3028-$W$3)^2+(($W$4^2))/4)),IF(①再生産関数フィット!$B$2="BH",$W$2*T3028/(1+$W$3*T3028),$W$2*T3028*EXP(-$W$3*T3028)))</f>
        <v>1486.1767038516541</v>
      </c>
      <c r="F3028" s="5">
        <f t="shared" ca="1" si="810"/>
        <v>461440.25085725985</v>
      </c>
      <c r="G3028" s="76">
        <f t="shared" ref="G3028:G3091" si="821">IF($W$6="対数",EXP(LN(E3028)+C3028),IF(E3028+C3028&lt;0,0.01,E3028+C3028))</f>
        <v>1280.6435262198424</v>
      </c>
      <c r="H3028" s="77">
        <f t="shared" si="819"/>
        <v>1144.9626502609342</v>
      </c>
      <c r="I3028" s="77">
        <f t="shared" si="819"/>
        <v>401.03024134796664</v>
      </c>
      <c r="J3028" s="77" t="str">
        <f t="shared" si="819"/>
        <v/>
      </c>
      <c r="K3028" s="77" t="str">
        <f t="shared" si="819"/>
        <v/>
      </c>
      <c r="L3028" s="77" t="str">
        <f t="shared" si="819"/>
        <v/>
      </c>
      <c r="M3028" s="77" t="str">
        <f t="shared" si="819"/>
        <v/>
      </c>
      <c r="N3028" s="77" t="str">
        <f t="shared" si="819"/>
        <v/>
      </c>
      <c r="O3028" s="77" t="str">
        <f t="shared" si="819"/>
        <v/>
      </c>
      <c r="P3028" s="77" t="str">
        <f t="shared" si="819"/>
        <v/>
      </c>
      <c r="Q3028" s="77" t="str">
        <f t="shared" si="819"/>
        <v/>
      </c>
      <c r="R3028" s="98">
        <f t="shared" si="813"/>
        <v>732.85146158183863</v>
      </c>
      <c r="S3028" s="74">
        <f t="shared" ref="S3028:S3091" si="822">SUMPRODUCT(G3028:R3028,G$3:R$3)</f>
        <v>536442.51698601805</v>
      </c>
      <c r="T3028" s="72">
        <f t="shared" ref="T3028:T3091" si="823">SUMPRODUCT(H3028:R3028,H$3:R$3,H$5:R$5)</f>
        <v>427968.64342417772</v>
      </c>
      <c r="U3028" s="7">
        <f t="shared" si="812"/>
        <v>13.192714690831648</v>
      </c>
      <c r="V3028" s="7">
        <f t="shared" si="812"/>
        <v>12.966805208852445</v>
      </c>
      <c r="W3028" s="69">
        <f t="shared" ref="W3028:W3091" si="824">D3028</f>
        <v>5020</v>
      </c>
      <c r="X3028" s="64">
        <f t="shared" si="818"/>
        <v>0</v>
      </c>
      <c r="Y3028" s="7">
        <f t="shared" si="818"/>
        <v>0</v>
      </c>
      <c r="Z3028" s="7">
        <f t="shared" si="818"/>
        <v>0</v>
      </c>
      <c r="AA3028" s="7" t="str">
        <f t="shared" si="818"/>
        <v/>
      </c>
      <c r="AB3028" s="7" t="str">
        <f t="shared" si="818"/>
        <v/>
      </c>
      <c r="AC3028" s="7" t="str">
        <f t="shared" si="818"/>
        <v/>
      </c>
      <c r="AD3028" s="7" t="str">
        <f t="shared" si="820"/>
        <v/>
      </c>
      <c r="AE3028" s="7" t="str">
        <f t="shared" si="820"/>
        <v/>
      </c>
      <c r="AF3028" s="7" t="str">
        <f t="shared" si="820"/>
        <v/>
      </c>
      <c r="AG3028" s="7" t="str">
        <f t="shared" si="820"/>
        <v/>
      </c>
      <c r="AH3028" s="7" t="str">
        <f t="shared" si="820"/>
        <v/>
      </c>
      <c r="AI3028" s="7">
        <f t="shared" si="820"/>
        <v>0</v>
      </c>
      <c r="AJ3028" s="69">
        <f t="shared" si="815"/>
        <v>0</v>
      </c>
      <c r="AK3028" s="11" t="e">
        <f t="shared" ref="AK3028:AK3091" si="825">LN(AJ3028)</f>
        <v>#NUM!</v>
      </c>
    </row>
    <row r="3029" spans="1:37" hidden="1">
      <c r="A3029" s="8">
        <v>3026</v>
      </c>
      <c r="B3029" s="8"/>
      <c r="C3029">
        <f>②MSY管理基準値計算!C3029</f>
        <v>0.27167294379953066</v>
      </c>
      <c r="D3029" s="69">
        <f t="shared" ref="D3029:D3092" si="826">D3028+1</f>
        <v>5021</v>
      </c>
      <c r="E3029" s="5">
        <f>IF(①再生産関数フィット!$B$2="HS",$W$2*(T3029+SQRT($W$3^2+(($W$4^2))/4)-SQRT((T3029-$W$3)^2+(($W$4^2))/4)),IF(①再生産関数フィット!$B$2="BH",$W$2*T3029/(1+$W$3*T3029),$W$2*T3029*EXP(-$W$3*T3029)))</f>
        <v>1486.1767038516541</v>
      </c>
      <c r="F3029" s="5">
        <f t="shared" ref="F3029:F3092" ca="1" si="827">INDIRECT("T"&amp;A3029-$G$16)</f>
        <v>445317.4622799643</v>
      </c>
      <c r="G3029" s="76">
        <f t="shared" si="821"/>
        <v>1950.098327069433</v>
      </c>
      <c r="H3029" s="77">
        <f t="shared" ref="H3029:Q3044" si="828">IF(H$2&lt;&gt;"",G3028*EXP(-G$4-G$6*$S$6),"")</f>
        <v>776.74956281483423</v>
      </c>
      <c r="I3029" s="77">
        <f t="shared" si="828"/>
        <v>694.45495160908956</v>
      </c>
      <c r="J3029" s="77" t="str">
        <f t="shared" si="828"/>
        <v/>
      </c>
      <c r="K3029" s="77" t="str">
        <f t="shared" si="828"/>
        <v/>
      </c>
      <c r="L3029" s="77" t="str">
        <f t="shared" si="828"/>
        <v/>
      </c>
      <c r="M3029" s="77" t="str">
        <f t="shared" si="828"/>
        <v/>
      </c>
      <c r="N3029" s="77" t="str">
        <f t="shared" si="828"/>
        <v/>
      </c>
      <c r="O3029" s="77" t="str">
        <f t="shared" si="828"/>
        <v/>
      </c>
      <c r="P3029" s="77" t="str">
        <f t="shared" si="828"/>
        <v/>
      </c>
      <c r="Q3029" s="77" t="str">
        <f t="shared" si="828"/>
        <v/>
      </c>
      <c r="R3029" s="98">
        <f t="shared" si="813"/>
        <v>687.73401731409899</v>
      </c>
      <c r="S3029" s="74">
        <f t="shared" si="822"/>
        <v>576742.4548137089</v>
      </c>
      <c r="T3029" s="72">
        <f t="shared" si="823"/>
        <v>459901.04359018989</v>
      </c>
      <c r="U3029" s="7">
        <f t="shared" ref="U3029:V3092" si="829">LN(S3029)</f>
        <v>13.265151093702848</v>
      </c>
      <c r="V3029" s="7">
        <f t="shared" si="829"/>
        <v>13.038766622693064</v>
      </c>
      <c r="W3029" s="69">
        <f t="shared" si="824"/>
        <v>5021</v>
      </c>
      <c r="X3029" s="64">
        <f t="shared" si="818"/>
        <v>0</v>
      </c>
      <c r="Y3029" s="7">
        <f t="shared" si="818"/>
        <v>0</v>
      </c>
      <c r="Z3029" s="7">
        <f t="shared" si="818"/>
        <v>0</v>
      </c>
      <c r="AA3029" s="7" t="str">
        <f t="shared" si="818"/>
        <v/>
      </c>
      <c r="AB3029" s="7" t="str">
        <f t="shared" si="818"/>
        <v/>
      </c>
      <c r="AC3029" s="7" t="str">
        <f t="shared" si="818"/>
        <v/>
      </c>
      <c r="AD3029" s="7" t="str">
        <f t="shared" si="820"/>
        <v/>
      </c>
      <c r="AE3029" s="7" t="str">
        <f t="shared" si="820"/>
        <v/>
      </c>
      <c r="AF3029" s="7" t="str">
        <f t="shared" si="820"/>
        <v/>
      </c>
      <c r="AG3029" s="7" t="str">
        <f t="shared" si="820"/>
        <v/>
      </c>
      <c r="AH3029" s="7" t="str">
        <f t="shared" si="820"/>
        <v/>
      </c>
      <c r="AI3029" s="7">
        <f t="shared" si="820"/>
        <v>0</v>
      </c>
      <c r="AJ3029" s="69">
        <f t="shared" si="815"/>
        <v>0</v>
      </c>
      <c r="AK3029" s="11" t="e">
        <f t="shared" si="825"/>
        <v>#NUM!</v>
      </c>
    </row>
    <row r="3030" spans="1:37" hidden="1">
      <c r="A3030" s="8">
        <v>3027</v>
      </c>
      <c r="B3030" s="8"/>
      <c r="C3030">
        <f>②MSY管理基準値計算!C3030</f>
        <v>-0.52280024749315035</v>
      </c>
      <c r="D3030" s="69">
        <f t="shared" si="826"/>
        <v>5022</v>
      </c>
      <c r="E3030" s="5">
        <f>IF(①再生産関数フィット!$B$2="HS",$W$2*(T3030+SQRT($W$3^2+(($W$4^2))/4)-SQRT((T3030-$W$3)^2+(($W$4^2))/4)),IF(①再生産関数フィット!$B$2="BH",$W$2*T3030/(1+$W$3*T3030),$W$2*T3030*EXP(-$W$3*T3030)))</f>
        <v>1486.1767038516541</v>
      </c>
      <c r="F3030" s="5">
        <f t="shared" ca="1" si="827"/>
        <v>426800.47739296179</v>
      </c>
      <c r="G3030" s="76">
        <f t="shared" si="821"/>
        <v>881.09185537775136</v>
      </c>
      <c r="H3030" s="77">
        <f t="shared" si="828"/>
        <v>1182.794424821926</v>
      </c>
      <c r="I3030" s="77">
        <f t="shared" si="828"/>
        <v>471.122424765581</v>
      </c>
      <c r="J3030" s="77" t="str">
        <f t="shared" si="828"/>
        <v/>
      </c>
      <c r="K3030" s="77" t="str">
        <f t="shared" si="828"/>
        <v/>
      </c>
      <c r="L3030" s="77" t="str">
        <f t="shared" si="828"/>
        <v/>
      </c>
      <c r="M3030" s="77" t="str">
        <f t="shared" si="828"/>
        <v/>
      </c>
      <c r="N3030" s="77" t="str">
        <f t="shared" si="828"/>
        <v/>
      </c>
      <c r="O3030" s="77" t="str">
        <f t="shared" si="828"/>
        <v/>
      </c>
      <c r="P3030" s="77" t="str">
        <f t="shared" si="828"/>
        <v/>
      </c>
      <c r="Q3030" s="77" t="str">
        <f t="shared" si="828"/>
        <v/>
      </c>
      <c r="R3030" s="98">
        <f t="shared" ref="R3030:R3093" si="830">INDEX(G3029:Q3029,MATCH(MAX(G3029:Q3029)+1,G3029:Q3029,1))*EXP(-INDEX(G$4:Q$4,MATCH(MAX(G$4:Q$4)+1,G$4:Q$4,1))-INDEX(G$6:Q$6,MATCH(MAX(G$6:Q$6)+1,G$6:Q$6,1))*$S$6)+R3029*EXP(-R$4-R$6*$S$6)</f>
        <v>838.33998716850613</v>
      </c>
      <c r="S3030" s="74">
        <f t="shared" si="822"/>
        <v>580450.46951741865</v>
      </c>
      <c r="T3030" s="72">
        <f t="shared" si="823"/>
        <v>486067.07406121225</v>
      </c>
      <c r="U3030" s="7">
        <f t="shared" si="829"/>
        <v>13.271559752651061</v>
      </c>
      <c r="V3030" s="7">
        <f t="shared" si="829"/>
        <v>13.094101905831415</v>
      </c>
      <c r="W3030" s="69">
        <f t="shared" si="824"/>
        <v>5022</v>
      </c>
      <c r="X3030" s="64">
        <f t="shared" si="818"/>
        <v>0</v>
      </c>
      <c r="Y3030" s="7">
        <f t="shared" si="818"/>
        <v>0</v>
      </c>
      <c r="Z3030" s="7">
        <f t="shared" si="818"/>
        <v>0</v>
      </c>
      <c r="AA3030" s="7" t="str">
        <f t="shared" si="818"/>
        <v/>
      </c>
      <c r="AB3030" s="7" t="str">
        <f t="shared" si="818"/>
        <v/>
      </c>
      <c r="AC3030" s="7" t="str">
        <f t="shared" si="818"/>
        <v/>
      </c>
      <c r="AD3030" s="7" t="str">
        <f t="shared" si="820"/>
        <v/>
      </c>
      <c r="AE3030" s="7" t="str">
        <f t="shared" si="820"/>
        <v/>
      </c>
      <c r="AF3030" s="7" t="str">
        <f t="shared" si="820"/>
        <v/>
      </c>
      <c r="AG3030" s="7" t="str">
        <f t="shared" si="820"/>
        <v/>
      </c>
      <c r="AH3030" s="7" t="str">
        <f t="shared" si="820"/>
        <v/>
      </c>
      <c r="AI3030" s="7">
        <f t="shared" si="820"/>
        <v>0</v>
      </c>
      <c r="AJ3030" s="69">
        <f t="shared" si="815"/>
        <v>0</v>
      </c>
      <c r="AK3030" s="11" t="e">
        <f t="shared" si="825"/>
        <v>#NUM!</v>
      </c>
    </row>
    <row r="3031" spans="1:37" hidden="1">
      <c r="A3031" s="8">
        <v>3028</v>
      </c>
      <c r="B3031" s="8"/>
      <c r="C3031">
        <f>②MSY管理基準値計算!C3031</f>
        <v>0.13243836448366689</v>
      </c>
      <c r="D3031" s="69">
        <f t="shared" si="826"/>
        <v>5023</v>
      </c>
      <c r="E3031" s="5">
        <f>IF(①再生産関数フィット!$B$2="HS",$W$2*(T3031+SQRT($W$3^2+(($W$4^2))/4)-SQRT((T3031-$W$3)^2+(($W$4^2))/4)),IF(①再生産関数フィット!$B$2="BH",$W$2*T3031/(1+$W$3*T3031),$W$2*T3031*EXP(-$W$3*T3031)))</f>
        <v>1486.176703851655</v>
      </c>
      <c r="F3031" s="5">
        <f t="shared" ca="1" si="827"/>
        <v>427968.64342417772</v>
      </c>
      <c r="G3031" s="76">
        <f t="shared" si="821"/>
        <v>1696.6321809647579</v>
      </c>
      <c r="H3031" s="77">
        <f t="shared" si="828"/>
        <v>534.40922430969579</v>
      </c>
      <c r="I3031" s="77">
        <f t="shared" si="828"/>
        <v>717.40108279166759</v>
      </c>
      <c r="J3031" s="77" t="str">
        <f t="shared" si="828"/>
        <v/>
      </c>
      <c r="K3031" s="77" t="str">
        <f t="shared" si="828"/>
        <v/>
      </c>
      <c r="L3031" s="77" t="str">
        <f t="shared" si="828"/>
        <v/>
      </c>
      <c r="M3031" s="77" t="str">
        <f t="shared" si="828"/>
        <v/>
      </c>
      <c r="N3031" s="77" t="str">
        <f t="shared" si="828"/>
        <v/>
      </c>
      <c r="O3031" s="77" t="str">
        <f t="shared" si="828"/>
        <v/>
      </c>
      <c r="P3031" s="77" t="str">
        <f t="shared" si="828"/>
        <v/>
      </c>
      <c r="Q3031" s="77" t="str">
        <f t="shared" si="828"/>
        <v/>
      </c>
      <c r="R3031" s="98">
        <f t="shared" si="830"/>
        <v>794.229100579278</v>
      </c>
      <c r="S3031" s="74">
        <f t="shared" si="822"/>
        <v>588115.51693176909</v>
      </c>
      <c r="T3031" s="72">
        <f t="shared" si="823"/>
        <v>493529.76847769396</v>
      </c>
      <c r="U3031" s="7">
        <f t="shared" si="829"/>
        <v>13.284678664952496</v>
      </c>
      <c r="V3031" s="7">
        <f t="shared" si="829"/>
        <v>13.109338457166507</v>
      </c>
      <c r="W3031" s="69">
        <f t="shared" si="824"/>
        <v>5023</v>
      </c>
      <c r="X3031" s="64">
        <f t="shared" si="818"/>
        <v>0</v>
      </c>
      <c r="Y3031" s="7">
        <f t="shared" si="818"/>
        <v>0</v>
      </c>
      <c r="Z3031" s="7">
        <f t="shared" si="818"/>
        <v>0</v>
      </c>
      <c r="AA3031" s="7" t="str">
        <f t="shared" si="818"/>
        <v/>
      </c>
      <c r="AB3031" s="7" t="str">
        <f t="shared" si="818"/>
        <v/>
      </c>
      <c r="AC3031" s="7" t="str">
        <f t="shared" si="818"/>
        <v/>
      </c>
      <c r="AD3031" s="7" t="str">
        <f t="shared" si="820"/>
        <v/>
      </c>
      <c r="AE3031" s="7" t="str">
        <f t="shared" si="820"/>
        <v/>
      </c>
      <c r="AF3031" s="7" t="str">
        <f t="shared" si="820"/>
        <v/>
      </c>
      <c r="AG3031" s="7" t="str">
        <f t="shared" si="820"/>
        <v/>
      </c>
      <c r="AH3031" s="7" t="str">
        <f t="shared" si="820"/>
        <v/>
      </c>
      <c r="AI3031" s="7">
        <f t="shared" si="820"/>
        <v>0</v>
      </c>
      <c r="AJ3031" s="69">
        <f t="shared" si="815"/>
        <v>0</v>
      </c>
      <c r="AK3031" s="11" t="e">
        <f t="shared" si="825"/>
        <v>#NUM!</v>
      </c>
    </row>
    <row r="3032" spans="1:37" hidden="1">
      <c r="A3032" s="8">
        <v>3029</v>
      </c>
      <c r="B3032" s="8"/>
      <c r="C3032">
        <f>②MSY管理基準値計算!C3032</f>
        <v>0.73019093081014996</v>
      </c>
      <c r="D3032" s="69">
        <f t="shared" si="826"/>
        <v>5024</v>
      </c>
      <c r="E3032" s="5">
        <f>IF(①再生産関数フィット!$B$2="HS",$W$2*(T3032+SQRT($W$3^2+(($W$4^2))/4)-SQRT((T3032-$W$3)^2+(($W$4^2))/4)),IF(①再生産関数フィット!$B$2="BH",$W$2*T3032/(1+$W$3*T3032),$W$2*T3032*EXP(-$W$3*T3032)))</f>
        <v>1486.176703851655</v>
      </c>
      <c r="F3032" s="5">
        <f t="shared" ca="1" si="827"/>
        <v>459901.04359018989</v>
      </c>
      <c r="G3032" s="76">
        <f t="shared" si="821"/>
        <v>3084.5253324413143</v>
      </c>
      <c r="H3032" s="77">
        <f t="shared" si="828"/>
        <v>1029.0594360102386</v>
      </c>
      <c r="I3032" s="77">
        <f t="shared" si="828"/>
        <v>324.13557937707645</v>
      </c>
      <c r="J3032" s="77" t="str">
        <f t="shared" si="828"/>
        <v/>
      </c>
      <c r="K3032" s="77" t="str">
        <f t="shared" si="828"/>
        <v/>
      </c>
      <c r="L3032" s="77" t="str">
        <f t="shared" si="828"/>
        <v/>
      </c>
      <c r="M3032" s="77" t="str">
        <f t="shared" si="828"/>
        <v/>
      </c>
      <c r="N3032" s="77" t="str">
        <f t="shared" si="828"/>
        <v/>
      </c>
      <c r="O3032" s="77" t="str">
        <f t="shared" si="828"/>
        <v/>
      </c>
      <c r="P3032" s="77" t="str">
        <f t="shared" si="828"/>
        <v/>
      </c>
      <c r="Q3032" s="77" t="str">
        <f t="shared" si="828"/>
        <v/>
      </c>
      <c r="R3032" s="98">
        <f t="shared" si="830"/>
        <v>916.85005236150869</v>
      </c>
      <c r="S3032" s="74">
        <f t="shared" si="822"/>
        <v>649241.16005277727</v>
      </c>
      <c r="T3032" s="72">
        <f t="shared" si="823"/>
        <v>474407.1749546128</v>
      </c>
      <c r="U3032" s="7">
        <f t="shared" si="829"/>
        <v>13.383559513803156</v>
      </c>
      <c r="V3032" s="7">
        <f t="shared" si="829"/>
        <v>13.069821250823232</v>
      </c>
      <c r="W3032" s="69">
        <f t="shared" si="824"/>
        <v>5024</v>
      </c>
      <c r="X3032" s="64">
        <f t="shared" si="818"/>
        <v>0</v>
      </c>
      <c r="Y3032" s="7">
        <f t="shared" si="818"/>
        <v>0</v>
      </c>
      <c r="Z3032" s="7">
        <f t="shared" si="818"/>
        <v>0</v>
      </c>
      <c r="AA3032" s="7" t="str">
        <f t="shared" si="818"/>
        <v/>
      </c>
      <c r="AB3032" s="7" t="str">
        <f t="shared" si="818"/>
        <v/>
      </c>
      <c r="AC3032" s="7" t="str">
        <f t="shared" si="818"/>
        <v/>
      </c>
      <c r="AD3032" s="7" t="str">
        <f t="shared" si="820"/>
        <v/>
      </c>
      <c r="AE3032" s="7" t="str">
        <f t="shared" si="820"/>
        <v/>
      </c>
      <c r="AF3032" s="7" t="str">
        <f t="shared" si="820"/>
        <v/>
      </c>
      <c r="AG3032" s="7" t="str">
        <f t="shared" si="820"/>
        <v/>
      </c>
      <c r="AH3032" s="7" t="str">
        <f t="shared" si="820"/>
        <v/>
      </c>
      <c r="AI3032" s="7">
        <f t="shared" si="820"/>
        <v>0</v>
      </c>
      <c r="AJ3032" s="69">
        <f t="shared" si="815"/>
        <v>0</v>
      </c>
      <c r="AK3032" s="11" t="e">
        <f t="shared" si="825"/>
        <v>#NUM!</v>
      </c>
    </row>
    <row r="3033" spans="1:37" hidden="1">
      <c r="A3033" s="8">
        <v>3030</v>
      </c>
      <c r="B3033" s="8"/>
      <c r="C3033">
        <f>②MSY管理基準値計算!C3033</f>
        <v>-0.41279268948948028</v>
      </c>
      <c r="D3033" s="69">
        <f t="shared" si="826"/>
        <v>5025</v>
      </c>
      <c r="E3033" s="5">
        <f>IF(①再生産関数フィット!$B$2="HS",$W$2*(T3033+SQRT($W$3^2+(($W$4^2))/4)-SQRT((T3033-$W$3)^2+(($W$4^2))/4)),IF(①再生産関数フィット!$B$2="BH",$W$2*T3033/(1+$W$3*T3033),$W$2*T3033*EXP(-$W$3*T3033)))</f>
        <v>1486.1767038516541</v>
      </c>
      <c r="F3033" s="5">
        <f t="shared" ca="1" si="827"/>
        <v>486067.07406121225</v>
      </c>
      <c r="G3033" s="76">
        <f t="shared" si="821"/>
        <v>983.55094987170037</v>
      </c>
      <c r="H3033" s="77">
        <f t="shared" si="828"/>
        <v>1870.8591847859602</v>
      </c>
      <c r="I3033" s="77">
        <f t="shared" si="828"/>
        <v>624.15609860680047</v>
      </c>
      <c r="J3033" s="77" t="str">
        <f t="shared" si="828"/>
        <v/>
      </c>
      <c r="K3033" s="77" t="str">
        <f t="shared" si="828"/>
        <v/>
      </c>
      <c r="L3033" s="77" t="str">
        <f t="shared" si="828"/>
        <v/>
      </c>
      <c r="M3033" s="77" t="str">
        <f t="shared" si="828"/>
        <v/>
      </c>
      <c r="N3033" s="77" t="str">
        <f t="shared" si="828"/>
        <v/>
      </c>
      <c r="O3033" s="77" t="str">
        <f t="shared" si="828"/>
        <v/>
      </c>
      <c r="P3033" s="77" t="str">
        <f t="shared" si="828"/>
        <v/>
      </c>
      <c r="Q3033" s="77" t="str">
        <f t="shared" si="828"/>
        <v/>
      </c>
      <c r="R3033" s="98">
        <f t="shared" si="830"/>
        <v>752.69583391230321</v>
      </c>
      <c r="S3033" s="74">
        <f t="shared" si="822"/>
        <v>656008.27603970328</v>
      </c>
      <c r="T3033" s="72">
        <f t="shared" si="823"/>
        <v>523123.27880553738</v>
      </c>
      <c r="U3033" s="7">
        <f t="shared" si="829"/>
        <v>13.393928683760828</v>
      </c>
      <c r="V3033" s="7">
        <f t="shared" si="829"/>
        <v>13.167572430004048</v>
      </c>
      <c r="W3033" s="69">
        <f t="shared" si="824"/>
        <v>5025</v>
      </c>
      <c r="X3033" s="64">
        <f t="shared" si="818"/>
        <v>0</v>
      </c>
      <c r="Y3033" s="7">
        <f t="shared" si="818"/>
        <v>0</v>
      </c>
      <c r="Z3033" s="7">
        <f t="shared" si="818"/>
        <v>0</v>
      </c>
      <c r="AA3033" s="7" t="str">
        <f t="shared" si="818"/>
        <v/>
      </c>
      <c r="AB3033" s="7" t="str">
        <f t="shared" si="818"/>
        <v/>
      </c>
      <c r="AC3033" s="7" t="str">
        <f t="shared" si="818"/>
        <v/>
      </c>
      <c r="AD3033" s="7" t="str">
        <f t="shared" si="820"/>
        <v/>
      </c>
      <c r="AE3033" s="7" t="str">
        <f t="shared" si="820"/>
        <v/>
      </c>
      <c r="AF3033" s="7" t="str">
        <f t="shared" si="820"/>
        <v/>
      </c>
      <c r="AG3033" s="7" t="str">
        <f t="shared" si="820"/>
        <v/>
      </c>
      <c r="AH3033" s="7" t="str">
        <f t="shared" si="820"/>
        <v/>
      </c>
      <c r="AI3033" s="7">
        <f t="shared" si="820"/>
        <v>0</v>
      </c>
      <c r="AJ3033" s="69">
        <f t="shared" si="815"/>
        <v>0</v>
      </c>
      <c r="AK3033" s="11" t="e">
        <f t="shared" si="825"/>
        <v>#NUM!</v>
      </c>
    </row>
    <row r="3034" spans="1:37" hidden="1">
      <c r="A3034" s="8">
        <v>3031</v>
      </c>
      <c r="B3034" s="8"/>
      <c r="C3034">
        <f>②MSY管理基準値計算!C3034</f>
        <v>-9.7064305866429279E-2</v>
      </c>
      <c r="D3034" s="69">
        <f t="shared" si="826"/>
        <v>5026</v>
      </c>
      <c r="E3034" s="5">
        <f>IF(①再生産関数フィット!$B$2="HS",$W$2*(T3034+SQRT($W$3^2+(($W$4^2))/4)-SQRT((T3034-$W$3)^2+(($W$4^2))/4)),IF(①再生産関数フィット!$B$2="BH",$W$2*T3034/(1+$W$3*T3034),$W$2*T3034*EXP(-$W$3*T3034)))</f>
        <v>1486.1767038516541</v>
      </c>
      <c r="F3034" s="5">
        <f t="shared" ca="1" si="827"/>
        <v>493529.76847769396</v>
      </c>
      <c r="G3034" s="76">
        <f t="shared" si="821"/>
        <v>1348.7018615254929</v>
      </c>
      <c r="H3034" s="77">
        <f t="shared" si="828"/>
        <v>596.55380648666971</v>
      </c>
      <c r="I3034" s="77">
        <f t="shared" si="828"/>
        <v>1134.7334555776681</v>
      </c>
      <c r="J3034" s="77" t="str">
        <f t="shared" si="828"/>
        <v/>
      </c>
      <c r="K3034" s="77" t="str">
        <f t="shared" si="828"/>
        <v/>
      </c>
      <c r="L3034" s="77" t="str">
        <f t="shared" si="828"/>
        <v/>
      </c>
      <c r="M3034" s="77" t="str">
        <f t="shared" si="828"/>
        <v/>
      </c>
      <c r="N3034" s="77" t="str">
        <f t="shared" si="828"/>
        <v/>
      </c>
      <c r="O3034" s="77" t="str">
        <f t="shared" si="828"/>
        <v/>
      </c>
      <c r="P3034" s="77" t="str">
        <f t="shared" si="828"/>
        <v/>
      </c>
      <c r="Q3034" s="77" t="str">
        <f t="shared" si="828"/>
        <v/>
      </c>
      <c r="R3034" s="98">
        <f t="shared" si="830"/>
        <v>835.10291095742627</v>
      </c>
      <c r="S3034" s="74">
        <f t="shared" si="822"/>
        <v>691931.25605637231</v>
      </c>
      <c r="T3034" s="72">
        <f t="shared" si="823"/>
        <v>608155.49127101921</v>
      </c>
      <c r="U3034" s="7">
        <f t="shared" si="829"/>
        <v>13.447241888706166</v>
      </c>
      <c r="V3034" s="7">
        <f t="shared" si="829"/>
        <v>13.318185870473908</v>
      </c>
      <c r="W3034" s="69">
        <f t="shared" si="824"/>
        <v>5026</v>
      </c>
      <c r="X3034" s="64">
        <f t="shared" si="818"/>
        <v>0</v>
      </c>
      <c r="Y3034" s="7">
        <f t="shared" si="818"/>
        <v>0</v>
      </c>
      <c r="Z3034" s="7">
        <f t="shared" si="818"/>
        <v>0</v>
      </c>
      <c r="AA3034" s="7" t="str">
        <f t="shared" si="818"/>
        <v/>
      </c>
      <c r="AB3034" s="7" t="str">
        <f t="shared" si="818"/>
        <v/>
      </c>
      <c r="AC3034" s="7" t="str">
        <f t="shared" si="818"/>
        <v/>
      </c>
      <c r="AD3034" s="7" t="str">
        <f t="shared" si="820"/>
        <v/>
      </c>
      <c r="AE3034" s="7" t="str">
        <f t="shared" si="820"/>
        <v/>
      </c>
      <c r="AF3034" s="7" t="str">
        <f t="shared" si="820"/>
        <v/>
      </c>
      <c r="AG3034" s="7" t="str">
        <f t="shared" si="820"/>
        <v/>
      </c>
      <c r="AH3034" s="7" t="str">
        <f t="shared" si="820"/>
        <v/>
      </c>
      <c r="AI3034" s="7">
        <f t="shared" si="820"/>
        <v>0</v>
      </c>
      <c r="AJ3034" s="69">
        <f t="shared" si="815"/>
        <v>0</v>
      </c>
      <c r="AK3034" s="11" t="e">
        <f t="shared" si="825"/>
        <v>#NUM!</v>
      </c>
    </row>
    <row r="3035" spans="1:37" hidden="1">
      <c r="A3035" s="8">
        <v>3032</v>
      </c>
      <c r="B3035" s="8"/>
      <c r="C3035">
        <f>②MSY管理基準値計算!C3035</f>
        <v>7.5419381024175336E-2</v>
      </c>
      <c r="D3035" s="69">
        <f t="shared" si="826"/>
        <v>5027</v>
      </c>
      <c r="E3035" s="5">
        <f>IF(①再生産関数フィット!$B$2="HS",$W$2*(T3035+SQRT($W$3^2+(($W$4^2))/4)-SQRT((T3035-$W$3)^2+(($W$4^2))/4)),IF(①再生産関数フィット!$B$2="BH",$W$2*T3035/(1+$W$3*T3035),$W$2*T3035*EXP(-$W$3*T3035)))</f>
        <v>1486.1767038516541</v>
      </c>
      <c r="F3035" s="5">
        <f t="shared" ca="1" si="827"/>
        <v>474407.1749546128</v>
      </c>
      <c r="G3035" s="76">
        <f t="shared" si="821"/>
        <v>1602.5982728875381</v>
      </c>
      <c r="H3035" s="77">
        <f t="shared" si="828"/>
        <v>818.02902982671401</v>
      </c>
      <c r="I3035" s="77">
        <f t="shared" si="828"/>
        <v>361.82817380244245</v>
      </c>
      <c r="J3035" s="77" t="str">
        <f t="shared" si="828"/>
        <v/>
      </c>
      <c r="K3035" s="77" t="str">
        <f t="shared" si="828"/>
        <v/>
      </c>
      <c r="L3035" s="77" t="str">
        <f t="shared" si="828"/>
        <v/>
      </c>
      <c r="M3035" s="77" t="str">
        <f t="shared" si="828"/>
        <v/>
      </c>
      <c r="N3035" s="77" t="str">
        <f t="shared" si="828"/>
        <v/>
      </c>
      <c r="O3035" s="77" t="str">
        <f t="shared" si="828"/>
        <v/>
      </c>
      <c r="P3035" s="77" t="str">
        <f t="shared" si="828"/>
        <v/>
      </c>
      <c r="Q3035" s="77" t="str">
        <f t="shared" si="828"/>
        <v/>
      </c>
      <c r="R3035" s="98">
        <f t="shared" si="830"/>
        <v>1194.7661509204675</v>
      </c>
      <c r="S3035" s="74">
        <f t="shared" si="822"/>
        <v>683138.45122251229</v>
      </c>
      <c r="T3035" s="72">
        <f t="shared" si="823"/>
        <v>578133.0688156751</v>
      </c>
      <c r="U3035" s="7">
        <f t="shared" si="829"/>
        <v>13.43445282843822</v>
      </c>
      <c r="V3035" s="7">
        <f t="shared" si="829"/>
        <v>13.267559344021787</v>
      </c>
      <c r="W3035" s="69">
        <f t="shared" si="824"/>
        <v>5027</v>
      </c>
      <c r="X3035" s="64">
        <f t="shared" si="818"/>
        <v>0</v>
      </c>
      <c r="Y3035" s="7">
        <f t="shared" si="818"/>
        <v>0</v>
      </c>
      <c r="Z3035" s="7">
        <f t="shared" si="818"/>
        <v>0</v>
      </c>
      <c r="AA3035" s="7" t="str">
        <f t="shared" si="818"/>
        <v/>
      </c>
      <c r="AB3035" s="7" t="str">
        <f t="shared" si="818"/>
        <v/>
      </c>
      <c r="AC3035" s="7" t="str">
        <f t="shared" si="818"/>
        <v/>
      </c>
      <c r="AD3035" s="7" t="str">
        <f t="shared" si="820"/>
        <v/>
      </c>
      <c r="AE3035" s="7" t="str">
        <f t="shared" si="820"/>
        <v/>
      </c>
      <c r="AF3035" s="7" t="str">
        <f t="shared" si="820"/>
        <v/>
      </c>
      <c r="AG3035" s="7" t="str">
        <f t="shared" si="820"/>
        <v/>
      </c>
      <c r="AH3035" s="7" t="str">
        <f t="shared" si="820"/>
        <v/>
      </c>
      <c r="AI3035" s="7">
        <f t="shared" si="820"/>
        <v>0</v>
      </c>
      <c r="AJ3035" s="69">
        <f t="shared" si="815"/>
        <v>0</v>
      </c>
      <c r="AK3035" s="11" t="e">
        <f t="shared" si="825"/>
        <v>#NUM!</v>
      </c>
    </row>
    <row r="3036" spans="1:37" hidden="1">
      <c r="A3036" s="8">
        <v>3033</v>
      </c>
      <c r="B3036" s="8"/>
      <c r="C3036">
        <f>②MSY管理基準値計算!C3036</f>
        <v>2.5505405936601E-2</v>
      </c>
      <c r="D3036" s="69">
        <f t="shared" si="826"/>
        <v>5028</v>
      </c>
      <c r="E3036" s="5">
        <f>IF(①再生産関数フィット!$B$2="HS",$W$2*(T3036+SQRT($W$3^2+(($W$4^2))/4)-SQRT((T3036-$W$3)^2+(($W$4^2))/4)),IF(①再生産関数フィット!$B$2="BH",$W$2*T3036/(1+$W$3*T3036),$W$2*T3036*EXP(-$W$3*T3036)))</f>
        <v>1486.1767038516541</v>
      </c>
      <c r="F3036" s="5">
        <f t="shared" ca="1" si="827"/>
        <v>523123.27880553738</v>
      </c>
      <c r="G3036" s="76">
        <f t="shared" si="821"/>
        <v>1524.5697781653403</v>
      </c>
      <c r="H3036" s="77">
        <f t="shared" si="828"/>
        <v>972.02498770880538</v>
      </c>
      <c r="I3036" s="77">
        <f t="shared" si="828"/>
        <v>496.15968712488234</v>
      </c>
      <c r="J3036" s="77" t="str">
        <f t="shared" si="828"/>
        <v/>
      </c>
      <c r="K3036" s="77" t="str">
        <f t="shared" si="828"/>
        <v/>
      </c>
      <c r="L3036" s="77" t="str">
        <f t="shared" si="828"/>
        <v/>
      </c>
      <c r="M3036" s="77" t="str">
        <f t="shared" si="828"/>
        <v/>
      </c>
      <c r="N3036" s="77" t="str">
        <f t="shared" si="828"/>
        <v/>
      </c>
      <c r="O3036" s="77" t="str">
        <f t="shared" si="828"/>
        <v/>
      </c>
      <c r="P3036" s="77" t="str">
        <f t="shared" si="828"/>
        <v/>
      </c>
      <c r="Q3036" s="77" t="str">
        <f t="shared" si="828"/>
        <v/>
      </c>
      <c r="R3036" s="98">
        <f t="shared" si="830"/>
        <v>944.12218267912772</v>
      </c>
      <c r="S3036" s="74">
        <f t="shared" si="822"/>
        <v>631068.44735428563</v>
      </c>
      <c r="T3036" s="72">
        <f t="shared" si="823"/>
        <v>521484.40684223175</v>
      </c>
      <c r="U3036" s="7">
        <f t="shared" si="829"/>
        <v>13.355169610052924</v>
      </c>
      <c r="V3036" s="7">
        <f t="shared" si="829"/>
        <v>13.164434652385774</v>
      </c>
      <c r="W3036" s="69">
        <f t="shared" si="824"/>
        <v>5028</v>
      </c>
      <c r="X3036" s="64">
        <f t="shared" si="818"/>
        <v>0</v>
      </c>
      <c r="Y3036" s="7">
        <f t="shared" si="818"/>
        <v>0</v>
      </c>
      <c r="Z3036" s="7">
        <f t="shared" si="818"/>
        <v>0</v>
      </c>
      <c r="AA3036" s="7" t="str">
        <f t="shared" si="818"/>
        <v/>
      </c>
      <c r="AB3036" s="7" t="str">
        <f t="shared" si="818"/>
        <v/>
      </c>
      <c r="AC3036" s="7" t="str">
        <f t="shared" si="818"/>
        <v/>
      </c>
      <c r="AD3036" s="7" t="str">
        <f t="shared" si="820"/>
        <v/>
      </c>
      <c r="AE3036" s="7" t="str">
        <f t="shared" si="820"/>
        <v/>
      </c>
      <c r="AF3036" s="7" t="str">
        <f t="shared" si="820"/>
        <v/>
      </c>
      <c r="AG3036" s="7" t="str">
        <f t="shared" si="820"/>
        <v/>
      </c>
      <c r="AH3036" s="7" t="str">
        <f t="shared" si="820"/>
        <v/>
      </c>
      <c r="AI3036" s="7">
        <f t="shared" si="820"/>
        <v>0</v>
      </c>
      <c r="AJ3036" s="69">
        <f t="shared" si="815"/>
        <v>0</v>
      </c>
      <c r="AK3036" s="11" t="e">
        <f t="shared" si="825"/>
        <v>#NUM!</v>
      </c>
    </row>
    <row r="3037" spans="1:37" hidden="1">
      <c r="A3037" s="8">
        <v>3034</v>
      </c>
      <c r="B3037" s="8"/>
      <c r="C3037">
        <f>②MSY管理基準値計算!C3037</f>
        <v>3.2033004362268719E-2</v>
      </c>
      <c r="D3037" s="69">
        <f t="shared" si="826"/>
        <v>5029</v>
      </c>
      <c r="E3037" s="5">
        <f>IF(①再生産関数フィット!$B$2="HS",$W$2*(T3037+SQRT($W$3^2+(($W$4^2))/4)-SQRT((T3037-$W$3)^2+(($W$4^2))/4)),IF(①再生産関数フィット!$B$2="BH",$W$2*T3037/(1+$W$3*T3037),$W$2*T3037*EXP(-$W$3*T3037)))</f>
        <v>1486.176703851655</v>
      </c>
      <c r="F3037" s="5">
        <f t="shared" ca="1" si="827"/>
        <v>608155.49127101921</v>
      </c>
      <c r="G3037" s="76">
        <f t="shared" si="821"/>
        <v>1534.5541088474477</v>
      </c>
      <c r="H3037" s="77">
        <f t="shared" si="828"/>
        <v>924.698313328567</v>
      </c>
      <c r="I3037" s="77">
        <f t="shared" si="828"/>
        <v>589.56295705218611</v>
      </c>
      <c r="J3037" s="77" t="str">
        <f t="shared" si="828"/>
        <v/>
      </c>
      <c r="K3037" s="77" t="str">
        <f t="shared" si="828"/>
        <v/>
      </c>
      <c r="L3037" s="77" t="str">
        <f t="shared" si="828"/>
        <v/>
      </c>
      <c r="M3037" s="77" t="str">
        <f t="shared" si="828"/>
        <v/>
      </c>
      <c r="N3037" s="77" t="str">
        <f t="shared" si="828"/>
        <v/>
      </c>
      <c r="O3037" s="77" t="str">
        <f t="shared" si="828"/>
        <v/>
      </c>
      <c r="P3037" s="77" t="str">
        <f t="shared" si="828"/>
        <v/>
      </c>
      <c r="Q3037" s="77" t="str">
        <f t="shared" si="828"/>
        <v/>
      </c>
      <c r="R3037" s="98">
        <f t="shared" si="830"/>
        <v>873.57511266437132</v>
      </c>
      <c r="S3037" s="74">
        <f t="shared" si="822"/>
        <v>621410.01862121851</v>
      </c>
      <c r="T3037" s="72">
        <f t="shared" si="823"/>
        <v>513792.93860089226</v>
      </c>
      <c r="U3037" s="7">
        <f t="shared" si="829"/>
        <v>13.33974639847159</v>
      </c>
      <c r="V3037" s="7">
        <f t="shared" si="829"/>
        <v>13.149575620085262</v>
      </c>
      <c r="W3037" s="69">
        <f t="shared" si="824"/>
        <v>5029</v>
      </c>
      <c r="X3037" s="64">
        <f t="shared" si="818"/>
        <v>0</v>
      </c>
      <c r="Y3037" s="7">
        <f t="shared" si="818"/>
        <v>0</v>
      </c>
      <c r="Z3037" s="7">
        <f t="shared" si="818"/>
        <v>0</v>
      </c>
      <c r="AA3037" s="7" t="str">
        <f t="shared" si="818"/>
        <v/>
      </c>
      <c r="AB3037" s="7" t="str">
        <f t="shared" si="818"/>
        <v/>
      </c>
      <c r="AC3037" s="7" t="str">
        <f t="shared" si="818"/>
        <v/>
      </c>
      <c r="AD3037" s="7" t="str">
        <f t="shared" si="820"/>
        <v/>
      </c>
      <c r="AE3037" s="7" t="str">
        <f t="shared" si="820"/>
        <v/>
      </c>
      <c r="AF3037" s="7" t="str">
        <f t="shared" si="820"/>
        <v/>
      </c>
      <c r="AG3037" s="7" t="str">
        <f t="shared" si="820"/>
        <v/>
      </c>
      <c r="AH3037" s="7" t="str">
        <f t="shared" si="820"/>
        <v/>
      </c>
      <c r="AI3037" s="7">
        <f t="shared" si="820"/>
        <v>0</v>
      </c>
      <c r="AJ3037" s="69">
        <f t="shared" si="815"/>
        <v>0</v>
      </c>
      <c r="AK3037" s="11" t="e">
        <f t="shared" si="825"/>
        <v>#NUM!</v>
      </c>
    </row>
    <row r="3038" spans="1:37" hidden="1">
      <c r="A3038" s="8">
        <v>3035</v>
      </c>
      <c r="B3038" s="8"/>
      <c r="C3038">
        <f>②MSY管理基準値計算!C3038</f>
        <v>-0.30120278692537483</v>
      </c>
      <c r="D3038" s="69">
        <f t="shared" si="826"/>
        <v>5030</v>
      </c>
      <c r="E3038" s="5">
        <f>IF(①再生産関数フィット!$B$2="HS",$W$2*(T3038+SQRT($W$3^2+(($W$4^2))/4)-SQRT((T3038-$W$3)^2+(($W$4^2))/4)),IF(①再生産関数フィット!$B$2="BH",$W$2*T3038/(1+$W$3*T3038),$W$2*T3038*EXP(-$W$3*T3038)))</f>
        <v>1486.1767038516541</v>
      </c>
      <c r="F3038" s="5">
        <f t="shared" ca="1" si="827"/>
        <v>578133.0688156751</v>
      </c>
      <c r="G3038" s="76">
        <f t="shared" si="821"/>
        <v>1099.6633249379631</v>
      </c>
      <c r="H3038" s="77">
        <f t="shared" si="828"/>
        <v>930.75411600397467</v>
      </c>
      <c r="I3038" s="77">
        <f t="shared" si="828"/>
        <v>560.8578780183351</v>
      </c>
      <c r="J3038" s="77" t="str">
        <f t="shared" si="828"/>
        <v/>
      </c>
      <c r="K3038" s="77" t="str">
        <f t="shared" si="828"/>
        <v/>
      </c>
      <c r="L3038" s="77" t="str">
        <f t="shared" si="828"/>
        <v/>
      </c>
      <c r="M3038" s="77" t="str">
        <f t="shared" si="828"/>
        <v/>
      </c>
      <c r="N3038" s="77" t="str">
        <f t="shared" si="828"/>
        <v/>
      </c>
      <c r="O3038" s="77" t="str">
        <f t="shared" si="828"/>
        <v/>
      </c>
      <c r="P3038" s="77" t="str">
        <f t="shared" si="828"/>
        <v/>
      </c>
      <c r="Q3038" s="77" t="str">
        <f t="shared" si="828"/>
        <v/>
      </c>
      <c r="R3038" s="98">
        <f t="shared" si="830"/>
        <v>887.43809867585264</v>
      </c>
      <c r="S3038" s="74">
        <f t="shared" si="822"/>
        <v>603285.73403895705</v>
      </c>
      <c r="T3038" s="72">
        <f t="shared" si="823"/>
        <v>512761.49524123978</v>
      </c>
      <c r="U3038" s="7">
        <f t="shared" si="829"/>
        <v>13.310146217603533</v>
      </c>
      <c r="V3038" s="7">
        <f t="shared" si="829"/>
        <v>13.147566094486333</v>
      </c>
      <c r="W3038" s="69">
        <f t="shared" si="824"/>
        <v>5030</v>
      </c>
      <c r="X3038" s="64">
        <f t="shared" si="818"/>
        <v>0</v>
      </c>
      <c r="Y3038" s="7">
        <f t="shared" si="818"/>
        <v>0</v>
      </c>
      <c r="Z3038" s="7">
        <f t="shared" si="818"/>
        <v>0</v>
      </c>
      <c r="AA3038" s="7" t="str">
        <f t="shared" si="818"/>
        <v/>
      </c>
      <c r="AB3038" s="7" t="str">
        <f t="shared" si="818"/>
        <v/>
      </c>
      <c r="AC3038" s="7" t="str">
        <f t="shared" si="818"/>
        <v/>
      </c>
      <c r="AD3038" s="7" t="str">
        <f t="shared" si="820"/>
        <v/>
      </c>
      <c r="AE3038" s="7" t="str">
        <f t="shared" si="820"/>
        <v/>
      </c>
      <c r="AF3038" s="7" t="str">
        <f t="shared" si="820"/>
        <v/>
      </c>
      <c r="AG3038" s="7" t="str">
        <f t="shared" si="820"/>
        <v/>
      </c>
      <c r="AH3038" s="7" t="str">
        <f t="shared" si="820"/>
        <v/>
      </c>
      <c r="AI3038" s="7">
        <f t="shared" si="820"/>
        <v>0</v>
      </c>
      <c r="AJ3038" s="69">
        <f t="shared" si="815"/>
        <v>0</v>
      </c>
      <c r="AK3038" s="11" t="e">
        <f t="shared" si="825"/>
        <v>#NUM!</v>
      </c>
    </row>
    <row r="3039" spans="1:37" hidden="1">
      <c r="A3039" s="8">
        <v>3036</v>
      </c>
      <c r="B3039" s="8"/>
      <c r="C3039">
        <f>②MSY管理基準値計算!C3039</f>
        <v>-0.24832198084407586</v>
      </c>
      <c r="D3039" s="69">
        <f t="shared" si="826"/>
        <v>5031</v>
      </c>
      <c r="E3039" s="5">
        <f>IF(①再生産関数フィット!$B$2="HS",$W$2*(T3039+SQRT($W$3^2+(($W$4^2))/4)-SQRT((T3039-$W$3)^2+(($W$4^2))/4)),IF(①再生産関数フィット!$B$2="BH",$W$2*T3039/(1+$W$3*T3039),$W$2*T3039*EXP(-$W$3*T3039)))</f>
        <v>1486.1767038516541</v>
      </c>
      <c r="F3039" s="5">
        <f t="shared" ca="1" si="827"/>
        <v>521484.40684223175</v>
      </c>
      <c r="G3039" s="76">
        <f t="shared" si="821"/>
        <v>1159.3794102538484</v>
      </c>
      <c r="H3039" s="77">
        <f t="shared" si="828"/>
        <v>666.97952193641072</v>
      </c>
      <c r="I3039" s="77">
        <f t="shared" si="828"/>
        <v>564.53090801013968</v>
      </c>
      <c r="J3039" s="77" t="str">
        <f t="shared" si="828"/>
        <v/>
      </c>
      <c r="K3039" s="77" t="str">
        <f t="shared" si="828"/>
        <v/>
      </c>
      <c r="L3039" s="77" t="str">
        <f t="shared" si="828"/>
        <v/>
      </c>
      <c r="M3039" s="77" t="str">
        <f t="shared" si="828"/>
        <v/>
      </c>
      <c r="N3039" s="77" t="str">
        <f t="shared" si="828"/>
        <v/>
      </c>
      <c r="O3039" s="77" t="str">
        <f t="shared" si="828"/>
        <v/>
      </c>
      <c r="P3039" s="77" t="str">
        <f t="shared" si="828"/>
        <v/>
      </c>
      <c r="Q3039" s="77" t="str">
        <f t="shared" si="828"/>
        <v/>
      </c>
      <c r="R3039" s="98">
        <f t="shared" si="830"/>
        <v>878.43591420347843</v>
      </c>
      <c r="S3039" s="74">
        <f t="shared" si="822"/>
        <v>576720.88484344899</v>
      </c>
      <c r="T3039" s="72">
        <f t="shared" si="823"/>
        <v>496996.73233647447</v>
      </c>
      <c r="U3039" s="7">
        <f t="shared" si="829"/>
        <v>13.26511369334599</v>
      </c>
      <c r="V3039" s="7">
        <f t="shared" si="829"/>
        <v>13.116338730281447</v>
      </c>
      <c r="W3039" s="69">
        <f t="shared" si="824"/>
        <v>5031</v>
      </c>
      <c r="X3039" s="64">
        <f t="shared" si="818"/>
        <v>0</v>
      </c>
      <c r="Y3039" s="7">
        <f t="shared" si="818"/>
        <v>0</v>
      </c>
      <c r="Z3039" s="7">
        <f t="shared" si="818"/>
        <v>0</v>
      </c>
      <c r="AA3039" s="7" t="str">
        <f t="shared" si="818"/>
        <v/>
      </c>
      <c r="AB3039" s="7" t="str">
        <f t="shared" si="818"/>
        <v/>
      </c>
      <c r="AC3039" s="7" t="str">
        <f t="shared" si="818"/>
        <v/>
      </c>
      <c r="AD3039" s="7" t="str">
        <f t="shared" si="820"/>
        <v/>
      </c>
      <c r="AE3039" s="7" t="str">
        <f t="shared" si="820"/>
        <v/>
      </c>
      <c r="AF3039" s="7" t="str">
        <f t="shared" si="820"/>
        <v/>
      </c>
      <c r="AG3039" s="7" t="str">
        <f t="shared" si="820"/>
        <v/>
      </c>
      <c r="AH3039" s="7" t="str">
        <f t="shared" si="820"/>
        <v/>
      </c>
      <c r="AI3039" s="7">
        <f t="shared" si="820"/>
        <v>0</v>
      </c>
      <c r="AJ3039" s="69">
        <f t="shared" si="815"/>
        <v>0</v>
      </c>
      <c r="AK3039" s="11" t="e">
        <f t="shared" si="825"/>
        <v>#NUM!</v>
      </c>
    </row>
    <row r="3040" spans="1:37" hidden="1">
      <c r="A3040" s="8">
        <v>3037</v>
      </c>
      <c r="B3040" s="8"/>
      <c r="C3040">
        <f>②MSY管理基準値計算!C3040</f>
        <v>6.1558810028672487E-2</v>
      </c>
      <c r="D3040" s="69">
        <f t="shared" si="826"/>
        <v>5032</v>
      </c>
      <c r="E3040" s="5">
        <f>IF(①再生産関数フィット!$B$2="HS",$W$2*(T3040+SQRT($W$3^2+(($W$4^2))/4)-SQRT((T3040-$W$3)^2+(($W$4^2))/4)),IF(①再生産関数フィット!$B$2="BH",$W$2*T3040/(1+$W$3*T3040),$W$2*T3040*EXP(-$W$3*T3040)))</f>
        <v>1486.1767038516541</v>
      </c>
      <c r="F3040" s="5">
        <f t="shared" ca="1" si="827"/>
        <v>513792.93860089226</v>
      </c>
      <c r="G3040" s="76">
        <f t="shared" si="821"/>
        <v>1580.5385788924552</v>
      </c>
      <c r="H3040" s="77">
        <f t="shared" si="828"/>
        <v>703.19915855851059</v>
      </c>
      <c r="I3040" s="77">
        <f t="shared" si="828"/>
        <v>404.54352945490803</v>
      </c>
      <c r="J3040" s="77" t="str">
        <f t="shared" si="828"/>
        <v/>
      </c>
      <c r="K3040" s="77" t="str">
        <f t="shared" si="828"/>
        <v/>
      </c>
      <c r="L3040" s="77" t="str">
        <f t="shared" si="828"/>
        <v/>
      </c>
      <c r="M3040" s="77" t="str">
        <f t="shared" si="828"/>
        <v/>
      </c>
      <c r="N3040" s="77" t="str">
        <f t="shared" si="828"/>
        <v/>
      </c>
      <c r="O3040" s="77" t="str">
        <f t="shared" si="828"/>
        <v/>
      </c>
      <c r="P3040" s="77" t="str">
        <f t="shared" si="828"/>
        <v/>
      </c>
      <c r="Q3040" s="77" t="str">
        <f t="shared" si="828"/>
        <v/>
      </c>
      <c r="R3040" s="98">
        <f t="shared" si="830"/>
        <v>875.20361862066795</v>
      </c>
      <c r="S3040" s="74">
        <f t="shared" si="822"/>
        <v>559163.84586203191</v>
      </c>
      <c r="T3040" s="72">
        <f t="shared" si="823"/>
        <v>460782.34477840818</v>
      </c>
      <c r="U3040" s="7">
        <f t="shared" si="829"/>
        <v>13.234197814489075</v>
      </c>
      <c r="V3040" s="7">
        <f t="shared" si="829"/>
        <v>13.040681073346839</v>
      </c>
      <c r="W3040" s="69">
        <f t="shared" si="824"/>
        <v>5032</v>
      </c>
      <c r="X3040" s="64">
        <f t="shared" si="818"/>
        <v>0</v>
      </c>
      <c r="Y3040" s="7">
        <f t="shared" si="818"/>
        <v>0</v>
      </c>
      <c r="Z3040" s="7">
        <f t="shared" si="818"/>
        <v>0</v>
      </c>
      <c r="AA3040" s="7" t="str">
        <f t="shared" si="818"/>
        <v/>
      </c>
      <c r="AB3040" s="7" t="str">
        <f t="shared" si="818"/>
        <v/>
      </c>
      <c r="AC3040" s="7" t="str">
        <f t="shared" si="818"/>
        <v/>
      </c>
      <c r="AD3040" s="7" t="str">
        <f t="shared" si="820"/>
        <v/>
      </c>
      <c r="AE3040" s="7" t="str">
        <f t="shared" si="820"/>
        <v/>
      </c>
      <c r="AF3040" s="7" t="str">
        <f t="shared" si="820"/>
        <v/>
      </c>
      <c r="AG3040" s="7" t="str">
        <f t="shared" si="820"/>
        <v/>
      </c>
      <c r="AH3040" s="7" t="str">
        <f t="shared" si="820"/>
        <v/>
      </c>
      <c r="AI3040" s="7">
        <f t="shared" si="820"/>
        <v>0</v>
      </c>
      <c r="AJ3040" s="69">
        <f t="shared" si="815"/>
        <v>0</v>
      </c>
      <c r="AK3040" s="11" t="e">
        <f t="shared" si="825"/>
        <v>#NUM!</v>
      </c>
    </row>
    <row r="3041" spans="1:37" hidden="1">
      <c r="A3041" s="8">
        <v>3038</v>
      </c>
      <c r="B3041" s="8"/>
      <c r="C3041">
        <f>②MSY管理基準値計算!C3041</f>
        <v>-0.20817158069993413</v>
      </c>
      <c r="D3041" s="69">
        <f t="shared" si="826"/>
        <v>5033</v>
      </c>
      <c r="E3041" s="5">
        <f>IF(①再生産関数フィット!$B$2="HS",$W$2*(T3041+SQRT($W$3^2+(($W$4^2))/4)-SQRT((T3041-$W$3)^2+(($W$4^2))/4)),IF(①再生産関数フィット!$B$2="BH",$W$2*T3041/(1+$W$3*T3041),$W$2*T3041*EXP(-$W$3*T3041)))</f>
        <v>1486.1767038516541</v>
      </c>
      <c r="F3041" s="5">
        <f t="shared" ca="1" si="827"/>
        <v>512761.49524123978</v>
      </c>
      <c r="G3041" s="76">
        <f t="shared" si="821"/>
        <v>1206.876082256548</v>
      </c>
      <c r="H3041" s="77">
        <f t="shared" si="828"/>
        <v>958.64510695690899</v>
      </c>
      <c r="I3041" s="77">
        <f t="shared" si="828"/>
        <v>426.51184954986212</v>
      </c>
      <c r="J3041" s="77" t="str">
        <f t="shared" si="828"/>
        <v/>
      </c>
      <c r="K3041" s="77" t="str">
        <f t="shared" si="828"/>
        <v/>
      </c>
      <c r="L3041" s="77" t="str">
        <f t="shared" si="828"/>
        <v/>
      </c>
      <c r="M3041" s="77" t="str">
        <f t="shared" si="828"/>
        <v/>
      </c>
      <c r="N3041" s="77" t="str">
        <f t="shared" si="828"/>
        <v/>
      </c>
      <c r="O3041" s="77" t="str">
        <f t="shared" si="828"/>
        <v/>
      </c>
      <c r="P3041" s="77" t="str">
        <f t="shared" si="828"/>
        <v/>
      </c>
      <c r="Q3041" s="77" t="str">
        <f t="shared" si="828"/>
        <v/>
      </c>
      <c r="R3041" s="98">
        <f t="shared" si="830"/>
        <v>776.20588198764017</v>
      </c>
      <c r="S3041" s="74">
        <f t="shared" si="822"/>
        <v>537195.51453772443</v>
      </c>
      <c r="T3041" s="72">
        <f t="shared" si="823"/>
        <v>440988.215899617</v>
      </c>
      <c r="U3041" s="7">
        <f t="shared" si="829"/>
        <v>13.194117393889965</v>
      </c>
      <c r="V3041" s="7">
        <f t="shared" si="829"/>
        <v>12.996773432755901</v>
      </c>
      <c r="W3041" s="69">
        <f t="shared" si="824"/>
        <v>5033</v>
      </c>
      <c r="X3041" s="64">
        <f t="shared" si="818"/>
        <v>0</v>
      </c>
      <c r="Y3041" s="7">
        <f t="shared" si="818"/>
        <v>0</v>
      </c>
      <c r="Z3041" s="7">
        <f t="shared" si="818"/>
        <v>0</v>
      </c>
      <c r="AA3041" s="7" t="str">
        <f t="shared" si="818"/>
        <v/>
      </c>
      <c r="AB3041" s="7" t="str">
        <f t="shared" si="818"/>
        <v/>
      </c>
      <c r="AC3041" s="7" t="str">
        <f t="shared" si="818"/>
        <v/>
      </c>
      <c r="AD3041" s="7" t="str">
        <f t="shared" si="820"/>
        <v/>
      </c>
      <c r="AE3041" s="7" t="str">
        <f t="shared" si="820"/>
        <v/>
      </c>
      <c r="AF3041" s="7" t="str">
        <f t="shared" si="820"/>
        <v/>
      </c>
      <c r="AG3041" s="7" t="str">
        <f t="shared" si="820"/>
        <v/>
      </c>
      <c r="AH3041" s="7" t="str">
        <f t="shared" si="820"/>
        <v/>
      </c>
      <c r="AI3041" s="7">
        <f t="shared" si="820"/>
        <v>0</v>
      </c>
      <c r="AJ3041" s="69">
        <f t="shared" si="815"/>
        <v>0</v>
      </c>
      <c r="AK3041" s="11" t="e">
        <f t="shared" si="825"/>
        <v>#NUM!</v>
      </c>
    </row>
    <row r="3042" spans="1:37" hidden="1">
      <c r="A3042" s="8">
        <v>3039</v>
      </c>
      <c r="B3042" s="8"/>
      <c r="C3042">
        <f>②MSY管理基準値計算!C3042</f>
        <v>-7.8824852793117156E-2</v>
      </c>
      <c r="D3042" s="69">
        <f t="shared" si="826"/>
        <v>5034</v>
      </c>
      <c r="E3042" s="5">
        <f>IF(①再生産関数フィット!$B$2="HS",$W$2*(T3042+SQRT($W$3^2+(($W$4^2))/4)-SQRT((T3042-$W$3)^2+(($W$4^2))/4)),IF(①再生産関数フィット!$B$2="BH",$W$2*T3042/(1+$W$3*T3042),$W$2*T3042*EXP(-$W$3*T3042)))</f>
        <v>1486.1767038516541</v>
      </c>
      <c r="F3042" s="5">
        <f t="shared" ca="1" si="827"/>
        <v>496996.73233647447</v>
      </c>
      <c r="G3042" s="76">
        <f t="shared" si="821"/>
        <v>1373.527157518045</v>
      </c>
      <c r="H3042" s="77">
        <f t="shared" si="828"/>
        <v>732.0073463624625</v>
      </c>
      <c r="I3042" s="77">
        <f t="shared" si="828"/>
        <v>581.44764915286203</v>
      </c>
      <c r="J3042" s="77" t="str">
        <f t="shared" si="828"/>
        <v/>
      </c>
      <c r="K3042" s="77" t="str">
        <f t="shared" si="828"/>
        <v/>
      </c>
      <c r="L3042" s="77" t="str">
        <f t="shared" si="828"/>
        <v/>
      </c>
      <c r="M3042" s="77" t="str">
        <f t="shared" si="828"/>
        <v/>
      </c>
      <c r="N3042" s="77" t="str">
        <f t="shared" si="828"/>
        <v/>
      </c>
      <c r="O3042" s="77" t="str">
        <f t="shared" si="828"/>
        <v/>
      </c>
      <c r="P3042" s="77" t="str">
        <f t="shared" si="828"/>
        <v/>
      </c>
      <c r="Q3042" s="77" t="str">
        <f t="shared" si="828"/>
        <v/>
      </c>
      <c r="R3042" s="98">
        <f t="shared" si="830"/>
        <v>729.48517915752313</v>
      </c>
      <c r="S3042" s="74">
        <f t="shared" si="822"/>
        <v>539079.14832198503</v>
      </c>
      <c r="T3042" s="72">
        <f t="shared" si="823"/>
        <v>447537.69470314018</v>
      </c>
      <c r="U3042" s="7">
        <f t="shared" si="829"/>
        <v>13.197617682008703</v>
      </c>
      <c r="V3042" s="7">
        <f t="shared" si="829"/>
        <v>13.011516047123063</v>
      </c>
      <c r="W3042" s="69">
        <f t="shared" si="824"/>
        <v>5034</v>
      </c>
      <c r="X3042" s="64">
        <f t="shared" si="818"/>
        <v>0</v>
      </c>
      <c r="Y3042" s="7">
        <f t="shared" si="818"/>
        <v>0</v>
      </c>
      <c r="Z3042" s="7">
        <f t="shared" si="818"/>
        <v>0</v>
      </c>
      <c r="AA3042" s="7" t="str">
        <f t="shared" si="818"/>
        <v/>
      </c>
      <c r="AB3042" s="7" t="str">
        <f t="shared" si="818"/>
        <v/>
      </c>
      <c r="AC3042" s="7" t="str">
        <f t="shared" si="818"/>
        <v/>
      </c>
      <c r="AD3042" s="7" t="str">
        <f t="shared" si="820"/>
        <v/>
      </c>
      <c r="AE3042" s="7" t="str">
        <f t="shared" si="820"/>
        <v/>
      </c>
      <c r="AF3042" s="7" t="str">
        <f t="shared" si="820"/>
        <v/>
      </c>
      <c r="AG3042" s="7" t="str">
        <f t="shared" si="820"/>
        <v/>
      </c>
      <c r="AH3042" s="7" t="str">
        <f t="shared" si="820"/>
        <v/>
      </c>
      <c r="AI3042" s="7">
        <f t="shared" si="820"/>
        <v>0</v>
      </c>
      <c r="AJ3042" s="69">
        <f t="shared" si="815"/>
        <v>0</v>
      </c>
      <c r="AK3042" s="11" t="e">
        <f t="shared" si="825"/>
        <v>#NUM!</v>
      </c>
    </row>
    <row r="3043" spans="1:37" hidden="1">
      <c r="A3043" s="8">
        <v>3040</v>
      </c>
      <c r="B3043" s="8"/>
      <c r="C3043">
        <f>②MSY管理基準値計算!C3043</f>
        <v>0.31361883421435394</v>
      </c>
      <c r="D3043" s="69">
        <f t="shared" si="826"/>
        <v>5035</v>
      </c>
      <c r="E3043" s="5">
        <f>IF(①再生産関数フィット!$B$2="HS",$W$2*(T3043+SQRT($W$3^2+(($W$4^2))/4)-SQRT((T3043-$W$3)^2+(($W$4^2))/4)),IF(①再生産関数フィット!$B$2="BH",$W$2*T3043/(1+$W$3*T3043),$W$2*T3043*EXP(-$W$3*T3043)))</f>
        <v>1486.1767038516541</v>
      </c>
      <c r="F3043" s="5">
        <f t="shared" ca="1" si="827"/>
        <v>460782.34477840818</v>
      </c>
      <c r="G3043" s="76">
        <f t="shared" si="821"/>
        <v>2033.6367361044777</v>
      </c>
      <c r="H3043" s="77">
        <f t="shared" si="828"/>
        <v>833.08633298263794</v>
      </c>
      <c r="I3043" s="77">
        <f t="shared" si="828"/>
        <v>443.98489870371856</v>
      </c>
      <c r="J3043" s="77" t="str">
        <f t="shared" si="828"/>
        <v/>
      </c>
      <c r="K3043" s="77" t="str">
        <f t="shared" si="828"/>
        <v/>
      </c>
      <c r="L3043" s="77" t="str">
        <f t="shared" si="828"/>
        <v/>
      </c>
      <c r="M3043" s="77" t="str">
        <f t="shared" si="828"/>
        <v/>
      </c>
      <c r="N3043" s="77" t="str">
        <f t="shared" si="828"/>
        <v/>
      </c>
      <c r="O3043" s="77" t="str">
        <f t="shared" si="828"/>
        <v/>
      </c>
      <c r="P3043" s="77" t="str">
        <f t="shared" si="828"/>
        <v/>
      </c>
      <c r="Q3043" s="77" t="str">
        <f t="shared" si="828"/>
        <v/>
      </c>
      <c r="R3043" s="98">
        <f t="shared" si="830"/>
        <v>795.12095319404636</v>
      </c>
      <c r="S3043" s="74">
        <f t="shared" si="822"/>
        <v>568916.59165803576</v>
      </c>
      <c r="T3043" s="72">
        <f t="shared" si="823"/>
        <v>445916.80556472478</v>
      </c>
      <c r="U3043" s="7">
        <f t="shared" si="829"/>
        <v>13.251489114767738</v>
      </c>
      <c r="V3043" s="7">
        <f t="shared" si="829"/>
        <v>13.007887678994217</v>
      </c>
      <c r="W3043" s="69">
        <f t="shared" si="824"/>
        <v>5035</v>
      </c>
      <c r="X3043" s="64">
        <f t="shared" si="818"/>
        <v>0</v>
      </c>
      <c r="Y3043" s="7">
        <f t="shared" si="818"/>
        <v>0</v>
      </c>
      <c r="Z3043" s="7">
        <f t="shared" si="818"/>
        <v>0</v>
      </c>
      <c r="AA3043" s="7" t="str">
        <f t="shared" si="818"/>
        <v/>
      </c>
      <c r="AB3043" s="7" t="str">
        <f t="shared" si="818"/>
        <v/>
      </c>
      <c r="AC3043" s="7" t="str">
        <f t="shared" si="818"/>
        <v/>
      </c>
      <c r="AD3043" s="7" t="str">
        <f t="shared" si="820"/>
        <v/>
      </c>
      <c r="AE3043" s="7" t="str">
        <f t="shared" si="820"/>
        <v/>
      </c>
      <c r="AF3043" s="7" t="str">
        <f t="shared" si="820"/>
        <v/>
      </c>
      <c r="AG3043" s="7" t="str">
        <f t="shared" si="820"/>
        <v/>
      </c>
      <c r="AH3043" s="7" t="str">
        <f t="shared" si="820"/>
        <v/>
      </c>
      <c r="AI3043" s="7">
        <f t="shared" si="820"/>
        <v>0</v>
      </c>
      <c r="AJ3043" s="69">
        <f t="shared" si="815"/>
        <v>0</v>
      </c>
      <c r="AK3043" s="11" t="e">
        <f t="shared" si="825"/>
        <v>#NUM!</v>
      </c>
    </row>
    <row r="3044" spans="1:37" hidden="1">
      <c r="A3044" s="8">
        <v>3041</v>
      </c>
      <c r="B3044" s="8"/>
      <c r="C3044">
        <f>②MSY管理基準値計算!C3044</f>
        <v>3.1260933485336984E-2</v>
      </c>
      <c r="D3044" s="69">
        <f t="shared" si="826"/>
        <v>5036</v>
      </c>
      <c r="E3044" s="5">
        <f>IF(①再生産関数フィット!$B$2="HS",$W$2*(T3044+SQRT($W$3^2+(($W$4^2))/4)-SQRT((T3044-$W$3)^2+(($W$4^2))/4)),IF(①再生産関数フィット!$B$2="BH",$W$2*T3044/(1+$W$3*T3044),$W$2*T3044*EXP(-$W$3*T3044)))</f>
        <v>1486.1767038516541</v>
      </c>
      <c r="F3044" s="5">
        <f t="shared" ca="1" si="827"/>
        <v>440988.215899617</v>
      </c>
      <c r="G3044" s="76">
        <f t="shared" si="821"/>
        <v>1533.3697815620633</v>
      </c>
      <c r="H3044" s="77">
        <f t="shared" si="828"/>
        <v>1233.4630311652954</v>
      </c>
      <c r="I3044" s="77">
        <f t="shared" si="828"/>
        <v>505.29240314153799</v>
      </c>
      <c r="J3044" s="77" t="str">
        <f t="shared" si="828"/>
        <v/>
      </c>
      <c r="K3044" s="77" t="str">
        <f t="shared" si="828"/>
        <v/>
      </c>
      <c r="L3044" s="77" t="str">
        <f t="shared" si="828"/>
        <v/>
      </c>
      <c r="M3044" s="77" t="str">
        <f t="shared" si="828"/>
        <v/>
      </c>
      <c r="N3044" s="77" t="str">
        <f t="shared" si="828"/>
        <v/>
      </c>
      <c r="O3044" s="77" t="str">
        <f t="shared" si="828"/>
        <v/>
      </c>
      <c r="P3044" s="77" t="str">
        <f t="shared" si="828"/>
        <v/>
      </c>
      <c r="Q3044" s="77" t="str">
        <f t="shared" si="828"/>
        <v/>
      </c>
      <c r="R3044" s="98">
        <f t="shared" si="830"/>
        <v>751.55568980533599</v>
      </c>
      <c r="S3044" s="74">
        <f t="shared" si="822"/>
        <v>586489.50922759343</v>
      </c>
      <c r="T3044" s="72">
        <f t="shared" si="823"/>
        <v>463481.56640684616</v>
      </c>
      <c r="U3044" s="7">
        <f t="shared" si="829"/>
        <v>13.281910059835715</v>
      </c>
      <c r="V3044" s="7">
        <f t="shared" si="829"/>
        <v>13.046521892769666</v>
      </c>
      <c r="W3044" s="69">
        <f t="shared" si="824"/>
        <v>5036</v>
      </c>
      <c r="X3044" s="64">
        <f t="shared" si="818"/>
        <v>0</v>
      </c>
      <c r="Y3044" s="7">
        <f t="shared" si="818"/>
        <v>0</v>
      </c>
      <c r="Z3044" s="7">
        <f t="shared" si="818"/>
        <v>0</v>
      </c>
      <c r="AA3044" s="7" t="str">
        <f t="shared" si="818"/>
        <v/>
      </c>
      <c r="AB3044" s="7" t="str">
        <f t="shared" si="818"/>
        <v/>
      </c>
      <c r="AC3044" s="7" t="str">
        <f t="shared" si="818"/>
        <v/>
      </c>
      <c r="AD3044" s="7" t="str">
        <f t="shared" si="820"/>
        <v/>
      </c>
      <c r="AE3044" s="7" t="str">
        <f t="shared" si="820"/>
        <v/>
      </c>
      <c r="AF3044" s="7" t="str">
        <f t="shared" si="820"/>
        <v/>
      </c>
      <c r="AG3044" s="7" t="str">
        <f t="shared" si="820"/>
        <v/>
      </c>
      <c r="AH3044" s="7" t="str">
        <f t="shared" si="820"/>
        <v/>
      </c>
      <c r="AI3044" s="7">
        <f t="shared" si="820"/>
        <v>0</v>
      </c>
      <c r="AJ3044" s="69">
        <f t="shared" si="815"/>
        <v>0</v>
      </c>
      <c r="AK3044" s="11" t="e">
        <f t="shared" si="825"/>
        <v>#NUM!</v>
      </c>
    </row>
    <row r="3045" spans="1:37" hidden="1">
      <c r="A3045" s="8">
        <v>3042</v>
      </c>
      <c r="B3045" s="8"/>
      <c r="C3045">
        <f>②MSY管理基準値計算!C3045</f>
        <v>-4.2503575143032574E-2</v>
      </c>
      <c r="D3045" s="69">
        <f t="shared" si="826"/>
        <v>5037</v>
      </c>
      <c r="E3045" s="5">
        <f>IF(①再生産関数フィット!$B$2="HS",$W$2*(T3045+SQRT($W$3^2+(($W$4^2))/4)-SQRT((T3045-$W$3)^2+(($W$4^2))/4)),IF(①再生産関数フィット!$B$2="BH",$W$2*T3045/(1+$W$3*T3045),$W$2*T3045*EXP(-$W$3*T3045)))</f>
        <v>1486.1767038516541</v>
      </c>
      <c r="F3045" s="5">
        <f t="shared" ca="1" si="827"/>
        <v>447537.69470314018</v>
      </c>
      <c r="G3045" s="76">
        <f t="shared" si="821"/>
        <v>1424.3324908492903</v>
      </c>
      <c r="H3045" s="77">
        <f t="shared" ref="H3045:Q3060" si="831">IF(H$2&lt;&gt;"",G3044*EXP(-G$4-G$6*$S$6),"")</f>
        <v>930.0357851942548</v>
      </c>
      <c r="I3045" s="77">
        <f t="shared" si="831"/>
        <v>748.13314602383116</v>
      </c>
      <c r="J3045" s="77" t="str">
        <f t="shared" si="831"/>
        <v/>
      </c>
      <c r="K3045" s="77" t="str">
        <f t="shared" si="831"/>
        <v/>
      </c>
      <c r="L3045" s="77" t="str">
        <f t="shared" si="831"/>
        <v/>
      </c>
      <c r="M3045" s="77" t="str">
        <f t="shared" si="831"/>
        <v/>
      </c>
      <c r="N3045" s="77" t="str">
        <f t="shared" si="831"/>
        <v/>
      </c>
      <c r="O3045" s="77" t="str">
        <f t="shared" si="831"/>
        <v/>
      </c>
      <c r="P3045" s="77" t="str">
        <f t="shared" si="831"/>
        <v/>
      </c>
      <c r="Q3045" s="77" t="str">
        <f t="shared" si="831"/>
        <v/>
      </c>
      <c r="R3045" s="98">
        <f t="shared" si="830"/>
        <v>762.31690297363275</v>
      </c>
      <c r="S3045" s="74">
        <f t="shared" si="822"/>
        <v>611727.92486885865</v>
      </c>
      <c r="T3045" s="72">
        <f t="shared" si="823"/>
        <v>508252.83597517433</v>
      </c>
      <c r="U3045" s="7">
        <f t="shared" si="829"/>
        <v>13.324042895437417</v>
      </c>
      <c r="V3045" s="7">
        <f t="shared" si="829"/>
        <v>13.138734311357316</v>
      </c>
      <c r="W3045" s="69">
        <f t="shared" si="824"/>
        <v>5037</v>
      </c>
      <c r="X3045" s="64">
        <f t="shared" si="818"/>
        <v>0</v>
      </c>
      <c r="Y3045" s="7">
        <f t="shared" si="818"/>
        <v>0</v>
      </c>
      <c r="Z3045" s="7">
        <f t="shared" si="818"/>
        <v>0</v>
      </c>
      <c r="AA3045" s="7" t="str">
        <f t="shared" si="818"/>
        <v/>
      </c>
      <c r="AB3045" s="7" t="str">
        <f t="shared" si="818"/>
        <v/>
      </c>
      <c r="AC3045" s="7" t="str">
        <f t="shared" si="818"/>
        <v/>
      </c>
      <c r="AD3045" s="7" t="str">
        <f t="shared" si="820"/>
        <v/>
      </c>
      <c r="AE3045" s="7" t="str">
        <f t="shared" si="820"/>
        <v/>
      </c>
      <c r="AF3045" s="7" t="str">
        <f t="shared" si="820"/>
        <v/>
      </c>
      <c r="AG3045" s="7" t="str">
        <f t="shared" si="820"/>
        <v/>
      </c>
      <c r="AH3045" s="7" t="str">
        <f t="shared" si="820"/>
        <v/>
      </c>
      <c r="AI3045" s="7">
        <f t="shared" si="820"/>
        <v>0</v>
      </c>
      <c r="AJ3045" s="69">
        <f t="shared" si="815"/>
        <v>0</v>
      </c>
      <c r="AK3045" s="11" t="e">
        <f t="shared" si="825"/>
        <v>#NUM!</v>
      </c>
    </row>
    <row r="3046" spans="1:37" hidden="1">
      <c r="A3046" s="8">
        <v>3043</v>
      </c>
      <c r="B3046" s="8"/>
      <c r="C3046">
        <f>②MSY管理基準値計算!C3046</f>
        <v>0.13800533195438922</v>
      </c>
      <c r="D3046" s="69">
        <f t="shared" si="826"/>
        <v>5038</v>
      </c>
      <c r="E3046" s="5">
        <f>IF(①再生産関数フィット!$B$2="HS",$W$2*(T3046+SQRT($W$3^2+(($W$4^2))/4)-SQRT((T3046-$W$3)^2+(($W$4^2))/4)),IF(①再生産関数フィット!$B$2="BH",$W$2*T3046/(1+$W$3*T3046),$W$2*T3046*EXP(-$W$3*T3046)))</f>
        <v>1486.176703851655</v>
      </c>
      <c r="F3046" s="5">
        <f t="shared" ca="1" si="827"/>
        <v>445916.80556472478</v>
      </c>
      <c r="G3046" s="76">
        <f t="shared" si="821"/>
        <v>1706.1036162511812</v>
      </c>
      <c r="H3046" s="77">
        <f t="shared" si="831"/>
        <v>863.90132532495841</v>
      </c>
      <c r="I3046" s="77">
        <f t="shared" si="831"/>
        <v>564.09521835022838</v>
      </c>
      <c r="J3046" s="77" t="str">
        <f t="shared" si="831"/>
        <v/>
      </c>
      <c r="K3046" s="77" t="str">
        <f t="shared" si="831"/>
        <v/>
      </c>
      <c r="L3046" s="77" t="str">
        <f t="shared" si="831"/>
        <v/>
      </c>
      <c r="M3046" s="77" t="str">
        <f t="shared" si="831"/>
        <v/>
      </c>
      <c r="N3046" s="77" t="str">
        <f t="shared" si="831"/>
        <v/>
      </c>
      <c r="O3046" s="77" t="str">
        <f t="shared" si="831"/>
        <v/>
      </c>
      <c r="P3046" s="77" t="str">
        <f t="shared" si="831"/>
        <v/>
      </c>
      <c r="Q3046" s="77" t="str">
        <f t="shared" si="831"/>
        <v/>
      </c>
      <c r="R3046" s="98">
        <f t="shared" si="830"/>
        <v>916.1342646814112</v>
      </c>
      <c r="S3046" s="74">
        <f t="shared" si="822"/>
        <v>632507.19798203185</v>
      </c>
      <c r="T3046" s="72">
        <f t="shared" si="823"/>
        <v>521067.98706573673</v>
      </c>
      <c r="U3046" s="7">
        <f t="shared" si="829"/>
        <v>13.357446879727805</v>
      </c>
      <c r="V3046" s="7">
        <f t="shared" si="829"/>
        <v>13.163635805630303</v>
      </c>
      <c r="W3046" s="69">
        <f t="shared" si="824"/>
        <v>5038</v>
      </c>
      <c r="X3046" s="64">
        <f t="shared" si="818"/>
        <v>0</v>
      </c>
      <c r="Y3046" s="7">
        <f t="shared" si="818"/>
        <v>0</v>
      </c>
      <c r="Z3046" s="7">
        <f t="shared" si="818"/>
        <v>0</v>
      </c>
      <c r="AA3046" s="7" t="str">
        <f t="shared" si="818"/>
        <v/>
      </c>
      <c r="AB3046" s="7" t="str">
        <f t="shared" si="818"/>
        <v/>
      </c>
      <c r="AC3046" s="7" t="str">
        <f t="shared" si="818"/>
        <v/>
      </c>
      <c r="AD3046" s="7" t="str">
        <f t="shared" si="820"/>
        <v/>
      </c>
      <c r="AE3046" s="7" t="str">
        <f t="shared" si="820"/>
        <v/>
      </c>
      <c r="AF3046" s="7" t="str">
        <f t="shared" si="820"/>
        <v/>
      </c>
      <c r="AG3046" s="7" t="str">
        <f t="shared" si="820"/>
        <v/>
      </c>
      <c r="AH3046" s="7" t="str">
        <f t="shared" si="820"/>
        <v/>
      </c>
      <c r="AI3046" s="7">
        <f t="shared" si="820"/>
        <v>0</v>
      </c>
      <c r="AJ3046" s="69">
        <f t="shared" ref="AJ3046:AJ3109" si="832">SUM(X3046:AI3046)</f>
        <v>0</v>
      </c>
      <c r="AK3046" s="11" t="e">
        <f t="shared" si="825"/>
        <v>#NUM!</v>
      </c>
    </row>
    <row r="3047" spans="1:37" hidden="1">
      <c r="A3047" s="8">
        <v>3044</v>
      </c>
      <c r="B3047" s="8"/>
      <c r="C3047">
        <f>②MSY管理基準値計算!C3047</f>
        <v>-0.16414352126309451</v>
      </c>
      <c r="D3047" s="69">
        <f t="shared" si="826"/>
        <v>5039</v>
      </c>
      <c r="E3047" s="5">
        <f>IF(①再生産関数フィット!$B$2="HS",$W$2*(T3047+SQRT($W$3^2+(($W$4^2))/4)-SQRT((T3047-$W$3)^2+(($W$4^2))/4)),IF(①再生産関数フィット!$B$2="BH",$W$2*T3047/(1+$W$3*T3047),$W$2*T3047*EXP(-$W$3*T3047)))</f>
        <v>1486.1767038516541</v>
      </c>
      <c r="F3047" s="5">
        <f t="shared" ca="1" si="827"/>
        <v>463481.56640684616</v>
      </c>
      <c r="G3047" s="76">
        <f t="shared" si="821"/>
        <v>1261.1995985489784</v>
      </c>
      <c r="H3047" s="77">
        <f t="shared" si="831"/>
        <v>1034.8041519029384</v>
      </c>
      <c r="I3047" s="77">
        <f t="shared" si="831"/>
        <v>523.98264077596536</v>
      </c>
      <c r="J3047" s="77" t="str">
        <f t="shared" si="831"/>
        <v/>
      </c>
      <c r="K3047" s="77" t="str">
        <f t="shared" si="831"/>
        <v/>
      </c>
      <c r="L3047" s="77" t="str">
        <f t="shared" si="831"/>
        <v/>
      </c>
      <c r="M3047" s="77" t="str">
        <f t="shared" si="831"/>
        <v/>
      </c>
      <c r="N3047" s="77" t="str">
        <f t="shared" si="831"/>
        <v/>
      </c>
      <c r="O3047" s="77" t="str">
        <f t="shared" si="831"/>
        <v/>
      </c>
      <c r="P3047" s="77" t="str">
        <f t="shared" si="831"/>
        <v/>
      </c>
      <c r="Q3047" s="77" t="str">
        <f t="shared" si="831"/>
        <v/>
      </c>
      <c r="R3047" s="98">
        <f t="shared" si="830"/>
        <v>897.80456486927073</v>
      </c>
      <c r="S3047" s="74">
        <f t="shared" si="822"/>
        <v>615610.14116104785</v>
      </c>
      <c r="T3047" s="72">
        <f t="shared" si="823"/>
        <v>513421.94962394179</v>
      </c>
      <c r="U3047" s="7">
        <f t="shared" si="829"/>
        <v>13.330369154432107</v>
      </c>
      <c r="V3047" s="7">
        <f t="shared" si="829"/>
        <v>13.148853299960557</v>
      </c>
      <c r="W3047" s="69">
        <f t="shared" si="824"/>
        <v>5039</v>
      </c>
      <c r="X3047" s="64">
        <f t="shared" si="818"/>
        <v>0</v>
      </c>
      <c r="Y3047" s="7">
        <f t="shared" si="818"/>
        <v>0</v>
      </c>
      <c r="Z3047" s="7">
        <f t="shared" si="818"/>
        <v>0</v>
      </c>
      <c r="AA3047" s="7" t="str">
        <f t="shared" si="818"/>
        <v/>
      </c>
      <c r="AB3047" s="7" t="str">
        <f t="shared" si="818"/>
        <v/>
      </c>
      <c r="AC3047" s="7" t="str">
        <f t="shared" si="818"/>
        <v/>
      </c>
      <c r="AD3047" s="7" t="str">
        <f t="shared" si="820"/>
        <v/>
      </c>
      <c r="AE3047" s="7" t="str">
        <f t="shared" si="820"/>
        <v/>
      </c>
      <c r="AF3047" s="7" t="str">
        <f t="shared" si="820"/>
        <v/>
      </c>
      <c r="AG3047" s="7" t="str">
        <f t="shared" si="820"/>
        <v/>
      </c>
      <c r="AH3047" s="7" t="str">
        <f t="shared" si="820"/>
        <v/>
      </c>
      <c r="AI3047" s="7">
        <f t="shared" si="820"/>
        <v>0</v>
      </c>
      <c r="AJ3047" s="69">
        <f t="shared" si="832"/>
        <v>0</v>
      </c>
      <c r="AK3047" s="11" t="e">
        <f t="shared" si="825"/>
        <v>#NUM!</v>
      </c>
    </row>
    <row r="3048" spans="1:37" hidden="1">
      <c r="A3048" s="8">
        <v>3045</v>
      </c>
      <c r="B3048" s="8"/>
      <c r="C3048">
        <f>②MSY管理基準値計算!C3048</f>
        <v>-0.37903920564697269</v>
      </c>
      <c r="D3048" s="69">
        <f t="shared" si="826"/>
        <v>5040</v>
      </c>
      <c r="E3048" s="5">
        <f>IF(①再生産関数フィット!$B$2="HS",$W$2*(T3048+SQRT($W$3^2+(($W$4^2))/4)-SQRT((T3048-$W$3)^2+(($W$4^2))/4)),IF(①再生産関数フィット!$B$2="BH",$W$2*T3048/(1+$W$3*T3048),$W$2*T3048*EXP(-$W$3*T3048)))</f>
        <v>1486.1767038516541</v>
      </c>
      <c r="F3048" s="5">
        <f t="shared" ca="1" si="827"/>
        <v>508252.83597517433</v>
      </c>
      <c r="G3048" s="76">
        <f t="shared" si="821"/>
        <v>1017.3158569602734</v>
      </c>
      <c r="H3048" s="77">
        <f t="shared" si="831"/>
        <v>764.95622453722035</v>
      </c>
      <c r="I3048" s="77">
        <f t="shared" si="831"/>
        <v>627.64044492706137</v>
      </c>
      <c r="J3048" s="77" t="str">
        <f t="shared" si="831"/>
        <v/>
      </c>
      <c r="K3048" s="77" t="str">
        <f t="shared" si="831"/>
        <v/>
      </c>
      <c r="L3048" s="77" t="str">
        <f t="shared" si="831"/>
        <v/>
      </c>
      <c r="M3048" s="77" t="str">
        <f t="shared" si="831"/>
        <v/>
      </c>
      <c r="N3048" s="77" t="str">
        <f t="shared" si="831"/>
        <v/>
      </c>
      <c r="O3048" s="77" t="str">
        <f t="shared" si="831"/>
        <v/>
      </c>
      <c r="P3048" s="77" t="str">
        <f t="shared" si="831"/>
        <v/>
      </c>
      <c r="Q3048" s="77" t="str">
        <f t="shared" si="831"/>
        <v/>
      </c>
      <c r="R3048" s="98">
        <f t="shared" si="830"/>
        <v>862.35753181098676</v>
      </c>
      <c r="S3048" s="74">
        <f t="shared" si="822"/>
        <v>589241.42115353211</v>
      </c>
      <c r="T3048" s="72">
        <f t="shared" si="823"/>
        <v>510300.97564826009</v>
      </c>
      <c r="U3048" s="7">
        <f t="shared" si="829"/>
        <v>13.286591261767546</v>
      </c>
      <c r="V3048" s="7">
        <f t="shared" si="829"/>
        <v>13.142755978961386</v>
      </c>
      <c r="W3048" s="69">
        <f t="shared" si="824"/>
        <v>5040</v>
      </c>
      <c r="X3048" s="64">
        <f t="shared" si="818"/>
        <v>0</v>
      </c>
      <c r="Y3048" s="7">
        <f t="shared" si="818"/>
        <v>0</v>
      </c>
      <c r="Z3048" s="7">
        <f t="shared" si="818"/>
        <v>0</v>
      </c>
      <c r="AA3048" s="7" t="str">
        <f t="shared" si="818"/>
        <v/>
      </c>
      <c r="AB3048" s="7" t="str">
        <f t="shared" si="818"/>
        <v/>
      </c>
      <c r="AC3048" s="7" t="str">
        <f t="shared" si="818"/>
        <v/>
      </c>
      <c r="AD3048" s="7" t="str">
        <f t="shared" si="820"/>
        <v/>
      </c>
      <c r="AE3048" s="7" t="str">
        <f t="shared" si="820"/>
        <v/>
      </c>
      <c r="AF3048" s="7" t="str">
        <f t="shared" si="820"/>
        <v/>
      </c>
      <c r="AG3048" s="7" t="str">
        <f t="shared" si="820"/>
        <v/>
      </c>
      <c r="AH3048" s="7" t="str">
        <f t="shared" si="820"/>
        <v/>
      </c>
      <c r="AI3048" s="7">
        <f t="shared" si="820"/>
        <v>0</v>
      </c>
      <c r="AJ3048" s="69">
        <f t="shared" si="832"/>
        <v>0</v>
      </c>
      <c r="AK3048" s="11" t="e">
        <f t="shared" si="825"/>
        <v>#NUM!</v>
      </c>
    </row>
    <row r="3049" spans="1:37" hidden="1">
      <c r="A3049" s="8">
        <v>3046</v>
      </c>
      <c r="B3049" s="8"/>
      <c r="C3049">
        <f>②MSY管理基準値計算!C3049</f>
        <v>0.10935881827887461</v>
      </c>
      <c r="D3049" s="69">
        <f t="shared" si="826"/>
        <v>5041</v>
      </c>
      <c r="E3049" s="5">
        <f>IF(①再生産関数フィット!$B$2="HS",$W$2*(T3049+SQRT($W$3^2+(($W$4^2))/4)-SQRT((T3049-$W$3)^2+(($W$4^2))/4)),IF(①再生産関数フィット!$B$2="BH",$W$2*T3049/(1+$W$3*T3049),$W$2*T3049*EXP(-$W$3*T3049)))</f>
        <v>1486.176703851655</v>
      </c>
      <c r="F3049" s="5">
        <f t="shared" ca="1" si="827"/>
        <v>521067.98706573673</v>
      </c>
      <c r="G3049" s="76">
        <f t="shared" si="821"/>
        <v>1657.9230924839715</v>
      </c>
      <c r="H3049" s="77">
        <f t="shared" si="831"/>
        <v>617.03325785823768</v>
      </c>
      <c r="I3049" s="77">
        <f t="shared" si="831"/>
        <v>463.96940351984563</v>
      </c>
      <c r="J3049" s="77" t="str">
        <f t="shared" si="831"/>
        <v/>
      </c>
      <c r="K3049" s="77" t="str">
        <f t="shared" si="831"/>
        <v/>
      </c>
      <c r="L3049" s="77" t="str">
        <f t="shared" si="831"/>
        <v/>
      </c>
      <c r="M3049" s="77" t="str">
        <f t="shared" si="831"/>
        <v/>
      </c>
      <c r="N3049" s="77" t="str">
        <f t="shared" si="831"/>
        <v/>
      </c>
      <c r="O3049" s="77" t="str">
        <f t="shared" si="831"/>
        <v/>
      </c>
      <c r="P3049" s="77" t="str">
        <f t="shared" si="831"/>
        <v/>
      </c>
      <c r="Q3049" s="77" t="str">
        <f t="shared" si="831"/>
        <v/>
      </c>
      <c r="R3049" s="98">
        <f t="shared" si="830"/>
        <v>903.72945580141732</v>
      </c>
      <c r="S3049" s="74">
        <f t="shared" si="822"/>
        <v>578150.40549928579</v>
      </c>
      <c r="T3049" s="72">
        <f t="shared" si="823"/>
        <v>480981.81890701497</v>
      </c>
      <c r="U3049" s="7">
        <f t="shared" si="829"/>
        <v>13.267589330930702</v>
      </c>
      <c r="V3049" s="7">
        <f t="shared" si="829"/>
        <v>13.083584749843402</v>
      </c>
      <c r="W3049" s="69">
        <f t="shared" si="824"/>
        <v>5041</v>
      </c>
      <c r="X3049" s="64">
        <f t="shared" si="818"/>
        <v>0</v>
      </c>
      <c r="Y3049" s="7">
        <f t="shared" si="818"/>
        <v>0</v>
      </c>
      <c r="Z3049" s="7">
        <f t="shared" si="818"/>
        <v>0</v>
      </c>
      <c r="AA3049" s="7" t="str">
        <f t="shared" si="818"/>
        <v/>
      </c>
      <c r="AB3049" s="7" t="str">
        <f t="shared" si="818"/>
        <v/>
      </c>
      <c r="AC3049" s="7" t="str">
        <f t="shared" si="818"/>
        <v/>
      </c>
      <c r="AD3049" s="7" t="str">
        <f t="shared" si="820"/>
        <v/>
      </c>
      <c r="AE3049" s="7" t="str">
        <f t="shared" si="820"/>
        <v/>
      </c>
      <c r="AF3049" s="7" t="str">
        <f t="shared" si="820"/>
        <v/>
      </c>
      <c r="AG3049" s="7" t="str">
        <f t="shared" si="820"/>
        <v/>
      </c>
      <c r="AH3049" s="7" t="str">
        <f t="shared" si="820"/>
        <v/>
      </c>
      <c r="AI3049" s="7">
        <f t="shared" si="820"/>
        <v>0</v>
      </c>
      <c r="AJ3049" s="69">
        <f t="shared" si="832"/>
        <v>0</v>
      </c>
      <c r="AK3049" s="11" t="e">
        <f t="shared" si="825"/>
        <v>#NUM!</v>
      </c>
    </row>
    <row r="3050" spans="1:37" hidden="1">
      <c r="A3050" s="8">
        <v>3047</v>
      </c>
      <c r="B3050" s="8"/>
      <c r="C3050">
        <f>②MSY管理基準値計算!C3050</f>
        <v>7.1867638700343808E-2</v>
      </c>
      <c r="D3050" s="69">
        <f t="shared" si="826"/>
        <v>5042</v>
      </c>
      <c r="E3050" s="5">
        <f>IF(①再生産関数フィット!$B$2="HS",$W$2*(T3050+SQRT($W$3^2+(($W$4^2))/4)-SQRT((T3050-$W$3)^2+(($W$4^2))/4)),IF(①再生産関数フィット!$B$2="BH",$W$2*T3050/(1+$W$3*T3050),$W$2*T3050*EXP(-$W$3*T3050)))</f>
        <v>1486.1767038516541</v>
      </c>
      <c r="F3050" s="5">
        <f t="shared" ca="1" si="827"/>
        <v>513421.94962394179</v>
      </c>
      <c r="G3050" s="76">
        <f t="shared" si="821"/>
        <v>1596.9163531041686</v>
      </c>
      <c r="H3050" s="77">
        <f t="shared" si="831"/>
        <v>1005.5811870371126</v>
      </c>
      <c r="I3050" s="77">
        <f t="shared" si="831"/>
        <v>374.24958895339233</v>
      </c>
      <c r="J3050" s="77" t="str">
        <f t="shared" si="831"/>
        <v/>
      </c>
      <c r="K3050" s="77" t="str">
        <f t="shared" si="831"/>
        <v/>
      </c>
      <c r="L3050" s="77" t="str">
        <f t="shared" si="831"/>
        <v/>
      </c>
      <c r="M3050" s="77" t="str">
        <f t="shared" si="831"/>
        <v/>
      </c>
      <c r="N3050" s="77" t="str">
        <f t="shared" si="831"/>
        <v/>
      </c>
      <c r="O3050" s="77" t="str">
        <f t="shared" si="831"/>
        <v/>
      </c>
      <c r="P3050" s="77" t="str">
        <f t="shared" si="831"/>
        <v/>
      </c>
      <c r="Q3050" s="77" t="str">
        <f t="shared" si="831"/>
        <v/>
      </c>
      <c r="R3050" s="98">
        <f t="shared" si="830"/>
        <v>829.55129143234171</v>
      </c>
      <c r="S3050" s="74">
        <f t="shared" si="822"/>
        <v>565741.66903144808</v>
      </c>
      <c r="T3050" s="72">
        <f t="shared" si="823"/>
        <v>451585.95555542572</v>
      </c>
      <c r="U3050" s="7">
        <f t="shared" si="829"/>
        <v>13.245892837857443</v>
      </c>
      <c r="V3050" s="7">
        <f t="shared" si="829"/>
        <v>13.020521011472514</v>
      </c>
      <c r="W3050" s="69">
        <f t="shared" si="824"/>
        <v>5042</v>
      </c>
      <c r="X3050" s="64">
        <f t="shared" si="818"/>
        <v>0</v>
      </c>
      <c r="Y3050" s="7">
        <f t="shared" si="818"/>
        <v>0</v>
      </c>
      <c r="Z3050" s="7">
        <f t="shared" si="818"/>
        <v>0</v>
      </c>
      <c r="AA3050" s="7" t="str">
        <f t="shared" si="818"/>
        <v/>
      </c>
      <c r="AB3050" s="7" t="str">
        <f t="shared" si="818"/>
        <v/>
      </c>
      <c r="AC3050" s="7" t="str">
        <f t="shared" si="818"/>
        <v/>
      </c>
      <c r="AD3050" s="7" t="str">
        <f t="shared" si="820"/>
        <v/>
      </c>
      <c r="AE3050" s="7" t="str">
        <f t="shared" si="820"/>
        <v/>
      </c>
      <c r="AF3050" s="7" t="str">
        <f t="shared" si="820"/>
        <v/>
      </c>
      <c r="AG3050" s="7" t="str">
        <f t="shared" si="820"/>
        <v/>
      </c>
      <c r="AH3050" s="7" t="str">
        <f t="shared" si="820"/>
        <v/>
      </c>
      <c r="AI3050" s="7">
        <f t="shared" si="820"/>
        <v>0</v>
      </c>
      <c r="AJ3050" s="69">
        <f t="shared" si="832"/>
        <v>0</v>
      </c>
      <c r="AK3050" s="11" t="e">
        <f t="shared" si="825"/>
        <v>#NUM!</v>
      </c>
    </row>
    <row r="3051" spans="1:37" hidden="1">
      <c r="A3051" s="8">
        <v>3048</v>
      </c>
      <c r="B3051" s="8"/>
      <c r="C3051">
        <f>②MSY管理基準値計算!C3051</f>
        <v>-0.21814710496085113</v>
      </c>
      <c r="D3051" s="69">
        <f t="shared" si="826"/>
        <v>5043</v>
      </c>
      <c r="E3051" s="5">
        <f>IF(①再生産関数フィット!$B$2="HS",$W$2*(T3051+SQRT($W$3^2+(($W$4^2))/4)-SQRT((T3051-$W$3)^2+(($W$4^2))/4)),IF(①再生産関数フィット!$B$2="BH",$W$2*T3051/(1+$W$3*T3051),$W$2*T3051*EXP(-$W$3*T3051)))</f>
        <v>1486.1767038516541</v>
      </c>
      <c r="F3051" s="5">
        <f t="shared" ca="1" si="827"/>
        <v>510300.97564826009</v>
      </c>
      <c r="G3051" s="76">
        <f t="shared" si="821"/>
        <v>1194.8967102161482</v>
      </c>
      <c r="H3051" s="77">
        <f t="shared" si="831"/>
        <v>968.57872915416408</v>
      </c>
      <c r="I3051" s="77">
        <f t="shared" si="831"/>
        <v>609.91582076823295</v>
      </c>
      <c r="J3051" s="77" t="str">
        <f t="shared" si="831"/>
        <v/>
      </c>
      <c r="K3051" s="77" t="str">
        <f t="shared" si="831"/>
        <v/>
      </c>
      <c r="L3051" s="77" t="str">
        <f t="shared" si="831"/>
        <v/>
      </c>
      <c r="M3051" s="77" t="str">
        <f t="shared" si="831"/>
        <v/>
      </c>
      <c r="N3051" s="77" t="str">
        <f t="shared" si="831"/>
        <v/>
      </c>
      <c r="O3051" s="77" t="str">
        <f t="shared" si="831"/>
        <v/>
      </c>
      <c r="P3051" s="77" t="str">
        <f t="shared" si="831"/>
        <v/>
      </c>
      <c r="Q3051" s="77" t="str">
        <f t="shared" si="831"/>
        <v/>
      </c>
      <c r="R3051" s="98">
        <f t="shared" si="830"/>
        <v>730.14214214300819</v>
      </c>
      <c r="S3051" s="74">
        <f t="shared" si="822"/>
        <v>562388.39411509898</v>
      </c>
      <c r="T3051" s="72">
        <f t="shared" si="823"/>
        <v>466163.58924874489</v>
      </c>
      <c r="U3051" s="7">
        <f t="shared" si="829"/>
        <v>13.239947982912707</v>
      </c>
      <c r="V3051" s="7">
        <f t="shared" si="829"/>
        <v>13.052291901394197</v>
      </c>
      <c r="W3051" s="69">
        <f t="shared" si="824"/>
        <v>5043</v>
      </c>
      <c r="X3051" s="64">
        <f t="shared" si="818"/>
        <v>0</v>
      </c>
      <c r="Y3051" s="7">
        <f t="shared" si="818"/>
        <v>0</v>
      </c>
      <c r="Z3051" s="7">
        <f t="shared" si="818"/>
        <v>0</v>
      </c>
      <c r="AA3051" s="7" t="str">
        <f t="shared" si="818"/>
        <v/>
      </c>
      <c r="AB3051" s="7" t="str">
        <f t="shared" si="818"/>
        <v/>
      </c>
      <c r="AC3051" s="7" t="str">
        <f t="shared" si="818"/>
        <v/>
      </c>
      <c r="AD3051" s="7" t="str">
        <f t="shared" si="820"/>
        <v/>
      </c>
      <c r="AE3051" s="7" t="str">
        <f t="shared" si="820"/>
        <v/>
      </c>
      <c r="AF3051" s="7" t="str">
        <f t="shared" si="820"/>
        <v/>
      </c>
      <c r="AG3051" s="7" t="str">
        <f t="shared" si="820"/>
        <v/>
      </c>
      <c r="AH3051" s="7" t="str">
        <f t="shared" si="820"/>
        <v/>
      </c>
      <c r="AI3051" s="7">
        <f t="shared" si="820"/>
        <v>0</v>
      </c>
      <c r="AJ3051" s="69">
        <f t="shared" si="832"/>
        <v>0</v>
      </c>
      <c r="AK3051" s="11" t="e">
        <f t="shared" si="825"/>
        <v>#NUM!</v>
      </c>
    </row>
    <row r="3052" spans="1:37" hidden="1">
      <c r="A3052" s="8">
        <v>3049</v>
      </c>
      <c r="B3052" s="8"/>
      <c r="C3052">
        <f>②MSY管理基準値計算!C3052</f>
        <v>4.6165916200561222E-2</v>
      </c>
      <c r="D3052" s="69">
        <f t="shared" si="826"/>
        <v>5044</v>
      </c>
      <c r="E3052" s="5">
        <f>IF(①再生産関数フィット!$B$2="HS",$W$2*(T3052+SQRT($W$3^2+(($W$4^2))/4)-SQRT((T3052-$W$3)^2+(($W$4^2))/4)),IF(①再生産関数フィット!$B$2="BH",$W$2*T3052/(1+$W$3*T3052),$W$2*T3052*EXP(-$W$3*T3052)))</f>
        <v>1486.176703851655</v>
      </c>
      <c r="F3052" s="5">
        <f t="shared" ca="1" si="827"/>
        <v>480981.81890701497</v>
      </c>
      <c r="G3052" s="76">
        <f t="shared" si="821"/>
        <v>1556.3958066210057</v>
      </c>
      <c r="H3052" s="77">
        <f t="shared" si="831"/>
        <v>724.74148993585572</v>
      </c>
      <c r="I3052" s="77">
        <f t="shared" si="831"/>
        <v>587.47269557749928</v>
      </c>
      <c r="J3052" s="77" t="str">
        <f t="shared" si="831"/>
        <v/>
      </c>
      <c r="K3052" s="77" t="str">
        <f t="shared" si="831"/>
        <v/>
      </c>
      <c r="L3052" s="77" t="str">
        <f t="shared" si="831"/>
        <v/>
      </c>
      <c r="M3052" s="77" t="str">
        <f t="shared" si="831"/>
        <v/>
      </c>
      <c r="N3052" s="77" t="str">
        <f t="shared" si="831"/>
        <v/>
      </c>
      <c r="O3052" s="77" t="str">
        <f t="shared" si="831"/>
        <v/>
      </c>
      <c r="P3052" s="77" t="str">
        <f t="shared" si="831"/>
        <v/>
      </c>
      <c r="Q3052" s="77" t="str">
        <f t="shared" si="831"/>
        <v/>
      </c>
      <c r="R3052" s="98">
        <f t="shared" si="830"/>
        <v>812.78624029772277</v>
      </c>
      <c r="S3052" s="74">
        <f t="shared" si="822"/>
        <v>578707.4725543852</v>
      </c>
      <c r="T3052" s="72">
        <f t="shared" si="823"/>
        <v>480214.56579275226</v>
      </c>
      <c r="U3052" s="7">
        <f t="shared" si="829"/>
        <v>13.268552400135182</v>
      </c>
      <c r="V3052" s="7">
        <f t="shared" si="829"/>
        <v>13.081988295072177</v>
      </c>
      <c r="W3052" s="69">
        <f t="shared" si="824"/>
        <v>5044</v>
      </c>
      <c r="X3052" s="64">
        <f t="shared" si="818"/>
        <v>0</v>
      </c>
      <c r="Y3052" s="7">
        <f t="shared" si="818"/>
        <v>0</v>
      </c>
      <c r="Z3052" s="7">
        <f t="shared" si="818"/>
        <v>0</v>
      </c>
      <c r="AA3052" s="7" t="str">
        <f t="shared" si="818"/>
        <v/>
      </c>
      <c r="AB3052" s="7" t="str">
        <f t="shared" si="818"/>
        <v/>
      </c>
      <c r="AC3052" s="7" t="str">
        <f t="shared" si="818"/>
        <v/>
      </c>
      <c r="AD3052" s="7" t="str">
        <f t="shared" si="820"/>
        <v/>
      </c>
      <c r="AE3052" s="7" t="str">
        <f t="shared" si="820"/>
        <v/>
      </c>
      <c r="AF3052" s="7" t="str">
        <f t="shared" si="820"/>
        <v/>
      </c>
      <c r="AG3052" s="7" t="str">
        <f t="shared" si="820"/>
        <v/>
      </c>
      <c r="AH3052" s="7" t="str">
        <f t="shared" si="820"/>
        <v/>
      </c>
      <c r="AI3052" s="7">
        <f t="shared" si="820"/>
        <v>0</v>
      </c>
      <c r="AJ3052" s="69">
        <f t="shared" si="832"/>
        <v>0</v>
      </c>
      <c r="AK3052" s="11" t="e">
        <f t="shared" si="825"/>
        <v>#NUM!</v>
      </c>
    </row>
    <row r="3053" spans="1:37" hidden="1">
      <c r="A3053" s="8">
        <v>3050</v>
      </c>
      <c r="B3053" s="8"/>
      <c r="C3053">
        <f>②MSY管理基準値計算!C3053</f>
        <v>0.12861134546888128</v>
      </c>
      <c r="D3053" s="69">
        <f t="shared" si="826"/>
        <v>5045</v>
      </c>
      <c r="E3053" s="5">
        <f>IF(①再生産関数フィット!$B$2="HS",$W$2*(T3053+SQRT($W$3^2+(($W$4^2))/4)-SQRT((T3053-$W$3)^2+(($W$4^2))/4)),IF(①再生産関数フィット!$B$2="BH",$W$2*T3053/(1+$W$3*T3053),$W$2*T3053*EXP(-$W$3*T3053)))</f>
        <v>1486.1767038516541</v>
      </c>
      <c r="F3053" s="5">
        <f t="shared" ca="1" si="827"/>
        <v>451585.95555542572</v>
      </c>
      <c r="G3053" s="76">
        <f t="shared" si="821"/>
        <v>1690.1515460133555</v>
      </c>
      <c r="H3053" s="77">
        <f t="shared" si="831"/>
        <v>944.00177536381477</v>
      </c>
      <c r="I3053" s="77">
        <f t="shared" si="831"/>
        <v>439.57793401191145</v>
      </c>
      <c r="J3053" s="77" t="str">
        <f t="shared" si="831"/>
        <v/>
      </c>
      <c r="K3053" s="77" t="str">
        <f t="shared" si="831"/>
        <v/>
      </c>
      <c r="L3053" s="77" t="str">
        <f t="shared" si="831"/>
        <v/>
      </c>
      <c r="M3053" s="77" t="str">
        <f t="shared" si="831"/>
        <v/>
      </c>
      <c r="N3053" s="77" t="str">
        <f t="shared" si="831"/>
        <v/>
      </c>
      <c r="O3053" s="77" t="str">
        <f t="shared" si="831"/>
        <v/>
      </c>
      <c r="P3053" s="77" t="str">
        <f t="shared" si="831"/>
        <v/>
      </c>
      <c r="Q3053" s="77" t="str">
        <f t="shared" si="831"/>
        <v/>
      </c>
      <c r="R3053" s="98">
        <f t="shared" si="830"/>
        <v>849.29997614490844</v>
      </c>
      <c r="S3053" s="74">
        <f t="shared" si="822"/>
        <v>585843.15513472049</v>
      </c>
      <c r="T3053" s="72">
        <f t="shared" si="823"/>
        <v>471037.00452599558</v>
      </c>
      <c r="U3053" s="7">
        <f t="shared" si="829"/>
        <v>13.280807379379878</v>
      </c>
      <c r="V3053" s="7">
        <f t="shared" si="829"/>
        <v>13.06269193578502</v>
      </c>
      <c r="W3053" s="69">
        <f t="shared" si="824"/>
        <v>5045</v>
      </c>
      <c r="X3053" s="64">
        <f t="shared" si="818"/>
        <v>0</v>
      </c>
      <c r="Y3053" s="7">
        <f t="shared" si="818"/>
        <v>0</v>
      </c>
      <c r="Z3053" s="7">
        <f t="shared" si="818"/>
        <v>0</v>
      </c>
      <c r="AA3053" s="7" t="str">
        <f t="shared" si="818"/>
        <v/>
      </c>
      <c r="AB3053" s="7" t="str">
        <f t="shared" si="818"/>
        <v/>
      </c>
      <c r="AC3053" s="7" t="str">
        <f t="shared" si="818"/>
        <v/>
      </c>
      <c r="AD3053" s="7" t="str">
        <f t="shared" si="820"/>
        <v/>
      </c>
      <c r="AE3053" s="7" t="str">
        <f t="shared" si="820"/>
        <v/>
      </c>
      <c r="AF3053" s="7" t="str">
        <f t="shared" si="820"/>
        <v/>
      </c>
      <c r="AG3053" s="7" t="str">
        <f t="shared" si="820"/>
        <v/>
      </c>
      <c r="AH3053" s="7" t="str">
        <f t="shared" si="820"/>
        <v/>
      </c>
      <c r="AI3053" s="7">
        <f t="shared" si="820"/>
        <v>0</v>
      </c>
      <c r="AJ3053" s="69">
        <f t="shared" si="832"/>
        <v>0</v>
      </c>
      <c r="AK3053" s="11" t="e">
        <f t="shared" si="825"/>
        <v>#NUM!</v>
      </c>
    </row>
    <row r="3054" spans="1:37" hidden="1">
      <c r="A3054" s="8">
        <v>3051</v>
      </c>
      <c r="B3054" s="8"/>
      <c r="C3054">
        <f>②MSY管理基準値計算!C3054</f>
        <v>0.21688625490719565</v>
      </c>
      <c r="D3054" s="69">
        <f t="shared" si="826"/>
        <v>5046</v>
      </c>
      <c r="E3054" s="5">
        <f>IF(①再生産関数フィット!$B$2="HS",$W$2*(T3054+SQRT($W$3^2+(($W$4^2))/4)-SQRT((T3054-$W$3)^2+(($W$4^2))/4)),IF(①再生産関数フィット!$B$2="BH",$W$2*T3054/(1+$W$3*T3054),$W$2*T3054*EXP(-$W$3*T3054)))</f>
        <v>1486.176703851655</v>
      </c>
      <c r="F3054" s="5">
        <f t="shared" ca="1" si="827"/>
        <v>466163.58924874489</v>
      </c>
      <c r="G3054" s="76">
        <f t="shared" si="821"/>
        <v>1846.1328622678609</v>
      </c>
      <c r="H3054" s="77">
        <f t="shared" si="831"/>
        <v>1025.1287322178077</v>
      </c>
      <c r="I3054" s="77">
        <f t="shared" si="831"/>
        <v>572.56601958131171</v>
      </c>
      <c r="J3054" s="77" t="str">
        <f t="shared" si="831"/>
        <v/>
      </c>
      <c r="K3054" s="77" t="str">
        <f t="shared" si="831"/>
        <v/>
      </c>
      <c r="L3054" s="77" t="str">
        <f t="shared" si="831"/>
        <v/>
      </c>
      <c r="M3054" s="77" t="str">
        <f t="shared" si="831"/>
        <v/>
      </c>
      <c r="N3054" s="77" t="str">
        <f t="shared" si="831"/>
        <v/>
      </c>
      <c r="O3054" s="77" t="str">
        <f t="shared" si="831"/>
        <v/>
      </c>
      <c r="P3054" s="77" t="str">
        <f t="shared" si="831"/>
        <v/>
      </c>
      <c r="Q3054" s="77" t="str">
        <f t="shared" si="831"/>
        <v/>
      </c>
      <c r="R3054" s="98">
        <f t="shared" si="830"/>
        <v>781.74396913645614</v>
      </c>
      <c r="S3054" s="74">
        <f t="shared" si="822"/>
        <v>605111.08048805024</v>
      </c>
      <c r="T3054" s="72">
        <f t="shared" si="823"/>
        <v>480009.3293864454</v>
      </c>
      <c r="U3054" s="7">
        <f t="shared" si="829"/>
        <v>13.313167324272285</v>
      </c>
      <c r="V3054" s="7">
        <f t="shared" si="829"/>
        <v>13.081560818916953</v>
      </c>
      <c r="W3054" s="69">
        <f t="shared" si="824"/>
        <v>5046</v>
      </c>
      <c r="X3054" s="64">
        <f t="shared" si="818"/>
        <v>0</v>
      </c>
      <c r="Y3054" s="7">
        <f t="shared" si="818"/>
        <v>0</v>
      </c>
      <c r="Z3054" s="7">
        <f t="shared" si="818"/>
        <v>0</v>
      </c>
      <c r="AA3054" s="7" t="str">
        <f t="shared" ref="AA3054:AF3103" si="833">IF(J3054&lt;&gt;"",IF($J$1="Baranov",J$10/(J$4+J$10)*(1-EXP(-J$4-J$10))*J3054*J$3,J3054*J$3*(1-EXP(-J$10))*EXP(-J$4/2)),"")</f>
        <v/>
      </c>
      <c r="AB3054" s="7" t="str">
        <f t="shared" si="833"/>
        <v/>
      </c>
      <c r="AC3054" s="7" t="str">
        <f t="shared" si="833"/>
        <v/>
      </c>
      <c r="AD3054" s="7" t="str">
        <f t="shared" si="820"/>
        <v/>
      </c>
      <c r="AE3054" s="7" t="str">
        <f t="shared" si="820"/>
        <v/>
      </c>
      <c r="AF3054" s="7" t="str">
        <f t="shared" si="820"/>
        <v/>
      </c>
      <c r="AG3054" s="7" t="str">
        <f t="shared" si="820"/>
        <v/>
      </c>
      <c r="AH3054" s="7" t="str">
        <f t="shared" si="820"/>
        <v/>
      </c>
      <c r="AI3054" s="7">
        <f t="shared" si="820"/>
        <v>0</v>
      </c>
      <c r="AJ3054" s="69">
        <f t="shared" si="832"/>
        <v>0</v>
      </c>
      <c r="AK3054" s="11" t="e">
        <f t="shared" si="825"/>
        <v>#NUM!</v>
      </c>
    </row>
    <row r="3055" spans="1:37" hidden="1">
      <c r="A3055" s="8">
        <v>3052</v>
      </c>
      <c r="B3055" s="8"/>
      <c r="C3055">
        <f>②MSY管理基準値計算!C3055</f>
        <v>7.1934510163898499E-2</v>
      </c>
      <c r="D3055" s="69">
        <f t="shared" si="826"/>
        <v>5047</v>
      </c>
      <c r="E3055" s="5">
        <f>IF(①再生産関数フィット!$B$2="HS",$W$2*(T3055+SQRT($W$3^2+(($W$4^2))/4)-SQRT((T3055-$W$3)^2+(($W$4^2))/4)),IF(①再生産関数フィット!$B$2="BH",$W$2*T3055/(1+$W$3*T3055),$W$2*T3055*EXP(-$W$3*T3055)))</f>
        <v>1486.1767038516541</v>
      </c>
      <c r="F3055" s="5">
        <f t="shared" ca="1" si="827"/>
        <v>480214.56579275226</v>
      </c>
      <c r="G3055" s="76">
        <f t="shared" si="821"/>
        <v>1597.0231448084944</v>
      </c>
      <c r="H3055" s="77">
        <f t="shared" si="831"/>
        <v>1119.736182868498</v>
      </c>
      <c r="I3055" s="77">
        <f t="shared" si="831"/>
        <v>621.77200624244244</v>
      </c>
      <c r="J3055" s="77" t="str">
        <f t="shared" si="831"/>
        <v/>
      </c>
      <c r="K3055" s="77" t="str">
        <f t="shared" si="831"/>
        <v/>
      </c>
      <c r="L3055" s="77" t="str">
        <f t="shared" si="831"/>
        <v/>
      </c>
      <c r="M3055" s="77" t="str">
        <f t="shared" si="831"/>
        <v/>
      </c>
      <c r="N3055" s="77" t="str">
        <f t="shared" si="831"/>
        <v/>
      </c>
      <c r="O3055" s="77" t="str">
        <f t="shared" si="831"/>
        <v/>
      </c>
      <c r="P3055" s="77" t="str">
        <f t="shared" si="831"/>
        <v/>
      </c>
      <c r="Q3055" s="77" t="str">
        <f t="shared" si="831"/>
        <v/>
      </c>
      <c r="R3055" s="98">
        <f t="shared" si="830"/>
        <v>821.43053091239688</v>
      </c>
      <c r="S3055" s="74">
        <f t="shared" si="822"/>
        <v>631005.70726166223</v>
      </c>
      <c r="T3055" s="72">
        <f t="shared" si="823"/>
        <v>511137.97232589754</v>
      </c>
      <c r="U3055" s="7">
        <f t="shared" si="829"/>
        <v>13.355070186271135</v>
      </c>
      <c r="V3055" s="7">
        <f t="shared" si="829"/>
        <v>13.144394837292831</v>
      </c>
      <c r="W3055" s="69">
        <f t="shared" si="824"/>
        <v>5047</v>
      </c>
      <c r="X3055" s="64">
        <f t="shared" ref="X3055:AC3118" si="834">IF(G3055&lt;&gt;"",IF($J$1="Baranov",G$10/(G$4+G$10)*(1-EXP(-G$4-G$10))*G3055*G$3,G3055*G$3*(1-EXP(-G$10))*EXP(-G$4/2)),"")</f>
        <v>0</v>
      </c>
      <c r="Y3055" s="7">
        <f t="shared" si="834"/>
        <v>0</v>
      </c>
      <c r="Z3055" s="7">
        <f t="shared" si="834"/>
        <v>0</v>
      </c>
      <c r="AA3055" s="7" t="str">
        <f t="shared" si="833"/>
        <v/>
      </c>
      <c r="AB3055" s="7" t="str">
        <f t="shared" si="833"/>
        <v/>
      </c>
      <c r="AC3055" s="7" t="str">
        <f t="shared" si="833"/>
        <v/>
      </c>
      <c r="AD3055" s="7" t="str">
        <f t="shared" si="820"/>
        <v/>
      </c>
      <c r="AE3055" s="7" t="str">
        <f t="shared" si="820"/>
        <v/>
      </c>
      <c r="AF3055" s="7" t="str">
        <f t="shared" si="820"/>
        <v/>
      </c>
      <c r="AG3055" s="7" t="str">
        <f t="shared" si="820"/>
        <v/>
      </c>
      <c r="AH3055" s="7" t="str">
        <f t="shared" si="820"/>
        <v/>
      </c>
      <c r="AI3055" s="7">
        <f t="shared" si="820"/>
        <v>0</v>
      </c>
      <c r="AJ3055" s="69">
        <f t="shared" si="832"/>
        <v>0</v>
      </c>
      <c r="AK3055" s="11" t="e">
        <f t="shared" si="825"/>
        <v>#NUM!</v>
      </c>
    </row>
    <row r="3056" spans="1:37" hidden="1">
      <c r="A3056" s="8">
        <v>3053</v>
      </c>
      <c r="B3056" s="8"/>
      <c r="C3056">
        <f>②MSY管理基準値計算!C3056</f>
        <v>-6.5828859103871817E-2</v>
      </c>
      <c r="D3056" s="69">
        <f t="shared" si="826"/>
        <v>5048</v>
      </c>
      <c r="E3056" s="5">
        <f>IF(①再生産関数フィット!$B$2="HS",$W$2*(T3056+SQRT($W$3^2+(($W$4^2))/4)-SQRT((T3056-$W$3)^2+(($W$4^2))/4)),IF(①再生産関数フィット!$B$2="BH",$W$2*T3056/(1+$W$3*T3056),$W$2*T3056*EXP(-$W$3*T3056)))</f>
        <v>1486.1767038516541</v>
      </c>
      <c r="F3056" s="5">
        <f t="shared" ca="1" si="827"/>
        <v>471037.00452599558</v>
      </c>
      <c r="G3056" s="76">
        <f t="shared" si="821"/>
        <v>1391.4940034207054</v>
      </c>
      <c r="H3056" s="77">
        <f t="shared" si="831"/>
        <v>968.64350159704065</v>
      </c>
      <c r="I3056" s="77">
        <f t="shared" si="831"/>
        <v>679.15432569933603</v>
      </c>
      <c r="J3056" s="77" t="str">
        <f t="shared" si="831"/>
        <v/>
      </c>
      <c r="K3056" s="77" t="str">
        <f t="shared" si="831"/>
        <v/>
      </c>
      <c r="L3056" s="77" t="str">
        <f t="shared" si="831"/>
        <v/>
      </c>
      <c r="M3056" s="77" t="str">
        <f t="shared" si="831"/>
        <v/>
      </c>
      <c r="N3056" s="77" t="str">
        <f t="shared" si="831"/>
        <v/>
      </c>
      <c r="O3056" s="77" t="str">
        <f t="shared" si="831"/>
        <v/>
      </c>
      <c r="P3056" s="77" t="str">
        <f t="shared" si="831"/>
        <v/>
      </c>
      <c r="Q3056" s="77" t="str">
        <f t="shared" si="831"/>
        <v/>
      </c>
      <c r="R3056" s="98">
        <f t="shared" si="830"/>
        <v>875.3465869594711</v>
      </c>
      <c r="S3056" s="74">
        <f t="shared" si="822"/>
        <v>641361.3082519786</v>
      </c>
      <c r="T3056" s="72">
        <f t="shared" si="823"/>
        <v>537269.37303529831</v>
      </c>
      <c r="U3056" s="7">
        <f t="shared" si="829"/>
        <v>13.371348240523876</v>
      </c>
      <c r="V3056" s="7">
        <f t="shared" si="829"/>
        <v>13.194254873482913</v>
      </c>
      <c r="W3056" s="69">
        <f t="shared" si="824"/>
        <v>5048</v>
      </c>
      <c r="X3056" s="64">
        <f t="shared" si="834"/>
        <v>0</v>
      </c>
      <c r="Y3056" s="7">
        <f t="shared" si="834"/>
        <v>0</v>
      </c>
      <c r="Z3056" s="7">
        <f t="shared" si="834"/>
        <v>0</v>
      </c>
      <c r="AA3056" s="7" t="str">
        <f t="shared" si="833"/>
        <v/>
      </c>
      <c r="AB3056" s="7" t="str">
        <f t="shared" si="833"/>
        <v/>
      </c>
      <c r="AC3056" s="7" t="str">
        <f t="shared" si="833"/>
        <v/>
      </c>
      <c r="AD3056" s="7" t="str">
        <f t="shared" si="820"/>
        <v/>
      </c>
      <c r="AE3056" s="7" t="str">
        <f t="shared" si="820"/>
        <v/>
      </c>
      <c r="AF3056" s="7" t="str">
        <f t="shared" si="820"/>
        <v/>
      </c>
      <c r="AG3056" s="7" t="str">
        <f t="shared" si="820"/>
        <v/>
      </c>
      <c r="AH3056" s="7" t="str">
        <f t="shared" si="820"/>
        <v/>
      </c>
      <c r="AI3056" s="7">
        <f t="shared" si="820"/>
        <v>0</v>
      </c>
      <c r="AJ3056" s="69">
        <f t="shared" si="832"/>
        <v>0</v>
      </c>
      <c r="AK3056" s="11" t="e">
        <f t="shared" si="825"/>
        <v>#NUM!</v>
      </c>
    </row>
    <row r="3057" spans="1:37" hidden="1">
      <c r="A3057" s="8">
        <v>3054</v>
      </c>
      <c r="B3057" s="8"/>
      <c r="C3057">
        <f>②MSY管理基準値計算!C3057</f>
        <v>0.16905527219687638</v>
      </c>
      <c r="D3057" s="69">
        <f t="shared" si="826"/>
        <v>5049</v>
      </c>
      <c r="E3057" s="5">
        <f>IF(①再生産関数フィット!$B$2="HS",$W$2*(T3057+SQRT($W$3^2+(($W$4^2))/4)-SQRT((T3057-$W$3)^2+(($W$4^2))/4)),IF(①再生産関数フィット!$B$2="BH",$W$2*T3057/(1+$W$3*T3057),$W$2*T3057*EXP(-$W$3*T3057)))</f>
        <v>1486.1767038516541</v>
      </c>
      <c r="F3057" s="5">
        <f t="shared" ca="1" si="827"/>
        <v>480009.3293864454</v>
      </c>
      <c r="G3057" s="76">
        <f t="shared" si="821"/>
        <v>1759.9090363809069</v>
      </c>
      <c r="H3057" s="77">
        <f t="shared" si="831"/>
        <v>843.98377588093388</v>
      </c>
      <c r="I3057" s="77">
        <f t="shared" si="831"/>
        <v>587.51198205000833</v>
      </c>
      <c r="J3057" s="77" t="str">
        <f t="shared" si="831"/>
        <v/>
      </c>
      <c r="K3057" s="77" t="str">
        <f t="shared" si="831"/>
        <v/>
      </c>
      <c r="L3057" s="77" t="str">
        <f t="shared" si="831"/>
        <v/>
      </c>
      <c r="M3057" s="77" t="str">
        <f t="shared" si="831"/>
        <v/>
      </c>
      <c r="N3057" s="77" t="str">
        <f t="shared" si="831"/>
        <v/>
      </c>
      <c r="O3057" s="77" t="str">
        <f t="shared" si="831"/>
        <v/>
      </c>
      <c r="P3057" s="77" t="str">
        <f t="shared" si="831"/>
        <v/>
      </c>
      <c r="Q3057" s="77" t="str">
        <f t="shared" si="831"/>
        <v/>
      </c>
      <c r="R3057" s="98">
        <f t="shared" si="830"/>
        <v>942.85246407883699</v>
      </c>
      <c r="S3057" s="74">
        <f t="shared" si="822"/>
        <v>648206.43126478966</v>
      </c>
      <c r="T3057" s="72">
        <f t="shared" si="823"/>
        <v>535610.88101550669</v>
      </c>
      <c r="U3057" s="7">
        <f t="shared" si="829"/>
        <v>13.381964491369445</v>
      </c>
      <c r="V3057" s="7">
        <f t="shared" si="829"/>
        <v>13.191163208155729</v>
      </c>
      <c r="W3057" s="69">
        <f t="shared" si="824"/>
        <v>5049</v>
      </c>
      <c r="X3057" s="64">
        <f t="shared" si="834"/>
        <v>0</v>
      </c>
      <c r="Y3057" s="7">
        <f t="shared" si="834"/>
        <v>0</v>
      </c>
      <c r="Z3057" s="7">
        <f t="shared" si="834"/>
        <v>0</v>
      </c>
      <c r="AA3057" s="7" t="str">
        <f t="shared" si="833"/>
        <v/>
      </c>
      <c r="AB3057" s="7" t="str">
        <f t="shared" si="833"/>
        <v/>
      </c>
      <c r="AC3057" s="7" t="str">
        <f t="shared" si="833"/>
        <v/>
      </c>
      <c r="AD3057" s="7" t="str">
        <f t="shared" si="820"/>
        <v/>
      </c>
      <c r="AE3057" s="7" t="str">
        <f t="shared" si="820"/>
        <v/>
      </c>
      <c r="AF3057" s="7" t="str">
        <f t="shared" si="820"/>
        <v/>
      </c>
      <c r="AG3057" s="7" t="str">
        <f t="shared" si="820"/>
        <v/>
      </c>
      <c r="AH3057" s="7" t="str">
        <f t="shared" si="820"/>
        <v/>
      </c>
      <c r="AI3057" s="7">
        <f t="shared" si="820"/>
        <v>0</v>
      </c>
      <c r="AJ3057" s="69">
        <f t="shared" si="832"/>
        <v>0</v>
      </c>
      <c r="AK3057" s="11" t="e">
        <f t="shared" si="825"/>
        <v>#NUM!</v>
      </c>
    </row>
    <row r="3058" spans="1:37" hidden="1">
      <c r="A3058" s="8">
        <v>3055</v>
      </c>
      <c r="B3058" s="8"/>
      <c r="C3058">
        <f>②MSY管理基準値計算!C3058</f>
        <v>5.0432590827600529E-2</v>
      </c>
      <c r="D3058" s="69">
        <f t="shared" si="826"/>
        <v>5050</v>
      </c>
      <c r="E3058" s="5">
        <f>IF(①再生産関数フィット!$B$2="HS",$W$2*(T3058+SQRT($W$3^2+(($W$4^2))/4)-SQRT((T3058-$W$3)^2+(($W$4^2))/4)),IF(①再生産関数フィット!$B$2="BH",$W$2*T3058/(1+$W$3*T3058),$W$2*T3058*EXP(-$W$3*T3058)))</f>
        <v>1486.1767038516541</v>
      </c>
      <c r="F3058" s="5">
        <f t="shared" ca="1" si="827"/>
        <v>511137.97232589754</v>
      </c>
      <c r="G3058" s="76">
        <f t="shared" si="821"/>
        <v>1563.0506280018685</v>
      </c>
      <c r="H3058" s="77">
        <f t="shared" si="831"/>
        <v>1067.4387888703363</v>
      </c>
      <c r="I3058" s="77">
        <f t="shared" si="831"/>
        <v>511.90203637182219</v>
      </c>
      <c r="J3058" s="77" t="str">
        <f t="shared" si="831"/>
        <v/>
      </c>
      <c r="K3058" s="77" t="str">
        <f t="shared" si="831"/>
        <v/>
      </c>
      <c r="L3058" s="77" t="str">
        <f t="shared" si="831"/>
        <v/>
      </c>
      <c r="M3058" s="77" t="str">
        <f t="shared" si="831"/>
        <v/>
      </c>
      <c r="N3058" s="77" t="str">
        <f t="shared" si="831"/>
        <v/>
      </c>
      <c r="O3058" s="77" t="str">
        <f t="shared" si="831"/>
        <v/>
      </c>
      <c r="P3058" s="77" t="str">
        <f t="shared" si="831"/>
        <v/>
      </c>
      <c r="Q3058" s="77" t="str">
        <f t="shared" si="831"/>
        <v/>
      </c>
      <c r="R3058" s="98">
        <f t="shared" si="830"/>
        <v>928.21295711128732</v>
      </c>
      <c r="S3058" s="74">
        <f t="shared" si="822"/>
        <v>639724.29607491661</v>
      </c>
      <c r="T3058" s="72">
        <f t="shared" si="823"/>
        <v>523830.33151132509</v>
      </c>
      <c r="U3058" s="7">
        <f t="shared" si="829"/>
        <v>13.36879257513737</v>
      </c>
      <c r="V3058" s="7">
        <f t="shared" si="829"/>
        <v>13.168923116044601</v>
      </c>
      <c r="W3058" s="69">
        <f t="shared" si="824"/>
        <v>5050</v>
      </c>
      <c r="X3058" s="64">
        <f t="shared" si="834"/>
        <v>0</v>
      </c>
      <c r="Y3058" s="7">
        <f t="shared" si="834"/>
        <v>0</v>
      </c>
      <c r="Z3058" s="7">
        <f t="shared" si="834"/>
        <v>0</v>
      </c>
      <c r="AA3058" s="7" t="str">
        <f t="shared" si="833"/>
        <v/>
      </c>
      <c r="AB3058" s="7" t="str">
        <f t="shared" si="833"/>
        <v/>
      </c>
      <c r="AC3058" s="7" t="str">
        <f t="shared" si="833"/>
        <v/>
      </c>
      <c r="AD3058" s="7" t="str">
        <f t="shared" si="820"/>
        <v/>
      </c>
      <c r="AE3058" s="7" t="str">
        <f t="shared" si="820"/>
        <v/>
      </c>
      <c r="AF3058" s="7" t="str">
        <f t="shared" si="820"/>
        <v/>
      </c>
      <c r="AG3058" s="7" t="str">
        <f t="shared" si="820"/>
        <v/>
      </c>
      <c r="AH3058" s="7" t="str">
        <f t="shared" si="820"/>
        <v/>
      </c>
      <c r="AI3058" s="7">
        <f t="shared" si="820"/>
        <v>0</v>
      </c>
      <c r="AJ3058" s="69">
        <f t="shared" si="832"/>
        <v>0</v>
      </c>
      <c r="AK3058" s="11" t="e">
        <f t="shared" si="825"/>
        <v>#NUM!</v>
      </c>
    </row>
    <row r="3059" spans="1:37" hidden="1">
      <c r="A3059" s="8">
        <v>3056</v>
      </c>
      <c r="B3059" s="8"/>
      <c r="C3059">
        <f>②MSY管理基準値計算!C3059</f>
        <v>-0.19581743411526359</v>
      </c>
      <c r="D3059" s="69">
        <f t="shared" si="826"/>
        <v>5051</v>
      </c>
      <c r="E3059" s="5">
        <f>IF(①再生産関数フィット!$B$2="HS",$W$2*(T3059+SQRT($W$3^2+(($W$4^2))/4)-SQRT((T3059-$W$3)^2+(($W$4^2))/4)),IF(①再生産関数フィット!$B$2="BH",$W$2*T3059/(1+$W$3*T3059),$W$2*T3059*EXP(-$W$3*T3059)))</f>
        <v>1486.1767038516541</v>
      </c>
      <c r="F3059" s="5">
        <f t="shared" ca="1" si="827"/>
        <v>537269.37303529831</v>
      </c>
      <c r="G3059" s="76">
        <f t="shared" si="821"/>
        <v>1221.878486425124</v>
      </c>
      <c r="H3059" s="77">
        <f t="shared" si="831"/>
        <v>948.03812856621926</v>
      </c>
      <c r="I3059" s="77">
        <f t="shared" si="831"/>
        <v>647.43435281637949</v>
      </c>
      <c r="J3059" s="77" t="str">
        <f t="shared" si="831"/>
        <v/>
      </c>
      <c r="K3059" s="77" t="str">
        <f t="shared" si="831"/>
        <v/>
      </c>
      <c r="L3059" s="77" t="str">
        <f t="shared" si="831"/>
        <v/>
      </c>
      <c r="M3059" s="77" t="str">
        <f t="shared" si="831"/>
        <v/>
      </c>
      <c r="N3059" s="77" t="str">
        <f t="shared" si="831"/>
        <v/>
      </c>
      <c r="O3059" s="77" t="str">
        <f t="shared" si="831"/>
        <v/>
      </c>
      <c r="P3059" s="77" t="str">
        <f t="shared" si="831"/>
        <v/>
      </c>
      <c r="Q3059" s="77" t="str">
        <f t="shared" si="831"/>
        <v/>
      </c>
      <c r="R3059" s="98">
        <f t="shared" si="830"/>
        <v>873.4738970593653</v>
      </c>
      <c r="S3059" s="74">
        <f t="shared" si="822"/>
        <v>624508.93434395303</v>
      </c>
      <c r="T3059" s="72">
        <f t="shared" si="823"/>
        <v>528231.88845863706</v>
      </c>
      <c r="U3059" s="7">
        <f t="shared" si="829"/>
        <v>13.344720914840876</v>
      </c>
      <c r="V3059" s="7">
        <f t="shared" si="829"/>
        <v>13.177290648962723</v>
      </c>
      <c r="W3059" s="69">
        <f t="shared" si="824"/>
        <v>5051</v>
      </c>
      <c r="X3059" s="64">
        <f t="shared" si="834"/>
        <v>0</v>
      </c>
      <c r="Y3059" s="7">
        <f t="shared" si="834"/>
        <v>0</v>
      </c>
      <c r="Z3059" s="7">
        <f t="shared" si="834"/>
        <v>0</v>
      </c>
      <c r="AA3059" s="7" t="str">
        <f t="shared" si="833"/>
        <v/>
      </c>
      <c r="AB3059" s="7" t="str">
        <f t="shared" si="833"/>
        <v/>
      </c>
      <c r="AC3059" s="7" t="str">
        <f t="shared" si="833"/>
        <v/>
      </c>
      <c r="AD3059" s="7" t="str">
        <f t="shared" si="820"/>
        <v/>
      </c>
      <c r="AE3059" s="7" t="str">
        <f t="shared" si="820"/>
        <v/>
      </c>
      <c r="AF3059" s="7" t="str">
        <f t="shared" si="820"/>
        <v/>
      </c>
      <c r="AG3059" s="7" t="str">
        <f t="shared" si="820"/>
        <v/>
      </c>
      <c r="AH3059" s="7" t="str">
        <f t="shared" si="820"/>
        <v/>
      </c>
      <c r="AI3059" s="7">
        <f t="shared" si="820"/>
        <v>0</v>
      </c>
      <c r="AJ3059" s="69">
        <f t="shared" si="832"/>
        <v>0</v>
      </c>
      <c r="AK3059" s="11" t="e">
        <f t="shared" si="825"/>
        <v>#NUM!</v>
      </c>
    </row>
    <row r="3060" spans="1:37" hidden="1">
      <c r="A3060" s="8">
        <v>3057</v>
      </c>
      <c r="B3060" s="8"/>
      <c r="C3060">
        <f>②MSY管理基準値計算!C3060</f>
        <v>-0.58508675150410117</v>
      </c>
      <c r="D3060" s="69">
        <f t="shared" si="826"/>
        <v>5052</v>
      </c>
      <c r="E3060" s="5">
        <f>IF(①再生産関数フィット!$B$2="HS",$W$2*(T3060+SQRT($W$3^2+(($W$4^2))/4)-SQRT((T3060-$W$3)^2+(($W$4^2))/4)),IF(①再生産関数フィット!$B$2="BH",$W$2*T3060/(1+$W$3*T3060),$W$2*T3060*EXP(-$W$3*T3060)))</f>
        <v>1486.176703851655</v>
      </c>
      <c r="F3060" s="5">
        <f t="shared" ca="1" si="827"/>
        <v>535610.88101550669</v>
      </c>
      <c r="G3060" s="76">
        <f t="shared" si="821"/>
        <v>827.88592993945383</v>
      </c>
      <c r="H3060" s="77">
        <f t="shared" si="831"/>
        <v>741.1067644601045</v>
      </c>
      <c r="I3060" s="77">
        <f t="shared" si="831"/>
        <v>575.01419155199937</v>
      </c>
      <c r="J3060" s="77" t="str">
        <f t="shared" si="831"/>
        <v/>
      </c>
      <c r="K3060" s="77" t="str">
        <f t="shared" si="831"/>
        <v/>
      </c>
      <c r="L3060" s="77" t="str">
        <f t="shared" si="831"/>
        <v/>
      </c>
      <c r="M3060" s="77" t="str">
        <f t="shared" si="831"/>
        <v/>
      </c>
      <c r="N3060" s="77" t="str">
        <f t="shared" si="831"/>
        <v/>
      </c>
      <c r="O3060" s="77" t="str">
        <f t="shared" si="831"/>
        <v/>
      </c>
      <c r="P3060" s="77" t="str">
        <f t="shared" si="831"/>
        <v/>
      </c>
      <c r="Q3060" s="77" t="str">
        <f t="shared" si="831"/>
        <v/>
      </c>
      <c r="R3060" s="98">
        <f t="shared" si="830"/>
        <v>922.47748415952219</v>
      </c>
      <c r="S3060" s="74">
        <f t="shared" si="822"/>
        <v>590020.82168116688</v>
      </c>
      <c r="T3060" s="72">
        <f t="shared" si="823"/>
        <v>519850.04626058351</v>
      </c>
      <c r="U3060" s="7">
        <f t="shared" si="829"/>
        <v>13.287913106244218</v>
      </c>
      <c r="V3060" s="7">
        <f t="shared" si="829"/>
        <v>13.161295676394442</v>
      </c>
      <c r="W3060" s="69">
        <f t="shared" si="824"/>
        <v>5052</v>
      </c>
      <c r="X3060" s="64">
        <f t="shared" si="834"/>
        <v>0</v>
      </c>
      <c r="Y3060" s="7">
        <f t="shared" si="834"/>
        <v>0</v>
      </c>
      <c r="Z3060" s="7">
        <f t="shared" si="834"/>
        <v>0</v>
      </c>
      <c r="AA3060" s="7" t="str">
        <f t="shared" si="833"/>
        <v/>
      </c>
      <c r="AB3060" s="7" t="str">
        <f t="shared" si="833"/>
        <v/>
      </c>
      <c r="AC3060" s="7" t="str">
        <f t="shared" si="833"/>
        <v/>
      </c>
      <c r="AD3060" s="7" t="str">
        <f t="shared" si="820"/>
        <v/>
      </c>
      <c r="AE3060" s="7" t="str">
        <f t="shared" si="820"/>
        <v/>
      </c>
      <c r="AF3060" s="7" t="str">
        <f t="shared" si="820"/>
        <v/>
      </c>
      <c r="AG3060" s="7" t="str">
        <f t="shared" si="820"/>
        <v/>
      </c>
      <c r="AH3060" s="7" t="str">
        <f t="shared" si="820"/>
        <v/>
      </c>
      <c r="AI3060" s="7">
        <f t="shared" si="820"/>
        <v>0</v>
      </c>
      <c r="AJ3060" s="69">
        <f t="shared" si="832"/>
        <v>0</v>
      </c>
      <c r="AK3060" s="11" t="e">
        <f t="shared" si="825"/>
        <v>#NUM!</v>
      </c>
    </row>
    <row r="3061" spans="1:37" hidden="1">
      <c r="A3061" s="8">
        <v>3058</v>
      </c>
      <c r="B3061" s="8"/>
      <c r="C3061">
        <f>②MSY管理基準値計算!C3061</f>
        <v>0.34367631338431004</v>
      </c>
      <c r="D3061" s="69">
        <f t="shared" si="826"/>
        <v>5053</v>
      </c>
      <c r="E3061" s="5">
        <f>IF(①再生産関数フィット!$B$2="HS",$W$2*(T3061+SQRT($W$3^2+(($W$4^2))/4)-SQRT((T3061-$W$3)^2+(($W$4^2))/4)),IF(①再生産関数フィット!$B$2="BH",$W$2*T3061/(1+$W$3*T3061),$W$2*T3061*EXP(-$W$3*T3061)))</f>
        <v>1486.176703851655</v>
      </c>
      <c r="F3061" s="5">
        <f t="shared" ca="1" si="827"/>
        <v>523830.33151132509</v>
      </c>
      <c r="G3061" s="76">
        <f t="shared" si="821"/>
        <v>2095.6906502304887</v>
      </c>
      <c r="H3061" s="77">
        <f t="shared" ref="H3061:Q3076" si="835">IF(H$2&lt;&gt;"",G3060*EXP(-G$4-G$6*$S$6),"")</f>
        <v>502.13819925298395</v>
      </c>
      <c r="I3061" s="77">
        <f t="shared" si="835"/>
        <v>449.50397476548244</v>
      </c>
      <c r="J3061" s="77" t="str">
        <f t="shared" si="835"/>
        <v/>
      </c>
      <c r="K3061" s="77" t="str">
        <f t="shared" si="835"/>
        <v/>
      </c>
      <c r="L3061" s="77" t="str">
        <f t="shared" si="835"/>
        <v/>
      </c>
      <c r="M3061" s="77" t="str">
        <f t="shared" si="835"/>
        <v/>
      </c>
      <c r="N3061" s="77" t="str">
        <f t="shared" si="835"/>
        <v/>
      </c>
      <c r="O3061" s="77" t="str">
        <f t="shared" si="835"/>
        <v/>
      </c>
      <c r="P3061" s="77" t="str">
        <f t="shared" si="835"/>
        <v/>
      </c>
      <c r="Q3061" s="77" t="str">
        <f t="shared" si="835"/>
        <v/>
      </c>
      <c r="R3061" s="98">
        <f t="shared" si="830"/>
        <v>908.27461398348612</v>
      </c>
      <c r="S3061" s="74">
        <f t="shared" si="822"/>
        <v>582571.71344430372</v>
      </c>
      <c r="T3061" s="72">
        <f t="shared" si="823"/>
        <v>473637.17747243488</v>
      </c>
      <c r="U3061" s="7">
        <f t="shared" si="829"/>
        <v>13.275207570053288</v>
      </c>
      <c r="V3061" s="7">
        <f t="shared" si="829"/>
        <v>13.068196859201638</v>
      </c>
      <c r="W3061" s="69">
        <f t="shared" si="824"/>
        <v>5053</v>
      </c>
      <c r="X3061" s="64">
        <f t="shared" si="834"/>
        <v>0</v>
      </c>
      <c r="Y3061" s="7">
        <f t="shared" si="834"/>
        <v>0</v>
      </c>
      <c r="Z3061" s="7">
        <f t="shared" si="834"/>
        <v>0</v>
      </c>
      <c r="AA3061" s="7" t="str">
        <f t="shared" si="833"/>
        <v/>
      </c>
      <c r="AB3061" s="7" t="str">
        <f t="shared" si="833"/>
        <v/>
      </c>
      <c r="AC3061" s="7" t="str">
        <f t="shared" si="833"/>
        <v/>
      </c>
      <c r="AD3061" s="7" t="str">
        <f t="shared" si="820"/>
        <v/>
      </c>
      <c r="AE3061" s="7" t="str">
        <f t="shared" si="820"/>
        <v/>
      </c>
      <c r="AF3061" s="7" t="str">
        <f t="shared" si="820"/>
        <v/>
      </c>
      <c r="AG3061" s="7" t="str">
        <f t="shared" si="820"/>
        <v/>
      </c>
      <c r="AH3061" s="7" t="str">
        <f t="shared" si="820"/>
        <v/>
      </c>
      <c r="AI3061" s="7">
        <f t="shared" si="820"/>
        <v>0</v>
      </c>
      <c r="AJ3061" s="69">
        <f t="shared" si="832"/>
        <v>0</v>
      </c>
      <c r="AK3061" s="11" t="e">
        <f t="shared" si="825"/>
        <v>#NUM!</v>
      </c>
    </row>
    <row r="3062" spans="1:37" hidden="1">
      <c r="A3062" s="8">
        <v>3059</v>
      </c>
      <c r="B3062" s="8"/>
      <c r="C3062">
        <f>②MSY管理基準値計算!C3062</f>
        <v>0.73965639079958634</v>
      </c>
      <c r="D3062" s="69">
        <f t="shared" si="826"/>
        <v>5054</v>
      </c>
      <c r="E3062" s="5">
        <f>IF(①再生産関数フィット!$B$2="HS",$W$2*(T3062+SQRT($W$3^2+(($W$4^2))/4)-SQRT((T3062-$W$3)^2+(($W$4^2))/4)),IF(①再生産関数フィット!$B$2="BH",$W$2*T3062/(1+$W$3*T3062),$W$2*T3062*EXP(-$W$3*T3062)))</f>
        <v>1486.1767038516541</v>
      </c>
      <c r="F3062" s="5">
        <f t="shared" ca="1" si="827"/>
        <v>528231.88845863706</v>
      </c>
      <c r="G3062" s="76">
        <f t="shared" si="821"/>
        <v>3113.8603994912146</v>
      </c>
      <c r="H3062" s="77">
        <f t="shared" si="835"/>
        <v>1271.1006326378961</v>
      </c>
      <c r="I3062" s="77">
        <f t="shared" si="835"/>
        <v>304.56221325982614</v>
      </c>
      <c r="J3062" s="77" t="str">
        <f t="shared" si="835"/>
        <v/>
      </c>
      <c r="K3062" s="77" t="str">
        <f t="shared" si="835"/>
        <v/>
      </c>
      <c r="L3062" s="77" t="str">
        <f t="shared" si="835"/>
        <v/>
      </c>
      <c r="M3062" s="77" t="str">
        <f t="shared" si="835"/>
        <v/>
      </c>
      <c r="N3062" s="77" t="str">
        <f t="shared" si="835"/>
        <v/>
      </c>
      <c r="O3062" s="77" t="str">
        <f t="shared" si="835"/>
        <v/>
      </c>
      <c r="P3062" s="77" t="str">
        <f t="shared" si="835"/>
        <v/>
      </c>
      <c r="Q3062" s="77" t="str">
        <f t="shared" si="835"/>
        <v/>
      </c>
      <c r="R3062" s="98">
        <f t="shared" si="830"/>
        <v>823.53434317760025</v>
      </c>
      <c r="S3062" s="74">
        <f t="shared" si="822"/>
        <v>634656.83870068635</v>
      </c>
      <c r="T3062" s="72">
        <f t="shared" si="823"/>
        <v>446547.39108914288</v>
      </c>
      <c r="U3062" s="7">
        <f t="shared" si="829"/>
        <v>13.360839720304925</v>
      </c>
      <c r="V3062" s="7">
        <f t="shared" si="829"/>
        <v>13.009300812723771</v>
      </c>
      <c r="W3062" s="69">
        <f t="shared" si="824"/>
        <v>5054</v>
      </c>
      <c r="X3062" s="64">
        <f t="shared" si="834"/>
        <v>0</v>
      </c>
      <c r="Y3062" s="7">
        <f t="shared" si="834"/>
        <v>0</v>
      </c>
      <c r="Z3062" s="7">
        <f t="shared" si="834"/>
        <v>0</v>
      </c>
      <c r="AA3062" s="7" t="str">
        <f t="shared" si="833"/>
        <v/>
      </c>
      <c r="AB3062" s="7" t="str">
        <f t="shared" si="833"/>
        <v/>
      </c>
      <c r="AC3062" s="7" t="str">
        <f t="shared" si="833"/>
        <v/>
      </c>
      <c r="AD3062" s="7" t="str">
        <f t="shared" si="820"/>
        <v/>
      </c>
      <c r="AE3062" s="7" t="str">
        <f t="shared" si="820"/>
        <v/>
      </c>
      <c r="AF3062" s="7" t="str">
        <f t="shared" si="820"/>
        <v/>
      </c>
      <c r="AG3062" s="7" t="str">
        <f t="shared" si="820"/>
        <v/>
      </c>
      <c r="AH3062" s="7" t="str">
        <f t="shared" si="820"/>
        <v/>
      </c>
      <c r="AI3062" s="7">
        <f t="shared" si="820"/>
        <v>0</v>
      </c>
      <c r="AJ3062" s="69">
        <f t="shared" si="832"/>
        <v>0</v>
      </c>
      <c r="AK3062" s="11" t="e">
        <f t="shared" si="825"/>
        <v>#NUM!</v>
      </c>
    </row>
    <row r="3063" spans="1:37" hidden="1">
      <c r="A3063" s="8">
        <v>3060</v>
      </c>
      <c r="B3063" s="8"/>
      <c r="C3063">
        <f>②MSY管理基準値計算!C3063</f>
        <v>0.13822443024096331</v>
      </c>
      <c r="D3063" s="69">
        <f t="shared" si="826"/>
        <v>5055</v>
      </c>
      <c r="E3063" s="5">
        <f>IF(①再生産関数フィット!$B$2="HS",$W$2*(T3063+SQRT($W$3^2+(($W$4^2))/4)-SQRT((T3063-$W$3)^2+(($W$4^2))/4)),IF(①再生産関数フィット!$B$2="BH",$W$2*T3063/(1+$W$3*T3063),$W$2*T3063*EXP(-$W$3*T3063)))</f>
        <v>1486.1767038516541</v>
      </c>
      <c r="F3063" s="5">
        <f t="shared" ca="1" si="827"/>
        <v>519850.04626058351</v>
      </c>
      <c r="G3063" s="76">
        <f t="shared" si="821"/>
        <v>1706.4774615831598</v>
      </c>
      <c r="H3063" s="77">
        <f t="shared" si="835"/>
        <v>1888.6518023564506</v>
      </c>
      <c r="I3063" s="77">
        <f t="shared" si="835"/>
        <v>770.96150527500879</v>
      </c>
      <c r="J3063" s="77" t="str">
        <f t="shared" si="835"/>
        <v/>
      </c>
      <c r="K3063" s="77" t="str">
        <f t="shared" si="835"/>
        <v/>
      </c>
      <c r="L3063" s="77" t="str">
        <f t="shared" si="835"/>
        <v/>
      </c>
      <c r="M3063" s="77" t="str">
        <f t="shared" si="835"/>
        <v/>
      </c>
      <c r="N3063" s="77" t="str">
        <f t="shared" si="835"/>
        <v/>
      </c>
      <c r="O3063" s="77" t="str">
        <f t="shared" si="835"/>
        <v/>
      </c>
      <c r="P3063" s="77" t="str">
        <f t="shared" si="835"/>
        <v/>
      </c>
      <c r="Q3063" s="77" t="str">
        <f t="shared" si="835"/>
        <v/>
      </c>
      <c r="R3063" s="98">
        <f t="shared" si="830"/>
        <v>684.22514859554224</v>
      </c>
      <c r="S3063" s="74">
        <f t="shared" si="822"/>
        <v>694450.98137852945</v>
      </c>
      <c r="T3063" s="72">
        <f t="shared" si="823"/>
        <v>531759.29279738059</v>
      </c>
      <c r="U3063" s="7">
        <f t="shared" si="829"/>
        <v>13.450876857517143</v>
      </c>
      <c r="V3063" s="7">
        <f t="shared" si="829"/>
        <v>13.183946208786379</v>
      </c>
      <c r="W3063" s="69">
        <f t="shared" si="824"/>
        <v>5055</v>
      </c>
      <c r="X3063" s="64">
        <f t="shared" si="834"/>
        <v>0</v>
      </c>
      <c r="Y3063" s="7">
        <f t="shared" si="834"/>
        <v>0</v>
      </c>
      <c r="Z3063" s="7">
        <f t="shared" si="834"/>
        <v>0</v>
      </c>
      <c r="AA3063" s="7" t="str">
        <f t="shared" si="833"/>
        <v/>
      </c>
      <c r="AB3063" s="7" t="str">
        <f t="shared" si="833"/>
        <v/>
      </c>
      <c r="AC3063" s="7" t="str">
        <f t="shared" si="833"/>
        <v/>
      </c>
      <c r="AD3063" s="7" t="str">
        <f t="shared" si="820"/>
        <v/>
      </c>
      <c r="AE3063" s="7" t="str">
        <f t="shared" si="820"/>
        <v/>
      </c>
      <c r="AF3063" s="7" t="str">
        <f t="shared" si="820"/>
        <v/>
      </c>
      <c r="AG3063" s="7" t="str">
        <f t="shared" si="820"/>
        <v/>
      </c>
      <c r="AH3063" s="7" t="str">
        <f t="shared" si="820"/>
        <v/>
      </c>
      <c r="AI3063" s="7">
        <f t="shared" si="820"/>
        <v>0</v>
      </c>
      <c r="AJ3063" s="69">
        <f t="shared" si="832"/>
        <v>0</v>
      </c>
      <c r="AK3063" s="11" t="e">
        <f t="shared" si="825"/>
        <v>#NUM!</v>
      </c>
    </row>
    <row r="3064" spans="1:37" hidden="1">
      <c r="A3064" s="8">
        <v>3061</v>
      </c>
      <c r="B3064" s="8"/>
      <c r="C3064">
        <f>②MSY管理基準値計算!C3064</f>
        <v>0.19904263103242328</v>
      </c>
      <c r="D3064" s="69">
        <f t="shared" si="826"/>
        <v>5056</v>
      </c>
      <c r="E3064" s="5">
        <f>IF(①再生産関数フィット!$B$2="HS",$W$2*(T3064+SQRT($W$3^2+(($W$4^2))/4)-SQRT((T3064-$W$3)^2+(($W$4^2))/4)),IF(①再生産関数フィット!$B$2="BH",$W$2*T3064/(1+$W$3*T3064),$W$2*T3064*EXP(-$W$3*T3064)))</f>
        <v>1486.1767038516541</v>
      </c>
      <c r="F3064" s="5">
        <f t="shared" ca="1" si="827"/>
        <v>473637.17747243488</v>
      </c>
      <c r="G3064" s="76">
        <f t="shared" si="821"/>
        <v>1813.4833211986761</v>
      </c>
      <c r="H3064" s="77">
        <f t="shared" si="835"/>
        <v>1035.030900558774</v>
      </c>
      <c r="I3064" s="77">
        <f t="shared" si="835"/>
        <v>1145.5252236507122</v>
      </c>
      <c r="J3064" s="77" t="str">
        <f t="shared" si="835"/>
        <v/>
      </c>
      <c r="K3064" s="77" t="str">
        <f t="shared" si="835"/>
        <v/>
      </c>
      <c r="L3064" s="77" t="str">
        <f t="shared" si="835"/>
        <v/>
      </c>
      <c r="M3064" s="77" t="str">
        <f t="shared" si="835"/>
        <v/>
      </c>
      <c r="N3064" s="77" t="str">
        <f t="shared" si="835"/>
        <v/>
      </c>
      <c r="O3064" s="77" t="str">
        <f t="shared" si="835"/>
        <v/>
      </c>
      <c r="P3064" s="77" t="str">
        <f t="shared" si="835"/>
        <v/>
      </c>
      <c r="Q3064" s="77" t="str">
        <f t="shared" si="835"/>
        <v/>
      </c>
      <c r="R3064" s="98">
        <f t="shared" si="830"/>
        <v>882.61532117712488</v>
      </c>
      <c r="S3064" s="74">
        <f t="shared" si="822"/>
        <v>774907.04639079561</v>
      </c>
      <c r="T3064" s="72">
        <f t="shared" si="823"/>
        <v>650616.16851490992</v>
      </c>
      <c r="U3064" s="7">
        <f t="shared" si="829"/>
        <v>13.560498361001182</v>
      </c>
      <c r="V3064" s="7">
        <f t="shared" si="829"/>
        <v>13.385675144410884</v>
      </c>
      <c r="W3064" s="69">
        <f t="shared" si="824"/>
        <v>5056</v>
      </c>
      <c r="X3064" s="64">
        <f t="shared" si="834"/>
        <v>0</v>
      </c>
      <c r="Y3064" s="7">
        <f t="shared" si="834"/>
        <v>0</v>
      </c>
      <c r="Z3064" s="7">
        <f t="shared" si="834"/>
        <v>0</v>
      </c>
      <c r="AA3064" s="7" t="str">
        <f t="shared" si="833"/>
        <v/>
      </c>
      <c r="AB3064" s="7" t="str">
        <f t="shared" si="833"/>
        <v/>
      </c>
      <c r="AC3064" s="7" t="str">
        <f t="shared" si="833"/>
        <v/>
      </c>
      <c r="AD3064" s="7" t="str">
        <f t="shared" si="820"/>
        <v/>
      </c>
      <c r="AE3064" s="7" t="str">
        <f t="shared" si="820"/>
        <v/>
      </c>
      <c r="AF3064" s="7" t="str">
        <f t="shared" si="820"/>
        <v/>
      </c>
      <c r="AG3064" s="7" t="str">
        <f t="shared" si="820"/>
        <v/>
      </c>
      <c r="AH3064" s="7" t="str">
        <f t="shared" si="820"/>
        <v/>
      </c>
      <c r="AI3064" s="7">
        <f t="shared" si="820"/>
        <v>0</v>
      </c>
      <c r="AJ3064" s="69">
        <f t="shared" si="832"/>
        <v>0</v>
      </c>
      <c r="AK3064" s="11" t="e">
        <f t="shared" si="825"/>
        <v>#NUM!</v>
      </c>
    </row>
    <row r="3065" spans="1:37" hidden="1">
      <c r="A3065" s="8">
        <v>3062</v>
      </c>
      <c r="B3065" s="8"/>
      <c r="C3065">
        <f>②MSY管理基準値計算!C3065</f>
        <v>-0.28363691980457784</v>
      </c>
      <c r="D3065" s="69">
        <f t="shared" si="826"/>
        <v>5057</v>
      </c>
      <c r="E3065" s="5">
        <f>IF(①再生産関数フィット!$B$2="HS",$W$2*(T3065+SQRT($W$3^2+(($W$4^2))/4)-SQRT((T3065-$W$3)^2+(($W$4^2))/4)),IF(①再生産関数フィット!$B$2="BH",$W$2*T3065/(1+$W$3*T3065),$W$2*T3065*EXP(-$W$3*T3065)))</f>
        <v>1486.1767038516541</v>
      </c>
      <c r="F3065" s="5">
        <f t="shared" ca="1" si="827"/>
        <v>446547.39108914288</v>
      </c>
      <c r="G3065" s="76">
        <f t="shared" si="821"/>
        <v>1119.150518429534</v>
      </c>
      <c r="H3065" s="77">
        <f t="shared" si="835"/>
        <v>1099.9332351844905</v>
      </c>
      <c r="I3065" s="77">
        <f t="shared" si="835"/>
        <v>627.77797493887431</v>
      </c>
      <c r="J3065" s="77" t="str">
        <f t="shared" si="835"/>
        <v/>
      </c>
      <c r="K3065" s="77" t="str">
        <f t="shared" si="835"/>
        <v/>
      </c>
      <c r="L3065" s="77" t="str">
        <f t="shared" si="835"/>
        <v/>
      </c>
      <c r="M3065" s="77" t="str">
        <f t="shared" si="835"/>
        <v/>
      </c>
      <c r="N3065" s="77" t="str">
        <f t="shared" si="835"/>
        <v/>
      </c>
      <c r="O3065" s="77" t="str">
        <f t="shared" si="835"/>
        <v/>
      </c>
      <c r="P3065" s="77" t="str">
        <f t="shared" si="835"/>
        <v/>
      </c>
      <c r="Q3065" s="77" t="str">
        <f t="shared" si="835"/>
        <v/>
      </c>
      <c r="R3065" s="98">
        <f t="shared" si="830"/>
        <v>1230.1294226443679</v>
      </c>
      <c r="S3065" s="74">
        <f t="shared" si="822"/>
        <v>766597.45909643127</v>
      </c>
      <c r="T3065" s="72">
        <f t="shared" si="823"/>
        <v>666834.77660002536</v>
      </c>
      <c r="U3065" s="7">
        <f t="shared" si="829"/>
        <v>13.549717117412834</v>
      </c>
      <c r="V3065" s="7">
        <f t="shared" si="829"/>
        <v>13.410297582967923</v>
      </c>
      <c r="W3065" s="69">
        <f t="shared" si="824"/>
        <v>5057</v>
      </c>
      <c r="X3065" s="64">
        <f t="shared" si="834"/>
        <v>0</v>
      </c>
      <c r="Y3065" s="7">
        <f t="shared" si="834"/>
        <v>0</v>
      </c>
      <c r="Z3065" s="7">
        <f t="shared" si="834"/>
        <v>0</v>
      </c>
      <c r="AA3065" s="7" t="str">
        <f t="shared" si="833"/>
        <v/>
      </c>
      <c r="AB3065" s="7" t="str">
        <f t="shared" si="833"/>
        <v/>
      </c>
      <c r="AC3065" s="7" t="str">
        <f t="shared" si="833"/>
        <v/>
      </c>
      <c r="AD3065" s="7" t="str">
        <f t="shared" si="820"/>
        <v/>
      </c>
      <c r="AE3065" s="7" t="str">
        <f t="shared" si="820"/>
        <v/>
      </c>
      <c r="AF3065" s="7" t="str">
        <f t="shared" si="820"/>
        <v/>
      </c>
      <c r="AG3065" s="7" t="str">
        <f t="shared" si="820"/>
        <v/>
      </c>
      <c r="AH3065" s="7" t="str">
        <f t="shared" si="820"/>
        <v/>
      </c>
      <c r="AI3065" s="7">
        <f t="shared" si="820"/>
        <v>0</v>
      </c>
      <c r="AJ3065" s="69">
        <f t="shared" si="832"/>
        <v>0</v>
      </c>
      <c r="AK3065" s="11" t="e">
        <f t="shared" si="825"/>
        <v>#NUM!</v>
      </c>
    </row>
    <row r="3066" spans="1:37" hidden="1">
      <c r="A3066" s="8">
        <v>3063</v>
      </c>
      <c r="B3066" s="8"/>
      <c r="C3066">
        <f>②MSY管理基準値計算!C3066</f>
        <v>0.1026216508972593</v>
      </c>
      <c r="D3066" s="69">
        <f t="shared" si="826"/>
        <v>5058</v>
      </c>
      <c r="E3066" s="5">
        <f>IF(①再生産関数フィット!$B$2="HS",$W$2*(T3066+SQRT($W$3^2+(($W$4^2))/4)-SQRT((T3066-$W$3)^2+(($W$4^2))/4)),IF(①再生産関数フィット!$B$2="BH",$W$2*T3066/(1+$W$3*T3066),$W$2*T3066*EXP(-$W$3*T3066)))</f>
        <v>1486.1767038516541</v>
      </c>
      <c r="F3066" s="5">
        <f t="shared" ca="1" si="827"/>
        <v>531759.29279738059</v>
      </c>
      <c r="G3066" s="76">
        <f t="shared" si="821"/>
        <v>1646.7909288358146</v>
      </c>
      <c r="H3066" s="77">
        <f t="shared" si="835"/>
        <v>678.79910226080096</v>
      </c>
      <c r="I3066" s="77">
        <f t="shared" si="835"/>
        <v>667.14323077630024</v>
      </c>
      <c r="J3066" s="77" t="str">
        <f t="shared" si="835"/>
        <v/>
      </c>
      <c r="K3066" s="77" t="str">
        <f t="shared" si="835"/>
        <v/>
      </c>
      <c r="L3066" s="77" t="str">
        <f t="shared" si="835"/>
        <v/>
      </c>
      <c r="M3066" s="77" t="str">
        <f t="shared" si="835"/>
        <v/>
      </c>
      <c r="N3066" s="77" t="str">
        <f t="shared" si="835"/>
        <v/>
      </c>
      <c r="O3066" s="77" t="str">
        <f t="shared" si="835"/>
        <v/>
      </c>
      <c r="P3066" s="77" t="str">
        <f t="shared" si="835"/>
        <v/>
      </c>
      <c r="Q3066" s="77" t="str">
        <f t="shared" si="835"/>
        <v/>
      </c>
      <c r="R3066" s="98">
        <f t="shared" si="830"/>
        <v>1126.8777995411458</v>
      </c>
      <c r="S3066" s="74">
        <f t="shared" si="822"/>
        <v>715408.05428369716</v>
      </c>
      <c r="T3066" s="72">
        <f t="shared" si="823"/>
        <v>615596.46201722452</v>
      </c>
      <c r="U3066" s="7">
        <f t="shared" si="829"/>
        <v>13.480608364177698</v>
      </c>
      <c r="V3066" s="7">
        <f t="shared" si="829"/>
        <v>13.330346933719859</v>
      </c>
      <c r="W3066" s="69">
        <f t="shared" si="824"/>
        <v>5058</v>
      </c>
      <c r="X3066" s="64">
        <f t="shared" si="834"/>
        <v>0</v>
      </c>
      <c r="Y3066" s="7">
        <f t="shared" si="834"/>
        <v>0</v>
      </c>
      <c r="Z3066" s="7">
        <f t="shared" si="834"/>
        <v>0</v>
      </c>
      <c r="AA3066" s="7" t="str">
        <f t="shared" si="833"/>
        <v/>
      </c>
      <c r="AB3066" s="7" t="str">
        <f t="shared" si="833"/>
        <v/>
      </c>
      <c r="AC3066" s="7" t="str">
        <f t="shared" si="833"/>
        <v/>
      </c>
      <c r="AD3066" s="7" t="str">
        <f t="shared" si="820"/>
        <v/>
      </c>
      <c r="AE3066" s="7" t="str">
        <f t="shared" si="820"/>
        <v/>
      </c>
      <c r="AF3066" s="7" t="str">
        <f t="shared" si="820"/>
        <v/>
      </c>
      <c r="AG3066" s="7" t="str">
        <f t="shared" si="820"/>
        <v/>
      </c>
      <c r="AH3066" s="7" t="str">
        <f t="shared" si="820"/>
        <v/>
      </c>
      <c r="AI3066" s="7">
        <f t="shared" si="820"/>
        <v>0</v>
      </c>
      <c r="AJ3066" s="69">
        <f t="shared" si="832"/>
        <v>0</v>
      </c>
      <c r="AK3066" s="11" t="e">
        <f t="shared" si="825"/>
        <v>#NUM!</v>
      </c>
    </row>
    <row r="3067" spans="1:37" hidden="1">
      <c r="A3067" s="8">
        <v>3064</v>
      </c>
      <c r="B3067" s="8"/>
      <c r="C3067">
        <f>②MSY管理基準値計算!C3067</f>
        <v>-0.23835353329184861</v>
      </c>
      <c r="D3067" s="69">
        <f t="shared" si="826"/>
        <v>5059</v>
      </c>
      <c r="E3067" s="5">
        <f>IF(①再生産関数フィット!$B$2="HS",$W$2*(T3067+SQRT($W$3^2+(($W$4^2))/4)-SQRT((T3067-$W$3)^2+(($W$4^2))/4)),IF(①再生産関数フィット!$B$2="BH",$W$2*T3067/(1+$W$3*T3067),$W$2*T3067*EXP(-$W$3*T3067)))</f>
        <v>1486.1767038516541</v>
      </c>
      <c r="F3067" s="5">
        <f t="shared" ca="1" si="827"/>
        <v>650616.16851490992</v>
      </c>
      <c r="G3067" s="76">
        <f t="shared" si="821"/>
        <v>1170.994418717703</v>
      </c>
      <c r="H3067" s="77">
        <f t="shared" si="835"/>
        <v>998.82918847556698</v>
      </c>
      <c r="I3067" s="77">
        <f t="shared" si="835"/>
        <v>411.71246730658692</v>
      </c>
      <c r="J3067" s="77" t="str">
        <f t="shared" si="835"/>
        <v/>
      </c>
      <c r="K3067" s="77" t="str">
        <f t="shared" si="835"/>
        <v/>
      </c>
      <c r="L3067" s="77" t="str">
        <f t="shared" si="835"/>
        <v/>
      </c>
      <c r="M3067" s="77" t="str">
        <f t="shared" si="835"/>
        <v/>
      </c>
      <c r="N3067" s="77" t="str">
        <f t="shared" si="835"/>
        <v/>
      </c>
      <c r="O3067" s="77" t="str">
        <f t="shared" si="835"/>
        <v/>
      </c>
      <c r="P3067" s="77" t="str">
        <f t="shared" si="835"/>
        <v/>
      </c>
      <c r="Q3067" s="77" t="str">
        <f t="shared" si="835"/>
        <v/>
      </c>
      <c r="R3067" s="98">
        <f t="shared" si="830"/>
        <v>1088.128759056779</v>
      </c>
      <c r="S3067" s="74">
        <f t="shared" si="822"/>
        <v>654905.49151835579</v>
      </c>
      <c r="T3067" s="72">
        <f t="shared" si="823"/>
        <v>558124.25534586934</v>
      </c>
      <c r="U3067" s="7">
        <f t="shared" si="829"/>
        <v>13.392246216448674</v>
      </c>
      <c r="V3067" s="7">
        <f t="shared" si="829"/>
        <v>13.232336896405281</v>
      </c>
      <c r="W3067" s="69">
        <f t="shared" si="824"/>
        <v>5059</v>
      </c>
      <c r="X3067" s="64">
        <f t="shared" si="834"/>
        <v>0</v>
      </c>
      <c r="Y3067" s="7">
        <f t="shared" si="834"/>
        <v>0</v>
      </c>
      <c r="Z3067" s="7">
        <f t="shared" si="834"/>
        <v>0</v>
      </c>
      <c r="AA3067" s="7" t="str">
        <f t="shared" si="833"/>
        <v/>
      </c>
      <c r="AB3067" s="7" t="str">
        <f t="shared" si="833"/>
        <v/>
      </c>
      <c r="AC3067" s="7" t="str">
        <f t="shared" si="833"/>
        <v/>
      </c>
      <c r="AD3067" s="7" t="str">
        <f t="shared" si="820"/>
        <v/>
      </c>
      <c r="AE3067" s="7" t="str">
        <f t="shared" si="820"/>
        <v/>
      </c>
      <c r="AF3067" s="7" t="str">
        <f t="shared" si="820"/>
        <v/>
      </c>
      <c r="AG3067" s="7" t="str">
        <f t="shared" ref="AG3067:AI3130" si="836">IF(P3067&lt;&gt;"",IF($J$1="Baranov",P$10/(P$4+P$10)*(1-EXP(-P$4-P$10))*P3067*P$3,P3067*P$3*(1-EXP(-P$10))*EXP(-P$4/2)),"")</f>
        <v/>
      </c>
      <c r="AH3067" s="7" t="str">
        <f t="shared" si="836"/>
        <v/>
      </c>
      <c r="AI3067" s="7">
        <f t="shared" si="836"/>
        <v>0</v>
      </c>
      <c r="AJ3067" s="69">
        <f t="shared" si="832"/>
        <v>0</v>
      </c>
      <c r="AK3067" s="11" t="e">
        <f t="shared" si="825"/>
        <v>#NUM!</v>
      </c>
    </row>
    <row r="3068" spans="1:37" hidden="1">
      <c r="A3068" s="8">
        <v>3065</v>
      </c>
      <c r="B3068" s="8"/>
      <c r="C3068">
        <f>②MSY管理基準値計算!C3068</f>
        <v>-0.11537629013201123</v>
      </c>
      <c r="D3068" s="69">
        <f t="shared" si="826"/>
        <v>5060</v>
      </c>
      <c r="E3068" s="5">
        <f>IF(①再生産関数フィット!$B$2="HS",$W$2*(T3068+SQRT($W$3^2+(($W$4^2))/4)-SQRT((T3068-$W$3)^2+(($W$4^2))/4)),IF(①再生産関数フィット!$B$2="BH",$W$2*T3068/(1+$W$3*T3068),$W$2*T3068*EXP(-$W$3*T3068)))</f>
        <v>1486.1767038516541</v>
      </c>
      <c r="F3068" s="5">
        <f t="shared" ca="1" si="827"/>
        <v>666834.77660002536</v>
      </c>
      <c r="G3068" s="76">
        <f t="shared" si="821"/>
        <v>1324.2292095289574</v>
      </c>
      <c r="H3068" s="77">
        <f t="shared" si="835"/>
        <v>710.24401730466002</v>
      </c>
      <c r="I3068" s="77">
        <f t="shared" si="835"/>
        <v>605.82052662631986</v>
      </c>
      <c r="J3068" s="77" t="str">
        <f t="shared" si="835"/>
        <v/>
      </c>
      <c r="K3068" s="77" t="str">
        <f t="shared" si="835"/>
        <v/>
      </c>
      <c r="L3068" s="77" t="str">
        <f t="shared" si="835"/>
        <v/>
      </c>
      <c r="M3068" s="77" t="str">
        <f t="shared" si="835"/>
        <v/>
      </c>
      <c r="N3068" s="77" t="str">
        <f t="shared" si="835"/>
        <v/>
      </c>
      <c r="O3068" s="77" t="str">
        <f t="shared" si="835"/>
        <v/>
      </c>
      <c r="P3068" s="77" t="str">
        <f t="shared" si="835"/>
        <v/>
      </c>
      <c r="Q3068" s="77" t="str">
        <f t="shared" si="835"/>
        <v/>
      </c>
      <c r="R3068" s="98">
        <f t="shared" si="830"/>
        <v>909.69968849037753</v>
      </c>
      <c r="S3068" s="74">
        <f t="shared" si="822"/>
        <v>609018.17286202137</v>
      </c>
      <c r="T3068" s="72">
        <f t="shared" si="823"/>
        <v>520536.80361563002</v>
      </c>
      <c r="U3068" s="7">
        <f t="shared" si="829"/>
        <v>13.319603386742745</v>
      </c>
      <c r="V3068" s="7">
        <f t="shared" si="829"/>
        <v>13.162615872732708</v>
      </c>
      <c r="W3068" s="69">
        <f t="shared" si="824"/>
        <v>5060</v>
      </c>
      <c r="X3068" s="64">
        <f t="shared" si="834"/>
        <v>0</v>
      </c>
      <c r="Y3068" s="7">
        <f t="shared" si="834"/>
        <v>0</v>
      </c>
      <c r="Z3068" s="7">
        <f t="shared" si="834"/>
        <v>0</v>
      </c>
      <c r="AA3068" s="7" t="str">
        <f t="shared" si="833"/>
        <v/>
      </c>
      <c r="AB3068" s="7" t="str">
        <f t="shared" si="833"/>
        <v/>
      </c>
      <c r="AC3068" s="7" t="str">
        <f t="shared" si="833"/>
        <v/>
      </c>
      <c r="AD3068" s="7" t="str">
        <f t="shared" si="833"/>
        <v/>
      </c>
      <c r="AE3068" s="7" t="str">
        <f t="shared" si="833"/>
        <v/>
      </c>
      <c r="AF3068" s="7" t="str">
        <f t="shared" si="833"/>
        <v/>
      </c>
      <c r="AG3068" s="7" t="str">
        <f t="shared" si="836"/>
        <v/>
      </c>
      <c r="AH3068" s="7" t="str">
        <f t="shared" si="836"/>
        <v/>
      </c>
      <c r="AI3068" s="7">
        <f t="shared" si="836"/>
        <v>0</v>
      </c>
      <c r="AJ3068" s="69">
        <f t="shared" si="832"/>
        <v>0</v>
      </c>
      <c r="AK3068" s="11" t="e">
        <f t="shared" si="825"/>
        <v>#NUM!</v>
      </c>
    </row>
    <row r="3069" spans="1:37" hidden="1">
      <c r="A3069" s="8">
        <v>3066</v>
      </c>
      <c r="B3069" s="8"/>
      <c r="C3069">
        <f>②MSY管理基準値計算!C3069</f>
        <v>-0.41065378226565991</v>
      </c>
      <c r="D3069" s="69">
        <f t="shared" si="826"/>
        <v>5061</v>
      </c>
      <c r="E3069" s="5">
        <f>IF(①再生産関数フィット!$B$2="HS",$W$2*(T3069+SQRT($W$3^2+(($W$4^2))/4)-SQRT((T3069-$W$3)^2+(($W$4^2))/4)),IF(①再生産関数フィット!$B$2="BH",$W$2*T3069/(1+$W$3*T3069),$W$2*T3069*EXP(-$W$3*T3069)))</f>
        <v>1486.1767038516541</v>
      </c>
      <c r="F3069" s="5">
        <f t="shared" ca="1" si="827"/>
        <v>615596.46201722452</v>
      </c>
      <c r="G3069" s="76">
        <f t="shared" si="821"/>
        <v>985.65692554377529</v>
      </c>
      <c r="H3069" s="77">
        <f t="shared" si="835"/>
        <v>803.18561606633762</v>
      </c>
      <c r="I3069" s="77">
        <f t="shared" si="835"/>
        <v>430.78477237274649</v>
      </c>
      <c r="J3069" s="77" t="str">
        <f t="shared" si="835"/>
        <v/>
      </c>
      <c r="K3069" s="77" t="str">
        <f t="shared" si="835"/>
        <v/>
      </c>
      <c r="L3069" s="77" t="str">
        <f t="shared" si="835"/>
        <v/>
      </c>
      <c r="M3069" s="77" t="str">
        <f t="shared" si="835"/>
        <v/>
      </c>
      <c r="N3069" s="77" t="str">
        <f t="shared" si="835"/>
        <v/>
      </c>
      <c r="O3069" s="77" t="str">
        <f t="shared" si="835"/>
        <v/>
      </c>
      <c r="P3069" s="77" t="str">
        <f t="shared" si="835"/>
        <v/>
      </c>
      <c r="Q3069" s="77" t="str">
        <f t="shared" si="835"/>
        <v/>
      </c>
      <c r="R3069" s="98">
        <f t="shared" si="830"/>
        <v>919.20947588256263</v>
      </c>
      <c r="S3069" s="74">
        <f t="shared" si="822"/>
        <v>568124.93710949027</v>
      </c>
      <c r="T3069" s="72">
        <f t="shared" si="823"/>
        <v>488539.37928442238</v>
      </c>
      <c r="U3069" s="7">
        <f t="shared" si="829"/>
        <v>13.250096633215508</v>
      </c>
      <c r="V3069" s="7">
        <f t="shared" si="829"/>
        <v>13.099175359875973</v>
      </c>
      <c r="W3069" s="69">
        <f t="shared" si="824"/>
        <v>5061</v>
      </c>
      <c r="X3069" s="64">
        <f t="shared" si="834"/>
        <v>0</v>
      </c>
      <c r="Y3069" s="7">
        <f t="shared" si="834"/>
        <v>0</v>
      </c>
      <c r="Z3069" s="7">
        <f t="shared" si="834"/>
        <v>0</v>
      </c>
      <c r="AA3069" s="7" t="str">
        <f t="shared" si="833"/>
        <v/>
      </c>
      <c r="AB3069" s="7" t="str">
        <f t="shared" si="833"/>
        <v/>
      </c>
      <c r="AC3069" s="7" t="str">
        <f t="shared" si="833"/>
        <v/>
      </c>
      <c r="AD3069" s="7" t="str">
        <f t="shared" si="833"/>
        <v/>
      </c>
      <c r="AE3069" s="7" t="str">
        <f t="shared" si="833"/>
        <v/>
      </c>
      <c r="AF3069" s="7" t="str">
        <f t="shared" si="833"/>
        <v/>
      </c>
      <c r="AG3069" s="7" t="str">
        <f t="shared" si="836"/>
        <v/>
      </c>
      <c r="AH3069" s="7" t="str">
        <f t="shared" si="836"/>
        <v/>
      </c>
      <c r="AI3069" s="7">
        <f t="shared" si="836"/>
        <v>0</v>
      </c>
      <c r="AJ3069" s="69">
        <f t="shared" si="832"/>
        <v>0</v>
      </c>
      <c r="AK3069" s="11" t="e">
        <f t="shared" si="825"/>
        <v>#NUM!</v>
      </c>
    </row>
    <row r="3070" spans="1:37" hidden="1">
      <c r="A3070" s="8">
        <v>3067</v>
      </c>
      <c r="B3070" s="8"/>
      <c r="C3070">
        <f>②MSY管理基準値計算!C3070</f>
        <v>0.24591460776845775</v>
      </c>
      <c r="D3070" s="69">
        <f t="shared" si="826"/>
        <v>5062</v>
      </c>
      <c r="E3070" s="5">
        <f>IF(①再生産関数フィット!$B$2="HS",$W$2*(T3070+SQRT($W$3^2+(($W$4^2))/4)-SQRT((T3070-$W$3)^2+(($W$4^2))/4)),IF(①再生産関数フィット!$B$2="BH",$W$2*T3070/(1+$W$3*T3070),$W$2*T3070*EXP(-$W$3*T3070)))</f>
        <v>1486.1767038516541</v>
      </c>
      <c r="F3070" s="5">
        <f t="shared" ca="1" si="827"/>
        <v>558124.25534586934</v>
      </c>
      <c r="G3070" s="76">
        <f t="shared" si="821"/>
        <v>1900.5084571760317</v>
      </c>
      <c r="H3070" s="77">
        <f t="shared" si="835"/>
        <v>597.831145300392</v>
      </c>
      <c r="I3070" s="77">
        <f t="shared" si="835"/>
        <v>487.15670158441367</v>
      </c>
      <c r="J3070" s="77" t="str">
        <f t="shared" si="835"/>
        <v/>
      </c>
      <c r="K3070" s="77" t="str">
        <f t="shared" si="835"/>
        <v/>
      </c>
      <c r="L3070" s="77" t="str">
        <f t="shared" si="835"/>
        <v/>
      </c>
      <c r="M3070" s="77" t="str">
        <f t="shared" si="835"/>
        <v/>
      </c>
      <c r="N3070" s="77" t="str">
        <f t="shared" si="835"/>
        <v/>
      </c>
      <c r="O3070" s="77" t="str">
        <f t="shared" si="835"/>
        <v/>
      </c>
      <c r="P3070" s="77" t="str">
        <f t="shared" si="835"/>
        <v/>
      </c>
      <c r="Q3070" s="77" t="str">
        <f t="shared" si="835"/>
        <v/>
      </c>
      <c r="R3070" s="98">
        <f t="shared" si="830"/>
        <v>818.8129020025533</v>
      </c>
      <c r="S3070" s="74">
        <f t="shared" si="822"/>
        <v>558998.3969424658</v>
      </c>
      <c r="T3070" s="72">
        <f t="shared" si="823"/>
        <v>453086.501390405</v>
      </c>
      <c r="U3070" s="7">
        <f t="shared" si="829"/>
        <v>13.23390188440945</v>
      </c>
      <c r="V3070" s="7">
        <f t="shared" si="829"/>
        <v>13.023838338532801</v>
      </c>
      <c r="W3070" s="69">
        <f t="shared" si="824"/>
        <v>5062</v>
      </c>
      <c r="X3070" s="64">
        <f t="shared" si="834"/>
        <v>0</v>
      </c>
      <c r="Y3070" s="7">
        <f t="shared" si="834"/>
        <v>0</v>
      </c>
      <c r="Z3070" s="7">
        <f t="shared" si="834"/>
        <v>0</v>
      </c>
      <c r="AA3070" s="7" t="str">
        <f t="shared" si="833"/>
        <v/>
      </c>
      <c r="AB3070" s="7" t="str">
        <f t="shared" si="833"/>
        <v/>
      </c>
      <c r="AC3070" s="7" t="str">
        <f t="shared" si="833"/>
        <v/>
      </c>
      <c r="AD3070" s="7" t="str">
        <f t="shared" si="833"/>
        <v/>
      </c>
      <c r="AE3070" s="7" t="str">
        <f t="shared" si="833"/>
        <v/>
      </c>
      <c r="AF3070" s="7" t="str">
        <f t="shared" si="833"/>
        <v/>
      </c>
      <c r="AG3070" s="7" t="str">
        <f t="shared" si="836"/>
        <v/>
      </c>
      <c r="AH3070" s="7" t="str">
        <f t="shared" si="836"/>
        <v/>
      </c>
      <c r="AI3070" s="7">
        <f t="shared" si="836"/>
        <v>0</v>
      </c>
      <c r="AJ3070" s="69">
        <f t="shared" si="832"/>
        <v>0</v>
      </c>
      <c r="AK3070" s="11" t="e">
        <f t="shared" si="825"/>
        <v>#NUM!</v>
      </c>
    </row>
    <row r="3071" spans="1:37" hidden="1">
      <c r="A3071" s="8">
        <v>3068</v>
      </c>
      <c r="B3071" s="8"/>
      <c r="C3071">
        <f>②MSY管理基準値計算!C3071</f>
        <v>-0.11691137182176374</v>
      </c>
      <c r="D3071" s="69">
        <f t="shared" si="826"/>
        <v>5063</v>
      </c>
      <c r="E3071" s="5">
        <f>IF(①再生産関数フィット!$B$2="HS",$W$2*(T3071+SQRT($W$3^2+(($W$4^2))/4)-SQRT((T3071-$W$3)^2+(($W$4^2))/4)),IF(①再生産関数フィット!$B$2="BH",$W$2*T3071/(1+$W$3*T3071),$W$2*T3071*EXP(-$W$3*T3071)))</f>
        <v>1486.1767038516541</v>
      </c>
      <c r="F3071" s="5">
        <f t="shared" ca="1" si="827"/>
        <v>520536.80361563002</v>
      </c>
      <c r="G3071" s="76">
        <f t="shared" si="821"/>
        <v>1322.1979689753457</v>
      </c>
      <c r="H3071" s="77">
        <f t="shared" si="835"/>
        <v>1152.7166483204176</v>
      </c>
      <c r="I3071" s="77">
        <f t="shared" si="835"/>
        <v>362.60291895580599</v>
      </c>
      <c r="J3071" s="77" t="str">
        <f t="shared" si="835"/>
        <v/>
      </c>
      <c r="K3071" s="77" t="str">
        <f t="shared" si="835"/>
        <v/>
      </c>
      <c r="L3071" s="77" t="str">
        <f t="shared" si="835"/>
        <v/>
      </c>
      <c r="M3071" s="77" t="str">
        <f t="shared" si="835"/>
        <v/>
      </c>
      <c r="N3071" s="77" t="str">
        <f t="shared" si="835"/>
        <v/>
      </c>
      <c r="O3071" s="77" t="str">
        <f t="shared" si="835"/>
        <v/>
      </c>
      <c r="P3071" s="77" t="str">
        <f t="shared" si="835"/>
        <v/>
      </c>
      <c r="Q3071" s="77" t="str">
        <f t="shared" si="835"/>
        <v/>
      </c>
      <c r="R3071" s="98">
        <f t="shared" si="830"/>
        <v>792.11060522824937</v>
      </c>
      <c r="S3071" s="74">
        <f t="shared" si="822"/>
        <v>552560.28493762575</v>
      </c>
      <c r="T3071" s="72">
        <f t="shared" si="823"/>
        <v>442036.53376259096</v>
      </c>
      <c r="U3071" s="7">
        <f t="shared" si="829"/>
        <v>13.222317819430931</v>
      </c>
      <c r="V3071" s="7">
        <f t="shared" si="829"/>
        <v>12.999147813215524</v>
      </c>
      <c r="W3071" s="69">
        <f t="shared" si="824"/>
        <v>5063</v>
      </c>
      <c r="X3071" s="64">
        <f t="shared" si="834"/>
        <v>0</v>
      </c>
      <c r="Y3071" s="7">
        <f t="shared" si="834"/>
        <v>0</v>
      </c>
      <c r="Z3071" s="7">
        <f t="shared" si="834"/>
        <v>0</v>
      </c>
      <c r="AA3071" s="7" t="str">
        <f t="shared" si="833"/>
        <v/>
      </c>
      <c r="AB3071" s="7" t="str">
        <f t="shared" si="833"/>
        <v/>
      </c>
      <c r="AC3071" s="7" t="str">
        <f t="shared" si="833"/>
        <v/>
      </c>
      <c r="AD3071" s="7" t="str">
        <f t="shared" si="833"/>
        <v/>
      </c>
      <c r="AE3071" s="7" t="str">
        <f t="shared" si="833"/>
        <v/>
      </c>
      <c r="AF3071" s="7" t="str">
        <f t="shared" si="833"/>
        <v/>
      </c>
      <c r="AG3071" s="7" t="str">
        <f t="shared" si="836"/>
        <v/>
      </c>
      <c r="AH3071" s="7" t="str">
        <f t="shared" si="836"/>
        <v/>
      </c>
      <c r="AI3071" s="7">
        <f t="shared" si="836"/>
        <v>0</v>
      </c>
      <c r="AJ3071" s="69">
        <f t="shared" si="832"/>
        <v>0</v>
      </c>
      <c r="AK3071" s="11" t="e">
        <f t="shared" si="825"/>
        <v>#NUM!</v>
      </c>
    </row>
    <row r="3072" spans="1:37" hidden="1">
      <c r="A3072" s="8">
        <v>3069</v>
      </c>
      <c r="B3072" s="8"/>
      <c r="C3072">
        <f>②MSY管理基準値計算!C3072</f>
        <v>-0.2695877194098476</v>
      </c>
      <c r="D3072" s="69">
        <f t="shared" si="826"/>
        <v>5064</v>
      </c>
      <c r="E3072" s="5">
        <f>IF(①再生産関数フィット!$B$2="HS",$W$2*(T3072+SQRT($W$3^2+(($W$4^2))/4)-SQRT((T3072-$W$3)^2+(($W$4^2))/4)),IF(①再生産関数フィット!$B$2="BH",$W$2*T3072/(1+$W$3*T3072),$W$2*T3072*EXP(-$W$3*T3072)))</f>
        <v>1486.1767038516541</v>
      </c>
      <c r="F3072" s="5">
        <f t="shared" ca="1" si="827"/>
        <v>488539.37928442238</v>
      </c>
      <c r="G3072" s="76">
        <f t="shared" si="821"/>
        <v>1134.9846563790177</v>
      </c>
      <c r="H3072" s="77">
        <f t="shared" si="835"/>
        <v>801.95360639332046</v>
      </c>
      <c r="I3072" s="77">
        <f t="shared" si="835"/>
        <v>699.15798916751851</v>
      </c>
      <c r="J3072" s="77" t="str">
        <f t="shared" si="835"/>
        <v/>
      </c>
      <c r="K3072" s="77" t="str">
        <f t="shared" si="835"/>
        <v/>
      </c>
      <c r="L3072" s="77" t="str">
        <f t="shared" si="835"/>
        <v/>
      </c>
      <c r="M3072" s="77" t="str">
        <f t="shared" si="835"/>
        <v/>
      </c>
      <c r="N3072" s="77" t="str">
        <f t="shared" si="835"/>
        <v/>
      </c>
      <c r="O3072" s="77" t="str">
        <f t="shared" si="835"/>
        <v/>
      </c>
      <c r="P3072" s="77" t="str">
        <f t="shared" si="835"/>
        <v/>
      </c>
      <c r="Q3072" s="77" t="str">
        <f t="shared" si="835"/>
        <v/>
      </c>
      <c r="R3072" s="98">
        <f t="shared" si="830"/>
        <v>700.36915560245495</v>
      </c>
      <c r="S3072" s="74">
        <f t="shared" si="822"/>
        <v>552541.36353195482</v>
      </c>
      <c r="T3072" s="72">
        <f t="shared" si="823"/>
        <v>467044.2969571281</v>
      </c>
      <c r="U3072" s="7">
        <f t="shared" si="829"/>
        <v>13.222283575692902</v>
      </c>
      <c r="V3072" s="7">
        <f t="shared" si="829"/>
        <v>13.054179386450569</v>
      </c>
      <c r="W3072" s="69">
        <f t="shared" si="824"/>
        <v>5064</v>
      </c>
      <c r="X3072" s="64">
        <f t="shared" si="834"/>
        <v>0</v>
      </c>
      <c r="Y3072" s="7">
        <f t="shared" si="834"/>
        <v>0</v>
      </c>
      <c r="Z3072" s="7">
        <f t="shared" si="834"/>
        <v>0</v>
      </c>
      <c r="AA3072" s="7" t="str">
        <f t="shared" si="833"/>
        <v/>
      </c>
      <c r="AB3072" s="7" t="str">
        <f t="shared" si="833"/>
        <v/>
      </c>
      <c r="AC3072" s="7" t="str">
        <f t="shared" si="833"/>
        <v/>
      </c>
      <c r="AD3072" s="7" t="str">
        <f t="shared" si="833"/>
        <v/>
      </c>
      <c r="AE3072" s="7" t="str">
        <f t="shared" si="833"/>
        <v/>
      </c>
      <c r="AF3072" s="7" t="str">
        <f t="shared" si="833"/>
        <v/>
      </c>
      <c r="AG3072" s="7" t="str">
        <f t="shared" si="836"/>
        <v/>
      </c>
      <c r="AH3072" s="7" t="str">
        <f t="shared" si="836"/>
        <v/>
      </c>
      <c r="AI3072" s="7">
        <f t="shared" si="836"/>
        <v>0</v>
      </c>
      <c r="AJ3072" s="69">
        <f t="shared" si="832"/>
        <v>0</v>
      </c>
      <c r="AK3072" s="11" t="e">
        <f t="shared" si="825"/>
        <v>#NUM!</v>
      </c>
    </row>
    <row r="3073" spans="1:37" hidden="1">
      <c r="A3073" s="8">
        <v>3070</v>
      </c>
      <c r="B3073" s="8"/>
      <c r="C3073">
        <f>②MSY管理基準値計算!C3073</f>
        <v>-2.1511734293716285E-2</v>
      </c>
      <c r="D3073" s="69">
        <f t="shared" si="826"/>
        <v>5065</v>
      </c>
      <c r="E3073" s="5">
        <f>IF(①再生産関数フィット!$B$2="HS",$W$2*(T3073+SQRT($W$3^2+(($W$4^2))/4)-SQRT((T3073-$W$3)^2+(($W$4^2))/4)),IF(①再生産関数フィット!$B$2="BH",$W$2*T3073/(1+$W$3*T3073),$W$2*T3073*EXP(-$W$3*T3073)))</f>
        <v>1486.1767038516541</v>
      </c>
      <c r="F3073" s="5">
        <f t="shared" ca="1" si="827"/>
        <v>453086.501390405</v>
      </c>
      <c r="G3073" s="76">
        <f t="shared" si="821"/>
        <v>1454.5478805953539</v>
      </c>
      <c r="H3073" s="77">
        <f t="shared" si="835"/>
        <v>688.40299239728211</v>
      </c>
      <c r="I3073" s="77">
        <f t="shared" si="835"/>
        <v>486.40944994466622</v>
      </c>
      <c r="J3073" s="77" t="str">
        <f t="shared" si="835"/>
        <v/>
      </c>
      <c r="K3073" s="77" t="str">
        <f t="shared" si="835"/>
        <v/>
      </c>
      <c r="L3073" s="77" t="str">
        <f t="shared" si="835"/>
        <v/>
      </c>
      <c r="M3073" s="77" t="str">
        <f t="shared" si="835"/>
        <v/>
      </c>
      <c r="N3073" s="77" t="str">
        <f t="shared" si="835"/>
        <v/>
      </c>
      <c r="O3073" s="77" t="str">
        <f t="shared" si="835"/>
        <v/>
      </c>
      <c r="P3073" s="77" t="str">
        <f t="shared" si="835"/>
        <v/>
      </c>
      <c r="Q3073" s="77" t="str">
        <f t="shared" si="835"/>
        <v/>
      </c>
      <c r="R3073" s="98">
        <f t="shared" si="830"/>
        <v>848.85612240307023</v>
      </c>
      <c r="S3073" s="74">
        <f t="shared" si="822"/>
        <v>561461.71446398227</v>
      </c>
      <c r="T3073" s="72">
        <f t="shared" si="823"/>
        <v>468859.64962030406</v>
      </c>
      <c r="U3073" s="7">
        <f t="shared" si="829"/>
        <v>13.238298866444135</v>
      </c>
      <c r="V3073" s="7">
        <f t="shared" si="829"/>
        <v>13.058058748101912</v>
      </c>
      <c r="W3073" s="69">
        <f t="shared" si="824"/>
        <v>5065</v>
      </c>
      <c r="X3073" s="64">
        <f t="shared" si="834"/>
        <v>0</v>
      </c>
      <c r="Y3073" s="7">
        <f t="shared" si="834"/>
        <v>0</v>
      </c>
      <c r="Z3073" s="7">
        <f t="shared" si="834"/>
        <v>0</v>
      </c>
      <c r="AA3073" s="7" t="str">
        <f t="shared" si="833"/>
        <v/>
      </c>
      <c r="AB3073" s="7" t="str">
        <f t="shared" si="833"/>
        <v/>
      </c>
      <c r="AC3073" s="7" t="str">
        <f t="shared" si="833"/>
        <v/>
      </c>
      <c r="AD3073" s="7" t="str">
        <f t="shared" si="833"/>
        <v/>
      </c>
      <c r="AE3073" s="7" t="str">
        <f t="shared" si="833"/>
        <v/>
      </c>
      <c r="AF3073" s="7" t="str">
        <f t="shared" si="833"/>
        <v/>
      </c>
      <c r="AG3073" s="7" t="str">
        <f t="shared" si="836"/>
        <v/>
      </c>
      <c r="AH3073" s="7" t="str">
        <f t="shared" si="836"/>
        <v/>
      </c>
      <c r="AI3073" s="7">
        <f t="shared" si="836"/>
        <v>0</v>
      </c>
      <c r="AJ3073" s="69">
        <f t="shared" si="832"/>
        <v>0</v>
      </c>
      <c r="AK3073" s="11" t="e">
        <f t="shared" si="825"/>
        <v>#NUM!</v>
      </c>
    </row>
    <row r="3074" spans="1:37" hidden="1">
      <c r="A3074" s="8">
        <v>3071</v>
      </c>
      <c r="B3074" s="8"/>
      <c r="C3074">
        <f>②MSY管理基準値計算!C3074</f>
        <v>-7.7978769557760286E-2</v>
      </c>
      <c r="D3074" s="69">
        <f t="shared" si="826"/>
        <v>5066</v>
      </c>
      <c r="E3074" s="5">
        <f>IF(①再生産関数フィット!$B$2="HS",$W$2*(T3074+SQRT($W$3^2+(($W$4^2))/4)-SQRT((T3074-$W$3)^2+(($W$4^2))/4)),IF(①再生産関数フィット!$B$2="BH",$W$2*T3074/(1+$W$3*T3074),$W$2*T3074*EXP(-$W$3*T3074)))</f>
        <v>1486.1767038516541</v>
      </c>
      <c r="F3074" s="5">
        <f t="shared" ca="1" si="827"/>
        <v>442036.53376259096</v>
      </c>
      <c r="G3074" s="76">
        <f t="shared" si="821"/>
        <v>1374.6897675824152</v>
      </c>
      <c r="H3074" s="77">
        <f t="shared" si="835"/>
        <v>882.2278856011128</v>
      </c>
      <c r="I3074" s="77">
        <f t="shared" si="835"/>
        <v>417.53752112687448</v>
      </c>
      <c r="J3074" s="77" t="str">
        <f t="shared" si="835"/>
        <v/>
      </c>
      <c r="K3074" s="77" t="str">
        <f t="shared" si="835"/>
        <v/>
      </c>
      <c r="L3074" s="77" t="str">
        <f t="shared" si="835"/>
        <v/>
      </c>
      <c r="M3074" s="77" t="str">
        <f t="shared" si="835"/>
        <v/>
      </c>
      <c r="N3074" s="77" t="str">
        <f t="shared" si="835"/>
        <v/>
      </c>
      <c r="O3074" s="77" t="str">
        <f t="shared" si="835"/>
        <v/>
      </c>
      <c r="P3074" s="77" t="str">
        <f t="shared" si="835"/>
        <v/>
      </c>
      <c r="Q3074" s="77" t="str">
        <f t="shared" si="835"/>
        <v/>
      </c>
      <c r="R3074" s="98">
        <f t="shared" si="830"/>
        <v>809.87950848763967</v>
      </c>
      <c r="S3074" s="74">
        <f t="shared" si="822"/>
        <v>546998.22234789212</v>
      </c>
      <c r="T3074" s="72">
        <f t="shared" si="823"/>
        <v>447899.23736453988</v>
      </c>
      <c r="U3074" s="7">
        <f t="shared" si="829"/>
        <v>13.2122008315778</v>
      </c>
      <c r="V3074" s="7">
        <f t="shared" si="829"/>
        <v>13.012323569502582</v>
      </c>
      <c r="W3074" s="69">
        <f t="shared" si="824"/>
        <v>5066</v>
      </c>
      <c r="X3074" s="64">
        <f t="shared" si="834"/>
        <v>0</v>
      </c>
      <c r="Y3074" s="7">
        <f t="shared" si="834"/>
        <v>0</v>
      </c>
      <c r="Z3074" s="7">
        <f t="shared" si="834"/>
        <v>0</v>
      </c>
      <c r="AA3074" s="7" t="str">
        <f t="shared" si="833"/>
        <v/>
      </c>
      <c r="AB3074" s="7" t="str">
        <f t="shared" si="833"/>
        <v/>
      </c>
      <c r="AC3074" s="7" t="str">
        <f t="shared" si="833"/>
        <v/>
      </c>
      <c r="AD3074" s="7" t="str">
        <f t="shared" si="833"/>
        <v/>
      </c>
      <c r="AE3074" s="7" t="str">
        <f t="shared" si="833"/>
        <v/>
      </c>
      <c r="AF3074" s="7" t="str">
        <f t="shared" si="833"/>
        <v/>
      </c>
      <c r="AG3074" s="7" t="str">
        <f t="shared" si="836"/>
        <v/>
      </c>
      <c r="AH3074" s="7" t="str">
        <f t="shared" si="836"/>
        <v/>
      </c>
      <c r="AI3074" s="7">
        <f t="shared" si="836"/>
        <v>0</v>
      </c>
      <c r="AJ3074" s="69">
        <f t="shared" si="832"/>
        <v>0</v>
      </c>
      <c r="AK3074" s="11" t="e">
        <f t="shared" si="825"/>
        <v>#NUM!</v>
      </c>
    </row>
    <row r="3075" spans="1:37" hidden="1">
      <c r="A3075" s="8">
        <v>3072</v>
      </c>
      <c r="B3075" s="8"/>
      <c r="C3075">
        <f>②MSY管理基準値計算!C3075</f>
        <v>-0.1873909629463868</v>
      </c>
      <c r="D3075" s="69">
        <f t="shared" si="826"/>
        <v>5067</v>
      </c>
      <c r="E3075" s="5">
        <f>IF(①再生産関数フィット!$B$2="HS",$W$2*(T3075+SQRT($W$3^2+(($W$4^2))/4)-SQRT((T3075-$W$3)^2+(($W$4^2))/4)),IF(①再生産関数フィット!$B$2="BH",$W$2*T3075/(1+$W$3*T3075),$W$2*T3075*EXP(-$W$3*T3075)))</f>
        <v>1486.1767038516541</v>
      </c>
      <c r="F3075" s="5">
        <f t="shared" ca="1" si="827"/>
        <v>467044.2969571281</v>
      </c>
      <c r="G3075" s="76">
        <f t="shared" si="821"/>
        <v>1232.2181123620696</v>
      </c>
      <c r="H3075" s="77">
        <f t="shared" si="835"/>
        <v>833.79149163196905</v>
      </c>
      <c r="I3075" s="77">
        <f t="shared" si="835"/>
        <v>535.09826147052468</v>
      </c>
      <c r="J3075" s="77" t="str">
        <f t="shared" si="835"/>
        <v/>
      </c>
      <c r="K3075" s="77" t="str">
        <f t="shared" si="835"/>
        <v/>
      </c>
      <c r="L3075" s="77" t="str">
        <f t="shared" si="835"/>
        <v/>
      </c>
      <c r="M3075" s="77" t="str">
        <f t="shared" si="835"/>
        <v/>
      </c>
      <c r="N3075" s="77" t="str">
        <f t="shared" si="835"/>
        <v/>
      </c>
      <c r="O3075" s="77" t="str">
        <f t="shared" si="835"/>
        <v/>
      </c>
      <c r="P3075" s="77" t="str">
        <f t="shared" si="835"/>
        <v/>
      </c>
      <c r="Q3075" s="77" t="str">
        <f t="shared" si="835"/>
        <v/>
      </c>
      <c r="R3075" s="98">
        <f t="shared" si="830"/>
        <v>744.46606071461224</v>
      </c>
      <c r="S3075" s="74">
        <f t="shared" si="822"/>
        <v>538637.57686745306</v>
      </c>
      <c r="T3075" s="72">
        <f t="shared" si="823"/>
        <v>447659.2777913718</v>
      </c>
      <c r="U3075" s="7">
        <f t="shared" si="829"/>
        <v>13.19679822459671</v>
      </c>
      <c r="V3075" s="7">
        <f t="shared" si="829"/>
        <v>13.011787681395106</v>
      </c>
      <c r="W3075" s="69">
        <f t="shared" si="824"/>
        <v>5067</v>
      </c>
      <c r="X3075" s="64">
        <f t="shared" si="834"/>
        <v>0</v>
      </c>
      <c r="Y3075" s="7">
        <f t="shared" si="834"/>
        <v>0</v>
      </c>
      <c r="Z3075" s="7">
        <f t="shared" si="834"/>
        <v>0</v>
      </c>
      <c r="AA3075" s="7" t="str">
        <f t="shared" si="833"/>
        <v/>
      </c>
      <c r="AB3075" s="7" t="str">
        <f t="shared" si="833"/>
        <v/>
      </c>
      <c r="AC3075" s="7" t="str">
        <f t="shared" si="833"/>
        <v/>
      </c>
      <c r="AD3075" s="7" t="str">
        <f t="shared" si="833"/>
        <v/>
      </c>
      <c r="AE3075" s="7" t="str">
        <f t="shared" si="833"/>
        <v/>
      </c>
      <c r="AF3075" s="7" t="str">
        <f t="shared" si="833"/>
        <v/>
      </c>
      <c r="AG3075" s="7" t="str">
        <f t="shared" si="836"/>
        <v/>
      </c>
      <c r="AH3075" s="7" t="str">
        <f t="shared" si="836"/>
        <v/>
      </c>
      <c r="AI3075" s="7">
        <f t="shared" si="836"/>
        <v>0</v>
      </c>
      <c r="AJ3075" s="69">
        <f t="shared" si="832"/>
        <v>0</v>
      </c>
      <c r="AK3075" s="11" t="e">
        <f t="shared" si="825"/>
        <v>#NUM!</v>
      </c>
    </row>
    <row r="3076" spans="1:37" hidden="1">
      <c r="A3076" s="8">
        <v>3073</v>
      </c>
      <c r="B3076" s="8"/>
      <c r="C3076">
        <f>②MSY管理基準値計算!C3076</f>
        <v>0.34893481841524182</v>
      </c>
      <c r="D3076" s="69">
        <f t="shared" si="826"/>
        <v>5068</v>
      </c>
      <c r="E3076" s="5">
        <f>IF(①再生産関数フィット!$B$2="HS",$W$2*(T3076+SQRT($W$3^2+(($W$4^2))/4)-SQRT((T3076-$W$3)^2+(($W$4^2))/4)),IF(①再生産関数フィット!$B$2="BH",$W$2*T3076/(1+$W$3*T3076),$W$2*T3076*EXP(-$W$3*T3076)))</f>
        <v>1486.1767038516541</v>
      </c>
      <c r="F3076" s="5">
        <f t="shared" ca="1" si="827"/>
        <v>468859.64962030406</v>
      </c>
      <c r="G3076" s="76">
        <f t="shared" si="821"/>
        <v>2106.7398758011568</v>
      </c>
      <c r="H3076" s="77">
        <f t="shared" si="835"/>
        <v>747.37806460082197</v>
      </c>
      <c r="I3076" s="77">
        <f t="shared" si="835"/>
        <v>505.72010348231885</v>
      </c>
      <c r="J3076" s="77" t="str">
        <f t="shared" si="835"/>
        <v/>
      </c>
      <c r="K3076" s="77" t="str">
        <f t="shared" si="835"/>
        <v/>
      </c>
      <c r="L3076" s="77" t="str">
        <f t="shared" si="835"/>
        <v/>
      </c>
      <c r="M3076" s="77" t="str">
        <f t="shared" si="835"/>
        <v/>
      </c>
      <c r="N3076" s="77" t="str">
        <f t="shared" si="835"/>
        <v/>
      </c>
      <c r="O3076" s="77" t="str">
        <f t="shared" si="835"/>
        <v/>
      </c>
      <c r="P3076" s="77" t="str">
        <f t="shared" si="835"/>
        <v/>
      </c>
      <c r="Q3076" s="77" t="str">
        <f t="shared" si="835"/>
        <v/>
      </c>
      <c r="R3076" s="98">
        <f t="shared" si="830"/>
        <v>776.09499247969973</v>
      </c>
      <c r="S3076" s="74">
        <f t="shared" si="822"/>
        <v>570239.12243534764</v>
      </c>
      <c r="T3076" s="72">
        <f t="shared" si="823"/>
        <v>448600.62417326029</v>
      </c>
      <c r="U3076" s="7">
        <f t="shared" si="829"/>
        <v>13.253811064884207</v>
      </c>
      <c r="V3076" s="7">
        <f t="shared" si="829"/>
        <v>13.013888292447705</v>
      </c>
      <c r="W3076" s="69">
        <f t="shared" si="824"/>
        <v>5068</v>
      </c>
      <c r="X3076" s="64">
        <f t="shared" si="834"/>
        <v>0</v>
      </c>
      <c r="Y3076" s="7">
        <f t="shared" si="834"/>
        <v>0</v>
      </c>
      <c r="Z3076" s="7">
        <f t="shared" si="834"/>
        <v>0</v>
      </c>
      <c r="AA3076" s="7" t="str">
        <f t="shared" si="833"/>
        <v/>
      </c>
      <c r="AB3076" s="7" t="str">
        <f t="shared" si="833"/>
        <v/>
      </c>
      <c r="AC3076" s="7" t="str">
        <f t="shared" si="833"/>
        <v/>
      </c>
      <c r="AD3076" s="7" t="str">
        <f t="shared" si="833"/>
        <v/>
      </c>
      <c r="AE3076" s="7" t="str">
        <f t="shared" si="833"/>
        <v/>
      </c>
      <c r="AF3076" s="7" t="str">
        <f t="shared" si="833"/>
        <v/>
      </c>
      <c r="AG3076" s="7" t="str">
        <f t="shared" si="836"/>
        <v/>
      </c>
      <c r="AH3076" s="7" t="str">
        <f t="shared" si="836"/>
        <v/>
      </c>
      <c r="AI3076" s="7">
        <f t="shared" si="836"/>
        <v>0</v>
      </c>
      <c r="AJ3076" s="69">
        <f t="shared" si="832"/>
        <v>0</v>
      </c>
      <c r="AK3076" s="11" t="e">
        <f t="shared" si="825"/>
        <v>#NUM!</v>
      </c>
    </row>
    <row r="3077" spans="1:37" hidden="1">
      <c r="A3077" s="8">
        <v>3074</v>
      </c>
      <c r="B3077" s="8"/>
      <c r="C3077">
        <f>②MSY管理基準値計算!C3077</f>
        <v>0.37439656778749747</v>
      </c>
      <c r="D3077" s="69">
        <f t="shared" si="826"/>
        <v>5069</v>
      </c>
      <c r="E3077" s="5">
        <f>IF(①再生産関数フィット!$B$2="HS",$W$2*(T3077+SQRT($W$3^2+(($W$4^2))/4)-SQRT((T3077-$W$3)^2+(($W$4^2))/4)),IF(①再生産関数フィット!$B$2="BH",$W$2*T3077/(1+$W$3*T3077),$W$2*T3077*EXP(-$W$3*T3077)))</f>
        <v>1486.1767038516541</v>
      </c>
      <c r="F3077" s="5">
        <f t="shared" ca="1" si="827"/>
        <v>447899.23736453988</v>
      </c>
      <c r="G3077" s="76">
        <f t="shared" si="821"/>
        <v>2161.0698919886272</v>
      </c>
      <c r="H3077" s="77">
        <f t="shared" ref="H3077:Q3092" si="837">IF(H$2&lt;&gt;"",G3076*EXP(-G$4-G$6*$S$6),"")</f>
        <v>1277.802326712587</v>
      </c>
      <c r="I3077" s="77">
        <f t="shared" si="837"/>
        <v>453.30771057708773</v>
      </c>
      <c r="J3077" s="77" t="str">
        <f t="shared" si="837"/>
        <v/>
      </c>
      <c r="K3077" s="77" t="str">
        <f t="shared" si="837"/>
        <v/>
      </c>
      <c r="L3077" s="77" t="str">
        <f t="shared" si="837"/>
        <v/>
      </c>
      <c r="M3077" s="77" t="str">
        <f t="shared" si="837"/>
        <v/>
      </c>
      <c r="N3077" s="77" t="str">
        <f t="shared" si="837"/>
        <v/>
      </c>
      <c r="O3077" s="77" t="str">
        <f t="shared" si="837"/>
        <v/>
      </c>
      <c r="P3077" s="77" t="str">
        <f t="shared" si="837"/>
        <v/>
      </c>
      <c r="Q3077" s="77" t="str">
        <f t="shared" si="837"/>
        <v/>
      </c>
      <c r="R3077" s="98">
        <f t="shared" si="830"/>
        <v>777.46015578345566</v>
      </c>
      <c r="S3077" s="74">
        <f t="shared" si="822"/>
        <v>613918.6609812472</v>
      </c>
      <c r="T3077" s="72">
        <f t="shared" si="823"/>
        <v>463585.74896607269</v>
      </c>
      <c r="U3077" s="7">
        <f t="shared" si="829"/>
        <v>13.327617724381918</v>
      </c>
      <c r="V3077" s="7">
        <f t="shared" si="829"/>
        <v>13.04674665004012</v>
      </c>
      <c r="W3077" s="69">
        <f t="shared" si="824"/>
        <v>5069</v>
      </c>
      <c r="X3077" s="64">
        <f t="shared" si="834"/>
        <v>0</v>
      </c>
      <c r="Y3077" s="7">
        <f t="shared" si="834"/>
        <v>0</v>
      </c>
      <c r="Z3077" s="7">
        <f t="shared" si="834"/>
        <v>0</v>
      </c>
      <c r="AA3077" s="7" t="str">
        <f t="shared" si="833"/>
        <v/>
      </c>
      <c r="AB3077" s="7" t="str">
        <f t="shared" si="833"/>
        <v/>
      </c>
      <c r="AC3077" s="7" t="str">
        <f t="shared" si="833"/>
        <v/>
      </c>
      <c r="AD3077" s="7" t="str">
        <f t="shared" si="833"/>
        <v/>
      </c>
      <c r="AE3077" s="7" t="str">
        <f t="shared" si="833"/>
        <v/>
      </c>
      <c r="AF3077" s="7" t="str">
        <f t="shared" si="833"/>
        <v/>
      </c>
      <c r="AG3077" s="7" t="str">
        <f t="shared" si="836"/>
        <v/>
      </c>
      <c r="AH3077" s="7" t="str">
        <f t="shared" si="836"/>
        <v/>
      </c>
      <c r="AI3077" s="7">
        <f t="shared" si="836"/>
        <v>0</v>
      </c>
      <c r="AJ3077" s="69">
        <f t="shared" si="832"/>
        <v>0</v>
      </c>
      <c r="AK3077" s="11" t="e">
        <f t="shared" si="825"/>
        <v>#NUM!</v>
      </c>
    </row>
    <row r="3078" spans="1:37" hidden="1">
      <c r="A3078" s="8">
        <v>3075</v>
      </c>
      <c r="B3078" s="8"/>
      <c r="C3078">
        <f>②MSY管理基準値計算!C3078</f>
        <v>0.1768934466759978</v>
      </c>
      <c r="D3078" s="69">
        <f t="shared" si="826"/>
        <v>5070</v>
      </c>
      <c r="E3078" s="5">
        <f>IF(①再生産関数フィット!$B$2="HS",$W$2*(T3078+SQRT($W$3^2+(($W$4^2))/4)-SQRT((T3078-$W$3)^2+(($W$4^2))/4)),IF(①再生産関数フィット!$B$2="BH",$W$2*T3078/(1+$W$3*T3078),$W$2*T3078*EXP(-$W$3*T3078)))</f>
        <v>1486.1767038516541</v>
      </c>
      <c r="F3078" s="5">
        <f t="shared" ca="1" si="827"/>
        <v>447659.2777913718</v>
      </c>
      <c r="G3078" s="76">
        <f t="shared" si="821"/>
        <v>1773.7577137485298</v>
      </c>
      <c r="H3078" s="77">
        <f t="shared" si="837"/>
        <v>1310.7551472729715</v>
      </c>
      <c r="I3078" s="77">
        <f t="shared" si="837"/>
        <v>775.02628820332336</v>
      </c>
      <c r="J3078" s="77" t="str">
        <f t="shared" si="837"/>
        <v/>
      </c>
      <c r="K3078" s="77" t="str">
        <f t="shared" si="837"/>
        <v/>
      </c>
      <c r="L3078" s="77" t="str">
        <f t="shared" si="837"/>
        <v/>
      </c>
      <c r="M3078" s="77" t="str">
        <f t="shared" si="837"/>
        <v/>
      </c>
      <c r="N3078" s="77" t="str">
        <f t="shared" si="837"/>
        <v/>
      </c>
      <c r="O3078" s="77" t="str">
        <f t="shared" si="837"/>
        <v/>
      </c>
      <c r="P3078" s="77" t="str">
        <f t="shared" si="837"/>
        <v/>
      </c>
      <c r="Q3078" s="77" t="str">
        <f t="shared" si="837"/>
        <v/>
      </c>
      <c r="R3078" s="98">
        <f t="shared" si="830"/>
        <v>746.49844593677062</v>
      </c>
      <c r="S3078" s="74">
        <f t="shared" si="822"/>
        <v>663951.27901997557</v>
      </c>
      <c r="T3078" s="72">
        <f t="shared" si="823"/>
        <v>527463.21310638578</v>
      </c>
      <c r="U3078" s="7">
        <f t="shared" si="829"/>
        <v>13.40596405079658</v>
      </c>
      <c r="V3078" s="7">
        <f t="shared" si="829"/>
        <v>13.175834403713592</v>
      </c>
      <c r="W3078" s="69">
        <f t="shared" si="824"/>
        <v>5070</v>
      </c>
      <c r="X3078" s="64">
        <f t="shared" si="834"/>
        <v>0</v>
      </c>
      <c r="Y3078" s="7">
        <f t="shared" si="834"/>
        <v>0</v>
      </c>
      <c r="Z3078" s="7">
        <f t="shared" si="834"/>
        <v>0</v>
      </c>
      <c r="AA3078" s="7" t="str">
        <f t="shared" si="833"/>
        <v/>
      </c>
      <c r="AB3078" s="7" t="str">
        <f t="shared" si="833"/>
        <v/>
      </c>
      <c r="AC3078" s="7" t="str">
        <f t="shared" si="833"/>
        <v/>
      </c>
      <c r="AD3078" s="7" t="str">
        <f t="shared" si="833"/>
        <v/>
      </c>
      <c r="AE3078" s="7" t="str">
        <f t="shared" si="833"/>
        <v/>
      </c>
      <c r="AF3078" s="7" t="str">
        <f t="shared" si="833"/>
        <v/>
      </c>
      <c r="AG3078" s="7" t="str">
        <f t="shared" si="836"/>
        <v/>
      </c>
      <c r="AH3078" s="7" t="str">
        <f t="shared" si="836"/>
        <v/>
      </c>
      <c r="AI3078" s="7">
        <f t="shared" si="836"/>
        <v>0</v>
      </c>
      <c r="AJ3078" s="69">
        <f t="shared" si="832"/>
        <v>0</v>
      </c>
      <c r="AK3078" s="11" t="e">
        <f t="shared" si="825"/>
        <v>#NUM!</v>
      </c>
    </row>
    <row r="3079" spans="1:37" hidden="1">
      <c r="A3079" s="8">
        <v>3076</v>
      </c>
      <c r="B3079" s="8"/>
      <c r="C3079">
        <f>②MSY管理基準値計算!C3079</f>
        <v>0.49198897871690722</v>
      </c>
      <c r="D3079" s="69">
        <f t="shared" si="826"/>
        <v>5071</v>
      </c>
      <c r="E3079" s="5">
        <f>IF(①再生産関数フィット!$B$2="HS",$W$2*(T3079+SQRT($W$3^2+(($W$4^2))/4)-SQRT((T3079-$W$3)^2+(($W$4^2))/4)),IF(①再生産関数フィット!$B$2="BH",$W$2*T3079/(1+$W$3*T3079),$W$2*T3079*EXP(-$W$3*T3079)))</f>
        <v>1486.1767038516541</v>
      </c>
      <c r="F3079" s="5">
        <f t="shared" ca="1" si="827"/>
        <v>448600.62417326029</v>
      </c>
      <c r="G3079" s="76">
        <f t="shared" si="821"/>
        <v>2430.7402251287804</v>
      </c>
      <c r="H3079" s="77">
        <f t="shared" si="837"/>
        <v>1075.8384362902682</v>
      </c>
      <c r="I3079" s="77">
        <f t="shared" si="837"/>
        <v>795.01318419720542</v>
      </c>
      <c r="J3079" s="77" t="str">
        <f t="shared" si="837"/>
        <v/>
      </c>
      <c r="K3079" s="77" t="str">
        <f t="shared" si="837"/>
        <v/>
      </c>
      <c r="L3079" s="77" t="str">
        <f t="shared" si="837"/>
        <v/>
      </c>
      <c r="M3079" s="77" t="str">
        <f t="shared" si="837"/>
        <v/>
      </c>
      <c r="N3079" s="77" t="str">
        <f t="shared" si="837"/>
        <v/>
      </c>
      <c r="O3079" s="77" t="str">
        <f t="shared" si="837"/>
        <v/>
      </c>
      <c r="P3079" s="77" t="str">
        <f t="shared" si="837"/>
        <v/>
      </c>
      <c r="Q3079" s="77" t="str">
        <f t="shared" si="837"/>
        <v/>
      </c>
      <c r="R3079" s="98">
        <f t="shared" si="830"/>
        <v>922.85140076708035</v>
      </c>
      <c r="S3079" s="74">
        <f t="shared" si="822"/>
        <v>738350.01729102572</v>
      </c>
      <c r="T3079" s="72">
        <f t="shared" si="823"/>
        <v>587328.48647136125</v>
      </c>
      <c r="U3079" s="7">
        <f t="shared" si="829"/>
        <v>13.512173269320387</v>
      </c>
      <c r="V3079" s="7">
        <f t="shared" si="829"/>
        <v>13.283339544457194</v>
      </c>
      <c r="W3079" s="69">
        <f t="shared" si="824"/>
        <v>5071</v>
      </c>
      <c r="X3079" s="64">
        <f t="shared" si="834"/>
        <v>0</v>
      </c>
      <c r="Y3079" s="7">
        <f t="shared" si="834"/>
        <v>0</v>
      </c>
      <c r="Z3079" s="7">
        <f t="shared" si="834"/>
        <v>0</v>
      </c>
      <c r="AA3079" s="7" t="str">
        <f t="shared" si="833"/>
        <v/>
      </c>
      <c r="AB3079" s="7" t="str">
        <f t="shared" si="833"/>
        <v/>
      </c>
      <c r="AC3079" s="7" t="str">
        <f t="shared" si="833"/>
        <v/>
      </c>
      <c r="AD3079" s="7" t="str">
        <f t="shared" si="833"/>
        <v/>
      </c>
      <c r="AE3079" s="7" t="str">
        <f t="shared" si="833"/>
        <v/>
      </c>
      <c r="AF3079" s="7" t="str">
        <f t="shared" si="833"/>
        <v/>
      </c>
      <c r="AG3079" s="7" t="str">
        <f t="shared" si="836"/>
        <v/>
      </c>
      <c r="AH3079" s="7" t="str">
        <f t="shared" si="836"/>
        <v/>
      </c>
      <c r="AI3079" s="7">
        <f t="shared" si="836"/>
        <v>0</v>
      </c>
      <c r="AJ3079" s="69">
        <f t="shared" si="832"/>
        <v>0</v>
      </c>
      <c r="AK3079" s="11" t="e">
        <f t="shared" si="825"/>
        <v>#NUM!</v>
      </c>
    </row>
    <row r="3080" spans="1:37" hidden="1">
      <c r="A3080" s="8">
        <v>3077</v>
      </c>
      <c r="B3080" s="8"/>
      <c r="C3080">
        <f>②MSY管理基準値計算!C3080</f>
        <v>-8.1436457132150336E-2</v>
      </c>
      <c r="D3080" s="69">
        <f t="shared" si="826"/>
        <v>5072</v>
      </c>
      <c r="E3080" s="5">
        <f>IF(①再生産関数フィット!$B$2="HS",$W$2*(T3080+SQRT($W$3^2+(($W$4^2))/4)-SQRT((T3080-$W$3)^2+(($W$4^2))/4)),IF(①再生産関数フィット!$B$2="BH",$W$2*T3080/(1+$W$3*T3080),$W$2*T3080*EXP(-$W$3*T3080)))</f>
        <v>1486.1767038516541</v>
      </c>
      <c r="F3080" s="5">
        <f t="shared" ca="1" si="827"/>
        <v>463585.74896607269</v>
      </c>
      <c r="G3080" s="76">
        <f t="shared" si="821"/>
        <v>1369.9447280140662</v>
      </c>
      <c r="H3080" s="77">
        <f t="shared" si="837"/>
        <v>1474.3184723373943</v>
      </c>
      <c r="I3080" s="77">
        <f t="shared" si="837"/>
        <v>652.52899650734435</v>
      </c>
      <c r="J3080" s="77" t="str">
        <f t="shared" si="837"/>
        <v/>
      </c>
      <c r="K3080" s="77" t="str">
        <f t="shared" si="837"/>
        <v/>
      </c>
      <c r="L3080" s="77" t="str">
        <f t="shared" si="837"/>
        <v/>
      </c>
      <c r="M3080" s="77" t="str">
        <f t="shared" si="837"/>
        <v/>
      </c>
      <c r="N3080" s="77" t="str">
        <f t="shared" si="837"/>
        <v/>
      </c>
      <c r="O3080" s="77" t="str">
        <f t="shared" si="837"/>
        <v/>
      </c>
      <c r="P3080" s="77" t="str">
        <f t="shared" si="837"/>
        <v/>
      </c>
      <c r="Q3080" s="77" t="str">
        <f t="shared" si="837"/>
        <v/>
      </c>
      <c r="R3080" s="98">
        <f t="shared" si="830"/>
        <v>1041.9375400153574</v>
      </c>
      <c r="S3080" s="74">
        <f t="shared" si="822"/>
        <v>748247.57075682702</v>
      </c>
      <c r="T3080" s="72">
        <f t="shared" si="823"/>
        <v>619733.8580193948</v>
      </c>
      <c r="U3080" s="7">
        <f t="shared" si="829"/>
        <v>13.525489179143456</v>
      </c>
      <c r="V3080" s="7">
        <f t="shared" si="829"/>
        <v>13.337045403603245</v>
      </c>
      <c r="W3080" s="69">
        <f t="shared" si="824"/>
        <v>5072</v>
      </c>
      <c r="X3080" s="64">
        <f t="shared" si="834"/>
        <v>0</v>
      </c>
      <c r="Y3080" s="7">
        <f t="shared" si="834"/>
        <v>0</v>
      </c>
      <c r="Z3080" s="7">
        <f t="shared" si="834"/>
        <v>0</v>
      </c>
      <c r="AA3080" s="7" t="str">
        <f t="shared" si="833"/>
        <v/>
      </c>
      <c r="AB3080" s="7" t="str">
        <f t="shared" si="833"/>
        <v/>
      </c>
      <c r="AC3080" s="7" t="str">
        <f t="shared" si="833"/>
        <v/>
      </c>
      <c r="AD3080" s="7" t="str">
        <f t="shared" si="833"/>
        <v/>
      </c>
      <c r="AE3080" s="7" t="str">
        <f t="shared" si="833"/>
        <v/>
      </c>
      <c r="AF3080" s="7" t="str">
        <f t="shared" si="833"/>
        <v/>
      </c>
      <c r="AG3080" s="7" t="str">
        <f t="shared" si="836"/>
        <v/>
      </c>
      <c r="AH3080" s="7" t="str">
        <f t="shared" si="836"/>
        <v/>
      </c>
      <c r="AI3080" s="7">
        <f t="shared" si="836"/>
        <v>0</v>
      </c>
      <c r="AJ3080" s="69">
        <f t="shared" si="832"/>
        <v>0</v>
      </c>
      <c r="AK3080" s="11" t="e">
        <f t="shared" si="825"/>
        <v>#NUM!</v>
      </c>
    </row>
    <row r="3081" spans="1:37" hidden="1">
      <c r="A3081" s="8">
        <v>3078</v>
      </c>
      <c r="B3081" s="8"/>
      <c r="C3081">
        <f>②MSY管理基準値計算!C3081</f>
        <v>-5.0905681094737483E-2</v>
      </c>
      <c r="D3081" s="69">
        <f t="shared" si="826"/>
        <v>5073</v>
      </c>
      <c r="E3081" s="5">
        <f>IF(①再生産関数フィット!$B$2="HS",$W$2*(T3081+SQRT($W$3^2+(($W$4^2))/4)-SQRT((T3081-$W$3)^2+(($W$4^2))/4)),IF(①再生産関数フィット!$B$2="BH",$W$2*T3081/(1+$W$3*T3081),$W$2*T3081*EXP(-$W$3*T3081)))</f>
        <v>1486.1767038516541</v>
      </c>
      <c r="F3081" s="5">
        <f t="shared" ca="1" si="827"/>
        <v>527463.21310638578</v>
      </c>
      <c r="G3081" s="76">
        <f t="shared" si="821"/>
        <v>1412.415233488749</v>
      </c>
      <c r="H3081" s="77">
        <f t="shared" si="837"/>
        <v>830.91347965221576</v>
      </c>
      <c r="I3081" s="77">
        <f t="shared" si="837"/>
        <v>894.2193556533216</v>
      </c>
      <c r="J3081" s="77" t="str">
        <f t="shared" si="837"/>
        <v/>
      </c>
      <c r="K3081" s="77" t="str">
        <f t="shared" si="837"/>
        <v/>
      </c>
      <c r="L3081" s="77" t="str">
        <f t="shared" si="837"/>
        <v/>
      </c>
      <c r="M3081" s="77" t="str">
        <f t="shared" si="837"/>
        <v/>
      </c>
      <c r="N3081" s="77" t="str">
        <f t="shared" si="837"/>
        <v/>
      </c>
      <c r="O3081" s="77" t="str">
        <f t="shared" si="837"/>
        <v/>
      </c>
      <c r="P3081" s="77" t="str">
        <f t="shared" si="837"/>
        <v/>
      </c>
      <c r="Q3081" s="77" t="str">
        <f t="shared" si="837"/>
        <v/>
      </c>
      <c r="R3081" s="98">
        <f t="shared" si="830"/>
        <v>1027.7459062580954</v>
      </c>
      <c r="S3081" s="74">
        <f t="shared" si="822"/>
        <v>735801.85348311171</v>
      </c>
      <c r="T3081" s="72">
        <f t="shared" si="823"/>
        <v>637759.570160951</v>
      </c>
      <c r="U3081" s="7">
        <f t="shared" si="829"/>
        <v>13.508716140653595</v>
      </c>
      <c r="V3081" s="7">
        <f t="shared" si="829"/>
        <v>13.365716642023887</v>
      </c>
      <c r="W3081" s="69">
        <f t="shared" si="824"/>
        <v>5073</v>
      </c>
      <c r="X3081" s="64">
        <f t="shared" si="834"/>
        <v>0</v>
      </c>
      <c r="Y3081" s="7">
        <f t="shared" si="834"/>
        <v>0</v>
      </c>
      <c r="Z3081" s="7">
        <f t="shared" si="834"/>
        <v>0</v>
      </c>
      <c r="AA3081" s="7" t="str">
        <f t="shared" si="833"/>
        <v/>
      </c>
      <c r="AB3081" s="7" t="str">
        <f t="shared" si="833"/>
        <v/>
      </c>
      <c r="AC3081" s="7" t="str">
        <f t="shared" si="833"/>
        <v/>
      </c>
      <c r="AD3081" s="7" t="str">
        <f t="shared" si="833"/>
        <v/>
      </c>
      <c r="AE3081" s="7" t="str">
        <f t="shared" si="833"/>
        <v/>
      </c>
      <c r="AF3081" s="7" t="str">
        <f t="shared" si="833"/>
        <v/>
      </c>
      <c r="AG3081" s="7" t="str">
        <f t="shared" si="836"/>
        <v/>
      </c>
      <c r="AH3081" s="7" t="str">
        <f t="shared" si="836"/>
        <v/>
      </c>
      <c r="AI3081" s="7">
        <f t="shared" si="836"/>
        <v>0</v>
      </c>
      <c r="AJ3081" s="69">
        <f t="shared" si="832"/>
        <v>0</v>
      </c>
      <c r="AK3081" s="11" t="e">
        <f t="shared" si="825"/>
        <v>#NUM!</v>
      </c>
    </row>
    <row r="3082" spans="1:37" hidden="1">
      <c r="A3082" s="8">
        <v>3079</v>
      </c>
      <c r="B3082" s="8"/>
      <c r="C3082">
        <f>②MSY管理基準値計算!C3082</f>
        <v>-0.54298166083262234</v>
      </c>
      <c r="D3082" s="69">
        <f t="shared" si="826"/>
        <v>5074</v>
      </c>
      <c r="E3082" s="5">
        <f>IF(①再生産関数フィット!$B$2="HS",$W$2*(T3082+SQRT($W$3^2+(($W$4^2))/4)-SQRT((T3082-$W$3)^2+(($W$4^2))/4)),IF(①再生産関数フィット!$B$2="BH",$W$2*T3082/(1+$W$3*T3082),$W$2*T3082*EXP(-$W$3*T3082)))</f>
        <v>1486.1767038516541</v>
      </c>
      <c r="F3082" s="5">
        <f t="shared" ca="1" si="827"/>
        <v>587328.48647136125</v>
      </c>
      <c r="G3082" s="76">
        <f t="shared" si="821"/>
        <v>863.48840517757446</v>
      </c>
      <c r="H3082" s="77">
        <f t="shared" si="837"/>
        <v>856.67314335610411</v>
      </c>
      <c r="I3082" s="77">
        <f t="shared" si="837"/>
        <v>503.97450097757826</v>
      </c>
      <c r="J3082" s="77" t="str">
        <f t="shared" si="837"/>
        <v/>
      </c>
      <c r="K3082" s="77" t="str">
        <f t="shared" si="837"/>
        <v/>
      </c>
      <c r="L3082" s="77" t="str">
        <f t="shared" si="837"/>
        <v/>
      </c>
      <c r="M3082" s="77" t="str">
        <f t="shared" si="837"/>
        <v/>
      </c>
      <c r="N3082" s="77" t="str">
        <f t="shared" si="837"/>
        <v/>
      </c>
      <c r="O3082" s="77" t="str">
        <f t="shared" si="837"/>
        <v/>
      </c>
      <c r="P3082" s="77" t="str">
        <f t="shared" si="837"/>
        <v/>
      </c>
      <c r="Q3082" s="77" t="str">
        <f t="shared" si="837"/>
        <v/>
      </c>
      <c r="R3082" s="98">
        <f t="shared" si="830"/>
        <v>1165.7308582518961</v>
      </c>
      <c r="S3082" s="74">
        <f t="shared" si="822"/>
        <v>679098.71190327685</v>
      </c>
      <c r="T3082" s="72">
        <f t="shared" si="823"/>
        <v>601725.51852836867</v>
      </c>
      <c r="U3082" s="7">
        <f t="shared" si="829"/>
        <v>13.428521774329766</v>
      </c>
      <c r="V3082" s="7">
        <f t="shared" si="829"/>
        <v>13.307556671026051</v>
      </c>
      <c r="W3082" s="69">
        <f t="shared" si="824"/>
        <v>5074</v>
      </c>
      <c r="X3082" s="64">
        <f t="shared" si="834"/>
        <v>0</v>
      </c>
      <c r="Y3082" s="7">
        <f t="shared" si="834"/>
        <v>0</v>
      </c>
      <c r="Z3082" s="7">
        <f t="shared" si="834"/>
        <v>0</v>
      </c>
      <c r="AA3082" s="7" t="str">
        <f t="shared" si="833"/>
        <v/>
      </c>
      <c r="AB3082" s="7" t="str">
        <f t="shared" si="833"/>
        <v/>
      </c>
      <c r="AC3082" s="7" t="str">
        <f t="shared" si="833"/>
        <v/>
      </c>
      <c r="AD3082" s="7" t="str">
        <f t="shared" si="833"/>
        <v/>
      </c>
      <c r="AE3082" s="7" t="str">
        <f t="shared" si="833"/>
        <v/>
      </c>
      <c r="AF3082" s="7" t="str">
        <f t="shared" si="833"/>
        <v/>
      </c>
      <c r="AG3082" s="7" t="str">
        <f t="shared" si="836"/>
        <v/>
      </c>
      <c r="AH3082" s="7" t="str">
        <f t="shared" si="836"/>
        <v/>
      </c>
      <c r="AI3082" s="7">
        <f t="shared" si="836"/>
        <v>0</v>
      </c>
      <c r="AJ3082" s="69">
        <f t="shared" si="832"/>
        <v>0</v>
      </c>
      <c r="AK3082" s="11" t="e">
        <f t="shared" si="825"/>
        <v>#NUM!</v>
      </c>
    </row>
    <row r="3083" spans="1:37" hidden="1">
      <c r="A3083" s="8">
        <v>3080</v>
      </c>
      <c r="B3083" s="8"/>
      <c r="C3083">
        <f>②MSY管理基準値計算!C3083</f>
        <v>-0.59743463069961211</v>
      </c>
      <c r="D3083" s="69">
        <f t="shared" si="826"/>
        <v>5075</v>
      </c>
      <c r="E3083" s="5">
        <f>IF(①再生産関数フィット!$B$2="HS",$W$2*(T3083+SQRT($W$3^2+(($W$4^2))/4)-SQRT((T3083-$W$3)^2+(($W$4^2))/4)),IF(①再生産関数フィット!$B$2="BH",$W$2*T3083/(1+$W$3*T3083),$W$2*T3083*EXP(-$W$3*T3083)))</f>
        <v>1486.1767038516541</v>
      </c>
      <c r="F3083" s="5">
        <f t="shared" ca="1" si="827"/>
        <v>619733.8580193948</v>
      </c>
      <c r="G3083" s="76">
        <f t="shared" si="821"/>
        <v>817.72614944822897</v>
      </c>
      <c r="H3083" s="77">
        <f t="shared" si="837"/>
        <v>523.73219204656391</v>
      </c>
      <c r="I3083" s="77">
        <f t="shared" si="837"/>
        <v>519.59852679787321</v>
      </c>
      <c r="J3083" s="77" t="str">
        <f t="shared" si="837"/>
        <v/>
      </c>
      <c r="K3083" s="77" t="str">
        <f t="shared" si="837"/>
        <v/>
      </c>
      <c r="L3083" s="77" t="str">
        <f t="shared" si="837"/>
        <v/>
      </c>
      <c r="M3083" s="77" t="str">
        <f t="shared" si="837"/>
        <v/>
      </c>
      <c r="N3083" s="77" t="str">
        <f t="shared" si="837"/>
        <v/>
      </c>
      <c r="O3083" s="77" t="str">
        <f t="shared" si="837"/>
        <v/>
      </c>
      <c r="P3083" s="77" t="str">
        <f t="shared" si="837"/>
        <v/>
      </c>
      <c r="Q3083" s="77" t="str">
        <f t="shared" si="837"/>
        <v/>
      </c>
      <c r="R3083" s="98">
        <f t="shared" si="830"/>
        <v>1012.7274930591727</v>
      </c>
      <c r="S3083" s="74">
        <f t="shared" si="822"/>
        <v>589426.37370858202</v>
      </c>
      <c r="T3083" s="72">
        <f t="shared" si="823"/>
        <v>530530.71812832472</v>
      </c>
      <c r="U3083" s="7">
        <f t="shared" si="829"/>
        <v>13.286905094990738</v>
      </c>
      <c r="V3083" s="7">
        <f t="shared" si="829"/>
        <v>13.181633139465969</v>
      </c>
      <c r="W3083" s="69">
        <f t="shared" si="824"/>
        <v>5075</v>
      </c>
      <c r="X3083" s="64">
        <f t="shared" si="834"/>
        <v>0</v>
      </c>
      <c r="Y3083" s="7">
        <f t="shared" si="834"/>
        <v>0</v>
      </c>
      <c r="Z3083" s="7">
        <f t="shared" si="834"/>
        <v>0</v>
      </c>
      <c r="AA3083" s="7" t="str">
        <f t="shared" si="833"/>
        <v/>
      </c>
      <c r="AB3083" s="7" t="str">
        <f t="shared" si="833"/>
        <v/>
      </c>
      <c r="AC3083" s="7" t="str">
        <f t="shared" si="833"/>
        <v/>
      </c>
      <c r="AD3083" s="7" t="str">
        <f t="shared" si="833"/>
        <v/>
      </c>
      <c r="AE3083" s="7" t="str">
        <f t="shared" si="833"/>
        <v/>
      </c>
      <c r="AF3083" s="7" t="str">
        <f t="shared" si="833"/>
        <v/>
      </c>
      <c r="AG3083" s="7" t="str">
        <f t="shared" si="836"/>
        <v/>
      </c>
      <c r="AH3083" s="7" t="str">
        <f t="shared" si="836"/>
        <v/>
      </c>
      <c r="AI3083" s="7">
        <f t="shared" si="836"/>
        <v>0</v>
      </c>
      <c r="AJ3083" s="69">
        <f t="shared" si="832"/>
        <v>0</v>
      </c>
      <c r="AK3083" s="11" t="e">
        <f t="shared" si="825"/>
        <v>#NUM!</v>
      </c>
    </row>
    <row r="3084" spans="1:37" hidden="1">
      <c r="A3084" s="8">
        <v>3081</v>
      </c>
      <c r="B3084" s="8"/>
      <c r="C3084">
        <f>②MSY管理基準値計算!C3084</f>
        <v>-0.11868990475150903</v>
      </c>
      <c r="D3084" s="69">
        <f t="shared" si="826"/>
        <v>5076</v>
      </c>
      <c r="E3084" s="5">
        <f>IF(①再生産関数フィット!$B$2="HS",$W$2*(T3084+SQRT($W$3^2+(($W$4^2))/4)-SQRT((T3084-$W$3)^2+(($W$4^2))/4)),IF(①再生産関数フィット!$B$2="BH",$W$2*T3084/(1+$W$3*T3084),$W$2*T3084*EXP(-$W$3*T3084)))</f>
        <v>1486.1767038516541</v>
      </c>
      <c r="F3084" s="5">
        <f t="shared" ca="1" si="827"/>
        <v>637759.570160951</v>
      </c>
      <c r="G3084" s="76">
        <f t="shared" si="821"/>
        <v>1319.8484862833677</v>
      </c>
      <c r="H3084" s="77">
        <f t="shared" si="837"/>
        <v>495.97598088910581</v>
      </c>
      <c r="I3084" s="77">
        <f t="shared" si="837"/>
        <v>317.65963195474603</v>
      </c>
      <c r="J3084" s="77" t="str">
        <f t="shared" si="837"/>
        <v/>
      </c>
      <c r="K3084" s="77" t="str">
        <f t="shared" si="837"/>
        <v/>
      </c>
      <c r="L3084" s="77" t="str">
        <f t="shared" si="837"/>
        <v/>
      </c>
      <c r="M3084" s="77" t="str">
        <f t="shared" si="837"/>
        <v/>
      </c>
      <c r="N3084" s="77" t="str">
        <f t="shared" si="837"/>
        <v/>
      </c>
      <c r="O3084" s="77" t="str">
        <f t="shared" si="837"/>
        <v/>
      </c>
      <c r="P3084" s="77" t="str">
        <f t="shared" si="837"/>
        <v/>
      </c>
      <c r="Q3084" s="77" t="str">
        <f t="shared" si="837"/>
        <v/>
      </c>
      <c r="R3084" s="98">
        <f t="shared" si="830"/>
        <v>929.40271171872791</v>
      </c>
      <c r="S3084" s="74">
        <f t="shared" si="822"/>
        <v>528626.28334295354</v>
      </c>
      <c r="T3084" s="72">
        <f t="shared" si="823"/>
        <v>451033.54484716349</v>
      </c>
      <c r="U3084" s="7">
        <f t="shared" si="829"/>
        <v>13.178037002471921</v>
      </c>
      <c r="V3084" s="7">
        <f t="shared" si="829"/>
        <v>13.019296994537392</v>
      </c>
      <c r="W3084" s="69">
        <f t="shared" si="824"/>
        <v>5076</v>
      </c>
      <c r="X3084" s="64">
        <f t="shared" si="834"/>
        <v>0</v>
      </c>
      <c r="Y3084" s="7">
        <f t="shared" si="834"/>
        <v>0</v>
      </c>
      <c r="Z3084" s="7">
        <f t="shared" si="834"/>
        <v>0</v>
      </c>
      <c r="AA3084" s="7" t="str">
        <f t="shared" si="833"/>
        <v/>
      </c>
      <c r="AB3084" s="7" t="str">
        <f t="shared" si="833"/>
        <v/>
      </c>
      <c r="AC3084" s="7" t="str">
        <f t="shared" si="833"/>
        <v/>
      </c>
      <c r="AD3084" s="7" t="str">
        <f t="shared" si="833"/>
        <v/>
      </c>
      <c r="AE3084" s="7" t="str">
        <f t="shared" si="833"/>
        <v/>
      </c>
      <c r="AF3084" s="7" t="str">
        <f t="shared" si="833"/>
        <v/>
      </c>
      <c r="AG3084" s="7" t="str">
        <f t="shared" si="836"/>
        <v/>
      </c>
      <c r="AH3084" s="7" t="str">
        <f t="shared" si="836"/>
        <v/>
      </c>
      <c r="AI3084" s="7">
        <f t="shared" si="836"/>
        <v>0</v>
      </c>
      <c r="AJ3084" s="69">
        <f t="shared" si="832"/>
        <v>0</v>
      </c>
      <c r="AK3084" s="11" t="e">
        <f t="shared" si="825"/>
        <v>#NUM!</v>
      </c>
    </row>
    <row r="3085" spans="1:37" hidden="1">
      <c r="A3085" s="8">
        <v>3082</v>
      </c>
      <c r="B3085" s="8"/>
      <c r="C3085">
        <f>②MSY管理基準値計算!C3085</f>
        <v>-0.29915282898859996</v>
      </c>
      <c r="D3085" s="69">
        <f t="shared" si="826"/>
        <v>5077</v>
      </c>
      <c r="E3085" s="5">
        <f>IF(①再生産関数フィット!$B$2="HS",$W$2*(T3085+SQRT($W$3^2+(($W$4^2))/4)-SQRT((T3085-$W$3)^2+(($W$4^2))/4)),IF(①再生産関数フィット!$B$2="BH",$W$2*T3085/(1+$W$3*T3085),$W$2*T3085*EXP(-$W$3*T3085)))</f>
        <v>1486.1767038516541</v>
      </c>
      <c r="F3085" s="5">
        <f t="shared" ca="1" si="827"/>
        <v>601725.51852836867</v>
      </c>
      <c r="G3085" s="76">
        <f t="shared" si="821"/>
        <v>1101.9199006511074</v>
      </c>
      <c r="H3085" s="77">
        <f t="shared" si="837"/>
        <v>800.52857310617162</v>
      </c>
      <c r="I3085" s="77">
        <f t="shared" si="837"/>
        <v>300.8246388902898</v>
      </c>
      <c r="J3085" s="77" t="str">
        <f t="shared" si="837"/>
        <v/>
      </c>
      <c r="K3085" s="77" t="str">
        <f t="shared" si="837"/>
        <v/>
      </c>
      <c r="L3085" s="77" t="str">
        <f t="shared" si="837"/>
        <v/>
      </c>
      <c r="M3085" s="77" t="str">
        <f t="shared" si="837"/>
        <v/>
      </c>
      <c r="N3085" s="77" t="str">
        <f t="shared" si="837"/>
        <v/>
      </c>
      <c r="O3085" s="77" t="str">
        <f t="shared" si="837"/>
        <v/>
      </c>
      <c r="P3085" s="77" t="str">
        <f t="shared" si="837"/>
        <v/>
      </c>
      <c r="Q3085" s="77" t="str">
        <f t="shared" si="837"/>
        <v/>
      </c>
      <c r="R3085" s="98">
        <f t="shared" si="830"/>
        <v>756.38154601105487</v>
      </c>
      <c r="S3085" s="74">
        <f t="shared" si="822"/>
        <v>480744.30776562897</v>
      </c>
      <c r="T3085" s="72">
        <f t="shared" si="823"/>
        <v>396641.08308427606</v>
      </c>
      <c r="U3085" s="7">
        <f t="shared" si="829"/>
        <v>13.083090823059825</v>
      </c>
      <c r="V3085" s="7">
        <f t="shared" si="829"/>
        <v>12.890787077913423</v>
      </c>
      <c r="W3085" s="69">
        <f t="shared" si="824"/>
        <v>5077</v>
      </c>
      <c r="X3085" s="64">
        <f t="shared" si="834"/>
        <v>0</v>
      </c>
      <c r="Y3085" s="7">
        <f t="shared" si="834"/>
        <v>0</v>
      </c>
      <c r="Z3085" s="7">
        <f t="shared" si="834"/>
        <v>0</v>
      </c>
      <c r="AA3085" s="7" t="str">
        <f t="shared" si="833"/>
        <v/>
      </c>
      <c r="AB3085" s="7" t="str">
        <f t="shared" si="833"/>
        <v/>
      </c>
      <c r="AC3085" s="7" t="str">
        <f t="shared" si="833"/>
        <v/>
      </c>
      <c r="AD3085" s="7" t="str">
        <f t="shared" si="833"/>
        <v/>
      </c>
      <c r="AE3085" s="7" t="str">
        <f t="shared" si="833"/>
        <v/>
      </c>
      <c r="AF3085" s="7" t="str">
        <f t="shared" si="833"/>
        <v/>
      </c>
      <c r="AG3085" s="7" t="str">
        <f t="shared" si="836"/>
        <v/>
      </c>
      <c r="AH3085" s="7" t="str">
        <f t="shared" si="836"/>
        <v/>
      </c>
      <c r="AI3085" s="7">
        <f t="shared" si="836"/>
        <v>0</v>
      </c>
      <c r="AJ3085" s="69">
        <f t="shared" si="832"/>
        <v>0</v>
      </c>
      <c r="AK3085" s="11" t="e">
        <f t="shared" si="825"/>
        <v>#NUM!</v>
      </c>
    </row>
    <row r="3086" spans="1:37" hidden="1">
      <c r="A3086" s="8">
        <v>3083</v>
      </c>
      <c r="B3086" s="8"/>
      <c r="C3086">
        <f>②MSY管理基準値計算!C3086</f>
        <v>-5.3854109733752813E-2</v>
      </c>
      <c r="D3086" s="69">
        <f t="shared" si="826"/>
        <v>5078</v>
      </c>
      <c r="E3086" s="5">
        <f>IF(①再生産関数フィット!$B$2="HS",$W$2*(T3086+SQRT($W$3^2+(($W$4^2))/4)-SQRT((T3086-$W$3)^2+(($W$4^2))/4)),IF(①再生産関数フィット!$B$2="BH",$W$2*T3086/(1+$W$3*T3086),$W$2*T3086*EXP(-$W$3*T3086)))</f>
        <v>1486.1767038516541</v>
      </c>
      <c r="F3086" s="5">
        <f t="shared" ca="1" si="827"/>
        <v>530530.71812832472</v>
      </c>
      <c r="G3086" s="76">
        <f t="shared" si="821"/>
        <v>1408.2569611611598</v>
      </c>
      <c r="H3086" s="77">
        <f t="shared" si="837"/>
        <v>668.34820429239562</v>
      </c>
      <c r="I3086" s="77">
        <f t="shared" si="837"/>
        <v>485.54512356489937</v>
      </c>
      <c r="J3086" s="77" t="str">
        <f t="shared" si="837"/>
        <v/>
      </c>
      <c r="K3086" s="77" t="str">
        <f t="shared" si="837"/>
        <v/>
      </c>
      <c r="L3086" s="77" t="str">
        <f t="shared" si="837"/>
        <v/>
      </c>
      <c r="M3086" s="77" t="str">
        <f t="shared" si="837"/>
        <v/>
      </c>
      <c r="N3086" s="77" t="str">
        <f t="shared" si="837"/>
        <v/>
      </c>
      <c r="O3086" s="77" t="str">
        <f t="shared" si="837"/>
        <v/>
      </c>
      <c r="P3086" s="77" t="str">
        <f t="shared" si="837"/>
        <v/>
      </c>
      <c r="Q3086" s="77" t="str">
        <f t="shared" si="837"/>
        <v/>
      </c>
      <c r="R3086" s="98">
        <f t="shared" si="830"/>
        <v>641.22796478048895</v>
      </c>
      <c r="S3086" s="74">
        <f t="shared" si="822"/>
        <v>478507.10391219857</v>
      </c>
      <c r="T3086" s="72">
        <f t="shared" si="823"/>
        <v>388759.41525113245</v>
      </c>
      <c r="U3086" s="7">
        <f t="shared" si="829"/>
        <v>13.078426335976433</v>
      </c>
      <c r="V3086" s="7">
        <f t="shared" si="829"/>
        <v>12.870715961477815</v>
      </c>
      <c r="W3086" s="69">
        <f t="shared" si="824"/>
        <v>5078</v>
      </c>
      <c r="X3086" s="64">
        <f t="shared" si="834"/>
        <v>0</v>
      </c>
      <c r="Y3086" s="7">
        <f t="shared" si="834"/>
        <v>0</v>
      </c>
      <c r="Z3086" s="7">
        <f t="shared" si="834"/>
        <v>0</v>
      </c>
      <c r="AA3086" s="7" t="str">
        <f t="shared" si="833"/>
        <v/>
      </c>
      <c r="AB3086" s="7" t="str">
        <f t="shared" si="833"/>
        <v/>
      </c>
      <c r="AC3086" s="7" t="str">
        <f t="shared" si="833"/>
        <v/>
      </c>
      <c r="AD3086" s="7" t="str">
        <f t="shared" si="833"/>
        <v/>
      </c>
      <c r="AE3086" s="7" t="str">
        <f t="shared" si="833"/>
        <v/>
      </c>
      <c r="AF3086" s="7" t="str">
        <f t="shared" si="833"/>
        <v/>
      </c>
      <c r="AG3086" s="7" t="str">
        <f t="shared" si="836"/>
        <v/>
      </c>
      <c r="AH3086" s="7" t="str">
        <f t="shared" si="836"/>
        <v/>
      </c>
      <c r="AI3086" s="7">
        <f t="shared" si="836"/>
        <v>0</v>
      </c>
      <c r="AJ3086" s="69">
        <f t="shared" si="832"/>
        <v>0</v>
      </c>
      <c r="AK3086" s="11" t="e">
        <f t="shared" si="825"/>
        <v>#NUM!</v>
      </c>
    </row>
    <row r="3087" spans="1:37" hidden="1">
      <c r="A3087" s="8">
        <v>3084</v>
      </c>
      <c r="B3087" s="8"/>
      <c r="C3087">
        <f>②MSY管理基準値計算!C3087</f>
        <v>-0.18468331091663814</v>
      </c>
      <c r="D3087" s="69">
        <f t="shared" si="826"/>
        <v>5079</v>
      </c>
      <c r="E3087" s="5">
        <f>IF(①再生産関数フィット!$B$2="HS",$W$2*(T3087+SQRT($W$3^2+(($W$4^2))/4)-SQRT((T3087-$W$3)^2+(($W$4^2))/4)),IF(①再生産関数フィット!$B$2="BH",$W$2*T3087/(1+$W$3*T3087),$W$2*T3087*EXP(-$W$3*T3087)))</f>
        <v>1486.1767038516541</v>
      </c>
      <c r="F3087" s="5">
        <f t="shared" ca="1" si="827"/>
        <v>451033.54484716349</v>
      </c>
      <c r="G3087" s="76">
        <f t="shared" si="821"/>
        <v>1235.5590512439312</v>
      </c>
      <c r="H3087" s="77">
        <f t="shared" si="837"/>
        <v>854.1510236979866</v>
      </c>
      <c r="I3087" s="77">
        <f t="shared" si="837"/>
        <v>405.37367726722061</v>
      </c>
      <c r="J3087" s="77" t="str">
        <f t="shared" si="837"/>
        <v/>
      </c>
      <c r="K3087" s="77" t="str">
        <f t="shared" si="837"/>
        <v/>
      </c>
      <c r="L3087" s="77" t="str">
        <f t="shared" si="837"/>
        <v/>
      </c>
      <c r="M3087" s="77" t="str">
        <f t="shared" si="837"/>
        <v/>
      </c>
      <c r="N3087" s="77" t="str">
        <f t="shared" si="837"/>
        <v/>
      </c>
      <c r="O3087" s="77" t="str">
        <f t="shared" si="837"/>
        <v/>
      </c>
      <c r="P3087" s="77" t="str">
        <f t="shared" si="837"/>
        <v/>
      </c>
      <c r="Q3087" s="77" t="str">
        <f t="shared" si="837"/>
        <v/>
      </c>
      <c r="R3087" s="98">
        <f t="shared" si="830"/>
        <v>683.4224246205697</v>
      </c>
      <c r="S3087" s="74">
        <f t="shared" si="822"/>
        <v>487773.93154683313</v>
      </c>
      <c r="T3087" s="72">
        <f t="shared" si="823"/>
        <v>395644.01831217657</v>
      </c>
      <c r="U3087" s="7">
        <f t="shared" si="829"/>
        <v>13.097607322472543</v>
      </c>
      <c r="V3087" s="7">
        <f t="shared" si="829"/>
        <v>12.888270142288341</v>
      </c>
      <c r="W3087" s="69">
        <f t="shared" si="824"/>
        <v>5079</v>
      </c>
      <c r="X3087" s="64">
        <f t="shared" si="834"/>
        <v>0</v>
      </c>
      <c r="Y3087" s="7">
        <f t="shared" si="834"/>
        <v>0</v>
      </c>
      <c r="Z3087" s="7">
        <f t="shared" si="834"/>
        <v>0</v>
      </c>
      <c r="AA3087" s="7" t="str">
        <f t="shared" si="833"/>
        <v/>
      </c>
      <c r="AB3087" s="7" t="str">
        <f t="shared" si="833"/>
        <v/>
      </c>
      <c r="AC3087" s="7" t="str">
        <f t="shared" si="833"/>
        <v/>
      </c>
      <c r="AD3087" s="7" t="str">
        <f t="shared" si="833"/>
        <v/>
      </c>
      <c r="AE3087" s="7" t="str">
        <f t="shared" si="833"/>
        <v/>
      </c>
      <c r="AF3087" s="7" t="str">
        <f t="shared" si="833"/>
        <v/>
      </c>
      <c r="AG3087" s="7" t="str">
        <f t="shared" si="836"/>
        <v/>
      </c>
      <c r="AH3087" s="7" t="str">
        <f t="shared" si="836"/>
        <v/>
      </c>
      <c r="AI3087" s="7">
        <f t="shared" si="836"/>
        <v>0</v>
      </c>
      <c r="AJ3087" s="69">
        <f t="shared" si="832"/>
        <v>0</v>
      </c>
      <c r="AK3087" s="11" t="e">
        <f t="shared" si="825"/>
        <v>#NUM!</v>
      </c>
    </row>
    <row r="3088" spans="1:37" hidden="1">
      <c r="A3088" s="8">
        <v>3085</v>
      </c>
      <c r="B3088" s="8"/>
      <c r="C3088">
        <f>②MSY管理基準値計算!C3088</f>
        <v>-0.60369253625065156</v>
      </c>
      <c r="D3088" s="69">
        <f t="shared" si="826"/>
        <v>5080</v>
      </c>
      <c r="E3088" s="5">
        <f>IF(①再生産関数フィット!$B$2="HS",$W$2*(T3088+SQRT($W$3^2+(($W$4^2))/4)-SQRT((T3088-$W$3)^2+(($W$4^2))/4)),IF(①再生産関数フィット!$B$2="BH",$W$2*T3088/(1+$W$3*T3088),$W$2*T3088*EXP(-$W$3*T3088)))</f>
        <v>1486.1767038516541</v>
      </c>
      <c r="F3088" s="5">
        <f t="shared" ca="1" si="827"/>
        <v>396641.08308427606</v>
      </c>
      <c r="G3088" s="76">
        <f t="shared" si="821"/>
        <v>812.62487473377985</v>
      </c>
      <c r="H3088" s="77">
        <f t="shared" si="837"/>
        <v>749.40444646489709</v>
      </c>
      <c r="I3088" s="77">
        <f t="shared" si="837"/>
        <v>518.06878389776102</v>
      </c>
      <c r="J3088" s="77" t="str">
        <f t="shared" si="837"/>
        <v/>
      </c>
      <c r="K3088" s="77" t="str">
        <f t="shared" si="837"/>
        <v/>
      </c>
      <c r="L3088" s="77" t="str">
        <f t="shared" si="837"/>
        <v/>
      </c>
      <c r="M3088" s="77" t="str">
        <f t="shared" si="837"/>
        <v/>
      </c>
      <c r="N3088" s="77" t="str">
        <f t="shared" si="837"/>
        <v/>
      </c>
      <c r="O3088" s="77" t="str">
        <f t="shared" si="837"/>
        <v/>
      </c>
      <c r="P3088" s="77" t="str">
        <f t="shared" si="837"/>
        <v/>
      </c>
      <c r="Q3088" s="77" t="str">
        <f t="shared" si="837"/>
        <v/>
      </c>
      <c r="R3088" s="98">
        <f t="shared" si="830"/>
        <v>660.38821797054516</v>
      </c>
      <c r="S3088" s="74">
        <f t="shared" si="822"/>
        <v>477548.78276113304</v>
      </c>
      <c r="T3088" s="72">
        <f t="shared" si="823"/>
        <v>407573.565448537</v>
      </c>
      <c r="U3088" s="7">
        <f t="shared" si="829"/>
        <v>13.076421596535194</v>
      </c>
      <c r="V3088" s="7">
        <f t="shared" si="829"/>
        <v>12.917976724077775</v>
      </c>
      <c r="W3088" s="69">
        <f t="shared" si="824"/>
        <v>5080</v>
      </c>
      <c r="X3088" s="64">
        <f t="shared" si="834"/>
        <v>0</v>
      </c>
      <c r="Y3088" s="7">
        <f t="shared" si="834"/>
        <v>0</v>
      </c>
      <c r="Z3088" s="7">
        <f t="shared" si="834"/>
        <v>0</v>
      </c>
      <c r="AA3088" s="7" t="str">
        <f t="shared" si="833"/>
        <v/>
      </c>
      <c r="AB3088" s="7" t="str">
        <f t="shared" si="833"/>
        <v/>
      </c>
      <c r="AC3088" s="7" t="str">
        <f t="shared" si="833"/>
        <v/>
      </c>
      <c r="AD3088" s="7" t="str">
        <f t="shared" si="833"/>
        <v/>
      </c>
      <c r="AE3088" s="7" t="str">
        <f t="shared" si="833"/>
        <v/>
      </c>
      <c r="AF3088" s="7" t="str">
        <f t="shared" si="833"/>
        <v/>
      </c>
      <c r="AG3088" s="7" t="str">
        <f t="shared" si="836"/>
        <v/>
      </c>
      <c r="AH3088" s="7" t="str">
        <f t="shared" si="836"/>
        <v/>
      </c>
      <c r="AI3088" s="7">
        <f t="shared" si="836"/>
        <v>0</v>
      </c>
      <c r="AJ3088" s="69">
        <f t="shared" si="832"/>
        <v>0</v>
      </c>
      <c r="AK3088" s="11" t="e">
        <f t="shared" si="825"/>
        <v>#NUM!</v>
      </c>
    </row>
    <row r="3089" spans="1:37" hidden="1">
      <c r="A3089" s="8">
        <v>3086</v>
      </c>
      <c r="B3089" s="8"/>
      <c r="C3089">
        <f>②MSY管理基準値計算!C3089</f>
        <v>-7.7902749003190802E-2</v>
      </c>
      <c r="D3089" s="69">
        <f t="shared" si="826"/>
        <v>5081</v>
      </c>
      <c r="E3089" s="5">
        <f>IF(①再生産関数フィット!$B$2="HS",$W$2*(T3089+SQRT($W$3^2+(($W$4^2))/4)-SQRT((T3089-$W$3)^2+(($W$4^2))/4)),IF(①再生産関数フィット!$B$2="BH",$W$2*T3089/(1+$W$3*T3089),$W$2*T3089*EXP(-$W$3*T3089)))</f>
        <v>1486.1767038516541</v>
      </c>
      <c r="F3089" s="5">
        <f t="shared" ca="1" si="827"/>
        <v>388759.41525113245</v>
      </c>
      <c r="G3089" s="76">
        <f t="shared" si="821"/>
        <v>1374.7942762332602</v>
      </c>
      <c r="H3089" s="77">
        <f t="shared" si="837"/>
        <v>492.88190137117562</v>
      </c>
      <c r="I3089" s="77">
        <f t="shared" si="837"/>
        <v>454.5367733059349</v>
      </c>
      <c r="J3089" s="77" t="str">
        <f t="shared" si="837"/>
        <v/>
      </c>
      <c r="K3089" s="77" t="str">
        <f t="shared" si="837"/>
        <v/>
      </c>
      <c r="L3089" s="77" t="str">
        <f t="shared" si="837"/>
        <v/>
      </c>
      <c r="M3089" s="77" t="str">
        <f t="shared" si="837"/>
        <v/>
      </c>
      <c r="N3089" s="77" t="str">
        <f t="shared" si="837"/>
        <v/>
      </c>
      <c r="O3089" s="77" t="str">
        <f t="shared" si="837"/>
        <v/>
      </c>
      <c r="P3089" s="77" t="str">
        <f t="shared" si="837"/>
        <v/>
      </c>
      <c r="Q3089" s="77" t="str">
        <f t="shared" si="837"/>
        <v/>
      </c>
      <c r="R3089" s="98">
        <f t="shared" si="830"/>
        <v>714.77030278615575</v>
      </c>
      <c r="S3089" s="74">
        <f t="shared" si="822"/>
        <v>480436.13410555216</v>
      </c>
      <c r="T3089" s="72">
        <f t="shared" si="823"/>
        <v>400800.26798766298</v>
      </c>
      <c r="U3089" s="7">
        <f t="shared" si="829"/>
        <v>13.08244958306531</v>
      </c>
      <c r="V3089" s="7">
        <f t="shared" si="829"/>
        <v>12.901218497384463</v>
      </c>
      <c r="W3089" s="69">
        <f t="shared" si="824"/>
        <v>5081</v>
      </c>
      <c r="X3089" s="64">
        <f t="shared" si="834"/>
        <v>0</v>
      </c>
      <c r="Y3089" s="7">
        <f t="shared" si="834"/>
        <v>0</v>
      </c>
      <c r="Z3089" s="7">
        <f t="shared" si="834"/>
        <v>0</v>
      </c>
      <c r="AA3089" s="7" t="str">
        <f t="shared" si="833"/>
        <v/>
      </c>
      <c r="AB3089" s="7" t="str">
        <f t="shared" si="833"/>
        <v/>
      </c>
      <c r="AC3089" s="7" t="str">
        <f t="shared" si="833"/>
        <v/>
      </c>
      <c r="AD3089" s="7" t="str">
        <f t="shared" si="833"/>
        <v/>
      </c>
      <c r="AE3089" s="7" t="str">
        <f t="shared" si="833"/>
        <v/>
      </c>
      <c r="AF3089" s="7" t="str">
        <f t="shared" si="833"/>
        <v/>
      </c>
      <c r="AG3089" s="7" t="str">
        <f t="shared" si="836"/>
        <v/>
      </c>
      <c r="AH3089" s="7" t="str">
        <f t="shared" si="836"/>
        <v/>
      </c>
      <c r="AI3089" s="7">
        <f t="shared" si="836"/>
        <v>0</v>
      </c>
      <c r="AJ3089" s="69">
        <f t="shared" si="832"/>
        <v>0</v>
      </c>
      <c r="AK3089" s="11" t="e">
        <f t="shared" si="825"/>
        <v>#NUM!</v>
      </c>
    </row>
    <row r="3090" spans="1:37" hidden="1">
      <c r="A3090" s="8">
        <v>3087</v>
      </c>
      <c r="B3090" s="8"/>
      <c r="C3090">
        <f>②MSY管理基準値計算!C3090</f>
        <v>-0.26760444066998479</v>
      </c>
      <c r="D3090" s="69">
        <f t="shared" si="826"/>
        <v>5082</v>
      </c>
      <c r="E3090" s="5">
        <f>IF(①再生産関数フィット!$B$2="HS",$W$2*(T3090+SQRT($W$3^2+(($W$4^2))/4)-SQRT((T3090-$W$3)^2+(($W$4^2))/4)),IF(①再生産関数フィット!$B$2="BH",$W$2*T3090/(1+$W$3*T3090),$W$2*T3090*EXP(-$W$3*T3090)))</f>
        <v>1486.1767038516541</v>
      </c>
      <c r="F3090" s="5">
        <f t="shared" ca="1" si="827"/>
        <v>395644.01831217657</v>
      </c>
      <c r="G3090" s="76">
        <f t="shared" si="821"/>
        <v>1137.2378809657262</v>
      </c>
      <c r="H3090" s="77">
        <f t="shared" si="837"/>
        <v>833.85487933291176</v>
      </c>
      <c r="I3090" s="77">
        <f t="shared" si="837"/>
        <v>298.94798479907627</v>
      </c>
      <c r="J3090" s="77" t="str">
        <f t="shared" si="837"/>
        <v/>
      </c>
      <c r="K3090" s="77" t="str">
        <f t="shared" si="837"/>
        <v/>
      </c>
      <c r="L3090" s="77" t="str">
        <f t="shared" si="837"/>
        <v/>
      </c>
      <c r="M3090" s="77" t="str">
        <f t="shared" si="837"/>
        <v/>
      </c>
      <c r="N3090" s="77" t="str">
        <f t="shared" si="837"/>
        <v/>
      </c>
      <c r="O3090" s="77" t="str">
        <f t="shared" si="837"/>
        <v/>
      </c>
      <c r="P3090" s="77" t="str">
        <f t="shared" si="837"/>
        <v/>
      </c>
      <c r="Q3090" s="77" t="str">
        <f t="shared" si="837"/>
        <v/>
      </c>
      <c r="R3090" s="98">
        <f t="shared" si="830"/>
        <v>709.22059226878616</v>
      </c>
      <c r="S3090" s="74">
        <f t="shared" si="822"/>
        <v>467136.86473784648</v>
      </c>
      <c r="T3090" s="72">
        <f t="shared" si="823"/>
        <v>379954.60553257185</v>
      </c>
      <c r="U3090" s="7">
        <f t="shared" si="829"/>
        <v>13.054377565957536</v>
      </c>
      <c r="V3090" s="7">
        <f t="shared" si="829"/>
        <v>12.847807065441948</v>
      </c>
      <c r="W3090" s="69">
        <f t="shared" si="824"/>
        <v>5082</v>
      </c>
      <c r="X3090" s="64">
        <f t="shared" si="834"/>
        <v>0</v>
      </c>
      <c r="Y3090" s="7">
        <f t="shared" si="834"/>
        <v>0</v>
      </c>
      <c r="Z3090" s="7">
        <f t="shared" si="834"/>
        <v>0</v>
      </c>
      <c r="AA3090" s="7" t="str">
        <f t="shared" si="833"/>
        <v/>
      </c>
      <c r="AB3090" s="7" t="str">
        <f t="shared" si="833"/>
        <v/>
      </c>
      <c r="AC3090" s="7" t="str">
        <f t="shared" si="833"/>
        <v/>
      </c>
      <c r="AD3090" s="7" t="str">
        <f t="shared" si="833"/>
        <v/>
      </c>
      <c r="AE3090" s="7" t="str">
        <f t="shared" si="833"/>
        <v/>
      </c>
      <c r="AF3090" s="7" t="str">
        <f t="shared" si="833"/>
        <v/>
      </c>
      <c r="AG3090" s="7" t="str">
        <f t="shared" si="836"/>
        <v/>
      </c>
      <c r="AH3090" s="7" t="str">
        <f t="shared" si="836"/>
        <v/>
      </c>
      <c r="AI3090" s="7">
        <f t="shared" si="836"/>
        <v>0</v>
      </c>
      <c r="AJ3090" s="69">
        <f t="shared" si="832"/>
        <v>0</v>
      </c>
      <c r="AK3090" s="11" t="e">
        <f t="shared" si="825"/>
        <v>#NUM!</v>
      </c>
    </row>
    <row r="3091" spans="1:37" hidden="1">
      <c r="A3091" s="8">
        <v>3088</v>
      </c>
      <c r="B3091" s="8"/>
      <c r="C3091">
        <f>②MSY管理基準値計算!C3091</f>
        <v>4.4428555087715094E-2</v>
      </c>
      <c r="D3091" s="69">
        <f t="shared" si="826"/>
        <v>5083</v>
      </c>
      <c r="E3091" s="5">
        <f>IF(①再生産関数フィット!$B$2="HS",$W$2*(T3091+SQRT($W$3^2+(($W$4^2))/4)-SQRT((T3091-$W$3)^2+(($W$4^2))/4)),IF(①再生産関数フィット!$B$2="BH",$W$2*T3091/(1+$W$3*T3091),$W$2*T3091*EXP(-$W$3*T3091)))</f>
        <v>1486.1767038516541</v>
      </c>
      <c r="F3091" s="5">
        <f t="shared" ca="1" si="827"/>
        <v>407573.565448537</v>
      </c>
      <c r="G3091" s="76">
        <f t="shared" si="821"/>
        <v>1553.6941326416083</v>
      </c>
      <c r="H3091" s="77">
        <f t="shared" si="837"/>
        <v>689.76964219233912</v>
      </c>
      <c r="I3091" s="77">
        <f t="shared" si="837"/>
        <v>505.75855006638932</v>
      </c>
      <c r="J3091" s="77" t="str">
        <f t="shared" si="837"/>
        <v/>
      </c>
      <c r="K3091" s="77" t="str">
        <f t="shared" si="837"/>
        <v/>
      </c>
      <c r="L3091" s="77" t="str">
        <f t="shared" si="837"/>
        <v/>
      </c>
      <c r="M3091" s="77" t="str">
        <f t="shared" si="837"/>
        <v/>
      </c>
      <c r="N3091" s="77" t="str">
        <f t="shared" si="837"/>
        <v/>
      </c>
      <c r="O3091" s="77" t="str">
        <f t="shared" si="837"/>
        <v/>
      </c>
      <c r="P3091" s="77" t="str">
        <f t="shared" si="837"/>
        <v/>
      </c>
      <c r="Q3091" s="77" t="str">
        <f t="shared" si="837"/>
        <v/>
      </c>
      <c r="R3091" s="98">
        <f t="shared" si="830"/>
        <v>611.48515215051748</v>
      </c>
      <c r="S3091" s="74">
        <f t="shared" si="822"/>
        <v>479813.5538573644</v>
      </c>
      <c r="T3091" s="72">
        <f t="shared" si="823"/>
        <v>383177.30644208309</v>
      </c>
      <c r="U3091" s="7">
        <f t="shared" si="829"/>
        <v>13.081152877961985</v>
      </c>
      <c r="V3091" s="7">
        <f t="shared" si="829"/>
        <v>12.856253102140656</v>
      </c>
      <c r="W3091" s="69">
        <f t="shared" si="824"/>
        <v>5083</v>
      </c>
      <c r="X3091" s="64">
        <f t="shared" si="834"/>
        <v>0</v>
      </c>
      <c r="Y3091" s="7">
        <f t="shared" si="834"/>
        <v>0</v>
      </c>
      <c r="Z3091" s="7">
        <f t="shared" si="834"/>
        <v>0</v>
      </c>
      <c r="AA3091" s="7" t="str">
        <f t="shared" si="833"/>
        <v/>
      </c>
      <c r="AB3091" s="7" t="str">
        <f t="shared" si="833"/>
        <v/>
      </c>
      <c r="AC3091" s="7" t="str">
        <f t="shared" si="833"/>
        <v/>
      </c>
      <c r="AD3091" s="7" t="str">
        <f t="shared" si="833"/>
        <v/>
      </c>
      <c r="AE3091" s="7" t="str">
        <f t="shared" si="833"/>
        <v/>
      </c>
      <c r="AF3091" s="7" t="str">
        <f t="shared" si="833"/>
        <v/>
      </c>
      <c r="AG3091" s="7" t="str">
        <f t="shared" si="836"/>
        <v/>
      </c>
      <c r="AH3091" s="7" t="str">
        <f t="shared" si="836"/>
        <v/>
      </c>
      <c r="AI3091" s="7">
        <f t="shared" si="836"/>
        <v>0</v>
      </c>
      <c r="AJ3091" s="69">
        <f t="shared" si="832"/>
        <v>0</v>
      </c>
      <c r="AK3091" s="11" t="e">
        <f t="shared" si="825"/>
        <v>#NUM!</v>
      </c>
    </row>
    <row r="3092" spans="1:37" hidden="1">
      <c r="A3092" s="8">
        <v>3089</v>
      </c>
      <c r="B3092" s="8"/>
      <c r="C3092">
        <f>②MSY管理基準値計算!C3092</f>
        <v>0.21532453065536394</v>
      </c>
      <c r="D3092" s="69">
        <f t="shared" si="826"/>
        <v>5084</v>
      </c>
      <c r="E3092" s="5">
        <f>IF(①再生産関数フィット!$B$2="HS",$W$2*(T3092+SQRT($W$3^2+(($W$4^2))/4)-SQRT((T3092-$W$3)^2+(($W$4^2))/4)),IF(①再生産関数フィット!$B$2="BH",$W$2*T3092/(1+$W$3*T3092),$W$2*T3092*EXP(-$W$3*T3092)))</f>
        <v>1486.1767038516541</v>
      </c>
      <c r="F3092" s="5">
        <f t="shared" ca="1" si="827"/>
        <v>400800.26798766298</v>
      </c>
      <c r="G3092" s="76">
        <f t="shared" ref="G3092:G3155" si="838">IF($W$6="対数",EXP(LN(E3092)+C3092),IF(E3092+C3092&lt;0,0.01,E3092+C3092))</f>
        <v>1843.251961976219</v>
      </c>
      <c r="H3092" s="77">
        <f t="shared" si="837"/>
        <v>942.36312726276253</v>
      </c>
      <c r="I3092" s="77">
        <f t="shared" si="837"/>
        <v>418.36643612866658</v>
      </c>
      <c r="J3092" s="77" t="str">
        <f t="shared" si="837"/>
        <v/>
      </c>
      <c r="K3092" s="77" t="str">
        <f t="shared" si="837"/>
        <v/>
      </c>
      <c r="L3092" s="77" t="str">
        <f t="shared" si="837"/>
        <v/>
      </c>
      <c r="M3092" s="77" t="str">
        <f t="shared" si="837"/>
        <v/>
      </c>
      <c r="N3092" s="77" t="str">
        <f t="shared" si="837"/>
        <v/>
      </c>
      <c r="O3092" s="77" t="str">
        <f t="shared" si="837"/>
        <v/>
      </c>
      <c r="P3092" s="77" t="str">
        <f t="shared" si="837"/>
        <v/>
      </c>
      <c r="Q3092" s="77" t="str">
        <f t="shared" si="837"/>
        <v/>
      </c>
      <c r="R3092" s="98">
        <f t="shared" si="830"/>
        <v>677.64255976540539</v>
      </c>
      <c r="S3092" s="74">
        <f t="shared" ref="S3092:S3155" si="839">SUMPRODUCT(G3092:R3092,G$3:R$3)</f>
        <v>521694.84422577237</v>
      </c>
      <c r="T3092" s="72">
        <f t="shared" ref="T3092:T3155" si="840">SUMPRODUCT(H3092:R3092,H$3:R$3,H$5:R$5)</f>
        <v>400846.60938358551</v>
      </c>
      <c r="U3092" s="7">
        <f t="shared" si="829"/>
        <v>13.164838106319849</v>
      </c>
      <c r="V3092" s="7">
        <f t="shared" si="829"/>
        <v>12.901334112868742</v>
      </c>
      <c r="W3092" s="69">
        <f t="shared" ref="W3092:W3155" si="841">D3092</f>
        <v>5084</v>
      </c>
      <c r="X3092" s="64">
        <f t="shared" si="834"/>
        <v>0</v>
      </c>
      <c r="Y3092" s="7">
        <f t="shared" si="834"/>
        <v>0</v>
      </c>
      <c r="Z3092" s="7">
        <f t="shared" si="834"/>
        <v>0</v>
      </c>
      <c r="AA3092" s="7" t="str">
        <f t="shared" si="833"/>
        <v/>
      </c>
      <c r="AB3092" s="7" t="str">
        <f t="shared" si="833"/>
        <v/>
      </c>
      <c r="AC3092" s="7" t="str">
        <f t="shared" si="833"/>
        <v/>
      </c>
      <c r="AD3092" s="7" t="str">
        <f t="shared" si="833"/>
        <v/>
      </c>
      <c r="AE3092" s="7" t="str">
        <f t="shared" si="833"/>
        <v/>
      </c>
      <c r="AF3092" s="7" t="str">
        <f t="shared" si="833"/>
        <v/>
      </c>
      <c r="AG3092" s="7" t="str">
        <f t="shared" si="836"/>
        <v/>
      </c>
      <c r="AH3092" s="7" t="str">
        <f t="shared" si="836"/>
        <v/>
      </c>
      <c r="AI3092" s="7">
        <f t="shared" si="836"/>
        <v>0</v>
      </c>
      <c r="AJ3092" s="69">
        <f t="shared" si="832"/>
        <v>0</v>
      </c>
      <c r="AK3092" s="11" t="e">
        <f t="shared" ref="AK3092:AK3155" si="842">LN(AJ3092)</f>
        <v>#NUM!</v>
      </c>
    </row>
    <row r="3093" spans="1:37" hidden="1">
      <c r="A3093" s="8">
        <v>3090</v>
      </c>
      <c r="B3093" s="8"/>
      <c r="C3093">
        <f>②MSY管理基準値計算!C3093</f>
        <v>0.10310855431010033</v>
      </c>
      <c r="D3093" s="69">
        <f t="shared" ref="D3093:D3156" si="843">D3092+1</f>
        <v>5085</v>
      </c>
      <c r="E3093" s="5">
        <f>IF(①再生産関数フィット!$B$2="HS",$W$2*(T3093+SQRT($W$3^2+(($W$4^2))/4)-SQRT((T3093-$W$3)^2+(($W$4^2))/4)),IF(①再生産関数フィット!$B$2="BH",$W$2*T3093/(1+$W$3*T3093),$W$2*T3093*EXP(-$W$3*T3093)))</f>
        <v>1486.1767038516541</v>
      </c>
      <c r="F3093" s="5">
        <f t="shared" ref="F3093:F3156" ca="1" si="844">INDIRECT("T"&amp;A3093-$G$16)</f>
        <v>379954.60553257185</v>
      </c>
      <c r="G3093" s="76">
        <f t="shared" si="838"/>
        <v>1647.5929521974113</v>
      </c>
      <c r="H3093" s="77">
        <f t="shared" ref="H3093:Q3108" si="845">IF(H$2&lt;&gt;"",G3092*EXP(-G$4-G$6*$S$6),"")</f>
        <v>1117.9888285140421</v>
      </c>
      <c r="I3093" s="77">
        <f t="shared" si="845"/>
        <v>571.57212926754369</v>
      </c>
      <c r="J3093" s="77" t="str">
        <f t="shared" si="845"/>
        <v/>
      </c>
      <c r="K3093" s="77" t="str">
        <f t="shared" si="845"/>
        <v/>
      </c>
      <c r="L3093" s="77" t="str">
        <f t="shared" si="845"/>
        <v/>
      </c>
      <c r="M3093" s="77" t="str">
        <f t="shared" si="845"/>
        <v/>
      </c>
      <c r="N3093" s="77" t="str">
        <f t="shared" si="845"/>
        <v/>
      </c>
      <c r="O3093" s="77" t="str">
        <f t="shared" si="845"/>
        <v/>
      </c>
      <c r="P3093" s="77" t="str">
        <f t="shared" si="845"/>
        <v/>
      </c>
      <c r="Q3093" s="77" t="str">
        <f t="shared" si="845"/>
        <v/>
      </c>
      <c r="R3093" s="98">
        <f t="shared" si="830"/>
        <v>664.76305933061235</v>
      </c>
      <c r="S3093" s="74">
        <f t="shared" si="839"/>
        <v>561774.1532164684</v>
      </c>
      <c r="T3093" s="72">
        <f t="shared" si="840"/>
        <v>439970.99370286986</v>
      </c>
      <c r="U3093" s="7">
        <f t="shared" ref="U3093:V3156" si="846">LN(S3093)</f>
        <v>13.238855185503263</v>
      </c>
      <c r="V3093" s="7">
        <f t="shared" si="846"/>
        <v>12.994464080318833</v>
      </c>
      <c r="W3093" s="69">
        <f t="shared" si="841"/>
        <v>5085</v>
      </c>
      <c r="X3093" s="64">
        <f t="shared" si="834"/>
        <v>0</v>
      </c>
      <c r="Y3093" s="7">
        <f t="shared" si="834"/>
        <v>0</v>
      </c>
      <c r="Z3093" s="7">
        <f t="shared" si="834"/>
        <v>0</v>
      </c>
      <c r="AA3093" s="7" t="str">
        <f t="shared" si="833"/>
        <v/>
      </c>
      <c r="AB3093" s="7" t="str">
        <f t="shared" si="833"/>
        <v/>
      </c>
      <c r="AC3093" s="7" t="str">
        <f t="shared" si="833"/>
        <v/>
      </c>
      <c r="AD3093" s="7" t="str">
        <f t="shared" si="833"/>
        <v/>
      </c>
      <c r="AE3093" s="7" t="str">
        <f t="shared" si="833"/>
        <v/>
      </c>
      <c r="AF3093" s="7" t="str">
        <f t="shared" si="833"/>
        <v/>
      </c>
      <c r="AG3093" s="7" t="str">
        <f t="shared" si="836"/>
        <v/>
      </c>
      <c r="AH3093" s="7" t="str">
        <f t="shared" si="836"/>
        <v/>
      </c>
      <c r="AI3093" s="7">
        <f t="shared" si="836"/>
        <v>0</v>
      </c>
      <c r="AJ3093" s="69">
        <f t="shared" si="832"/>
        <v>0</v>
      </c>
      <c r="AK3093" s="11" t="e">
        <f t="shared" si="842"/>
        <v>#NUM!</v>
      </c>
    </row>
    <row r="3094" spans="1:37" hidden="1">
      <c r="A3094" s="8">
        <v>3091</v>
      </c>
      <c r="B3094" s="8"/>
      <c r="C3094">
        <f>②MSY管理基準値計算!C3094</f>
        <v>-1.6815314978080344E-2</v>
      </c>
      <c r="D3094" s="69">
        <f t="shared" si="843"/>
        <v>5086</v>
      </c>
      <c r="E3094" s="5">
        <f>IF(①再生産関数フィット!$B$2="HS",$W$2*(T3094+SQRT($W$3^2+(($W$4^2))/4)-SQRT((T3094-$W$3)^2+(($W$4^2))/4)),IF(①再生産関数フィット!$B$2="BH",$W$2*T3094/(1+$W$3*T3094),$W$2*T3094*EXP(-$W$3*T3094)))</f>
        <v>1486.1767038516541</v>
      </c>
      <c r="F3094" s="5">
        <f t="shared" ca="1" si="844"/>
        <v>383177.30644208309</v>
      </c>
      <c r="G3094" s="76">
        <f t="shared" si="838"/>
        <v>1461.3951135103473</v>
      </c>
      <c r="H3094" s="77">
        <f t="shared" si="845"/>
        <v>999.31564023418116</v>
      </c>
      <c r="I3094" s="77">
        <f t="shared" si="845"/>
        <v>678.09450170997616</v>
      </c>
      <c r="J3094" s="77" t="str">
        <f t="shared" si="845"/>
        <v/>
      </c>
      <c r="K3094" s="77" t="str">
        <f t="shared" si="845"/>
        <v/>
      </c>
      <c r="L3094" s="77" t="str">
        <f t="shared" si="845"/>
        <v/>
      </c>
      <c r="M3094" s="77" t="str">
        <f t="shared" si="845"/>
        <v/>
      </c>
      <c r="N3094" s="77" t="str">
        <f t="shared" si="845"/>
        <v/>
      </c>
      <c r="O3094" s="77" t="str">
        <f t="shared" si="845"/>
        <v/>
      </c>
      <c r="P3094" s="77" t="str">
        <f t="shared" si="845"/>
        <v/>
      </c>
      <c r="Q3094" s="77" t="str">
        <f t="shared" si="845"/>
        <v/>
      </c>
      <c r="R3094" s="98">
        <f t="shared" ref="R3094:R3157" si="847">INDEX(G3093:Q3093,MATCH(MAX(G3093:Q3093)+1,G3093:Q3093,1))*EXP(-INDEX(G$4:Q$4,MATCH(MAX(G$4:Q$4)+1,G$4:Q$4,1))-INDEX(G$6:Q$6,MATCH(MAX(G$6:Q$6)+1,G$6:Q$6,1))*$S$6)+R3093*EXP(-R$4-R$6*$S$6)</f>
        <v>749.87519756638267</v>
      </c>
      <c r="S3094" s="74">
        <f t="shared" si="839"/>
        <v>599301.67903235194</v>
      </c>
      <c r="T3094" s="72">
        <f t="shared" si="840"/>
        <v>490880.09248022898</v>
      </c>
      <c r="U3094" s="7">
        <f t="shared" si="846"/>
        <v>13.303520388098203</v>
      </c>
      <c r="V3094" s="7">
        <f t="shared" si="846"/>
        <v>13.103955166117771</v>
      </c>
      <c r="W3094" s="69">
        <f t="shared" si="841"/>
        <v>5086</v>
      </c>
      <c r="X3094" s="64">
        <f t="shared" si="834"/>
        <v>0</v>
      </c>
      <c r="Y3094" s="7">
        <f t="shared" si="834"/>
        <v>0</v>
      </c>
      <c r="Z3094" s="7">
        <f t="shared" si="834"/>
        <v>0</v>
      </c>
      <c r="AA3094" s="7" t="str">
        <f t="shared" si="833"/>
        <v/>
      </c>
      <c r="AB3094" s="7" t="str">
        <f t="shared" si="833"/>
        <v/>
      </c>
      <c r="AC3094" s="7" t="str">
        <f t="shared" si="833"/>
        <v/>
      </c>
      <c r="AD3094" s="7" t="str">
        <f t="shared" si="833"/>
        <v/>
      </c>
      <c r="AE3094" s="7" t="str">
        <f t="shared" si="833"/>
        <v/>
      </c>
      <c r="AF3094" s="7" t="str">
        <f t="shared" si="833"/>
        <v/>
      </c>
      <c r="AG3094" s="7" t="str">
        <f t="shared" si="836"/>
        <v/>
      </c>
      <c r="AH3094" s="7" t="str">
        <f t="shared" si="836"/>
        <v/>
      </c>
      <c r="AI3094" s="7">
        <f t="shared" si="836"/>
        <v>0</v>
      </c>
      <c r="AJ3094" s="69">
        <f t="shared" si="832"/>
        <v>0</v>
      </c>
      <c r="AK3094" s="11" t="e">
        <f t="shared" si="842"/>
        <v>#NUM!</v>
      </c>
    </row>
    <row r="3095" spans="1:37" hidden="1">
      <c r="A3095" s="8">
        <v>3092</v>
      </c>
      <c r="B3095" s="8"/>
      <c r="C3095">
        <f>②MSY管理基準値計算!C3095</f>
        <v>0.23650022140472204</v>
      </c>
      <c r="D3095" s="69">
        <f t="shared" si="843"/>
        <v>5087</v>
      </c>
      <c r="E3095" s="5">
        <f>IF(①再生産関数フィット!$B$2="HS",$W$2*(T3095+SQRT($W$3^2+(($W$4^2))/4)-SQRT((T3095-$W$3)^2+(($W$4^2))/4)),IF(①再生産関数フィット!$B$2="BH",$W$2*T3095/(1+$W$3*T3095),$W$2*T3095*EXP(-$W$3*T3095)))</f>
        <v>1486.176703851655</v>
      </c>
      <c r="F3095" s="5">
        <f t="shared" ca="1" si="844"/>
        <v>400846.60938358551</v>
      </c>
      <c r="G3095" s="76">
        <f t="shared" si="838"/>
        <v>1882.7002942645909</v>
      </c>
      <c r="H3095" s="77">
        <f t="shared" si="845"/>
        <v>886.38094229824981</v>
      </c>
      <c r="I3095" s="77">
        <f t="shared" si="845"/>
        <v>606.1155745323905</v>
      </c>
      <c r="J3095" s="77" t="str">
        <f t="shared" si="845"/>
        <v/>
      </c>
      <c r="K3095" s="77" t="str">
        <f t="shared" si="845"/>
        <v/>
      </c>
      <c r="L3095" s="77" t="str">
        <f t="shared" si="845"/>
        <v/>
      </c>
      <c r="M3095" s="77" t="str">
        <f t="shared" si="845"/>
        <v/>
      </c>
      <c r="N3095" s="77" t="str">
        <f t="shared" si="845"/>
        <v/>
      </c>
      <c r="O3095" s="77" t="str">
        <f t="shared" si="845"/>
        <v/>
      </c>
      <c r="P3095" s="77" t="str">
        <f t="shared" si="845"/>
        <v/>
      </c>
      <c r="Q3095" s="77" t="str">
        <f t="shared" si="845"/>
        <v/>
      </c>
      <c r="R3095" s="98">
        <f t="shared" si="847"/>
        <v>866.10740375174078</v>
      </c>
      <c r="S3095" s="74">
        <f t="shared" si="839"/>
        <v>632473.50156851998</v>
      </c>
      <c r="T3095" s="72">
        <f t="shared" si="840"/>
        <v>512846.44268302381</v>
      </c>
      <c r="U3095" s="7">
        <f t="shared" si="846"/>
        <v>13.357393603952875</v>
      </c>
      <c r="V3095" s="7">
        <f t="shared" si="846"/>
        <v>13.147731747342238</v>
      </c>
      <c r="W3095" s="69">
        <f t="shared" si="841"/>
        <v>5087</v>
      </c>
      <c r="X3095" s="64">
        <f t="shared" si="834"/>
        <v>0</v>
      </c>
      <c r="Y3095" s="7">
        <f t="shared" si="834"/>
        <v>0</v>
      </c>
      <c r="Z3095" s="7">
        <f t="shared" si="834"/>
        <v>0</v>
      </c>
      <c r="AA3095" s="7" t="str">
        <f t="shared" si="833"/>
        <v/>
      </c>
      <c r="AB3095" s="7" t="str">
        <f t="shared" si="833"/>
        <v/>
      </c>
      <c r="AC3095" s="7" t="str">
        <f t="shared" si="833"/>
        <v/>
      </c>
      <c r="AD3095" s="7" t="str">
        <f t="shared" si="833"/>
        <v/>
      </c>
      <c r="AE3095" s="7" t="str">
        <f t="shared" si="833"/>
        <v/>
      </c>
      <c r="AF3095" s="7" t="str">
        <f t="shared" si="833"/>
        <v/>
      </c>
      <c r="AG3095" s="7" t="str">
        <f t="shared" si="836"/>
        <v/>
      </c>
      <c r="AH3095" s="7" t="str">
        <f t="shared" si="836"/>
        <v/>
      </c>
      <c r="AI3095" s="7">
        <f t="shared" si="836"/>
        <v>0</v>
      </c>
      <c r="AJ3095" s="69">
        <f t="shared" si="832"/>
        <v>0</v>
      </c>
      <c r="AK3095" s="11" t="e">
        <f t="shared" si="842"/>
        <v>#NUM!</v>
      </c>
    </row>
    <row r="3096" spans="1:37" hidden="1">
      <c r="A3096" s="8">
        <v>3093</v>
      </c>
      <c r="B3096" s="8"/>
      <c r="C3096">
        <f>②MSY管理基準値計算!C3096</f>
        <v>0.17006357922366283</v>
      </c>
      <c r="D3096" s="69">
        <f t="shared" si="843"/>
        <v>5088</v>
      </c>
      <c r="E3096" s="5">
        <f>IF(①再生産関数フィット!$B$2="HS",$W$2*(T3096+SQRT($W$3^2+(($W$4^2))/4)-SQRT((T3096-$W$3)^2+(($W$4^2))/4)),IF(①再生産関数フィット!$B$2="BH",$W$2*T3096/(1+$W$3*T3096),$W$2*T3096*EXP(-$W$3*T3096)))</f>
        <v>1486.176703851655</v>
      </c>
      <c r="F3096" s="5">
        <f t="shared" ca="1" si="844"/>
        <v>439970.99370286986</v>
      </c>
      <c r="G3096" s="76">
        <f t="shared" si="838"/>
        <v>1761.684459964411</v>
      </c>
      <c r="H3096" s="77">
        <f t="shared" si="845"/>
        <v>1141.9154515214714</v>
      </c>
      <c r="I3096" s="77">
        <f t="shared" si="845"/>
        <v>537.61721768886309</v>
      </c>
      <c r="J3096" s="77" t="str">
        <f t="shared" si="845"/>
        <v/>
      </c>
      <c r="K3096" s="77" t="str">
        <f t="shared" si="845"/>
        <v/>
      </c>
      <c r="L3096" s="77" t="str">
        <f t="shared" si="845"/>
        <v/>
      </c>
      <c r="M3096" s="77" t="str">
        <f t="shared" si="845"/>
        <v/>
      </c>
      <c r="N3096" s="77" t="str">
        <f t="shared" si="845"/>
        <v/>
      </c>
      <c r="O3096" s="77" t="str">
        <f t="shared" si="845"/>
        <v/>
      </c>
      <c r="P3096" s="77" t="str">
        <f t="shared" si="845"/>
        <v/>
      </c>
      <c r="Q3096" s="77" t="str">
        <f t="shared" si="845"/>
        <v/>
      </c>
      <c r="R3096" s="98">
        <f t="shared" si="847"/>
        <v>892.94837426277206</v>
      </c>
      <c r="S3096" s="74">
        <f t="shared" si="839"/>
        <v>647631.26583901548</v>
      </c>
      <c r="T3096" s="72">
        <f t="shared" si="840"/>
        <v>520068.11486436549</v>
      </c>
      <c r="U3096" s="7">
        <f t="shared" si="846"/>
        <v>13.381076779173958</v>
      </c>
      <c r="V3096" s="7">
        <f t="shared" si="846"/>
        <v>13.161715072102933</v>
      </c>
      <c r="W3096" s="69">
        <f t="shared" si="841"/>
        <v>5088</v>
      </c>
      <c r="X3096" s="64">
        <f t="shared" si="834"/>
        <v>0</v>
      </c>
      <c r="Y3096" s="7">
        <f t="shared" si="834"/>
        <v>0</v>
      </c>
      <c r="Z3096" s="7">
        <f t="shared" si="834"/>
        <v>0</v>
      </c>
      <c r="AA3096" s="7" t="str">
        <f t="shared" si="833"/>
        <v/>
      </c>
      <c r="AB3096" s="7" t="str">
        <f t="shared" si="833"/>
        <v/>
      </c>
      <c r="AC3096" s="7" t="str">
        <f t="shared" si="833"/>
        <v/>
      </c>
      <c r="AD3096" s="7" t="str">
        <f t="shared" si="833"/>
        <v/>
      </c>
      <c r="AE3096" s="7" t="str">
        <f t="shared" si="833"/>
        <v/>
      </c>
      <c r="AF3096" s="7" t="str">
        <f t="shared" si="833"/>
        <v/>
      </c>
      <c r="AG3096" s="7" t="str">
        <f t="shared" si="836"/>
        <v/>
      </c>
      <c r="AH3096" s="7" t="str">
        <f t="shared" si="836"/>
        <v/>
      </c>
      <c r="AI3096" s="7">
        <f t="shared" si="836"/>
        <v>0</v>
      </c>
      <c r="AJ3096" s="69">
        <f t="shared" si="832"/>
        <v>0</v>
      </c>
      <c r="AK3096" s="11" t="e">
        <f t="shared" si="842"/>
        <v>#NUM!</v>
      </c>
    </row>
    <row r="3097" spans="1:37" hidden="1">
      <c r="A3097" s="8">
        <v>3094</v>
      </c>
      <c r="B3097" s="8"/>
      <c r="C3097">
        <f>②MSY管理基準値計算!C3097</f>
        <v>-0.12968254290806894</v>
      </c>
      <c r="D3097" s="69">
        <f t="shared" si="843"/>
        <v>5089</v>
      </c>
      <c r="E3097" s="5">
        <f>IF(①再生産関数フィット!$B$2="HS",$W$2*(T3097+SQRT($W$3^2+(($W$4^2))/4)-SQRT((T3097-$W$3)^2+(($W$4^2))/4)),IF(①再生産関数フィット!$B$2="BH",$W$2*T3097/(1+$W$3*T3097),$W$2*T3097*EXP(-$W$3*T3097)))</f>
        <v>1486.1767038516541</v>
      </c>
      <c r="F3097" s="5">
        <f t="shared" ca="1" si="844"/>
        <v>490880.09248022898</v>
      </c>
      <c r="G3097" s="76">
        <f t="shared" si="838"/>
        <v>1305.4193220419745</v>
      </c>
      <c r="H3097" s="77">
        <f t="shared" si="845"/>
        <v>1068.5156377077085</v>
      </c>
      <c r="I3097" s="77">
        <f t="shared" si="845"/>
        <v>692.60673214736767</v>
      </c>
      <c r="J3097" s="77" t="str">
        <f t="shared" si="845"/>
        <v/>
      </c>
      <c r="K3097" s="77" t="str">
        <f t="shared" si="845"/>
        <v/>
      </c>
      <c r="L3097" s="77" t="str">
        <f t="shared" si="845"/>
        <v/>
      </c>
      <c r="M3097" s="77" t="str">
        <f t="shared" si="845"/>
        <v/>
      </c>
      <c r="N3097" s="77" t="str">
        <f t="shared" si="845"/>
        <v/>
      </c>
      <c r="O3097" s="77" t="str">
        <f t="shared" si="845"/>
        <v/>
      </c>
      <c r="P3097" s="77" t="str">
        <f t="shared" si="845"/>
        <v/>
      </c>
      <c r="Q3097" s="77" t="str">
        <f t="shared" si="845"/>
        <v/>
      </c>
      <c r="R3097" s="98">
        <f t="shared" si="847"/>
        <v>867.68189224861919</v>
      </c>
      <c r="S3097" s="74">
        <f t="shared" si="839"/>
        <v>648087.00410081958</v>
      </c>
      <c r="T3097" s="72">
        <f t="shared" si="840"/>
        <v>542444.4493337553</v>
      </c>
      <c r="U3097" s="7">
        <f t="shared" si="846"/>
        <v>13.381780231909278</v>
      </c>
      <c r="V3097" s="7">
        <f t="shared" si="846"/>
        <v>13.2038409616123</v>
      </c>
      <c r="W3097" s="69">
        <f t="shared" si="841"/>
        <v>5089</v>
      </c>
      <c r="X3097" s="64">
        <f t="shared" si="834"/>
        <v>0</v>
      </c>
      <c r="Y3097" s="7">
        <f t="shared" si="834"/>
        <v>0</v>
      </c>
      <c r="Z3097" s="7">
        <f t="shared" si="834"/>
        <v>0</v>
      </c>
      <c r="AA3097" s="7" t="str">
        <f t="shared" si="833"/>
        <v/>
      </c>
      <c r="AB3097" s="7" t="str">
        <f t="shared" si="833"/>
        <v/>
      </c>
      <c r="AC3097" s="7" t="str">
        <f t="shared" si="833"/>
        <v/>
      </c>
      <c r="AD3097" s="7" t="str">
        <f t="shared" si="833"/>
        <v/>
      </c>
      <c r="AE3097" s="7" t="str">
        <f t="shared" si="833"/>
        <v/>
      </c>
      <c r="AF3097" s="7" t="str">
        <f t="shared" si="833"/>
        <v/>
      </c>
      <c r="AG3097" s="7" t="str">
        <f t="shared" si="836"/>
        <v/>
      </c>
      <c r="AH3097" s="7" t="str">
        <f t="shared" si="836"/>
        <v/>
      </c>
      <c r="AI3097" s="7">
        <f t="shared" si="836"/>
        <v>0</v>
      </c>
      <c r="AJ3097" s="69">
        <f t="shared" si="832"/>
        <v>0</v>
      </c>
      <c r="AK3097" s="11" t="e">
        <f t="shared" si="842"/>
        <v>#NUM!</v>
      </c>
    </row>
    <row r="3098" spans="1:37" hidden="1">
      <c r="A3098" s="8">
        <v>3095</v>
      </c>
      <c r="B3098" s="8"/>
      <c r="C3098">
        <f>②MSY管理基準値計算!C3098</f>
        <v>0.16832954021830263</v>
      </c>
      <c r="D3098" s="69">
        <f t="shared" si="843"/>
        <v>5090</v>
      </c>
      <c r="E3098" s="5">
        <f>IF(①再生産関数フィット!$B$2="HS",$W$2*(T3098+SQRT($W$3^2+(($W$4^2))/4)-SQRT((T3098-$W$3)^2+(($W$4^2))/4)),IF(①再生産関数フィット!$B$2="BH",$W$2*T3098/(1+$W$3*T3098),$W$2*T3098*EXP(-$W$3*T3098)))</f>
        <v>1486.1767038516541</v>
      </c>
      <c r="F3098" s="5">
        <f t="shared" ca="1" si="844"/>
        <v>512846.44268302381</v>
      </c>
      <c r="G3098" s="76">
        <f t="shared" si="838"/>
        <v>1758.6322774622499</v>
      </c>
      <c r="H3098" s="77">
        <f t="shared" si="845"/>
        <v>791.77684259973751</v>
      </c>
      <c r="I3098" s="77">
        <f t="shared" si="845"/>
        <v>648.08749465212168</v>
      </c>
      <c r="J3098" s="77" t="str">
        <f t="shared" si="845"/>
        <v/>
      </c>
      <c r="K3098" s="77" t="str">
        <f t="shared" si="845"/>
        <v/>
      </c>
      <c r="L3098" s="77" t="str">
        <f t="shared" si="845"/>
        <v/>
      </c>
      <c r="M3098" s="77" t="str">
        <f t="shared" si="845"/>
        <v/>
      </c>
      <c r="N3098" s="77" t="str">
        <f t="shared" si="845"/>
        <v/>
      </c>
      <c r="O3098" s="77" t="str">
        <f t="shared" si="845"/>
        <v/>
      </c>
      <c r="P3098" s="77" t="str">
        <f t="shared" si="845"/>
        <v/>
      </c>
      <c r="Q3098" s="77" t="str">
        <f t="shared" si="845"/>
        <v/>
      </c>
      <c r="R3098" s="98">
        <f t="shared" si="847"/>
        <v>946.36288869701525</v>
      </c>
      <c r="S3098" s="74">
        <f t="shared" si="839"/>
        <v>658200.99683331756</v>
      </c>
      <c r="T3098" s="72">
        <f t="shared" si="840"/>
        <v>548266.86360484059</v>
      </c>
      <c r="U3098" s="7">
        <f t="shared" si="846"/>
        <v>13.397265629974152</v>
      </c>
      <c r="V3098" s="7">
        <f t="shared" si="846"/>
        <v>13.214517424776245</v>
      </c>
      <c r="W3098" s="69">
        <f t="shared" si="841"/>
        <v>5090</v>
      </c>
      <c r="X3098" s="64">
        <f t="shared" si="834"/>
        <v>0</v>
      </c>
      <c r="Y3098" s="7">
        <f t="shared" si="834"/>
        <v>0</v>
      </c>
      <c r="Z3098" s="7">
        <f t="shared" si="834"/>
        <v>0</v>
      </c>
      <c r="AA3098" s="7" t="str">
        <f t="shared" si="833"/>
        <v/>
      </c>
      <c r="AB3098" s="7" t="str">
        <f t="shared" si="833"/>
        <v/>
      </c>
      <c r="AC3098" s="7" t="str">
        <f t="shared" si="833"/>
        <v/>
      </c>
      <c r="AD3098" s="7" t="str">
        <f t="shared" si="833"/>
        <v/>
      </c>
      <c r="AE3098" s="7" t="str">
        <f t="shared" si="833"/>
        <v/>
      </c>
      <c r="AF3098" s="7" t="str">
        <f t="shared" si="833"/>
        <v/>
      </c>
      <c r="AG3098" s="7" t="str">
        <f t="shared" si="836"/>
        <v/>
      </c>
      <c r="AH3098" s="7" t="str">
        <f t="shared" si="836"/>
        <v/>
      </c>
      <c r="AI3098" s="7">
        <f t="shared" si="836"/>
        <v>0</v>
      </c>
      <c r="AJ3098" s="69">
        <f t="shared" si="832"/>
        <v>0</v>
      </c>
      <c r="AK3098" s="11" t="e">
        <f t="shared" si="842"/>
        <v>#NUM!</v>
      </c>
    </row>
    <row r="3099" spans="1:37" hidden="1">
      <c r="A3099" s="8">
        <v>3096</v>
      </c>
      <c r="B3099" s="8"/>
      <c r="C3099">
        <f>②MSY管理基準値計算!C3099</f>
        <v>-0.1346950838577714</v>
      </c>
      <c r="D3099" s="69">
        <f t="shared" si="843"/>
        <v>5091</v>
      </c>
      <c r="E3099" s="5">
        <f>IF(①再生産関数フィット!$B$2="HS",$W$2*(T3099+SQRT($W$3^2+(($W$4^2))/4)-SQRT((T3099-$W$3)^2+(($W$4^2))/4)),IF(①再生産関数フィット!$B$2="BH",$W$2*T3099/(1+$W$3*T3099),$W$2*T3099*EXP(-$W$3*T3099)))</f>
        <v>1486.1767038516541</v>
      </c>
      <c r="F3099" s="5">
        <f t="shared" ca="1" si="844"/>
        <v>520068.11486436549</v>
      </c>
      <c r="G3099" s="76">
        <f t="shared" si="838"/>
        <v>1298.8922265667909</v>
      </c>
      <c r="H3099" s="77">
        <f t="shared" si="845"/>
        <v>1066.6643954411095</v>
      </c>
      <c r="I3099" s="77">
        <f t="shared" si="845"/>
        <v>480.23693068720473</v>
      </c>
      <c r="J3099" s="77" t="str">
        <f t="shared" si="845"/>
        <v/>
      </c>
      <c r="K3099" s="77" t="str">
        <f t="shared" si="845"/>
        <v/>
      </c>
      <c r="L3099" s="77" t="str">
        <f t="shared" si="845"/>
        <v/>
      </c>
      <c r="M3099" s="77" t="str">
        <f t="shared" si="845"/>
        <v/>
      </c>
      <c r="N3099" s="77" t="str">
        <f t="shared" si="845"/>
        <v/>
      </c>
      <c r="O3099" s="77" t="str">
        <f t="shared" si="845"/>
        <v/>
      </c>
      <c r="P3099" s="77" t="str">
        <f t="shared" si="845"/>
        <v/>
      </c>
      <c r="Q3099" s="77" t="str">
        <f t="shared" si="845"/>
        <v/>
      </c>
      <c r="R3099" s="98">
        <f t="shared" si="847"/>
        <v>967.08304289181331</v>
      </c>
      <c r="S3099" s="74">
        <f t="shared" si="839"/>
        <v>636568.17896372871</v>
      </c>
      <c r="T3099" s="72">
        <f t="shared" si="840"/>
        <v>531279.27012900158</v>
      </c>
      <c r="U3099" s="7">
        <f t="shared" si="846"/>
        <v>13.363846806661421</v>
      </c>
      <c r="V3099" s="7">
        <f t="shared" si="846"/>
        <v>13.18304309441641</v>
      </c>
      <c r="W3099" s="69">
        <f t="shared" si="841"/>
        <v>5091</v>
      </c>
      <c r="X3099" s="64">
        <f t="shared" si="834"/>
        <v>0</v>
      </c>
      <c r="Y3099" s="7">
        <f t="shared" si="834"/>
        <v>0</v>
      </c>
      <c r="Z3099" s="7">
        <f t="shared" si="834"/>
        <v>0</v>
      </c>
      <c r="AA3099" s="7" t="str">
        <f t="shared" si="833"/>
        <v/>
      </c>
      <c r="AB3099" s="7" t="str">
        <f t="shared" si="833"/>
        <v/>
      </c>
      <c r="AC3099" s="7" t="str">
        <f t="shared" si="833"/>
        <v/>
      </c>
      <c r="AD3099" s="7" t="str">
        <f t="shared" si="833"/>
        <v/>
      </c>
      <c r="AE3099" s="7" t="str">
        <f t="shared" si="833"/>
        <v/>
      </c>
      <c r="AF3099" s="7" t="str">
        <f t="shared" si="833"/>
        <v/>
      </c>
      <c r="AG3099" s="7" t="str">
        <f t="shared" si="836"/>
        <v/>
      </c>
      <c r="AH3099" s="7" t="str">
        <f t="shared" si="836"/>
        <v/>
      </c>
      <c r="AI3099" s="7">
        <f t="shared" si="836"/>
        <v>0</v>
      </c>
      <c r="AJ3099" s="69">
        <f t="shared" si="832"/>
        <v>0</v>
      </c>
      <c r="AK3099" s="11" t="e">
        <f t="shared" si="842"/>
        <v>#NUM!</v>
      </c>
    </row>
    <row r="3100" spans="1:37" hidden="1">
      <c r="A3100" s="8">
        <v>3097</v>
      </c>
      <c r="B3100" s="8"/>
      <c r="C3100">
        <f>②MSY管理基準値計算!C3100</f>
        <v>-0.11638597992886027</v>
      </c>
      <c r="D3100" s="69">
        <f t="shared" si="843"/>
        <v>5092</v>
      </c>
      <c r="E3100" s="5">
        <f>IF(①再生産関数フィット!$B$2="HS",$W$2*(T3100+SQRT($W$3^2+(($W$4^2))/4)-SQRT((T3100-$W$3)^2+(($W$4^2))/4)),IF(①再生産関数フィット!$B$2="BH",$W$2*T3100/(1+$W$3*T3100),$W$2*T3100*EXP(-$W$3*T3100)))</f>
        <v>1486.176703851655</v>
      </c>
      <c r="F3100" s="5">
        <f t="shared" ca="1" si="844"/>
        <v>542444.4493337553</v>
      </c>
      <c r="G3100" s="76">
        <f t="shared" si="838"/>
        <v>1322.8928235885653</v>
      </c>
      <c r="H3100" s="77">
        <f t="shared" si="845"/>
        <v>787.81795907516698</v>
      </c>
      <c r="I3100" s="77">
        <f t="shared" si="845"/>
        <v>646.96465945887348</v>
      </c>
      <c r="J3100" s="77" t="str">
        <f t="shared" si="845"/>
        <v/>
      </c>
      <c r="K3100" s="77" t="str">
        <f t="shared" si="845"/>
        <v/>
      </c>
      <c r="L3100" s="77" t="str">
        <f t="shared" si="845"/>
        <v/>
      </c>
      <c r="M3100" s="77" t="str">
        <f t="shared" si="845"/>
        <v/>
      </c>
      <c r="N3100" s="77" t="str">
        <f t="shared" si="845"/>
        <v/>
      </c>
      <c r="O3100" s="77" t="str">
        <f t="shared" si="845"/>
        <v/>
      </c>
      <c r="P3100" s="77" t="str">
        <f t="shared" si="845"/>
        <v/>
      </c>
      <c r="Q3100" s="77" t="str">
        <f t="shared" si="845"/>
        <v/>
      </c>
      <c r="R3100" s="98">
        <f t="shared" si="847"/>
        <v>877.84393839015297</v>
      </c>
      <c r="S3100" s="74">
        <f t="shared" si="839"/>
        <v>614080.07711485832</v>
      </c>
      <c r="T3100" s="72">
        <f t="shared" si="840"/>
        <v>521773.46621755738</v>
      </c>
      <c r="U3100" s="7">
        <f t="shared" si="846"/>
        <v>13.327880617379334</v>
      </c>
      <c r="V3100" s="7">
        <f t="shared" si="846"/>
        <v>13.164988799908043</v>
      </c>
      <c r="W3100" s="69">
        <f t="shared" si="841"/>
        <v>5092</v>
      </c>
      <c r="X3100" s="64">
        <f t="shared" si="834"/>
        <v>0</v>
      </c>
      <c r="Y3100" s="7">
        <f t="shared" si="834"/>
        <v>0</v>
      </c>
      <c r="Z3100" s="7">
        <f t="shared" si="834"/>
        <v>0</v>
      </c>
      <c r="AA3100" s="7" t="str">
        <f t="shared" si="833"/>
        <v/>
      </c>
      <c r="AB3100" s="7" t="str">
        <f t="shared" si="833"/>
        <v/>
      </c>
      <c r="AC3100" s="7" t="str">
        <f t="shared" si="833"/>
        <v/>
      </c>
      <c r="AD3100" s="7" t="str">
        <f t="shared" si="833"/>
        <v/>
      </c>
      <c r="AE3100" s="7" t="str">
        <f t="shared" si="833"/>
        <v/>
      </c>
      <c r="AF3100" s="7" t="str">
        <f t="shared" si="833"/>
        <v/>
      </c>
      <c r="AG3100" s="7" t="str">
        <f t="shared" si="836"/>
        <v/>
      </c>
      <c r="AH3100" s="7" t="str">
        <f t="shared" si="836"/>
        <v/>
      </c>
      <c r="AI3100" s="7">
        <f t="shared" si="836"/>
        <v>0</v>
      </c>
      <c r="AJ3100" s="69">
        <f t="shared" si="832"/>
        <v>0</v>
      </c>
      <c r="AK3100" s="11" t="e">
        <f t="shared" si="842"/>
        <v>#NUM!</v>
      </c>
    </row>
    <row r="3101" spans="1:37" hidden="1">
      <c r="A3101" s="8">
        <v>3098</v>
      </c>
      <c r="B3101" s="8"/>
      <c r="C3101">
        <f>②MSY管理基準値計算!C3101</f>
        <v>5.6569709186764724E-3</v>
      </c>
      <c r="D3101" s="69">
        <f t="shared" si="843"/>
        <v>5093</v>
      </c>
      <c r="E3101" s="5">
        <f>IF(①再生産関数フィット!$B$2="HS",$W$2*(T3101+SQRT($W$3^2+(($W$4^2))/4)-SQRT((T3101-$W$3)^2+(($W$4^2))/4)),IF(①再生産関数フィット!$B$2="BH",$W$2*T3101/(1+$W$3*T3101),$W$2*T3101*EXP(-$W$3*T3101)))</f>
        <v>1486.1767038516541</v>
      </c>
      <c r="F3101" s="5">
        <f t="shared" ca="1" si="844"/>
        <v>548266.86360484059</v>
      </c>
      <c r="G3101" s="76">
        <f t="shared" si="838"/>
        <v>1494.6077869575254</v>
      </c>
      <c r="H3101" s="77">
        <f t="shared" si="845"/>
        <v>802.37505702028091</v>
      </c>
      <c r="I3101" s="77">
        <f t="shared" si="845"/>
        <v>477.83574645132148</v>
      </c>
      <c r="J3101" s="77" t="str">
        <f t="shared" si="845"/>
        <v/>
      </c>
      <c r="K3101" s="77" t="str">
        <f t="shared" si="845"/>
        <v/>
      </c>
      <c r="L3101" s="77" t="str">
        <f t="shared" si="845"/>
        <v/>
      </c>
      <c r="M3101" s="77" t="str">
        <f t="shared" si="845"/>
        <v/>
      </c>
      <c r="N3101" s="77" t="str">
        <f t="shared" si="845"/>
        <v/>
      </c>
      <c r="O3101" s="77" t="str">
        <f t="shared" si="845"/>
        <v/>
      </c>
      <c r="P3101" s="77" t="str">
        <f t="shared" si="845"/>
        <v/>
      </c>
      <c r="Q3101" s="77" t="str">
        <f t="shared" si="845"/>
        <v/>
      </c>
      <c r="R3101" s="98">
        <f t="shared" si="847"/>
        <v>924.84316478886558</v>
      </c>
      <c r="S3101" s="74">
        <f t="shared" si="839"/>
        <v>601364.44148390205</v>
      </c>
      <c r="T3101" s="72">
        <f t="shared" si="840"/>
        <v>501461.37715458695</v>
      </c>
      <c r="U3101" s="7">
        <f t="shared" si="846"/>
        <v>13.306956421556253</v>
      </c>
      <c r="V3101" s="7">
        <f t="shared" si="846"/>
        <v>13.125281868771461</v>
      </c>
      <c r="W3101" s="69">
        <f t="shared" si="841"/>
        <v>5093</v>
      </c>
      <c r="X3101" s="64">
        <f t="shared" si="834"/>
        <v>0</v>
      </c>
      <c r="Y3101" s="7">
        <f t="shared" si="834"/>
        <v>0</v>
      </c>
      <c r="Z3101" s="7">
        <f t="shared" si="834"/>
        <v>0</v>
      </c>
      <c r="AA3101" s="7" t="str">
        <f t="shared" si="833"/>
        <v/>
      </c>
      <c r="AB3101" s="7" t="str">
        <f t="shared" si="833"/>
        <v/>
      </c>
      <c r="AC3101" s="7" t="str">
        <f t="shared" si="833"/>
        <v/>
      </c>
      <c r="AD3101" s="7" t="str">
        <f t="shared" si="833"/>
        <v/>
      </c>
      <c r="AE3101" s="7" t="str">
        <f t="shared" si="833"/>
        <v/>
      </c>
      <c r="AF3101" s="7" t="str">
        <f t="shared" si="833"/>
        <v/>
      </c>
      <c r="AG3101" s="7" t="str">
        <f t="shared" si="836"/>
        <v/>
      </c>
      <c r="AH3101" s="7" t="str">
        <f t="shared" si="836"/>
        <v/>
      </c>
      <c r="AI3101" s="7">
        <f t="shared" si="836"/>
        <v>0</v>
      </c>
      <c r="AJ3101" s="69">
        <f t="shared" si="832"/>
        <v>0</v>
      </c>
      <c r="AK3101" s="11" t="e">
        <f t="shared" si="842"/>
        <v>#NUM!</v>
      </c>
    </row>
    <row r="3102" spans="1:37" hidden="1">
      <c r="A3102" s="8">
        <v>3099</v>
      </c>
      <c r="B3102" s="8"/>
      <c r="C3102">
        <f>②MSY管理基準値計算!C3102</f>
        <v>5.459865406127809E-2</v>
      </c>
      <c r="D3102" s="69">
        <f t="shared" si="843"/>
        <v>5094</v>
      </c>
      <c r="E3102" s="5">
        <f>IF(①再生産関数フィット!$B$2="HS",$W$2*(T3102+SQRT($W$3^2+(($W$4^2))/4)-SQRT((T3102-$W$3)^2+(($W$4^2))/4)),IF(①再生産関数フィット!$B$2="BH",$W$2*T3102/(1+$W$3*T3102),$W$2*T3102*EXP(-$W$3*T3102)))</f>
        <v>1486.176703851655</v>
      </c>
      <c r="F3102" s="5">
        <f t="shared" ca="1" si="844"/>
        <v>531279.27012900158</v>
      </c>
      <c r="G3102" s="76">
        <f t="shared" si="838"/>
        <v>1569.5759788297744</v>
      </c>
      <c r="H3102" s="77">
        <f t="shared" si="845"/>
        <v>906.52544703498688</v>
      </c>
      <c r="I3102" s="77">
        <f t="shared" si="845"/>
        <v>486.66507267147284</v>
      </c>
      <c r="J3102" s="77" t="str">
        <f t="shared" si="845"/>
        <v/>
      </c>
      <c r="K3102" s="77" t="str">
        <f t="shared" si="845"/>
        <v/>
      </c>
      <c r="L3102" s="77" t="str">
        <f t="shared" si="845"/>
        <v/>
      </c>
      <c r="M3102" s="77" t="str">
        <f t="shared" si="845"/>
        <v/>
      </c>
      <c r="N3102" s="77" t="str">
        <f t="shared" si="845"/>
        <v/>
      </c>
      <c r="O3102" s="77" t="str">
        <f t="shared" si="845"/>
        <v/>
      </c>
      <c r="P3102" s="77" t="str">
        <f t="shared" si="845"/>
        <v/>
      </c>
      <c r="Q3102" s="77" t="str">
        <f t="shared" si="845"/>
        <v/>
      </c>
      <c r="R3102" s="98">
        <f t="shared" si="847"/>
        <v>850.76776539950902</v>
      </c>
      <c r="S3102" s="74">
        <f t="shared" si="839"/>
        <v>588660.30142294173</v>
      </c>
      <c r="T3102" s="72">
        <f t="shared" si="840"/>
        <v>480550.98991800152</v>
      </c>
      <c r="U3102" s="7">
        <f t="shared" si="846"/>
        <v>13.285604558434661</v>
      </c>
      <c r="V3102" s="7">
        <f t="shared" si="846"/>
        <v>13.082688620218098</v>
      </c>
      <c r="W3102" s="69">
        <f t="shared" si="841"/>
        <v>5094</v>
      </c>
      <c r="X3102" s="64">
        <f t="shared" si="834"/>
        <v>0</v>
      </c>
      <c r="Y3102" s="7">
        <f t="shared" si="834"/>
        <v>0</v>
      </c>
      <c r="Z3102" s="7">
        <f t="shared" si="834"/>
        <v>0</v>
      </c>
      <c r="AA3102" s="7" t="str">
        <f t="shared" si="833"/>
        <v/>
      </c>
      <c r="AB3102" s="7" t="str">
        <f t="shared" si="833"/>
        <v/>
      </c>
      <c r="AC3102" s="7" t="str">
        <f t="shared" si="833"/>
        <v/>
      </c>
      <c r="AD3102" s="7" t="str">
        <f t="shared" si="833"/>
        <v/>
      </c>
      <c r="AE3102" s="7" t="str">
        <f t="shared" si="833"/>
        <v/>
      </c>
      <c r="AF3102" s="7" t="str">
        <f t="shared" si="833"/>
        <v/>
      </c>
      <c r="AG3102" s="7" t="str">
        <f t="shared" si="836"/>
        <v/>
      </c>
      <c r="AH3102" s="7" t="str">
        <f t="shared" si="836"/>
        <v/>
      </c>
      <c r="AI3102" s="7">
        <f t="shared" si="836"/>
        <v>0</v>
      </c>
      <c r="AJ3102" s="69">
        <f t="shared" si="832"/>
        <v>0</v>
      </c>
      <c r="AK3102" s="11" t="e">
        <f t="shared" si="842"/>
        <v>#NUM!</v>
      </c>
    </row>
    <row r="3103" spans="1:37" hidden="1">
      <c r="A3103" s="8">
        <v>3100</v>
      </c>
      <c r="B3103" s="8"/>
      <c r="C3103">
        <f>②MSY管理基準値計算!C3103</f>
        <v>0.12473966420924817</v>
      </c>
      <c r="D3103" s="69">
        <f t="shared" si="843"/>
        <v>5095</v>
      </c>
      <c r="E3103" s="5">
        <f>IF(①再生産関数フィット!$B$2="HS",$W$2*(T3103+SQRT($W$3^2+(($W$4^2))/4)-SQRT((T3103-$W$3)^2+(($W$4^2))/4)),IF(①再生産関数フィット!$B$2="BH",$W$2*T3103/(1+$W$3*T3103),$W$2*T3103*EXP(-$W$3*T3103)))</f>
        <v>1486.176703851655</v>
      </c>
      <c r="F3103" s="5">
        <f t="shared" ca="1" si="844"/>
        <v>521773.46621755738</v>
      </c>
      <c r="G3103" s="76">
        <f t="shared" si="838"/>
        <v>1683.6204692288675</v>
      </c>
      <c r="H3103" s="77">
        <f t="shared" si="845"/>
        <v>951.99595390872537</v>
      </c>
      <c r="I3103" s="77">
        <f t="shared" si="845"/>
        <v>549.83547743642055</v>
      </c>
      <c r="J3103" s="77" t="str">
        <f t="shared" si="845"/>
        <v/>
      </c>
      <c r="K3103" s="77" t="str">
        <f t="shared" si="845"/>
        <v/>
      </c>
      <c r="L3103" s="77" t="str">
        <f t="shared" si="845"/>
        <v/>
      </c>
      <c r="M3103" s="77" t="str">
        <f t="shared" si="845"/>
        <v/>
      </c>
      <c r="N3103" s="77" t="str">
        <f t="shared" si="845"/>
        <v/>
      </c>
      <c r="O3103" s="77" t="str">
        <f t="shared" si="845"/>
        <v/>
      </c>
      <c r="P3103" s="77" t="str">
        <f t="shared" si="845"/>
        <v/>
      </c>
      <c r="Q3103" s="77" t="str">
        <f t="shared" si="845"/>
        <v/>
      </c>
      <c r="R3103" s="98">
        <f t="shared" si="847"/>
        <v>811.19402159653214</v>
      </c>
      <c r="S3103" s="74">
        <f t="shared" si="839"/>
        <v>597260.30217708624</v>
      </c>
      <c r="T3103" s="72">
        <f t="shared" si="840"/>
        <v>482315.68571249518</v>
      </c>
      <c r="U3103" s="7">
        <f t="shared" si="846"/>
        <v>13.300108314393974</v>
      </c>
      <c r="V3103" s="7">
        <f t="shared" si="846"/>
        <v>13.086354128257829</v>
      </c>
      <c r="W3103" s="69">
        <f t="shared" si="841"/>
        <v>5095</v>
      </c>
      <c r="X3103" s="64">
        <f t="shared" si="834"/>
        <v>0</v>
      </c>
      <c r="Y3103" s="7">
        <f t="shared" si="834"/>
        <v>0</v>
      </c>
      <c r="Z3103" s="7">
        <f t="shared" si="834"/>
        <v>0</v>
      </c>
      <c r="AA3103" s="7" t="str">
        <f t="shared" si="833"/>
        <v/>
      </c>
      <c r="AB3103" s="7" t="str">
        <f t="shared" si="833"/>
        <v/>
      </c>
      <c r="AC3103" s="7" t="str">
        <f t="shared" si="833"/>
        <v/>
      </c>
      <c r="AD3103" s="7" t="str">
        <f t="shared" ref="AD3103:AI3159" si="848">IF(M3103&lt;&gt;"",IF($J$1="Baranov",M$10/(M$4+M$10)*(1-EXP(-M$4-M$10))*M3103*M$3,M3103*M$3*(1-EXP(-M$10))*EXP(-M$4/2)),"")</f>
        <v/>
      </c>
      <c r="AE3103" s="7" t="str">
        <f t="shared" si="848"/>
        <v/>
      </c>
      <c r="AF3103" s="7" t="str">
        <f t="shared" si="848"/>
        <v/>
      </c>
      <c r="AG3103" s="7" t="str">
        <f t="shared" si="836"/>
        <v/>
      </c>
      <c r="AH3103" s="7" t="str">
        <f t="shared" si="836"/>
        <v/>
      </c>
      <c r="AI3103" s="7">
        <f t="shared" si="836"/>
        <v>0</v>
      </c>
      <c r="AJ3103" s="69">
        <f t="shared" si="832"/>
        <v>0</v>
      </c>
      <c r="AK3103" s="11" t="e">
        <f t="shared" si="842"/>
        <v>#NUM!</v>
      </c>
    </row>
    <row r="3104" spans="1:37" hidden="1">
      <c r="A3104" s="8">
        <v>3101</v>
      </c>
      <c r="B3104" s="8"/>
      <c r="C3104">
        <f>②MSY管理基準値計算!C3104</f>
        <v>-0.27564455661559845</v>
      </c>
      <c r="D3104" s="69">
        <f t="shared" si="843"/>
        <v>5096</v>
      </c>
      <c r="E3104" s="5">
        <f>IF(①再生産関数フィット!$B$2="HS",$W$2*(T3104+SQRT($W$3^2+(($W$4^2))/4)-SQRT((T3104-$W$3)^2+(($W$4^2))/4)),IF(①再生産関数フィット!$B$2="BH",$W$2*T3104/(1+$W$3*T3104),$W$2*T3104*EXP(-$W$3*T3104)))</f>
        <v>1486.176703851655</v>
      </c>
      <c r="F3104" s="5">
        <f t="shared" ca="1" si="844"/>
        <v>501461.37715458695</v>
      </c>
      <c r="G3104" s="76">
        <f t="shared" si="838"/>
        <v>1128.1310157294413</v>
      </c>
      <c r="H3104" s="77">
        <f t="shared" si="845"/>
        <v>1021.1674339070785</v>
      </c>
      <c r="I3104" s="77">
        <f t="shared" si="845"/>
        <v>577.414733968017</v>
      </c>
      <c r="J3104" s="77" t="str">
        <f t="shared" si="845"/>
        <v/>
      </c>
      <c r="K3104" s="77" t="str">
        <f t="shared" si="845"/>
        <v/>
      </c>
      <c r="L3104" s="77" t="str">
        <f t="shared" si="845"/>
        <v/>
      </c>
      <c r="M3104" s="77" t="str">
        <f t="shared" si="845"/>
        <v/>
      </c>
      <c r="N3104" s="77" t="str">
        <f t="shared" si="845"/>
        <v/>
      </c>
      <c r="O3104" s="77" t="str">
        <f t="shared" si="845"/>
        <v/>
      </c>
      <c r="P3104" s="77" t="str">
        <f t="shared" si="845"/>
        <v/>
      </c>
      <c r="Q3104" s="77" t="str">
        <f t="shared" si="845"/>
        <v/>
      </c>
      <c r="R3104" s="98">
        <f t="shared" si="847"/>
        <v>825.50611993681173</v>
      </c>
      <c r="S3104" s="74">
        <f t="shared" si="839"/>
        <v>593739.69840851787</v>
      </c>
      <c r="T3104" s="72">
        <f t="shared" si="840"/>
        <v>497556.08608398627</v>
      </c>
      <c r="U3104" s="7">
        <f t="shared" si="846"/>
        <v>13.294196284131662</v>
      </c>
      <c r="V3104" s="7">
        <f t="shared" si="846"/>
        <v>13.117463565073786</v>
      </c>
      <c r="W3104" s="69">
        <f t="shared" si="841"/>
        <v>5096</v>
      </c>
      <c r="X3104" s="64">
        <f t="shared" si="834"/>
        <v>0</v>
      </c>
      <c r="Y3104" s="7">
        <f t="shared" si="834"/>
        <v>0</v>
      </c>
      <c r="Z3104" s="7">
        <f t="shared" si="834"/>
        <v>0</v>
      </c>
      <c r="AA3104" s="7" t="str">
        <f t="shared" si="834"/>
        <v/>
      </c>
      <c r="AB3104" s="7" t="str">
        <f t="shared" si="834"/>
        <v/>
      </c>
      <c r="AC3104" s="7" t="str">
        <f t="shared" si="834"/>
        <v/>
      </c>
      <c r="AD3104" s="7" t="str">
        <f t="shared" si="848"/>
        <v/>
      </c>
      <c r="AE3104" s="7" t="str">
        <f t="shared" si="848"/>
        <v/>
      </c>
      <c r="AF3104" s="7" t="str">
        <f t="shared" si="848"/>
        <v/>
      </c>
      <c r="AG3104" s="7" t="str">
        <f t="shared" si="836"/>
        <v/>
      </c>
      <c r="AH3104" s="7" t="str">
        <f t="shared" si="836"/>
        <v/>
      </c>
      <c r="AI3104" s="7">
        <f t="shared" si="836"/>
        <v>0</v>
      </c>
      <c r="AJ3104" s="69">
        <f t="shared" si="832"/>
        <v>0</v>
      </c>
      <c r="AK3104" s="11" t="e">
        <f t="shared" si="842"/>
        <v>#NUM!</v>
      </c>
    </row>
    <row r="3105" spans="1:37" hidden="1">
      <c r="A3105" s="8">
        <v>3102</v>
      </c>
      <c r="B3105" s="8"/>
      <c r="C3105">
        <f>②MSY管理基準値計算!C3105</f>
        <v>0.35523088918286017</v>
      </c>
      <c r="D3105" s="69">
        <f t="shared" si="843"/>
        <v>5097</v>
      </c>
      <c r="E3105" s="5">
        <f>IF(①再生産関数フィット!$B$2="HS",$W$2*(T3105+SQRT($W$3^2+(($W$4^2))/4)-SQRT((T3105-$W$3)^2+(($W$4^2))/4)),IF(①再生産関数フィット!$B$2="BH",$W$2*T3105/(1+$W$3*T3105),$W$2*T3105*EXP(-$W$3*T3105)))</f>
        <v>1486.176703851655</v>
      </c>
      <c r="F3105" s="5">
        <f t="shared" ca="1" si="844"/>
        <v>480550.98991800152</v>
      </c>
      <c r="G3105" s="76">
        <f t="shared" si="838"/>
        <v>2120.045903037947</v>
      </c>
      <c r="H3105" s="77">
        <f t="shared" si="845"/>
        <v>684.24604921266121</v>
      </c>
      <c r="I3105" s="77">
        <f t="shared" si="845"/>
        <v>619.3693573647173</v>
      </c>
      <c r="J3105" s="77" t="str">
        <f t="shared" si="845"/>
        <v/>
      </c>
      <c r="K3105" s="77" t="str">
        <f t="shared" si="845"/>
        <v/>
      </c>
      <c r="L3105" s="77" t="str">
        <f t="shared" si="845"/>
        <v/>
      </c>
      <c r="M3105" s="77" t="str">
        <f t="shared" si="845"/>
        <v/>
      </c>
      <c r="N3105" s="77" t="str">
        <f t="shared" si="845"/>
        <v/>
      </c>
      <c r="O3105" s="77" t="str">
        <f t="shared" si="845"/>
        <v/>
      </c>
      <c r="P3105" s="77" t="str">
        <f t="shared" si="845"/>
        <v/>
      </c>
      <c r="Q3105" s="77" t="str">
        <f t="shared" si="845"/>
        <v/>
      </c>
      <c r="R3105" s="98">
        <f t="shared" si="847"/>
        <v>850.91451104350676</v>
      </c>
      <c r="S3105" s="74">
        <f t="shared" si="839"/>
        <v>619028.90743320156</v>
      </c>
      <c r="T3105" s="72">
        <f t="shared" si="840"/>
        <v>500014.76885105058</v>
      </c>
      <c r="U3105" s="7">
        <f t="shared" si="846"/>
        <v>13.3359072507915</v>
      </c>
      <c r="V3105" s="7">
        <f t="shared" si="846"/>
        <v>13.122392914670201</v>
      </c>
      <c r="W3105" s="69">
        <f t="shared" si="841"/>
        <v>5097</v>
      </c>
      <c r="X3105" s="64">
        <f t="shared" si="834"/>
        <v>0</v>
      </c>
      <c r="Y3105" s="7">
        <f t="shared" si="834"/>
        <v>0</v>
      </c>
      <c r="Z3105" s="7">
        <f t="shared" si="834"/>
        <v>0</v>
      </c>
      <c r="AA3105" s="7" t="str">
        <f t="shared" si="834"/>
        <v/>
      </c>
      <c r="AB3105" s="7" t="str">
        <f t="shared" si="834"/>
        <v/>
      </c>
      <c r="AC3105" s="7" t="str">
        <f t="shared" si="834"/>
        <v/>
      </c>
      <c r="AD3105" s="7" t="str">
        <f t="shared" si="848"/>
        <v/>
      </c>
      <c r="AE3105" s="7" t="str">
        <f t="shared" si="848"/>
        <v/>
      </c>
      <c r="AF3105" s="7" t="str">
        <f t="shared" si="848"/>
        <v/>
      </c>
      <c r="AG3105" s="7" t="str">
        <f t="shared" si="836"/>
        <v/>
      </c>
      <c r="AH3105" s="7" t="str">
        <f t="shared" si="836"/>
        <v/>
      </c>
      <c r="AI3105" s="7">
        <f t="shared" si="836"/>
        <v>0</v>
      </c>
      <c r="AJ3105" s="69">
        <f t="shared" si="832"/>
        <v>0</v>
      </c>
      <c r="AK3105" s="11" t="e">
        <f t="shared" si="842"/>
        <v>#NUM!</v>
      </c>
    </row>
    <row r="3106" spans="1:37" hidden="1">
      <c r="A3106" s="8">
        <v>3103</v>
      </c>
      <c r="B3106" s="8"/>
      <c r="C3106">
        <f>②MSY管理基準値計算!C3106</f>
        <v>0.2017946667957779</v>
      </c>
      <c r="D3106" s="69">
        <f t="shared" si="843"/>
        <v>5098</v>
      </c>
      <c r="E3106" s="5">
        <f>IF(①再生産関数フィット!$B$2="HS",$W$2*(T3106+SQRT($W$3^2+(($W$4^2))/4)-SQRT((T3106-$W$3)^2+(($W$4^2))/4)),IF(①再生産関数フィット!$B$2="BH",$W$2*T3106/(1+$W$3*T3106),$W$2*T3106*EXP(-$W$3*T3106)))</f>
        <v>1486.1767038516541</v>
      </c>
      <c r="F3106" s="5">
        <f t="shared" ca="1" si="844"/>
        <v>482315.68571249518</v>
      </c>
      <c r="G3106" s="76">
        <f t="shared" si="838"/>
        <v>1818.4809658490462</v>
      </c>
      <c r="H3106" s="77">
        <f t="shared" si="845"/>
        <v>1285.8728401906717</v>
      </c>
      <c r="I3106" s="77">
        <f t="shared" si="845"/>
        <v>415.01620763471846</v>
      </c>
      <c r="J3106" s="77" t="str">
        <f t="shared" si="845"/>
        <v/>
      </c>
      <c r="K3106" s="77" t="str">
        <f t="shared" si="845"/>
        <v/>
      </c>
      <c r="L3106" s="77" t="str">
        <f t="shared" si="845"/>
        <v/>
      </c>
      <c r="M3106" s="77" t="str">
        <f t="shared" si="845"/>
        <v/>
      </c>
      <c r="N3106" s="77" t="str">
        <f t="shared" si="845"/>
        <v/>
      </c>
      <c r="O3106" s="77" t="str">
        <f t="shared" si="845"/>
        <v/>
      </c>
      <c r="P3106" s="77" t="str">
        <f t="shared" si="845"/>
        <v/>
      </c>
      <c r="Q3106" s="77" t="str">
        <f t="shared" si="845"/>
        <v/>
      </c>
      <c r="R3106" s="98">
        <f t="shared" si="847"/>
        <v>891.77224467048291</v>
      </c>
      <c r="S3106" s="74">
        <f t="shared" si="839"/>
        <v>635653.70338379778</v>
      </c>
      <c r="T3106" s="72">
        <f t="shared" si="840"/>
        <v>498620.8227403023</v>
      </c>
      <c r="U3106" s="7">
        <f t="shared" si="846"/>
        <v>13.362409202498004</v>
      </c>
      <c r="V3106" s="7">
        <f t="shared" si="846"/>
        <v>13.119601211614937</v>
      </c>
      <c r="W3106" s="69">
        <f t="shared" si="841"/>
        <v>5098</v>
      </c>
      <c r="X3106" s="64">
        <f t="shared" si="834"/>
        <v>0</v>
      </c>
      <c r="Y3106" s="7">
        <f t="shared" si="834"/>
        <v>0</v>
      </c>
      <c r="Z3106" s="7">
        <f t="shared" si="834"/>
        <v>0</v>
      </c>
      <c r="AA3106" s="7" t="str">
        <f t="shared" si="834"/>
        <v/>
      </c>
      <c r="AB3106" s="7" t="str">
        <f t="shared" si="834"/>
        <v/>
      </c>
      <c r="AC3106" s="7" t="str">
        <f t="shared" si="834"/>
        <v/>
      </c>
      <c r="AD3106" s="7" t="str">
        <f t="shared" si="848"/>
        <v/>
      </c>
      <c r="AE3106" s="7" t="str">
        <f t="shared" si="848"/>
        <v/>
      </c>
      <c r="AF3106" s="7" t="str">
        <f t="shared" si="848"/>
        <v/>
      </c>
      <c r="AG3106" s="7" t="str">
        <f t="shared" si="836"/>
        <v/>
      </c>
      <c r="AH3106" s="7" t="str">
        <f t="shared" si="836"/>
        <v/>
      </c>
      <c r="AI3106" s="7">
        <f t="shared" si="836"/>
        <v>0</v>
      </c>
      <c r="AJ3106" s="69">
        <f t="shared" si="832"/>
        <v>0</v>
      </c>
      <c r="AK3106" s="11" t="e">
        <f t="shared" si="842"/>
        <v>#NUM!</v>
      </c>
    </row>
    <row r="3107" spans="1:37" hidden="1">
      <c r="A3107" s="8">
        <v>3104</v>
      </c>
      <c r="B3107" s="8"/>
      <c r="C3107">
        <f>②MSY管理基準値計算!C3107</f>
        <v>-5.9217249328294058E-2</v>
      </c>
      <c r="D3107" s="69">
        <f t="shared" si="843"/>
        <v>5099</v>
      </c>
      <c r="E3107" s="5">
        <f>IF(①再生産関数フィット!$B$2="HS",$W$2*(T3107+SQRT($W$3^2+(($W$4^2))/4)-SQRT((T3107-$W$3)^2+(($W$4^2))/4)),IF(①再生産関数フィット!$B$2="BH",$W$2*T3107/(1+$W$3*T3107),$W$2*T3107*EXP(-$W$3*T3107)))</f>
        <v>1486.1767038516541</v>
      </c>
      <c r="F3107" s="5">
        <f t="shared" ca="1" si="844"/>
        <v>497556.08608398627</v>
      </c>
      <c r="G3107" s="76">
        <f t="shared" si="838"/>
        <v>1400.7244993703471</v>
      </c>
      <c r="H3107" s="77">
        <f t="shared" si="845"/>
        <v>1102.9644598912889</v>
      </c>
      <c r="I3107" s="77">
        <f t="shared" si="845"/>
        <v>779.9213020674058</v>
      </c>
      <c r="J3107" s="77" t="str">
        <f t="shared" si="845"/>
        <v/>
      </c>
      <c r="K3107" s="77" t="str">
        <f t="shared" si="845"/>
        <v/>
      </c>
      <c r="L3107" s="77" t="str">
        <f t="shared" si="845"/>
        <v/>
      </c>
      <c r="M3107" s="77" t="str">
        <f t="shared" si="845"/>
        <v/>
      </c>
      <c r="N3107" s="77" t="str">
        <f t="shared" si="845"/>
        <v/>
      </c>
      <c r="O3107" s="77" t="str">
        <f t="shared" si="845"/>
        <v/>
      </c>
      <c r="P3107" s="77" t="str">
        <f t="shared" si="845"/>
        <v/>
      </c>
      <c r="Q3107" s="77" t="str">
        <f t="shared" si="845"/>
        <v/>
      </c>
      <c r="R3107" s="98">
        <f t="shared" si="847"/>
        <v>792.60726208152494</v>
      </c>
      <c r="S3107" s="74">
        <f t="shared" si="839"/>
        <v>646898.08503042557</v>
      </c>
      <c r="T3107" s="72">
        <f t="shared" si="840"/>
        <v>535720.88206104725</v>
      </c>
      <c r="U3107" s="7">
        <f t="shared" si="846"/>
        <v>13.379944041802661</v>
      </c>
      <c r="V3107" s="7">
        <f t="shared" si="846"/>
        <v>13.191368561996095</v>
      </c>
      <c r="W3107" s="69">
        <f t="shared" si="841"/>
        <v>5099</v>
      </c>
      <c r="X3107" s="64">
        <f t="shared" si="834"/>
        <v>0</v>
      </c>
      <c r="Y3107" s="7">
        <f t="shared" si="834"/>
        <v>0</v>
      </c>
      <c r="Z3107" s="7">
        <f t="shared" si="834"/>
        <v>0</v>
      </c>
      <c r="AA3107" s="7" t="str">
        <f t="shared" si="834"/>
        <v/>
      </c>
      <c r="AB3107" s="7" t="str">
        <f t="shared" si="834"/>
        <v/>
      </c>
      <c r="AC3107" s="7" t="str">
        <f t="shared" si="834"/>
        <v/>
      </c>
      <c r="AD3107" s="7" t="str">
        <f t="shared" si="848"/>
        <v/>
      </c>
      <c r="AE3107" s="7" t="str">
        <f t="shared" si="848"/>
        <v/>
      </c>
      <c r="AF3107" s="7" t="str">
        <f t="shared" si="848"/>
        <v/>
      </c>
      <c r="AG3107" s="7" t="str">
        <f t="shared" si="836"/>
        <v/>
      </c>
      <c r="AH3107" s="7" t="str">
        <f t="shared" si="836"/>
        <v/>
      </c>
      <c r="AI3107" s="7">
        <f t="shared" si="836"/>
        <v>0</v>
      </c>
      <c r="AJ3107" s="69">
        <f t="shared" si="832"/>
        <v>0</v>
      </c>
      <c r="AK3107" s="11" t="e">
        <f t="shared" si="842"/>
        <v>#NUM!</v>
      </c>
    </row>
    <row r="3108" spans="1:37" hidden="1">
      <c r="A3108" s="8">
        <v>3105</v>
      </c>
      <c r="B3108" s="8"/>
      <c r="C3108">
        <f>②MSY管理基準値計算!C3108</f>
        <v>-0.16822555781660856</v>
      </c>
      <c r="D3108" s="69">
        <f t="shared" si="843"/>
        <v>5100</v>
      </c>
      <c r="E3108" s="5">
        <f>IF(①再生産関数フィット!$B$2="HS",$W$2*(T3108+SQRT($W$3^2+(($W$4^2))/4)-SQRT((T3108-$W$3)^2+(($W$4^2))/4)),IF(①再生産関数フィット!$B$2="BH",$W$2*T3108/(1+$W$3*T3108),$W$2*T3108*EXP(-$W$3*T3108)))</f>
        <v>1486.1767038516541</v>
      </c>
      <c r="F3108" s="5">
        <f t="shared" ca="1" si="844"/>
        <v>500014.76885105058</v>
      </c>
      <c r="G3108" s="76">
        <f t="shared" si="838"/>
        <v>1256.0618291019955</v>
      </c>
      <c r="H3108" s="77">
        <f t="shared" si="845"/>
        <v>849.58235467874476</v>
      </c>
      <c r="I3108" s="77">
        <f t="shared" si="845"/>
        <v>668.98176149745188</v>
      </c>
      <c r="J3108" s="77" t="str">
        <f t="shared" si="845"/>
        <v/>
      </c>
      <c r="K3108" s="77" t="str">
        <f t="shared" si="845"/>
        <v/>
      </c>
      <c r="L3108" s="77" t="str">
        <f t="shared" si="845"/>
        <v/>
      </c>
      <c r="M3108" s="77" t="str">
        <f t="shared" si="845"/>
        <v/>
      </c>
      <c r="N3108" s="77" t="str">
        <f t="shared" si="845"/>
        <v/>
      </c>
      <c r="O3108" s="77" t="str">
        <f t="shared" si="845"/>
        <v/>
      </c>
      <c r="P3108" s="77" t="str">
        <f t="shared" si="845"/>
        <v/>
      </c>
      <c r="Q3108" s="77" t="str">
        <f t="shared" si="845"/>
        <v/>
      </c>
      <c r="R3108" s="98">
        <f t="shared" si="847"/>
        <v>953.78678743021123</v>
      </c>
      <c r="S3108" s="74">
        <f t="shared" si="839"/>
        <v>651505.49299984844</v>
      </c>
      <c r="T3108" s="72">
        <f t="shared" si="840"/>
        <v>558783.90210183151</v>
      </c>
      <c r="U3108" s="7">
        <f t="shared" si="846"/>
        <v>13.387041106823617</v>
      </c>
      <c r="V3108" s="7">
        <f t="shared" si="846"/>
        <v>13.233518097971874</v>
      </c>
      <c r="W3108" s="69">
        <f t="shared" si="841"/>
        <v>5100</v>
      </c>
      <c r="X3108" s="64">
        <f t="shared" si="834"/>
        <v>0</v>
      </c>
      <c r="Y3108" s="7">
        <f t="shared" si="834"/>
        <v>0</v>
      </c>
      <c r="Z3108" s="7">
        <f t="shared" si="834"/>
        <v>0</v>
      </c>
      <c r="AA3108" s="7" t="str">
        <f t="shared" si="834"/>
        <v/>
      </c>
      <c r="AB3108" s="7" t="str">
        <f t="shared" si="834"/>
        <v/>
      </c>
      <c r="AC3108" s="7" t="str">
        <f t="shared" si="834"/>
        <v/>
      </c>
      <c r="AD3108" s="7" t="str">
        <f t="shared" si="848"/>
        <v/>
      </c>
      <c r="AE3108" s="7" t="str">
        <f t="shared" si="848"/>
        <v/>
      </c>
      <c r="AF3108" s="7" t="str">
        <f t="shared" si="848"/>
        <v/>
      </c>
      <c r="AG3108" s="7" t="str">
        <f t="shared" si="836"/>
        <v/>
      </c>
      <c r="AH3108" s="7" t="str">
        <f t="shared" si="836"/>
        <v/>
      </c>
      <c r="AI3108" s="7">
        <f t="shared" si="836"/>
        <v>0</v>
      </c>
      <c r="AJ3108" s="69">
        <f t="shared" si="832"/>
        <v>0</v>
      </c>
      <c r="AK3108" s="11" t="e">
        <f t="shared" si="842"/>
        <v>#NUM!</v>
      </c>
    </row>
    <row r="3109" spans="1:37" hidden="1">
      <c r="A3109" s="8">
        <v>3106</v>
      </c>
      <c r="B3109" s="8"/>
      <c r="C3109">
        <f>②MSY管理基準値計算!C3109</f>
        <v>-0.19191410216357743</v>
      </c>
      <c r="D3109" s="69">
        <f t="shared" si="843"/>
        <v>5101</v>
      </c>
      <c r="E3109" s="5">
        <f>IF(①再生産関数フィット!$B$2="HS",$W$2*(T3109+SQRT($W$3^2+(($W$4^2))/4)-SQRT((T3109-$W$3)^2+(($W$4^2))/4)),IF(①再生産関数フィット!$B$2="BH",$W$2*T3109/(1+$W$3*T3109),$W$2*T3109*EXP(-$W$3*T3109)))</f>
        <v>1486.1767038516541</v>
      </c>
      <c r="F3109" s="5">
        <f t="shared" ca="1" si="844"/>
        <v>498620.8227403023</v>
      </c>
      <c r="G3109" s="76">
        <f t="shared" si="838"/>
        <v>1226.6572041556906</v>
      </c>
      <c r="H3109" s="77">
        <f t="shared" ref="H3109:Q3124" si="849">IF(H$2&lt;&gt;"",G3108*EXP(-G$4-G$6*$S$6),"")</f>
        <v>761.84000984509032</v>
      </c>
      <c r="I3109" s="77">
        <f t="shared" si="849"/>
        <v>515.29774606351157</v>
      </c>
      <c r="J3109" s="77" t="str">
        <f t="shared" si="849"/>
        <v/>
      </c>
      <c r="K3109" s="77" t="str">
        <f t="shared" si="849"/>
        <v/>
      </c>
      <c r="L3109" s="77" t="str">
        <f t="shared" si="849"/>
        <v/>
      </c>
      <c r="M3109" s="77" t="str">
        <f t="shared" si="849"/>
        <v/>
      </c>
      <c r="N3109" s="77" t="str">
        <f t="shared" si="849"/>
        <v/>
      </c>
      <c r="O3109" s="77" t="str">
        <f t="shared" si="849"/>
        <v/>
      </c>
      <c r="P3109" s="77" t="str">
        <f t="shared" si="849"/>
        <v/>
      </c>
      <c r="Q3109" s="77" t="str">
        <f t="shared" si="849"/>
        <v/>
      </c>
      <c r="R3109" s="98">
        <f t="shared" si="847"/>
        <v>984.25887854200835</v>
      </c>
      <c r="S3109" s="74">
        <f t="shared" si="839"/>
        <v>617787.1445913075</v>
      </c>
      <c r="T3109" s="72">
        <f t="shared" si="840"/>
        <v>530628.85593282536</v>
      </c>
      <c r="U3109" s="7">
        <f t="shared" si="846"/>
        <v>13.333899250883833</v>
      </c>
      <c r="V3109" s="7">
        <f t="shared" si="846"/>
        <v>13.181818102796989</v>
      </c>
      <c r="W3109" s="69">
        <f t="shared" si="841"/>
        <v>5101</v>
      </c>
      <c r="X3109" s="64">
        <f t="shared" si="834"/>
        <v>0</v>
      </c>
      <c r="Y3109" s="7">
        <f t="shared" si="834"/>
        <v>0</v>
      </c>
      <c r="Z3109" s="7">
        <f t="shared" si="834"/>
        <v>0</v>
      </c>
      <c r="AA3109" s="7" t="str">
        <f t="shared" si="834"/>
        <v/>
      </c>
      <c r="AB3109" s="7" t="str">
        <f t="shared" si="834"/>
        <v/>
      </c>
      <c r="AC3109" s="7" t="str">
        <f t="shared" si="834"/>
        <v/>
      </c>
      <c r="AD3109" s="7" t="str">
        <f t="shared" si="848"/>
        <v/>
      </c>
      <c r="AE3109" s="7" t="str">
        <f t="shared" si="848"/>
        <v/>
      </c>
      <c r="AF3109" s="7" t="str">
        <f t="shared" si="848"/>
        <v/>
      </c>
      <c r="AG3109" s="7" t="str">
        <f t="shared" si="836"/>
        <v/>
      </c>
      <c r="AH3109" s="7" t="str">
        <f t="shared" si="836"/>
        <v/>
      </c>
      <c r="AI3109" s="7">
        <f t="shared" si="836"/>
        <v>0</v>
      </c>
      <c r="AJ3109" s="69">
        <f t="shared" si="832"/>
        <v>0</v>
      </c>
      <c r="AK3109" s="11" t="e">
        <f t="shared" si="842"/>
        <v>#NUM!</v>
      </c>
    </row>
    <row r="3110" spans="1:37" hidden="1">
      <c r="A3110" s="8">
        <v>3107</v>
      </c>
      <c r="B3110" s="8"/>
      <c r="C3110">
        <f>②MSY管理基準値計算!C3110</f>
        <v>-0.38975093502200497</v>
      </c>
      <c r="D3110" s="69">
        <f t="shared" si="843"/>
        <v>5102</v>
      </c>
      <c r="E3110" s="5">
        <f>IF(①再生産関数フィット!$B$2="HS",$W$2*(T3110+SQRT($W$3^2+(($W$4^2))/4)-SQRT((T3110-$W$3)^2+(($W$4^2))/4)),IF(①再生産関数フィット!$B$2="BH",$W$2*T3110/(1+$W$3*T3110),$W$2*T3110*EXP(-$W$3*T3110)))</f>
        <v>1486.176703851655</v>
      </c>
      <c r="F3110" s="5">
        <f t="shared" ca="1" si="844"/>
        <v>535720.88206104725</v>
      </c>
      <c r="G3110" s="76">
        <f t="shared" si="838"/>
        <v>1006.4768009690928</v>
      </c>
      <c r="H3110" s="77">
        <f t="shared" si="849"/>
        <v>744.00520327780544</v>
      </c>
      <c r="I3110" s="77">
        <f t="shared" si="849"/>
        <v>462.0793237668218</v>
      </c>
      <c r="J3110" s="77" t="str">
        <f t="shared" si="849"/>
        <v/>
      </c>
      <c r="K3110" s="77" t="str">
        <f t="shared" si="849"/>
        <v/>
      </c>
      <c r="L3110" s="77" t="str">
        <f t="shared" si="849"/>
        <v/>
      </c>
      <c r="M3110" s="77" t="str">
        <f t="shared" si="849"/>
        <v/>
      </c>
      <c r="N3110" s="77" t="str">
        <f t="shared" si="849"/>
        <v/>
      </c>
      <c r="O3110" s="77" t="str">
        <f t="shared" si="849"/>
        <v/>
      </c>
      <c r="P3110" s="77" t="str">
        <f t="shared" si="849"/>
        <v/>
      </c>
      <c r="Q3110" s="77" t="str">
        <f t="shared" si="849"/>
        <v/>
      </c>
      <c r="R3110" s="98">
        <f t="shared" si="847"/>
        <v>909.52706879843572</v>
      </c>
      <c r="S3110" s="74">
        <f t="shared" si="839"/>
        <v>566558.12297631893</v>
      </c>
      <c r="T3110" s="72">
        <f t="shared" si="840"/>
        <v>489098.79077366489</v>
      </c>
      <c r="U3110" s="7">
        <f t="shared" si="846"/>
        <v>13.247334954321884</v>
      </c>
      <c r="V3110" s="7">
        <f t="shared" si="846"/>
        <v>13.100319774174494</v>
      </c>
      <c r="W3110" s="69">
        <f t="shared" si="841"/>
        <v>5102</v>
      </c>
      <c r="X3110" s="64">
        <f t="shared" si="834"/>
        <v>0</v>
      </c>
      <c r="Y3110" s="7">
        <f t="shared" si="834"/>
        <v>0</v>
      </c>
      <c r="Z3110" s="7">
        <f t="shared" si="834"/>
        <v>0</v>
      </c>
      <c r="AA3110" s="7" t="str">
        <f t="shared" si="834"/>
        <v/>
      </c>
      <c r="AB3110" s="7" t="str">
        <f t="shared" si="834"/>
        <v/>
      </c>
      <c r="AC3110" s="7" t="str">
        <f t="shared" si="834"/>
        <v/>
      </c>
      <c r="AD3110" s="7" t="str">
        <f t="shared" si="848"/>
        <v/>
      </c>
      <c r="AE3110" s="7" t="str">
        <f t="shared" si="848"/>
        <v/>
      </c>
      <c r="AF3110" s="7" t="str">
        <f t="shared" si="848"/>
        <v/>
      </c>
      <c r="AG3110" s="7" t="str">
        <f t="shared" si="836"/>
        <v/>
      </c>
      <c r="AH3110" s="7" t="str">
        <f t="shared" si="836"/>
        <v/>
      </c>
      <c r="AI3110" s="7">
        <f t="shared" si="836"/>
        <v>0</v>
      </c>
      <c r="AJ3110" s="69">
        <f t="shared" ref="AJ3110:AJ3173" si="850">SUM(X3110:AI3110)</f>
        <v>0</v>
      </c>
      <c r="AK3110" s="11" t="e">
        <f t="shared" si="842"/>
        <v>#NUM!</v>
      </c>
    </row>
    <row r="3111" spans="1:37" hidden="1">
      <c r="A3111" s="8">
        <v>3108</v>
      </c>
      <c r="B3111" s="8"/>
      <c r="C3111">
        <f>②MSY管理基準値計算!C3111</f>
        <v>-9.5745228823903961E-2</v>
      </c>
      <c r="D3111" s="69">
        <f t="shared" si="843"/>
        <v>5103</v>
      </c>
      <c r="E3111" s="5">
        <f>IF(①再生産関数フィット!$B$2="HS",$W$2*(T3111+SQRT($W$3^2+(($W$4^2))/4)-SQRT((T3111-$W$3)^2+(($W$4^2))/4)),IF(①再生産関数フィット!$B$2="BH",$W$2*T3111/(1+$W$3*T3111),$W$2*T3111*EXP(-$W$3*T3111)))</f>
        <v>1486.1767038516541</v>
      </c>
      <c r="F3111" s="5">
        <f t="shared" ca="1" si="844"/>
        <v>558783.90210183151</v>
      </c>
      <c r="G3111" s="76">
        <f t="shared" si="838"/>
        <v>1350.4820770508322</v>
      </c>
      <c r="H3111" s="77">
        <f t="shared" si="849"/>
        <v>610.45903807724471</v>
      </c>
      <c r="I3111" s="77">
        <f t="shared" si="849"/>
        <v>451.26196677371928</v>
      </c>
      <c r="J3111" s="77" t="str">
        <f t="shared" si="849"/>
        <v/>
      </c>
      <c r="K3111" s="77" t="str">
        <f t="shared" si="849"/>
        <v/>
      </c>
      <c r="L3111" s="77" t="str">
        <f t="shared" si="849"/>
        <v/>
      </c>
      <c r="M3111" s="77" t="str">
        <f t="shared" si="849"/>
        <v/>
      </c>
      <c r="N3111" s="77" t="str">
        <f t="shared" si="849"/>
        <v/>
      </c>
      <c r="O3111" s="77" t="str">
        <f t="shared" si="849"/>
        <v/>
      </c>
      <c r="P3111" s="77" t="str">
        <f t="shared" si="849"/>
        <v/>
      </c>
      <c r="Q3111" s="77" t="str">
        <f t="shared" si="849"/>
        <v/>
      </c>
      <c r="R3111" s="98">
        <f t="shared" si="847"/>
        <v>831.9213301486709</v>
      </c>
      <c r="S3111" s="74">
        <f t="shared" si="839"/>
        <v>534985.54470420815</v>
      </c>
      <c r="T3111" s="72">
        <f t="shared" si="840"/>
        <v>450443.30971831264</v>
      </c>
      <c r="U3111" s="7">
        <f t="shared" si="846"/>
        <v>13.189995006268646</v>
      </c>
      <c r="V3111" s="7">
        <f t="shared" si="846"/>
        <v>13.017987509529089</v>
      </c>
      <c r="W3111" s="69">
        <f t="shared" si="841"/>
        <v>5103</v>
      </c>
      <c r="X3111" s="64">
        <f t="shared" si="834"/>
        <v>0</v>
      </c>
      <c r="Y3111" s="7">
        <f t="shared" si="834"/>
        <v>0</v>
      </c>
      <c r="Z3111" s="7">
        <f t="shared" si="834"/>
        <v>0</v>
      </c>
      <c r="AA3111" s="7" t="str">
        <f t="shared" si="834"/>
        <v/>
      </c>
      <c r="AB3111" s="7" t="str">
        <f t="shared" si="834"/>
        <v/>
      </c>
      <c r="AC3111" s="7" t="str">
        <f t="shared" si="834"/>
        <v/>
      </c>
      <c r="AD3111" s="7" t="str">
        <f t="shared" si="848"/>
        <v/>
      </c>
      <c r="AE3111" s="7" t="str">
        <f t="shared" si="848"/>
        <v/>
      </c>
      <c r="AF3111" s="7" t="str">
        <f t="shared" si="848"/>
        <v/>
      </c>
      <c r="AG3111" s="7" t="str">
        <f t="shared" si="836"/>
        <v/>
      </c>
      <c r="AH3111" s="7" t="str">
        <f t="shared" si="836"/>
        <v/>
      </c>
      <c r="AI3111" s="7">
        <f t="shared" si="836"/>
        <v>0</v>
      </c>
      <c r="AJ3111" s="69">
        <f t="shared" si="850"/>
        <v>0</v>
      </c>
      <c r="AK3111" s="11" t="e">
        <f t="shared" si="842"/>
        <v>#NUM!</v>
      </c>
    </row>
    <row r="3112" spans="1:37" hidden="1">
      <c r="A3112" s="8">
        <v>3109</v>
      </c>
      <c r="B3112" s="8"/>
      <c r="C3112">
        <f>②MSY管理基準値計算!C3112</f>
        <v>-5.6408775486484319E-2</v>
      </c>
      <c r="D3112" s="69">
        <f t="shared" si="843"/>
        <v>5104</v>
      </c>
      <c r="E3112" s="5">
        <f>IF(①再生産関数フィット!$B$2="HS",$W$2*(T3112+SQRT($W$3^2+(($W$4^2))/4)-SQRT((T3112-$W$3)^2+(($W$4^2))/4)),IF(①再生産関数フィット!$B$2="BH",$W$2*T3112/(1+$W$3*T3112),$W$2*T3112*EXP(-$W$3*T3112)))</f>
        <v>1486.1767038516541</v>
      </c>
      <c r="F3112" s="5">
        <f t="shared" ca="1" si="844"/>
        <v>530628.85593282536</v>
      </c>
      <c r="G3112" s="76">
        <f t="shared" si="838"/>
        <v>1404.6639267864755</v>
      </c>
      <c r="H3112" s="77">
        <f t="shared" si="849"/>
        <v>819.10878512372869</v>
      </c>
      <c r="I3112" s="77">
        <f t="shared" si="849"/>
        <v>370.26212309253083</v>
      </c>
      <c r="J3112" s="77" t="str">
        <f t="shared" si="849"/>
        <v/>
      </c>
      <c r="K3112" s="77" t="str">
        <f t="shared" si="849"/>
        <v/>
      </c>
      <c r="L3112" s="77" t="str">
        <f t="shared" si="849"/>
        <v/>
      </c>
      <c r="M3112" s="77" t="str">
        <f t="shared" si="849"/>
        <v/>
      </c>
      <c r="N3112" s="77" t="str">
        <f t="shared" si="849"/>
        <v/>
      </c>
      <c r="O3112" s="77" t="str">
        <f t="shared" si="849"/>
        <v/>
      </c>
      <c r="P3112" s="77" t="str">
        <f t="shared" si="849"/>
        <v/>
      </c>
      <c r="Q3112" s="77" t="str">
        <f t="shared" si="849"/>
        <v/>
      </c>
      <c r="R3112" s="98">
        <f t="shared" si="847"/>
        <v>778.29001161456927</v>
      </c>
      <c r="S3112" s="74">
        <f t="shared" si="839"/>
        <v>519007.92830865027</v>
      </c>
      <c r="T3112" s="72">
        <f t="shared" si="840"/>
        <v>421865.93198100483</v>
      </c>
      <c r="U3112" s="7">
        <f t="shared" si="846"/>
        <v>13.159674438155914</v>
      </c>
      <c r="V3112" s="7">
        <f t="shared" si="846"/>
        <v>12.952442845814376</v>
      </c>
      <c r="W3112" s="69">
        <f t="shared" si="841"/>
        <v>5104</v>
      </c>
      <c r="X3112" s="64">
        <f t="shared" si="834"/>
        <v>0</v>
      </c>
      <c r="Y3112" s="7">
        <f t="shared" si="834"/>
        <v>0</v>
      </c>
      <c r="Z3112" s="7">
        <f t="shared" si="834"/>
        <v>0</v>
      </c>
      <c r="AA3112" s="7" t="str">
        <f t="shared" si="834"/>
        <v/>
      </c>
      <c r="AB3112" s="7" t="str">
        <f t="shared" si="834"/>
        <v/>
      </c>
      <c r="AC3112" s="7" t="str">
        <f t="shared" si="834"/>
        <v/>
      </c>
      <c r="AD3112" s="7" t="str">
        <f t="shared" si="848"/>
        <v/>
      </c>
      <c r="AE3112" s="7" t="str">
        <f t="shared" si="848"/>
        <v/>
      </c>
      <c r="AF3112" s="7" t="str">
        <f t="shared" si="848"/>
        <v/>
      </c>
      <c r="AG3112" s="7" t="str">
        <f t="shared" si="836"/>
        <v/>
      </c>
      <c r="AH3112" s="7" t="str">
        <f t="shared" si="836"/>
        <v/>
      </c>
      <c r="AI3112" s="7">
        <f t="shared" si="836"/>
        <v>0</v>
      </c>
      <c r="AJ3112" s="69">
        <f t="shared" si="850"/>
        <v>0</v>
      </c>
      <c r="AK3112" s="11" t="e">
        <f t="shared" si="842"/>
        <v>#NUM!</v>
      </c>
    </row>
    <row r="3113" spans="1:37" hidden="1">
      <c r="A3113" s="8">
        <v>3110</v>
      </c>
      <c r="B3113" s="8"/>
      <c r="C3113">
        <f>②MSY管理基準値計算!C3113</f>
        <v>-0.11462435418432286</v>
      </c>
      <c r="D3113" s="69">
        <f t="shared" si="843"/>
        <v>5105</v>
      </c>
      <c r="E3113" s="5">
        <f>IF(①再生産関数フィット!$B$2="HS",$W$2*(T3113+SQRT($W$3^2+(($W$4^2))/4)-SQRT((T3113-$W$3)^2+(($W$4^2))/4)),IF(①再生産関数フィット!$B$2="BH",$W$2*T3113/(1+$W$3*T3113),$W$2*T3113*EXP(-$W$3*T3113)))</f>
        <v>1486.1767038516541</v>
      </c>
      <c r="F3113" s="5">
        <f t="shared" ca="1" si="844"/>
        <v>489098.79077366489</v>
      </c>
      <c r="G3113" s="76">
        <f t="shared" si="838"/>
        <v>1325.2253195331073</v>
      </c>
      <c r="H3113" s="77">
        <f t="shared" si="849"/>
        <v>851.97173818833915</v>
      </c>
      <c r="I3113" s="77">
        <f t="shared" si="849"/>
        <v>496.81459181750887</v>
      </c>
      <c r="J3113" s="77" t="str">
        <f t="shared" si="849"/>
        <v/>
      </c>
      <c r="K3113" s="77" t="str">
        <f t="shared" si="849"/>
        <v/>
      </c>
      <c r="L3113" s="77" t="str">
        <f t="shared" si="849"/>
        <v/>
      </c>
      <c r="M3113" s="77" t="str">
        <f t="shared" si="849"/>
        <v/>
      </c>
      <c r="N3113" s="77" t="str">
        <f t="shared" si="849"/>
        <v/>
      </c>
      <c r="O3113" s="77" t="str">
        <f t="shared" si="849"/>
        <v/>
      </c>
      <c r="P3113" s="77" t="str">
        <f t="shared" si="849"/>
        <v/>
      </c>
      <c r="Q3113" s="77" t="str">
        <f t="shared" si="849"/>
        <v/>
      </c>
      <c r="R3113" s="98">
        <f t="shared" si="847"/>
        <v>696.63208397825088</v>
      </c>
      <c r="S3113" s="74">
        <f t="shared" si="839"/>
        <v>517193.73462992057</v>
      </c>
      <c r="T3113" s="72">
        <f t="shared" si="840"/>
        <v>421586.13493917929</v>
      </c>
      <c r="U3113" s="7">
        <f t="shared" si="846"/>
        <v>13.156172811788522</v>
      </c>
      <c r="V3113" s="7">
        <f t="shared" si="846"/>
        <v>12.951779388901855</v>
      </c>
      <c r="W3113" s="69">
        <f t="shared" si="841"/>
        <v>5105</v>
      </c>
      <c r="X3113" s="64">
        <f t="shared" si="834"/>
        <v>0</v>
      </c>
      <c r="Y3113" s="7">
        <f t="shared" si="834"/>
        <v>0</v>
      </c>
      <c r="Z3113" s="7">
        <f t="shared" si="834"/>
        <v>0</v>
      </c>
      <c r="AA3113" s="7" t="str">
        <f t="shared" si="834"/>
        <v/>
      </c>
      <c r="AB3113" s="7" t="str">
        <f t="shared" si="834"/>
        <v/>
      </c>
      <c r="AC3113" s="7" t="str">
        <f t="shared" si="834"/>
        <v/>
      </c>
      <c r="AD3113" s="7" t="str">
        <f t="shared" si="848"/>
        <v/>
      </c>
      <c r="AE3113" s="7" t="str">
        <f t="shared" si="848"/>
        <v/>
      </c>
      <c r="AF3113" s="7" t="str">
        <f t="shared" si="848"/>
        <v/>
      </c>
      <c r="AG3113" s="7" t="str">
        <f t="shared" si="836"/>
        <v/>
      </c>
      <c r="AH3113" s="7" t="str">
        <f t="shared" si="836"/>
        <v/>
      </c>
      <c r="AI3113" s="7">
        <f t="shared" si="836"/>
        <v>0</v>
      </c>
      <c r="AJ3113" s="69">
        <f t="shared" si="850"/>
        <v>0</v>
      </c>
      <c r="AK3113" s="11" t="e">
        <f t="shared" si="842"/>
        <v>#NUM!</v>
      </c>
    </row>
    <row r="3114" spans="1:37" hidden="1">
      <c r="A3114" s="8">
        <v>3111</v>
      </c>
      <c r="B3114" s="8"/>
      <c r="C3114">
        <f>②MSY管理基準値計算!C3114</f>
        <v>-0.15034083725885167</v>
      </c>
      <c r="D3114" s="69">
        <f t="shared" si="843"/>
        <v>5106</v>
      </c>
      <c r="E3114" s="5">
        <f>IF(①再生産関数フィット!$B$2="HS",$W$2*(T3114+SQRT($W$3^2+(($W$4^2))/4)-SQRT((T3114-$W$3)^2+(($W$4^2))/4)),IF(①再生産関数フィット!$B$2="BH",$W$2*T3114/(1+$W$3*T3114),$W$2*T3114*EXP(-$W$3*T3114)))</f>
        <v>1486.1767038516541</v>
      </c>
      <c r="F3114" s="5">
        <f t="shared" ca="1" si="844"/>
        <v>450443.30971831264</v>
      </c>
      <c r="G3114" s="76">
        <f t="shared" si="838"/>
        <v>1278.7282308738008</v>
      </c>
      <c r="H3114" s="77">
        <f t="shared" si="849"/>
        <v>803.78978732430096</v>
      </c>
      <c r="I3114" s="77">
        <f t="shared" si="849"/>
        <v>516.74698041989234</v>
      </c>
      <c r="J3114" s="77" t="str">
        <f t="shared" si="849"/>
        <v/>
      </c>
      <c r="K3114" s="77" t="str">
        <f t="shared" si="849"/>
        <v/>
      </c>
      <c r="L3114" s="77" t="str">
        <f t="shared" si="849"/>
        <v/>
      </c>
      <c r="M3114" s="77" t="str">
        <f t="shared" si="849"/>
        <v/>
      </c>
      <c r="N3114" s="77" t="str">
        <f t="shared" si="849"/>
        <v/>
      </c>
      <c r="O3114" s="77" t="str">
        <f t="shared" si="849"/>
        <v/>
      </c>
      <c r="P3114" s="77" t="str">
        <f t="shared" si="849"/>
        <v/>
      </c>
      <c r="Q3114" s="77" t="str">
        <f t="shared" si="849"/>
        <v/>
      </c>
      <c r="R3114" s="98">
        <f t="shared" si="847"/>
        <v>723.86199960225144</v>
      </c>
      <c r="S3114" s="74">
        <f t="shared" si="839"/>
        <v>525447.47331281286</v>
      </c>
      <c r="T3114" s="72">
        <f t="shared" si="840"/>
        <v>434108.85471164586</v>
      </c>
      <c r="U3114" s="7">
        <f t="shared" si="846"/>
        <v>13.172005508666352</v>
      </c>
      <c r="V3114" s="7">
        <f t="shared" si="846"/>
        <v>12.98105059894108</v>
      </c>
      <c r="W3114" s="69">
        <f t="shared" si="841"/>
        <v>5106</v>
      </c>
      <c r="X3114" s="64">
        <f t="shared" si="834"/>
        <v>0</v>
      </c>
      <c r="Y3114" s="7">
        <f t="shared" si="834"/>
        <v>0</v>
      </c>
      <c r="Z3114" s="7">
        <f t="shared" si="834"/>
        <v>0</v>
      </c>
      <c r="AA3114" s="7" t="str">
        <f t="shared" si="834"/>
        <v/>
      </c>
      <c r="AB3114" s="7" t="str">
        <f t="shared" si="834"/>
        <v/>
      </c>
      <c r="AC3114" s="7" t="str">
        <f t="shared" si="834"/>
        <v/>
      </c>
      <c r="AD3114" s="7" t="str">
        <f t="shared" si="848"/>
        <v/>
      </c>
      <c r="AE3114" s="7" t="str">
        <f t="shared" si="848"/>
        <v/>
      </c>
      <c r="AF3114" s="7" t="str">
        <f t="shared" si="848"/>
        <v/>
      </c>
      <c r="AG3114" s="7" t="str">
        <f t="shared" si="836"/>
        <v/>
      </c>
      <c r="AH3114" s="7" t="str">
        <f t="shared" si="836"/>
        <v/>
      </c>
      <c r="AI3114" s="7">
        <f t="shared" si="836"/>
        <v>0</v>
      </c>
      <c r="AJ3114" s="69">
        <f t="shared" si="850"/>
        <v>0</v>
      </c>
      <c r="AK3114" s="11" t="e">
        <f t="shared" si="842"/>
        <v>#NUM!</v>
      </c>
    </row>
    <row r="3115" spans="1:37" hidden="1">
      <c r="A3115" s="8">
        <v>3112</v>
      </c>
      <c r="B3115" s="8"/>
      <c r="C3115">
        <f>②MSY管理基準値計算!C3115</f>
        <v>-0.21495784674601312</v>
      </c>
      <c r="D3115" s="69">
        <f t="shared" si="843"/>
        <v>5107</v>
      </c>
      <c r="E3115" s="5">
        <f>IF(①再生産関数フィット!$B$2="HS",$W$2*(T3115+SQRT($W$3^2+(($W$4^2))/4)-SQRT((T3115-$W$3)^2+(($W$4^2))/4)),IF(①再生産関数フィット!$B$2="BH",$W$2*T3115/(1+$W$3*T3115),$W$2*T3115*EXP(-$W$3*T3115)))</f>
        <v>1486.1767038516541</v>
      </c>
      <c r="F3115" s="5">
        <f t="shared" ca="1" si="844"/>
        <v>421865.93198100483</v>
      </c>
      <c r="G3115" s="76">
        <f t="shared" si="838"/>
        <v>1198.713627697532</v>
      </c>
      <c r="H3115" s="77">
        <f t="shared" si="849"/>
        <v>775.58787746505504</v>
      </c>
      <c r="I3115" s="77">
        <f t="shared" si="849"/>
        <v>487.52314997608556</v>
      </c>
      <c r="J3115" s="77" t="str">
        <f t="shared" si="849"/>
        <v/>
      </c>
      <c r="K3115" s="77" t="str">
        <f t="shared" si="849"/>
        <v/>
      </c>
      <c r="L3115" s="77" t="str">
        <f t="shared" si="849"/>
        <v/>
      </c>
      <c r="M3115" s="77" t="str">
        <f t="shared" si="849"/>
        <v/>
      </c>
      <c r="N3115" s="77" t="str">
        <f t="shared" si="849"/>
        <v/>
      </c>
      <c r="O3115" s="77" t="str">
        <f t="shared" si="849"/>
        <v/>
      </c>
      <c r="P3115" s="77" t="str">
        <f t="shared" si="849"/>
        <v/>
      </c>
      <c r="Q3115" s="77" t="str">
        <f t="shared" si="849"/>
        <v/>
      </c>
      <c r="R3115" s="98">
        <f t="shared" si="847"/>
        <v>752.46738309824809</v>
      </c>
      <c r="S3115" s="74">
        <f t="shared" si="839"/>
        <v>523575.2629262408</v>
      </c>
      <c r="T3115" s="72">
        <f t="shared" si="840"/>
        <v>436847.32394508674</v>
      </c>
      <c r="U3115" s="7">
        <f t="shared" si="846"/>
        <v>13.168436067681519</v>
      </c>
      <c r="V3115" s="7">
        <f t="shared" si="846"/>
        <v>12.987339039909347</v>
      </c>
      <c r="W3115" s="69">
        <f t="shared" si="841"/>
        <v>5107</v>
      </c>
      <c r="X3115" s="64">
        <f t="shared" si="834"/>
        <v>0</v>
      </c>
      <c r="Y3115" s="7">
        <f t="shared" si="834"/>
        <v>0</v>
      </c>
      <c r="Z3115" s="7">
        <f t="shared" si="834"/>
        <v>0</v>
      </c>
      <c r="AA3115" s="7" t="str">
        <f t="shared" si="834"/>
        <v/>
      </c>
      <c r="AB3115" s="7" t="str">
        <f t="shared" si="834"/>
        <v/>
      </c>
      <c r="AC3115" s="7" t="str">
        <f t="shared" si="834"/>
        <v/>
      </c>
      <c r="AD3115" s="7" t="str">
        <f t="shared" si="848"/>
        <v/>
      </c>
      <c r="AE3115" s="7" t="str">
        <f t="shared" si="848"/>
        <v/>
      </c>
      <c r="AF3115" s="7" t="str">
        <f t="shared" si="848"/>
        <v/>
      </c>
      <c r="AG3115" s="7" t="str">
        <f t="shared" si="836"/>
        <v/>
      </c>
      <c r="AH3115" s="7" t="str">
        <f t="shared" si="836"/>
        <v/>
      </c>
      <c r="AI3115" s="7">
        <f t="shared" si="836"/>
        <v>0</v>
      </c>
      <c r="AJ3115" s="69">
        <f t="shared" si="850"/>
        <v>0</v>
      </c>
      <c r="AK3115" s="11" t="e">
        <f t="shared" si="842"/>
        <v>#NUM!</v>
      </c>
    </row>
    <row r="3116" spans="1:37" hidden="1">
      <c r="A3116" s="8">
        <v>3113</v>
      </c>
      <c r="B3116" s="8"/>
      <c r="C3116">
        <f>②MSY管理基準値計算!C3116</f>
        <v>7.2561665927637589E-2</v>
      </c>
      <c r="D3116" s="69">
        <f t="shared" si="843"/>
        <v>5108</v>
      </c>
      <c r="E3116" s="5">
        <f>IF(①再生産関数フィット!$B$2="HS",$W$2*(T3116+SQRT($W$3^2+(($W$4^2))/4)-SQRT((T3116-$W$3)^2+(($W$4^2))/4)),IF(①再生産関数フィット!$B$2="BH",$W$2*T3116/(1+$W$3*T3116),$W$2*T3116*EXP(-$W$3*T3116)))</f>
        <v>1486.1767038516541</v>
      </c>
      <c r="F3116" s="5">
        <f t="shared" ca="1" si="844"/>
        <v>421586.13493917929</v>
      </c>
      <c r="G3116" s="76">
        <f t="shared" si="838"/>
        <v>1598.0250412183011</v>
      </c>
      <c r="H3116" s="77">
        <f t="shared" si="849"/>
        <v>727.05656741390817</v>
      </c>
      <c r="I3116" s="77">
        <f t="shared" si="849"/>
        <v>470.41782698400095</v>
      </c>
      <c r="J3116" s="77" t="str">
        <f t="shared" si="849"/>
        <v/>
      </c>
      <c r="K3116" s="77" t="str">
        <f t="shared" si="849"/>
        <v/>
      </c>
      <c r="L3116" s="77" t="str">
        <f t="shared" si="849"/>
        <v/>
      </c>
      <c r="M3116" s="77" t="str">
        <f t="shared" si="849"/>
        <v/>
      </c>
      <c r="N3116" s="77" t="str">
        <f t="shared" si="849"/>
        <v/>
      </c>
      <c r="O3116" s="77" t="str">
        <f t="shared" si="849"/>
        <v/>
      </c>
      <c r="P3116" s="77" t="str">
        <f t="shared" si="849"/>
        <v/>
      </c>
      <c r="Q3116" s="77" t="str">
        <f t="shared" si="849"/>
        <v/>
      </c>
      <c r="R3116" s="98">
        <f t="shared" si="847"/>
        <v>752.09227606299555</v>
      </c>
      <c r="S3116" s="74">
        <f t="shared" si="839"/>
        <v>530617.82350038143</v>
      </c>
      <c r="T3116" s="72">
        <f t="shared" si="840"/>
        <v>430343.99348095397</v>
      </c>
      <c r="U3116" s="7">
        <f t="shared" si="846"/>
        <v>13.181797311339812</v>
      </c>
      <c r="V3116" s="7">
        <f t="shared" si="846"/>
        <v>12.972340152691856</v>
      </c>
      <c r="W3116" s="69">
        <f t="shared" si="841"/>
        <v>5108</v>
      </c>
      <c r="X3116" s="64">
        <f t="shared" si="834"/>
        <v>0</v>
      </c>
      <c r="Y3116" s="7">
        <f t="shared" si="834"/>
        <v>0</v>
      </c>
      <c r="Z3116" s="7">
        <f t="shared" si="834"/>
        <v>0</v>
      </c>
      <c r="AA3116" s="7" t="str">
        <f t="shared" si="834"/>
        <v/>
      </c>
      <c r="AB3116" s="7" t="str">
        <f t="shared" si="834"/>
        <v/>
      </c>
      <c r="AC3116" s="7" t="str">
        <f t="shared" si="834"/>
        <v/>
      </c>
      <c r="AD3116" s="7" t="str">
        <f t="shared" si="848"/>
        <v/>
      </c>
      <c r="AE3116" s="7" t="str">
        <f t="shared" si="848"/>
        <v/>
      </c>
      <c r="AF3116" s="7" t="str">
        <f t="shared" si="848"/>
        <v/>
      </c>
      <c r="AG3116" s="7" t="str">
        <f t="shared" si="836"/>
        <v/>
      </c>
      <c r="AH3116" s="7" t="str">
        <f t="shared" si="836"/>
        <v/>
      </c>
      <c r="AI3116" s="7">
        <f t="shared" si="836"/>
        <v>0</v>
      </c>
      <c r="AJ3116" s="69">
        <f t="shared" si="850"/>
        <v>0</v>
      </c>
      <c r="AK3116" s="11" t="e">
        <f t="shared" si="842"/>
        <v>#NUM!</v>
      </c>
    </row>
    <row r="3117" spans="1:37" hidden="1">
      <c r="A3117" s="8">
        <v>3114</v>
      </c>
      <c r="B3117" s="8"/>
      <c r="C3117">
        <f>②MSY管理基準値計算!C3117</f>
        <v>-0.23598908516054515</v>
      </c>
      <c r="D3117" s="69">
        <f t="shared" si="843"/>
        <v>5109</v>
      </c>
      <c r="E3117" s="5">
        <f>IF(①再生産関数フィット!$B$2="HS",$W$2*(T3117+SQRT($W$3^2+(($W$4^2))/4)-SQRT((T3117-$W$3)^2+(($W$4^2))/4)),IF(①再生産関数フィット!$B$2="BH",$W$2*T3117/(1+$W$3*T3117),$W$2*T3117*EXP(-$W$3*T3117)))</f>
        <v>1486.1767038516541</v>
      </c>
      <c r="F3117" s="5">
        <f t="shared" ca="1" si="844"/>
        <v>434108.85471164586</v>
      </c>
      <c r="G3117" s="76">
        <f t="shared" si="838"/>
        <v>1173.7664501536347</v>
      </c>
      <c r="H3117" s="77">
        <f t="shared" si="849"/>
        <v>969.25118248744434</v>
      </c>
      <c r="I3117" s="77">
        <f t="shared" si="849"/>
        <v>440.98209948196046</v>
      </c>
      <c r="J3117" s="77" t="str">
        <f t="shared" si="849"/>
        <v/>
      </c>
      <c r="K3117" s="77" t="str">
        <f t="shared" si="849"/>
        <v/>
      </c>
      <c r="L3117" s="77" t="str">
        <f t="shared" si="849"/>
        <v/>
      </c>
      <c r="M3117" s="77" t="str">
        <f t="shared" si="849"/>
        <v/>
      </c>
      <c r="N3117" s="77" t="str">
        <f t="shared" si="849"/>
        <v/>
      </c>
      <c r="O3117" s="77" t="str">
        <f t="shared" si="849"/>
        <v/>
      </c>
      <c r="P3117" s="77" t="str">
        <f t="shared" si="849"/>
        <v/>
      </c>
      <c r="Q3117" s="77" t="str">
        <f t="shared" si="849"/>
        <v/>
      </c>
      <c r="R3117" s="98">
        <f t="shared" si="847"/>
        <v>741.48985930645426</v>
      </c>
      <c r="S3117" s="74">
        <f t="shared" si="839"/>
        <v>527067.80567219341</v>
      </c>
      <c r="T3117" s="72">
        <f t="shared" si="840"/>
        <v>431654.58854167577</v>
      </c>
      <c r="U3117" s="7">
        <f t="shared" si="846"/>
        <v>13.175084482761658</v>
      </c>
      <c r="V3117" s="7">
        <f t="shared" si="846"/>
        <v>12.975380983843879</v>
      </c>
      <c r="W3117" s="69">
        <f t="shared" si="841"/>
        <v>5109</v>
      </c>
      <c r="X3117" s="64">
        <f t="shared" si="834"/>
        <v>0</v>
      </c>
      <c r="Y3117" s="7">
        <f t="shared" si="834"/>
        <v>0</v>
      </c>
      <c r="Z3117" s="7">
        <f t="shared" si="834"/>
        <v>0</v>
      </c>
      <c r="AA3117" s="7" t="str">
        <f t="shared" si="834"/>
        <v/>
      </c>
      <c r="AB3117" s="7" t="str">
        <f t="shared" si="834"/>
        <v/>
      </c>
      <c r="AC3117" s="7" t="str">
        <f t="shared" si="834"/>
        <v/>
      </c>
      <c r="AD3117" s="7" t="str">
        <f t="shared" si="848"/>
        <v/>
      </c>
      <c r="AE3117" s="7" t="str">
        <f t="shared" si="848"/>
        <v/>
      </c>
      <c r="AF3117" s="7" t="str">
        <f t="shared" si="848"/>
        <v/>
      </c>
      <c r="AG3117" s="7" t="str">
        <f t="shared" si="836"/>
        <v/>
      </c>
      <c r="AH3117" s="7" t="str">
        <f t="shared" si="836"/>
        <v/>
      </c>
      <c r="AI3117" s="7">
        <f t="shared" si="836"/>
        <v>0</v>
      </c>
      <c r="AJ3117" s="69">
        <f t="shared" si="850"/>
        <v>0</v>
      </c>
      <c r="AK3117" s="11" t="e">
        <f t="shared" si="842"/>
        <v>#NUM!</v>
      </c>
    </row>
    <row r="3118" spans="1:37" hidden="1">
      <c r="A3118" s="8">
        <v>3115</v>
      </c>
      <c r="B3118" s="8"/>
      <c r="C3118">
        <f>②MSY管理基準値計算!C3118</f>
        <v>8.4633793810002703E-2</v>
      </c>
      <c r="D3118" s="69">
        <f t="shared" si="843"/>
        <v>5110</v>
      </c>
      <c r="E3118" s="5">
        <f>IF(①再生産関数フィット!$B$2="HS",$W$2*(T3118+SQRT($W$3^2+(($W$4^2))/4)-SQRT((T3118-$W$3)^2+(($W$4^2))/4)),IF(①再生産関数フィット!$B$2="BH",$W$2*T3118/(1+$W$3*T3118),$W$2*T3118*EXP(-$W$3*T3118)))</f>
        <v>1486.1767038516541</v>
      </c>
      <c r="F3118" s="5">
        <f t="shared" ca="1" si="844"/>
        <v>436847.32394508674</v>
      </c>
      <c r="G3118" s="76">
        <f t="shared" si="838"/>
        <v>1617.4335189785122</v>
      </c>
      <c r="H3118" s="77">
        <f t="shared" si="849"/>
        <v>711.92533936023983</v>
      </c>
      <c r="I3118" s="77">
        <f t="shared" si="849"/>
        <v>587.88055914135964</v>
      </c>
      <c r="J3118" s="77" t="str">
        <f t="shared" si="849"/>
        <v/>
      </c>
      <c r="K3118" s="77" t="str">
        <f t="shared" si="849"/>
        <v/>
      </c>
      <c r="L3118" s="77" t="str">
        <f t="shared" si="849"/>
        <v/>
      </c>
      <c r="M3118" s="77" t="str">
        <f t="shared" si="849"/>
        <v/>
      </c>
      <c r="N3118" s="77" t="str">
        <f t="shared" si="849"/>
        <v/>
      </c>
      <c r="O3118" s="77" t="str">
        <f t="shared" si="849"/>
        <v/>
      </c>
      <c r="P3118" s="77" t="str">
        <f t="shared" si="849"/>
        <v/>
      </c>
      <c r="Q3118" s="77" t="str">
        <f t="shared" si="849"/>
        <v/>
      </c>
      <c r="R3118" s="98">
        <f t="shared" si="847"/>
        <v>717.20549725562705</v>
      </c>
      <c r="S3118" s="74">
        <f t="shared" si="839"/>
        <v>543640.49225481553</v>
      </c>
      <c r="T3118" s="72">
        <f t="shared" si="840"/>
        <v>443346.884527663</v>
      </c>
      <c r="U3118" s="7">
        <f t="shared" si="846"/>
        <v>13.206043447548264</v>
      </c>
      <c r="V3118" s="7">
        <f t="shared" si="846"/>
        <v>13.00210777766643</v>
      </c>
      <c r="W3118" s="69">
        <f t="shared" si="841"/>
        <v>5110</v>
      </c>
      <c r="X3118" s="64">
        <f t="shared" si="834"/>
        <v>0</v>
      </c>
      <c r="Y3118" s="7">
        <f t="shared" si="834"/>
        <v>0</v>
      </c>
      <c r="Z3118" s="7">
        <f t="shared" si="834"/>
        <v>0</v>
      </c>
      <c r="AA3118" s="7" t="str">
        <f t="shared" si="834"/>
        <v/>
      </c>
      <c r="AB3118" s="7" t="str">
        <f t="shared" si="834"/>
        <v/>
      </c>
      <c r="AC3118" s="7" t="str">
        <f t="shared" si="834"/>
        <v/>
      </c>
      <c r="AD3118" s="7" t="str">
        <f t="shared" si="848"/>
        <v/>
      </c>
      <c r="AE3118" s="7" t="str">
        <f t="shared" si="848"/>
        <v/>
      </c>
      <c r="AF3118" s="7" t="str">
        <f t="shared" si="848"/>
        <v/>
      </c>
      <c r="AG3118" s="7" t="str">
        <f t="shared" si="836"/>
        <v/>
      </c>
      <c r="AH3118" s="7" t="str">
        <f t="shared" si="836"/>
        <v/>
      </c>
      <c r="AI3118" s="7">
        <f t="shared" si="836"/>
        <v>0</v>
      </c>
      <c r="AJ3118" s="69">
        <f t="shared" si="850"/>
        <v>0</v>
      </c>
      <c r="AK3118" s="11" t="e">
        <f t="shared" si="842"/>
        <v>#NUM!</v>
      </c>
    </row>
    <row r="3119" spans="1:37" hidden="1">
      <c r="A3119" s="8">
        <v>3116</v>
      </c>
      <c r="B3119" s="8"/>
      <c r="C3119">
        <f>②MSY管理基準値計算!C3119</f>
        <v>1.6097331220703802E-2</v>
      </c>
      <c r="D3119" s="69">
        <f t="shared" si="843"/>
        <v>5111</v>
      </c>
      <c r="E3119" s="5">
        <f>IF(①再生産関数フィット!$B$2="HS",$W$2*(T3119+SQRT($W$3^2+(($W$4^2))/4)-SQRT((T3119-$W$3)^2+(($W$4^2))/4)),IF(①再生産関数フィット!$B$2="BH",$W$2*T3119/(1+$W$3*T3119),$W$2*T3119*EXP(-$W$3*T3119)))</f>
        <v>1486.1767038516541</v>
      </c>
      <c r="F3119" s="5">
        <f t="shared" ca="1" si="844"/>
        <v>430343.99348095397</v>
      </c>
      <c r="G3119" s="76">
        <f t="shared" si="838"/>
        <v>1510.2937719488386</v>
      </c>
      <c r="H3119" s="77">
        <f t="shared" si="849"/>
        <v>981.02301930736326</v>
      </c>
      <c r="I3119" s="77">
        <f t="shared" si="849"/>
        <v>431.80454574830668</v>
      </c>
      <c r="J3119" s="77" t="str">
        <f t="shared" si="849"/>
        <v/>
      </c>
      <c r="K3119" s="77" t="str">
        <f t="shared" si="849"/>
        <v/>
      </c>
      <c r="L3119" s="77" t="str">
        <f t="shared" si="849"/>
        <v/>
      </c>
      <c r="M3119" s="77" t="str">
        <f t="shared" si="849"/>
        <v/>
      </c>
      <c r="N3119" s="77" t="str">
        <f t="shared" si="849"/>
        <v/>
      </c>
      <c r="O3119" s="77" t="str">
        <f t="shared" si="849"/>
        <v/>
      </c>
      <c r="P3119" s="77" t="str">
        <f t="shared" si="849"/>
        <v/>
      </c>
      <c r="Q3119" s="77" t="str">
        <f t="shared" si="849"/>
        <v/>
      </c>
      <c r="R3119" s="98">
        <f t="shared" si="847"/>
        <v>791.57470676822345</v>
      </c>
      <c r="S3119" s="74">
        <f t="shared" si="839"/>
        <v>558627.48690272542</v>
      </c>
      <c r="T3119" s="72">
        <f t="shared" si="840"/>
        <v>449164.58505940367</v>
      </c>
      <c r="U3119" s="7">
        <f t="shared" si="846"/>
        <v>13.233238138054396</v>
      </c>
      <c r="V3119" s="7">
        <f t="shared" si="846"/>
        <v>13.015144658710344</v>
      </c>
      <c r="W3119" s="69">
        <f t="shared" si="841"/>
        <v>5111</v>
      </c>
      <c r="X3119" s="64">
        <f t="shared" ref="X3119:AF3160" si="851">IF(G3119&lt;&gt;"",IF($J$1="Baranov",G$10/(G$4+G$10)*(1-EXP(-G$4-G$10))*G3119*G$3,G3119*G$3*(1-EXP(-G$10))*EXP(-G$4/2)),"")</f>
        <v>0</v>
      </c>
      <c r="Y3119" s="7">
        <f t="shared" si="851"/>
        <v>0</v>
      </c>
      <c r="Z3119" s="7">
        <f t="shared" si="851"/>
        <v>0</v>
      </c>
      <c r="AA3119" s="7" t="str">
        <f t="shared" si="851"/>
        <v/>
      </c>
      <c r="AB3119" s="7" t="str">
        <f t="shared" si="851"/>
        <v/>
      </c>
      <c r="AC3119" s="7" t="str">
        <f t="shared" si="851"/>
        <v/>
      </c>
      <c r="AD3119" s="7" t="str">
        <f t="shared" si="848"/>
        <v/>
      </c>
      <c r="AE3119" s="7" t="str">
        <f t="shared" si="848"/>
        <v/>
      </c>
      <c r="AF3119" s="7" t="str">
        <f t="shared" si="848"/>
        <v/>
      </c>
      <c r="AG3119" s="7" t="str">
        <f t="shared" si="836"/>
        <v/>
      </c>
      <c r="AH3119" s="7" t="str">
        <f t="shared" si="836"/>
        <v/>
      </c>
      <c r="AI3119" s="7">
        <f t="shared" si="836"/>
        <v>0</v>
      </c>
      <c r="AJ3119" s="69">
        <f t="shared" si="850"/>
        <v>0</v>
      </c>
      <c r="AK3119" s="11" t="e">
        <f t="shared" si="842"/>
        <v>#NUM!</v>
      </c>
    </row>
    <row r="3120" spans="1:37" hidden="1">
      <c r="A3120" s="8">
        <v>3117</v>
      </c>
      <c r="B3120" s="8"/>
      <c r="C3120">
        <f>②MSY管理基準値計算!C3120</f>
        <v>-0.50916949547076296</v>
      </c>
      <c r="D3120" s="69">
        <f t="shared" si="843"/>
        <v>5112</v>
      </c>
      <c r="E3120" s="5">
        <f>IF(①再生産関数フィット!$B$2="HS",$W$2*(T3120+SQRT($W$3^2+(($W$4^2))/4)-SQRT((T3120-$W$3)^2+(($W$4^2))/4)),IF(①再生産関数フィット!$B$2="BH",$W$2*T3120/(1+$W$3*T3120),$W$2*T3120*EXP(-$W$3*T3120)))</f>
        <v>1486.1767038516541</v>
      </c>
      <c r="F3120" s="5">
        <f t="shared" ca="1" si="844"/>
        <v>431654.58854167577</v>
      </c>
      <c r="G3120" s="76">
        <f t="shared" si="838"/>
        <v>893.18402542914168</v>
      </c>
      <c r="H3120" s="77">
        <f t="shared" si="849"/>
        <v>916.03947786001061</v>
      </c>
      <c r="I3120" s="77">
        <f t="shared" si="849"/>
        <v>595.02053909377457</v>
      </c>
      <c r="J3120" s="77" t="str">
        <f t="shared" si="849"/>
        <v/>
      </c>
      <c r="K3120" s="77" t="str">
        <f t="shared" si="849"/>
        <v/>
      </c>
      <c r="L3120" s="77" t="str">
        <f t="shared" si="849"/>
        <v/>
      </c>
      <c r="M3120" s="77" t="str">
        <f t="shared" si="849"/>
        <v/>
      </c>
      <c r="N3120" s="77" t="str">
        <f t="shared" si="849"/>
        <v/>
      </c>
      <c r="O3120" s="77" t="str">
        <f t="shared" si="849"/>
        <v/>
      </c>
      <c r="P3120" s="77" t="str">
        <f t="shared" si="849"/>
        <v/>
      </c>
      <c r="Q3120" s="77" t="str">
        <f t="shared" si="849"/>
        <v/>
      </c>
      <c r="R3120" s="98">
        <f t="shared" si="847"/>
        <v>742.01702510759935</v>
      </c>
      <c r="S3120" s="74">
        <f t="shared" si="839"/>
        <v>546152.50233562267</v>
      </c>
      <c r="T3120" s="72">
        <f t="shared" si="840"/>
        <v>464623.16742545646</v>
      </c>
      <c r="U3120" s="7">
        <f t="shared" si="846"/>
        <v>13.21065352403474</v>
      </c>
      <c r="V3120" s="7">
        <f t="shared" si="846"/>
        <v>13.048981963390444</v>
      </c>
      <c r="W3120" s="69">
        <f t="shared" si="841"/>
        <v>5112</v>
      </c>
      <c r="X3120" s="64">
        <f t="shared" si="851"/>
        <v>0</v>
      </c>
      <c r="Y3120" s="7">
        <f t="shared" si="851"/>
        <v>0</v>
      </c>
      <c r="Z3120" s="7">
        <f t="shared" si="851"/>
        <v>0</v>
      </c>
      <c r="AA3120" s="7" t="str">
        <f t="shared" si="851"/>
        <v/>
      </c>
      <c r="AB3120" s="7" t="str">
        <f t="shared" si="851"/>
        <v/>
      </c>
      <c r="AC3120" s="7" t="str">
        <f t="shared" si="851"/>
        <v/>
      </c>
      <c r="AD3120" s="7" t="str">
        <f t="shared" si="848"/>
        <v/>
      </c>
      <c r="AE3120" s="7" t="str">
        <f t="shared" si="848"/>
        <v/>
      </c>
      <c r="AF3120" s="7" t="str">
        <f t="shared" si="848"/>
        <v/>
      </c>
      <c r="AG3120" s="7" t="str">
        <f t="shared" si="836"/>
        <v/>
      </c>
      <c r="AH3120" s="7" t="str">
        <f t="shared" si="836"/>
        <v/>
      </c>
      <c r="AI3120" s="7">
        <f t="shared" si="836"/>
        <v>0</v>
      </c>
      <c r="AJ3120" s="69">
        <f t="shared" si="850"/>
        <v>0</v>
      </c>
      <c r="AK3120" s="11" t="e">
        <f t="shared" si="842"/>
        <v>#NUM!</v>
      </c>
    </row>
    <row r="3121" spans="1:37" hidden="1">
      <c r="A3121" s="8">
        <v>3118</v>
      </c>
      <c r="B3121" s="8"/>
      <c r="C3121">
        <f>②MSY管理基準値計算!C3121</f>
        <v>0.18126272113927971</v>
      </c>
      <c r="D3121" s="69">
        <f t="shared" si="843"/>
        <v>5113</v>
      </c>
      <c r="E3121" s="5">
        <f>IF(①再生産関数フィット!$B$2="HS",$W$2*(T3121+SQRT($W$3^2+(($W$4^2))/4)-SQRT((T3121-$W$3)^2+(($W$4^2))/4)),IF(①再生産関数フィット!$B$2="BH",$W$2*T3121/(1+$W$3*T3121),$W$2*T3121*EXP(-$W$3*T3121)))</f>
        <v>1486.1767038516541</v>
      </c>
      <c r="F3121" s="5">
        <f t="shared" ca="1" si="844"/>
        <v>443346.884527663</v>
      </c>
      <c r="G3121" s="76">
        <f t="shared" si="838"/>
        <v>1781.5247037304082</v>
      </c>
      <c r="H3121" s="77">
        <f t="shared" si="849"/>
        <v>541.74349618832287</v>
      </c>
      <c r="I3121" s="77">
        <f t="shared" si="849"/>
        <v>555.60602882924854</v>
      </c>
      <c r="J3121" s="77" t="str">
        <f t="shared" si="849"/>
        <v/>
      </c>
      <c r="K3121" s="77" t="str">
        <f t="shared" si="849"/>
        <v/>
      </c>
      <c r="L3121" s="77" t="str">
        <f t="shared" si="849"/>
        <v/>
      </c>
      <c r="M3121" s="77" t="str">
        <f t="shared" si="849"/>
        <v/>
      </c>
      <c r="N3121" s="77" t="str">
        <f t="shared" si="849"/>
        <v/>
      </c>
      <c r="O3121" s="77" t="str">
        <f t="shared" si="849"/>
        <v/>
      </c>
      <c r="P3121" s="77" t="str">
        <f t="shared" si="849"/>
        <v/>
      </c>
      <c r="Q3121" s="77" t="str">
        <f t="shared" si="849"/>
        <v/>
      </c>
      <c r="R3121" s="98">
        <f t="shared" si="847"/>
        <v>810.95427587563177</v>
      </c>
      <c r="S3121" s="74">
        <f t="shared" si="839"/>
        <v>561387.34923151578</v>
      </c>
      <c r="T3121" s="72">
        <f t="shared" si="840"/>
        <v>463039.18627288338</v>
      </c>
      <c r="U3121" s="7">
        <f t="shared" si="846"/>
        <v>13.238166408333816</v>
      </c>
      <c r="V3121" s="7">
        <f t="shared" si="846"/>
        <v>13.045566965065564</v>
      </c>
      <c r="W3121" s="69">
        <f t="shared" si="841"/>
        <v>5113</v>
      </c>
      <c r="X3121" s="64">
        <f t="shared" si="851"/>
        <v>0</v>
      </c>
      <c r="Y3121" s="7">
        <f t="shared" si="851"/>
        <v>0</v>
      </c>
      <c r="Z3121" s="7">
        <f t="shared" si="851"/>
        <v>0</v>
      </c>
      <c r="AA3121" s="7" t="str">
        <f t="shared" si="851"/>
        <v/>
      </c>
      <c r="AB3121" s="7" t="str">
        <f t="shared" si="851"/>
        <v/>
      </c>
      <c r="AC3121" s="7" t="str">
        <f t="shared" si="851"/>
        <v/>
      </c>
      <c r="AD3121" s="7" t="str">
        <f t="shared" si="848"/>
        <v/>
      </c>
      <c r="AE3121" s="7" t="str">
        <f t="shared" si="848"/>
        <v/>
      </c>
      <c r="AF3121" s="7" t="str">
        <f t="shared" si="848"/>
        <v/>
      </c>
      <c r="AG3121" s="7" t="str">
        <f t="shared" si="836"/>
        <v/>
      </c>
      <c r="AH3121" s="7" t="str">
        <f t="shared" si="836"/>
        <v/>
      </c>
      <c r="AI3121" s="7">
        <f t="shared" si="836"/>
        <v>0</v>
      </c>
      <c r="AJ3121" s="69">
        <f t="shared" si="850"/>
        <v>0</v>
      </c>
      <c r="AK3121" s="11" t="e">
        <f t="shared" si="842"/>
        <v>#NUM!</v>
      </c>
    </row>
    <row r="3122" spans="1:37" hidden="1">
      <c r="A3122" s="8">
        <v>3119</v>
      </c>
      <c r="B3122" s="8"/>
      <c r="C3122">
        <f>②MSY管理基準値計算!C3122</f>
        <v>-4.0294869255038578E-2</v>
      </c>
      <c r="D3122" s="69">
        <f t="shared" si="843"/>
        <v>5114</v>
      </c>
      <c r="E3122" s="5">
        <f>IF(①再生産関数フィット!$B$2="HS",$W$2*(T3122+SQRT($W$3^2+(($W$4^2))/4)-SQRT((T3122-$W$3)^2+(($W$4^2))/4)),IF(①再生産関数フィット!$B$2="BH",$W$2*T3122/(1+$W$3*T3122),$W$2*T3122*EXP(-$W$3*T3122)))</f>
        <v>1486.1767038516541</v>
      </c>
      <c r="F3122" s="5">
        <f t="shared" ca="1" si="844"/>
        <v>449164.58505940367</v>
      </c>
      <c r="G3122" s="76">
        <f t="shared" si="838"/>
        <v>1427.4818991863242</v>
      </c>
      <c r="H3122" s="77">
        <f t="shared" si="849"/>
        <v>1080.5493538479584</v>
      </c>
      <c r="I3122" s="77">
        <f t="shared" si="849"/>
        <v>328.58404013813197</v>
      </c>
      <c r="J3122" s="77" t="str">
        <f t="shared" si="849"/>
        <v/>
      </c>
      <c r="K3122" s="77" t="str">
        <f t="shared" si="849"/>
        <v/>
      </c>
      <c r="L3122" s="77" t="str">
        <f t="shared" si="849"/>
        <v/>
      </c>
      <c r="M3122" s="77" t="str">
        <f t="shared" si="849"/>
        <v/>
      </c>
      <c r="N3122" s="77" t="str">
        <f t="shared" si="849"/>
        <v/>
      </c>
      <c r="O3122" s="77" t="str">
        <f t="shared" si="849"/>
        <v/>
      </c>
      <c r="P3122" s="77" t="str">
        <f t="shared" si="849"/>
        <v/>
      </c>
      <c r="Q3122" s="77" t="str">
        <f t="shared" si="849"/>
        <v/>
      </c>
      <c r="R3122" s="98">
        <f t="shared" si="847"/>
        <v>828.86072314974842</v>
      </c>
      <c r="S3122" s="74">
        <f t="shared" si="839"/>
        <v>555695.6153809235</v>
      </c>
      <c r="T3122" s="72">
        <f t="shared" si="840"/>
        <v>444568.8717210727</v>
      </c>
      <c r="U3122" s="7">
        <f t="shared" si="846"/>
        <v>13.227975968974015</v>
      </c>
      <c r="V3122" s="7">
        <f t="shared" si="846"/>
        <v>13.004860263938486</v>
      </c>
      <c r="W3122" s="69">
        <f t="shared" si="841"/>
        <v>5114</v>
      </c>
      <c r="X3122" s="64">
        <f t="shared" si="851"/>
        <v>0</v>
      </c>
      <c r="Y3122" s="7">
        <f t="shared" si="851"/>
        <v>0</v>
      </c>
      <c r="Z3122" s="7">
        <f t="shared" si="851"/>
        <v>0</v>
      </c>
      <c r="AA3122" s="7" t="str">
        <f t="shared" si="851"/>
        <v/>
      </c>
      <c r="AB3122" s="7" t="str">
        <f t="shared" si="851"/>
        <v/>
      </c>
      <c r="AC3122" s="7" t="str">
        <f t="shared" si="851"/>
        <v/>
      </c>
      <c r="AD3122" s="7" t="str">
        <f t="shared" si="848"/>
        <v/>
      </c>
      <c r="AE3122" s="7" t="str">
        <f t="shared" si="848"/>
        <v/>
      </c>
      <c r="AF3122" s="7" t="str">
        <f t="shared" si="848"/>
        <v/>
      </c>
      <c r="AG3122" s="7" t="str">
        <f t="shared" si="836"/>
        <v/>
      </c>
      <c r="AH3122" s="7" t="str">
        <f t="shared" si="836"/>
        <v/>
      </c>
      <c r="AI3122" s="7">
        <f t="shared" si="836"/>
        <v>0</v>
      </c>
      <c r="AJ3122" s="69">
        <f t="shared" si="850"/>
        <v>0</v>
      </c>
      <c r="AK3122" s="11" t="e">
        <f t="shared" si="842"/>
        <v>#NUM!</v>
      </c>
    </row>
    <row r="3123" spans="1:37" hidden="1">
      <c r="A3123" s="8">
        <v>3120</v>
      </c>
      <c r="B3123" s="8"/>
      <c r="C3123">
        <f>②MSY管理基準値計算!C3123</f>
        <v>0.4055890505797935</v>
      </c>
      <c r="D3123" s="69">
        <f t="shared" si="843"/>
        <v>5115</v>
      </c>
      <c r="E3123" s="5">
        <f>IF(①再生産関数フィット!$B$2="HS",$W$2*(T3123+SQRT($W$3^2+(($W$4^2))/4)-SQRT((T3123-$W$3)^2+(($W$4^2))/4)),IF(①再生産関数フィット!$B$2="BH",$W$2*T3123/(1+$W$3*T3123),$W$2*T3123*EXP(-$W$3*T3123)))</f>
        <v>1486.1767038516541</v>
      </c>
      <c r="F3123" s="5">
        <f t="shared" ca="1" si="844"/>
        <v>464623.16742545646</v>
      </c>
      <c r="G3123" s="76">
        <f t="shared" si="838"/>
        <v>2229.5413735218103</v>
      </c>
      <c r="H3123" s="77">
        <f t="shared" si="849"/>
        <v>865.81153804132407</v>
      </c>
      <c r="I3123" s="77">
        <f t="shared" si="849"/>
        <v>655.386312441462</v>
      </c>
      <c r="J3123" s="77" t="str">
        <f t="shared" si="849"/>
        <v/>
      </c>
      <c r="K3123" s="77" t="str">
        <f t="shared" si="849"/>
        <v/>
      </c>
      <c r="L3123" s="77" t="str">
        <f t="shared" si="849"/>
        <v/>
      </c>
      <c r="M3123" s="77" t="str">
        <f t="shared" si="849"/>
        <v/>
      </c>
      <c r="N3123" s="77" t="str">
        <f t="shared" si="849"/>
        <v/>
      </c>
      <c r="O3123" s="77" t="str">
        <f t="shared" si="849"/>
        <v/>
      </c>
      <c r="P3123" s="77" t="str">
        <f t="shared" si="849"/>
        <v/>
      </c>
      <c r="Q3123" s="77" t="str">
        <f t="shared" si="849"/>
        <v/>
      </c>
      <c r="R3123" s="98">
        <f t="shared" si="847"/>
        <v>702.02573585793095</v>
      </c>
      <c r="S3123" s="74">
        <f t="shared" si="839"/>
        <v>593271.44023255492</v>
      </c>
      <c r="T3123" s="72">
        <f t="shared" si="840"/>
        <v>460799.20838961622</v>
      </c>
      <c r="U3123" s="7">
        <f t="shared" si="846"/>
        <v>13.293407313944257</v>
      </c>
      <c r="V3123" s="7">
        <f t="shared" si="846"/>
        <v>13.040717670457864</v>
      </c>
      <c r="W3123" s="69">
        <f t="shared" si="841"/>
        <v>5115</v>
      </c>
      <c r="X3123" s="64">
        <f t="shared" si="851"/>
        <v>0</v>
      </c>
      <c r="Y3123" s="7">
        <f t="shared" si="851"/>
        <v>0</v>
      </c>
      <c r="Z3123" s="7">
        <f t="shared" si="851"/>
        <v>0</v>
      </c>
      <c r="AA3123" s="7" t="str">
        <f t="shared" si="851"/>
        <v/>
      </c>
      <c r="AB3123" s="7" t="str">
        <f t="shared" si="851"/>
        <v/>
      </c>
      <c r="AC3123" s="7" t="str">
        <f t="shared" si="851"/>
        <v/>
      </c>
      <c r="AD3123" s="7" t="str">
        <f t="shared" si="848"/>
        <v/>
      </c>
      <c r="AE3123" s="7" t="str">
        <f t="shared" si="848"/>
        <v/>
      </c>
      <c r="AF3123" s="7" t="str">
        <f t="shared" si="848"/>
        <v/>
      </c>
      <c r="AG3123" s="7" t="str">
        <f t="shared" si="836"/>
        <v/>
      </c>
      <c r="AH3123" s="7" t="str">
        <f t="shared" si="836"/>
        <v/>
      </c>
      <c r="AI3123" s="7">
        <f t="shared" si="836"/>
        <v>0</v>
      </c>
      <c r="AJ3123" s="69">
        <f t="shared" si="850"/>
        <v>0</v>
      </c>
      <c r="AK3123" s="11" t="e">
        <f t="shared" si="842"/>
        <v>#NUM!</v>
      </c>
    </row>
    <row r="3124" spans="1:37" hidden="1">
      <c r="A3124" s="8">
        <v>3121</v>
      </c>
      <c r="B3124" s="8"/>
      <c r="C3124">
        <f>②MSY管理基準値計算!C3124</f>
        <v>0.25172462028270653</v>
      </c>
      <c r="D3124" s="69">
        <f t="shared" si="843"/>
        <v>5116</v>
      </c>
      <c r="E3124" s="5">
        <f>IF(①再生産関数フィット!$B$2="HS",$W$2*(T3124+SQRT($W$3^2+(($W$4^2))/4)-SQRT((T3124-$W$3)^2+(($W$4^2))/4)),IF(①再生産関数フィット!$B$2="BH",$W$2*T3124/(1+$W$3*T3124),$W$2*T3124*EXP(-$W$3*T3124)))</f>
        <v>1486.1767038516541</v>
      </c>
      <c r="F3124" s="5">
        <f t="shared" ca="1" si="844"/>
        <v>463039.18627288338</v>
      </c>
      <c r="G3124" s="76">
        <f t="shared" si="838"/>
        <v>1911.5825743235648</v>
      </c>
      <c r="H3124" s="77">
        <f t="shared" si="849"/>
        <v>1352.2852001387944</v>
      </c>
      <c r="I3124" s="77">
        <f t="shared" si="849"/>
        <v>525.14124335501413</v>
      </c>
      <c r="J3124" s="77" t="str">
        <f t="shared" si="849"/>
        <v/>
      </c>
      <c r="K3124" s="77" t="str">
        <f t="shared" si="849"/>
        <v/>
      </c>
      <c r="L3124" s="77" t="str">
        <f t="shared" si="849"/>
        <v/>
      </c>
      <c r="M3124" s="77" t="str">
        <f t="shared" si="849"/>
        <v/>
      </c>
      <c r="N3124" s="77" t="str">
        <f t="shared" si="849"/>
        <v/>
      </c>
      <c r="O3124" s="77" t="str">
        <f t="shared" si="849"/>
        <v/>
      </c>
      <c r="P3124" s="77" t="str">
        <f t="shared" si="849"/>
        <v/>
      </c>
      <c r="Q3124" s="77" t="str">
        <f t="shared" si="849"/>
        <v/>
      </c>
      <c r="R3124" s="98">
        <f t="shared" si="847"/>
        <v>823.31202515690779</v>
      </c>
      <c r="S3124" s="74">
        <f t="shared" si="839"/>
        <v>645332.87851810013</v>
      </c>
      <c r="T3124" s="72">
        <f t="shared" si="840"/>
        <v>501255.3155382179</v>
      </c>
      <c r="U3124" s="7">
        <f t="shared" si="846"/>
        <v>13.377521553374629</v>
      </c>
      <c r="V3124" s="7">
        <f t="shared" si="846"/>
        <v>13.124870862111711</v>
      </c>
      <c r="W3124" s="69">
        <f t="shared" si="841"/>
        <v>5116</v>
      </c>
      <c r="X3124" s="64">
        <f t="shared" si="851"/>
        <v>0</v>
      </c>
      <c r="Y3124" s="7">
        <f t="shared" si="851"/>
        <v>0</v>
      </c>
      <c r="Z3124" s="7">
        <f t="shared" si="851"/>
        <v>0</v>
      </c>
      <c r="AA3124" s="7" t="str">
        <f t="shared" si="851"/>
        <v/>
      </c>
      <c r="AB3124" s="7" t="str">
        <f t="shared" si="851"/>
        <v/>
      </c>
      <c r="AC3124" s="7" t="str">
        <f t="shared" si="851"/>
        <v/>
      </c>
      <c r="AD3124" s="7" t="str">
        <f t="shared" si="848"/>
        <v/>
      </c>
      <c r="AE3124" s="7" t="str">
        <f t="shared" si="848"/>
        <v/>
      </c>
      <c r="AF3124" s="7" t="str">
        <f t="shared" si="848"/>
        <v/>
      </c>
      <c r="AG3124" s="7" t="str">
        <f t="shared" si="836"/>
        <v/>
      </c>
      <c r="AH3124" s="7" t="str">
        <f t="shared" si="836"/>
        <v/>
      </c>
      <c r="AI3124" s="7">
        <f t="shared" si="836"/>
        <v>0</v>
      </c>
      <c r="AJ3124" s="69">
        <f t="shared" si="850"/>
        <v>0</v>
      </c>
      <c r="AK3124" s="11" t="e">
        <f t="shared" si="842"/>
        <v>#NUM!</v>
      </c>
    </row>
    <row r="3125" spans="1:37" hidden="1">
      <c r="A3125" s="8">
        <v>3122</v>
      </c>
      <c r="B3125" s="8"/>
      <c r="C3125">
        <f>②MSY管理基準値計算!C3125</f>
        <v>0.30084416011494686</v>
      </c>
      <c r="D3125" s="69">
        <f t="shared" si="843"/>
        <v>5117</v>
      </c>
      <c r="E3125" s="5">
        <f>IF(①再生産関数フィット!$B$2="HS",$W$2*(T3125+SQRT($W$3^2+(($W$4^2))/4)-SQRT((T3125-$W$3)^2+(($W$4^2))/4)),IF(①再生産関数フィット!$B$2="BH",$W$2*T3125/(1+$W$3*T3125),$W$2*T3125*EXP(-$W$3*T3125)))</f>
        <v>1486.1767038516541</v>
      </c>
      <c r="F3125" s="5">
        <f t="shared" ca="1" si="844"/>
        <v>444568.8717210727</v>
      </c>
      <c r="G3125" s="76">
        <f t="shared" si="838"/>
        <v>2007.822922144808</v>
      </c>
      <c r="H3125" s="77">
        <f t="shared" ref="H3125:Q3140" si="852">IF(H$2&lt;&gt;"",G3124*EXP(-G$4-G$6*$S$6),"")</f>
        <v>1159.4334398996459</v>
      </c>
      <c r="I3125" s="77">
        <f t="shared" si="852"/>
        <v>820.20243455981347</v>
      </c>
      <c r="J3125" s="77" t="str">
        <f t="shared" si="852"/>
        <v/>
      </c>
      <c r="K3125" s="77" t="str">
        <f t="shared" si="852"/>
        <v/>
      </c>
      <c r="L3125" s="77" t="str">
        <f t="shared" si="852"/>
        <v/>
      </c>
      <c r="M3125" s="77" t="str">
        <f t="shared" si="852"/>
        <v/>
      </c>
      <c r="N3125" s="77" t="str">
        <f t="shared" si="852"/>
        <v/>
      </c>
      <c r="O3125" s="77" t="str">
        <f t="shared" si="852"/>
        <v/>
      </c>
      <c r="P3125" s="77" t="str">
        <f t="shared" si="852"/>
        <v/>
      </c>
      <c r="Q3125" s="77" t="str">
        <f t="shared" si="852"/>
        <v/>
      </c>
      <c r="R3125" s="98">
        <f t="shared" si="847"/>
        <v>817.87825054219286</v>
      </c>
      <c r="S3125" s="74">
        <f t="shared" si="839"/>
        <v>695696.55603054725</v>
      </c>
      <c r="T3125" s="72">
        <f t="shared" si="840"/>
        <v>557411.96714977268</v>
      </c>
      <c r="U3125" s="7">
        <f t="shared" si="846"/>
        <v>13.452668861533729</v>
      </c>
      <c r="V3125" s="7">
        <f t="shared" si="846"/>
        <v>13.231059863390067</v>
      </c>
      <c r="W3125" s="69">
        <f t="shared" si="841"/>
        <v>5117</v>
      </c>
      <c r="X3125" s="64">
        <f t="shared" si="851"/>
        <v>0</v>
      </c>
      <c r="Y3125" s="7">
        <f t="shared" si="851"/>
        <v>0</v>
      </c>
      <c r="Z3125" s="7">
        <f t="shared" si="851"/>
        <v>0</v>
      </c>
      <c r="AA3125" s="7" t="str">
        <f t="shared" si="851"/>
        <v/>
      </c>
      <c r="AB3125" s="7" t="str">
        <f t="shared" si="851"/>
        <v/>
      </c>
      <c r="AC3125" s="7" t="str">
        <f t="shared" si="851"/>
        <v/>
      </c>
      <c r="AD3125" s="7" t="str">
        <f t="shared" si="848"/>
        <v/>
      </c>
      <c r="AE3125" s="7" t="str">
        <f t="shared" si="848"/>
        <v/>
      </c>
      <c r="AF3125" s="7" t="str">
        <f t="shared" si="848"/>
        <v/>
      </c>
      <c r="AG3125" s="7" t="str">
        <f t="shared" si="836"/>
        <v/>
      </c>
      <c r="AH3125" s="7" t="str">
        <f t="shared" si="836"/>
        <v/>
      </c>
      <c r="AI3125" s="7">
        <f t="shared" si="836"/>
        <v>0</v>
      </c>
      <c r="AJ3125" s="69">
        <f t="shared" si="850"/>
        <v>0</v>
      </c>
      <c r="AK3125" s="11" t="e">
        <f t="shared" si="842"/>
        <v>#NUM!</v>
      </c>
    </row>
    <row r="3126" spans="1:37" hidden="1">
      <c r="A3126" s="8">
        <v>3123</v>
      </c>
      <c r="B3126" s="8"/>
      <c r="C3126">
        <f>②MSY管理基準値計算!C3126</f>
        <v>-3.4907967292627316E-2</v>
      </c>
      <c r="D3126" s="69">
        <f t="shared" si="843"/>
        <v>5118</v>
      </c>
      <c r="E3126" s="5">
        <f>IF(①再生産関数フィット!$B$2="HS",$W$2*(T3126+SQRT($W$3^2+(($W$4^2))/4)-SQRT((T3126-$W$3)^2+(($W$4^2))/4)),IF(①再生産関数フィット!$B$2="BH",$W$2*T3126/(1+$W$3*T3126),$W$2*T3126*EXP(-$W$3*T3126)))</f>
        <v>1486.1767038516541</v>
      </c>
      <c r="F3126" s="5">
        <f t="shared" ca="1" si="844"/>
        <v>460799.20838961622</v>
      </c>
      <c r="G3126" s="76">
        <f t="shared" si="838"/>
        <v>1435.192353314985</v>
      </c>
      <c r="H3126" s="77">
        <f t="shared" si="852"/>
        <v>1217.8061615546378</v>
      </c>
      <c r="I3126" s="77">
        <f t="shared" si="852"/>
        <v>703.23192919522012</v>
      </c>
      <c r="J3126" s="77" t="str">
        <f t="shared" si="852"/>
        <v/>
      </c>
      <c r="K3126" s="77" t="str">
        <f t="shared" si="852"/>
        <v/>
      </c>
      <c r="L3126" s="77" t="str">
        <f t="shared" si="852"/>
        <v/>
      </c>
      <c r="M3126" s="77" t="str">
        <f t="shared" si="852"/>
        <v/>
      </c>
      <c r="N3126" s="77" t="str">
        <f t="shared" si="852"/>
        <v/>
      </c>
      <c r="O3126" s="77" t="str">
        <f t="shared" si="852"/>
        <v/>
      </c>
      <c r="P3126" s="77" t="str">
        <f t="shared" si="852"/>
        <v/>
      </c>
      <c r="Q3126" s="77" t="str">
        <f t="shared" si="852"/>
        <v/>
      </c>
      <c r="R3126" s="98">
        <f t="shared" si="847"/>
        <v>993.5461585974424</v>
      </c>
      <c r="S3126" s="74">
        <f t="shared" si="839"/>
        <v>718479.19426999195</v>
      </c>
      <c r="T3126" s="72">
        <f t="shared" si="840"/>
        <v>600181.19205966056</v>
      </c>
      <c r="U3126" s="7">
        <f t="shared" si="846"/>
        <v>13.48489202690727</v>
      </c>
      <c r="V3126" s="7">
        <f t="shared" si="846"/>
        <v>13.304986875375558</v>
      </c>
      <c r="W3126" s="69">
        <f t="shared" si="841"/>
        <v>5118</v>
      </c>
      <c r="X3126" s="64">
        <f t="shared" si="851"/>
        <v>0</v>
      </c>
      <c r="Y3126" s="7">
        <f t="shared" si="851"/>
        <v>0</v>
      </c>
      <c r="Z3126" s="7">
        <f t="shared" si="851"/>
        <v>0</v>
      </c>
      <c r="AA3126" s="7" t="str">
        <f t="shared" si="851"/>
        <v/>
      </c>
      <c r="AB3126" s="7" t="str">
        <f t="shared" si="851"/>
        <v/>
      </c>
      <c r="AC3126" s="7" t="str">
        <f t="shared" si="851"/>
        <v/>
      </c>
      <c r="AD3126" s="7" t="str">
        <f t="shared" si="848"/>
        <v/>
      </c>
      <c r="AE3126" s="7" t="str">
        <f t="shared" si="848"/>
        <v/>
      </c>
      <c r="AF3126" s="7" t="str">
        <f t="shared" si="848"/>
        <v/>
      </c>
      <c r="AG3126" s="7" t="str">
        <f t="shared" si="836"/>
        <v/>
      </c>
      <c r="AH3126" s="7" t="str">
        <f t="shared" si="836"/>
        <v/>
      </c>
      <c r="AI3126" s="7">
        <f t="shared" si="836"/>
        <v>0</v>
      </c>
      <c r="AJ3126" s="69">
        <f t="shared" si="850"/>
        <v>0</v>
      </c>
      <c r="AK3126" s="11" t="e">
        <f t="shared" si="842"/>
        <v>#NUM!</v>
      </c>
    </row>
    <row r="3127" spans="1:37" hidden="1">
      <c r="A3127" s="8">
        <v>3124</v>
      </c>
      <c r="B3127" s="8"/>
      <c r="C3127">
        <f>②MSY管理基準値計算!C3127</f>
        <v>-0.13993710459977027</v>
      </c>
      <c r="D3127" s="69">
        <f t="shared" si="843"/>
        <v>5119</v>
      </c>
      <c r="E3127" s="5">
        <f>IF(①再生産関数フィット!$B$2="HS",$W$2*(T3127+SQRT($W$3^2+(($W$4^2))/4)-SQRT((T3127-$W$3)^2+(($W$4^2))/4)),IF(①再生産関数フィット!$B$2="BH",$W$2*T3127/(1+$W$3*T3127),$W$2*T3127*EXP(-$W$3*T3127)))</f>
        <v>1486.1767038516541</v>
      </c>
      <c r="F3127" s="5">
        <f t="shared" ca="1" si="844"/>
        <v>501255.3155382179</v>
      </c>
      <c r="G3127" s="76">
        <f t="shared" si="838"/>
        <v>1292.1012214191328</v>
      </c>
      <c r="H3127" s="77">
        <f t="shared" si="852"/>
        <v>870.48816487066472</v>
      </c>
      <c r="I3127" s="77">
        <f t="shared" si="852"/>
        <v>738.63677456984431</v>
      </c>
      <c r="J3127" s="77" t="str">
        <f t="shared" si="852"/>
        <v/>
      </c>
      <c r="K3127" s="77" t="str">
        <f t="shared" si="852"/>
        <v/>
      </c>
      <c r="L3127" s="77" t="str">
        <f t="shared" si="852"/>
        <v/>
      </c>
      <c r="M3127" s="77" t="str">
        <f t="shared" si="852"/>
        <v/>
      </c>
      <c r="N3127" s="77" t="str">
        <f t="shared" si="852"/>
        <v/>
      </c>
      <c r="O3127" s="77" t="str">
        <f t="shared" si="852"/>
        <v/>
      </c>
      <c r="P3127" s="77" t="str">
        <f t="shared" si="852"/>
        <v/>
      </c>
      <c r="Q3127" s="77" t="str">
        <f t="shared" si="852"/>
        <v/>
      </c>
      <c r="R3127" s="98">
        <f t="shared" si="847"/>
        <v>1029.1479329748242</v>
      </c>
      <c r="S3127" s="74">
        <f t="shared" si="839"/>
        <v>699695.53802532912</v>
      </c>
      <c r="T3127" s="72">
        <f t="shared" si="840"/>
        <v>604487.08092503063</v>
      </c>
      <c r="U3127" s="7">
        <f t="shared" si="846"/>
        <v>13.458400573731133</v>
      </c>
      <c r="V3127" s="7">
        <f t="shared" si="846"/>
        <v>13.312135577303286</v>
      </c>
      <c r="W3127" s="69">
        <f t="shared" si="841"/>
        <v>5119</v>
      </c>
      <c r="X3127" s="64">
        <f t="shared" si="851"/>
        <v>0</v>
      </c>
      <c r="Y3127" s="7">
        <f t="shared" si="851"/>
        <v>0</v>
      </c>
      <c r="Z3127" s="7">
        <f t="shared" si="851"/>
        <v>0</v>
      </c>
      <c r="AA3127" s="7" t="str">
        <f t="shared" si="851"/>
        <v/>
      </c>
      <c r="AB3127" s="7" t="str">
        <f t="shared" si="851"/>
        <v/>
      </c>
      <c r="AC3127" s="7" t="str">
        <f t="shared" si="851"/>
        <v/>
      </c>
      <c r="AD3127" s="7" t="str">
        <f t="shared" si="848"/>
        <v/>
      </c>
      <c r="AE3127" s="7" t="str">
        <f t="shared" si="848"/>
        <v/>
      </c>
      <c r="AF3127" s="7" t="str">
        <f t="shared" si="848"/>
        <v/>
      </c>
      <c r="AG3127" s="7" t="str">
        <f t="shared" si="836"/>
        <v/>
      </c>
      <c r="AH3127" s="7" t="str">
        <f t="shared" si="836"/>
        <v/>
      </c>
      <c r="AI3127" s="7">
        <f t="shared" si="836"/>
        <v>0</v>
      </c>
      <c r="AJ3127" s="69">
        <f t="shared" si="850"/>
        <v>0</v>
      </c>
      <c r="AK3127" s="11" t="e">
        <f t="shared" si="842"/>
        <v>#NUM!</v>
      </c>
    </row>
    <row r="3128" spans="1:37" hidden="1">
      <c r="A3128" s="8">
        <v>3125</v>
      </c>
      <c r="B3128" s="8"/>
      <c r="C3128">
        <f>②MSY管理基準値計算!C3128</f>
        <v>-0.33608042272776778</v>
      </c>
      <c r="D3128" s="69">
        <f t="shared" si="843"/>
        <v>5120</v>
      </c>
      <c r="E3128" s="5">
        <f>IF(①再生産関数フィット!$B$2="HS",$W$2*(T3128+SQRT($W$3^2+(($W$4^2))/4)-SQRT((T3128-$W$3)^2+(($W$4^2))/4)),IF(①再生産関数フィット!$B$2="BH",$W$2*T3128/(1+$W$3*T3128),$W$2*T3128*EXP(-$W$3*T3128)))</f>
        <v>1486.1767038516541</v>
      </c>
      <c r="F3128" s="5">
        <f t="shared" ca="1" si="844"/>
        <v>557411.96714977268</v>
      </c>
      <c r="G3128" s="76">
        <f t="shared" si="838"/>
        <v>1061.9708018748368</v>
      </c>
      <c r="H3128" s="77">
        <f t="shared" si="852"/>
        <v>783.69900624284605</v>
      </c>
      <c r="I3128" s="77">
        <f t="shared" si="852"/>
        <v>527.9777609110439</v>
      </c>
      <c r="J3128" s="77" t="str">
        <f t="shared" si="852"/>
        <v/>
      </c>
      <c r="K3128" s="77" t="str">
        <f t="shared" si="852"/>
        <v/>
      </c>
      <c r="L3128" s="77" t="str">
        <f t="shared" si="852"/>
        <v/>
      </c>
      <c r="M3128" s="77" t="str">
        <f t="shared" si="852"/>
        <v/>
      </c>
      <c r="N3128" s="77" t="str">
        <f t="shared" si="852"/>
        <v/>
      </c>
      <c r="O3128" s="77" t="str">
        <f t="shared" si="852"/>
        <v/>
      </c>
      <c r="P3128" s="77" t="str">
        <f t="shared" si="852"/>
        <v/>
      </c>
      <c r="Q3128" s="77" t="str">
        <f t="shared" si="852"/>
        <v/>
      </c>
      <c r="R3128" s="98">
        <f t="shared" si="847"/>
        <v>1072.2156248969725</v>
      </c>
      <c r="S3128" s="74">
        <f t="shared" si="839"/>
        <v>649725.5551696677</v>
      </c>
      <c r="T3128" s="72">
        <f t="shared" si="840"/>
        <v>568061.77278253192</v>
      </c>
      <c r="U3128" s="7">
        <f t="shared" si="846"/>
        <v>13.384305329894772</v>
      </c>
      <c r="V3128" s="7">
        <f t="shared" si="846"/>
        <v>13.249985446688727</v>
      </c>
      <c r="W3128" s="69">
        <f t="shared" si="841"/>
        <v>5120</v>
      </c>
      <c r="X3128" s="64">
        <f t="shared" si="851"/>
        <v>0</v>
      </c>
      <c r="Y3128" s="7">
        <f t="shared" si="851"/>
        <v>0</v>
      </c>
      <c r="Z3128" s="7">
        <f t="shared" si="851"/>
        <v>0</v>
      </c>
      <c r="AA3128" s="7" t="str">
        <f t="shared" si="851"/>
        <v/>
      </c>
      <c r="AB3128" s="7" t="str">
        <f t="shared" si="851"/>
        <v/>
      </c>
      <c r="AC3128" s="7" t="str">
        <f t="shared" si="851"/>
        <v/>
      </c>
      <c r="AD3128" s="7" t="str">
        <f t="shared" si="848"/>
        <v/>
      </c>
      <c r="AE3128" s="7" t="str">
        <f t="shared" si="848"/>
        <v/>
      </c>
      <c r="AF3128" s="7" t="str">
        <f t="shared" si="848"/>
        <v/>
      </c>
      <c r="AG3128" s="7" t="str">
        <f t="shared" si="836"/>
        <v/>
      </c>
      <c r="AH3128" s="7" t="str">
        <f t="shared" si="836"/>
        <v/>
      </c>
      <c r="AI3128" s="7">
        <f t="shared" si="836"/>
        <v>0</v>
      </c>
      <c r="AJ3128" s="69">
        <f t="shared" si="850"/>
        <v>0</v>
      </c>
      <c r="AK3128" s="11" t="e">
        <f t="shared" si="842"/>
        <v>#NUM!</v>
      </c>
    </row>
    <row r="3129" spans="1:37" hidden="1">
      <c r="A3129" s="8">
        <v>3126</v>
      </c>
      <c r="B3129" s="8"/>
      <c r="C3129">
        <f>②MSY管理基準値計算!C3129</f>
        <v>6.1119456127532432E-2</v>
      </c>
      <c r="D3129" s="69">
        <f t="shared" si="843"/>
        <v>5121</v>
      </c>
      <c r="E3129" s="5">
        <f>IF(①再生産関数フィット!$B$2="HS",$W$2*(T3129+SQRT($W$3^2+(($W$4^2))/4)-SQRT((T3129-$W$3)^2+(($W$4^2))/4)),IF(①再生産関数フィット!$B$2="BH",$W$2*T3129/(1+$W$3*T3129),$W$2*T3129*EXP(-$W$3*T3129)))</f>
        <v>1486.1767038516541</v>
      </c>
      <c r="F3129" s="5">
        <f t="shared" ca="1" si="844"/>
        <v>600181.19205966056</v>
      </c>
      <c r="G3129" s="76">
        <f t="shared" si="838"/>
        <v>1579.8443156267222</v>
      </c>
      <c r="H3129" s="77">
        <f t="shared" si="852"/>
        <v>644.11785105669901</v>
      </c>
      <c r="I3129" s="77">
        <f t="shared" si="852"/>
        <v>475.33747527260863</v>
      </c>
      <c r="J3129" s="77" t="str">
        <f t="shared" si="852"/>
        <v/>
      </c>
      <c r="K3129" s="77" t="str">
        <f t="shared" si="852"/>
        <v/>
      </c>
      <c r="L3129" s="77" t="str">
        <f t="shared" si="852"/>
        <v/>
      </c>
      <c r="M3129" s="77" t="str">
        <f t="shared" si="852"/>
        <v/>
      </c>
      <c r="N3129" s="77" t="str">
        <f t="shared" si="852"/>
        <v/>
      </c>
      <c r="O3129" s="77" t="str">
        <f t="shared" si="852"/>
        <v/>
      </c>
      <c r="P3129" s="77" t="str">
        <f t="shared" si="852"/>
        <v/>
      </c>
      <c r="Q3129" s="77" t="str">
        <f t="shared" si="852"/>
        <v/>
      </c>
      <c r="R3129" s="98">
        <f t="shared" si="847"/>
        <v>970.56634996192884</v>
      </c>
      <c r="S3129" s="74">
        <f t="shared" si="839"/>
        <v>605748.39002897171</v>
      </c>
      <c r="T3129" s="72">
        <f t="shared" si="840"/>
        <v>510348.72485106788</v>
      </c>
      <c r="U3129" s="7">
        <f t="shared" si="846"/>
        <v>13.314219980860914</v>
      </c>
      <c r="V3129" s="7">
        <f t="shared" si="846"/>
        <v>13.14284954525121</v>
      </c>
      <c r="W3129" s="69">
        <f t="shared" si="841"/>
        <v>5121</v>
      </c>
      <c r="X3129" s="64">
        <f t="shared" si="851"/>
        <v>0</v>
      </c>
      <c r="Y3129" s="7">
        <f t="shared" si="851"/>
        <v>0</v>
      </c>
      <c r="Z3129" s="7">
        <f t="shared" si="851"/>
        <v>0</v>
      </c>
      <c r="AA3129" s="7" t="str">
        <f t="shared" si="851"/>
        <v/>
      </c>
      <c r="AB3129" s="7" t="str">
        <f t="shared" si="851"/>
        <v/>
      </c>
      <c r="AC3129" s="7" t="str">
        <f t="shared" si="851"/>
        <v/>
      </c>
      <c r="AD3129" s="7" t="str">
        <f t="shared" si="848"/>
        <v/>
      </c>
      <c r="AE3129" s="7" t="str">
        <f t="shared" si="848"/>
        <v/>
      </c>
      <c r="AF3129" s="7" t="str">
        <f t="shared" si="848"/>
        <v/>
      </c>
      <c r="AG3129" s="7" t="str">
        <f t="shared" si="836"/>
        <v/>
      </c>
      <c r="AH3129" s="7" t="str">
        <f t="shared" si="836"/>
        <v/>
      </c>
      <c r="AI3129" s="7">
        <f t="shared" si="836"/>
        <v>0</v>
      </c>
      <c r="AJ3129" s="69">
        <f t="shared" si="850"/>
        <v>0</v>
      </c>
      <c r="AK3129" s="11" t="e">
        <f t="shared" si="842"/>
        <v>#NUM!</v>
      </c>
    </row>
    <row r="3130" spans="1:37" hidden="1">
      <c r="A3130" s="8">
        <v>3127</v>
      </c>
      <c r="B3130" s="8"/>
      <c r="C3130">
        <f>②MSY管理基準値計算!C3130</f>
        <v>3.1963718740766825E-3</v>
      </c>
      <c r="D3130" s="69">
        <f t="shared" si="843"/>
        <v>5122</v>
      </c>
      <c r="E3130" s="5">
        <f>IF(①再生産関数フィット!$B$2="HS",$W$2*(T3130+SQRT($W$3^2+(($W$4^2))/4)-SQRT((T3130-$W$3)^2+(($W$4^2))/4)),IF(①再生産関数フィット!$B$2="BH",$W$2*T3130/(1+$W$3*T3130),$W$2*T3130*EXP(-$W$3*T3130)))</f>
        <v>1486.1767038516541</v>
      </c>
      <c r="F3130" s="5">
        <f t="shared" ca="1" si="844"/>
        <v>604487.08092503063</v>
      </c>
      <c r="G3130" s="76">
        <f t="shared" si="838"/>
        <v>1490.9346773431414</v>
      </c>
      <c r="H3130" s="77">
        <f t="shared" si="852"/>
        <v>958.2240150003297</v>
      </c>
      <c r="I3130" s="77">
        <f t="shared" si="852"/>
        <v>390.67722513410342</v>
      </c>
      <c r="J3130" s="77" t="str">
        <f t="shared" si="852"/>
        <v/>
      </c>
      <c r="K3130" s="77" t="str">
        <f t="shared" si="852"/>
        <v/>
      </c>
      <c r="L3130" s="77" t="str">
        <f t="shared" si="852"/>
        <v/>
      </c>
      <c r="M3130" s="77" t="str">
        <f t="shared" si="852"/>
        <v/>
      </c>
      <c r="N3130" s="77" t="str">
        <f t="shared" si="852"/>
        <v/>
      </c>
      <c r="O3130" s="77" t="str">
        <f t="shared" si="852"/>
        <v/>
      </c>
      <c r="P3130" s="77" t="str">
        <f t="shared" si="852"/>
        <v/>
      </c>
      <c r="Q3130" s="77" t="str">
        <f t="shared" si="852"/>
        <v/>
      </c>
      <c r="R3130" s="98">
        <f t="shared" si="847"/>
        <v>876.98500100052422</v>
      </c>
      <c r="S3130" s="74">
        <f t="shared" si="839"/>
        <v>578569.85075480165</v>
      </c>
      <c r="T3130" s="72">
        <f t="shared" si="840"/>
        <v>471021.26291105949</v>
      </c>
      <c r="U3130" s="7">
        <f t="shared" si="846"/>
        <v>13.268314562933224</v>
      </c>
      <c r="V3130" s="7">
        <f t="shared" si="846"/>
        <v>13.062658516164426</v>
      </c>
      <c r="W3130" s="69">
        <f t="shared" si="841"/>
        <v>5122</v>
      </c>
      <c r="X3130" s="64">
        <f t="shared" si="851"/>
        <v>0</v>
      </c>
      <c r="Y3130" s="7">
        <f t="shared" si="851"/>
        <v>0</v>
      </c>
      <c r="Z3130" s="7">
        <f t="shared" si="851"/>
        <v>0</v>
      </c>
      <c r="AA3130" s="7" t="str">
        <f t="shared" si="851"/>
        <v/>
      </c>
      <c r="AB3130" s="7" t="str">
        <f t="shared" si="851"/>
        <v/>
      </c>
      <c r="AC3130" s="7" t="str">
        <f t="shared" si="851"/>
        <v/>
      </c>
      <c r="AD3130" s="7" t="str">
        <f t="shared" si="848"/>
        <v/>
      </c>
      <c r="AE3130" s="7" t="str">
        <f t="shared" si="848"/>
        <v/>
      </c>
      <c r="AF3130" s="7" t="str">
        <f t="shared" si="848"/>
        <v/>
      </c>
      <c r="AG3130" s="7" t="str">
        <f t="shared" si="836"/>
        <v/>
      </c>
      <c r="AH3130" s="7" t="str">
        <f t="shared" si="836"/>
        <v/>
      </c>
      <c r="AI3130" s="7">
        <f t="shared" si="836"/>
        <v>0</v>
      </c>
      <c r="AJ3130" s="69">
        <f t="shared" si="850"/>
        <v>0</v>
      </c>
      <c r="AK3130" s="11" t="e">
        <f t="shared" si="842"/>
        <v>#NUM!</v>
      </c>
    </row>
    <row r="3131" spans="1:37" hidden="1">
      <c r="A3131" s="8">
        <v>3128</v>
      </c>
      <c r="B3131" s="8"/>
      <c r="C3131">
        <f>②MSY管理基準値計算!C3131</f>
        <v>0.19272806444535423</v>
      </c>
      <c r="D3131" s="69">
        <f t="shared" si="843"/>
        <v>5123</v>
      </c>
      <c r="E3131" s="5">
        <f>IF(①再生産関数フィット!$B$2="HS",$W$2*(T3131+SQRT($W$3^2+(($W$4^2))/4)-SQRT((T3131-$W$3)^2+(($W$4^2))/4)),IF(①再生産関数フィット!$B$2="BH",$W$2*T3131/(1+$W$3*T3131),$W$2*T3131*EXP(-$W$3*T3131)))</f>
        <v>1486.1767038516541</v>
      </c>
      <c r="F3131" s="5">
        <f t="shared" ca="1" si="844"/>
        <v>568061.77278253192</v>
      </c>
      <c r="G3131" s="76">
        <f t="shared" si="838"/>
        <v>1802.0680392223214</v>
      </c>
      <c r="H3131" s="77">
        <f t="shared" si="852"/>
        <v>904.29759343737783</v>
      </c>
      <c r="I3131" s="77">
        <f t="shared" si="852"/>
        <v>581.19224397063829</v>
      </c>
      <c r="J3131" s="77" t="str">
        <f t="shared" si="852"/>
        <v/>
      </c>
      <c r="K3131" s="77" t="str">
        <f t="shared" si="852"/>
        <v/>
      </c>
      <c r="L3131" s="77" t="str">
        <f t="shared" si="852"/>
        <v/>
      </c>
      <c r="M3131" s="77" t="str">
        <f t="shared" si="852"/>
        <v/>
      </c>
      <c r="N3131" s="77" t="str">
        <f t="shared" si="852"/>
        <v/>
      </c>
      <c r="O3131" s="77" t="str">
        <f t="shared" si="852"/>
        <v/>
      </c>
      <c r="P3131" s="77" t="str">
        <f t="shared" si="852"/>
        <v/>
      </c>
      <c r="Q3131" s="77" t="str">
        <f t="shared" si="852"/>
        <v/>
      </c>
      <c r="R3131" s="98">
        <f t="shared" si="847"/>
        <v>768.87600631022121</v>
      </c>
      <c r="S3131" s="74">
        <f t="shared" si="839"/>
        <v>588359.57942376146</v>
      </c>
      <c r="T3131" s="72">
        <f t="shared" si="840"/>
        <v>471061.97818299977</v>
      </c>
      <c r="U3131" s="7">
        <f t="shared" si="846"/>
        <v>13.285093569604962</v>
      </c>
      <c r="V3131" s="7">
        <f t="shared" si="846"/>
        <v>13.062744952840486</v>
      </c>
      <c r="W3131" s="69">
        <f t="shared" si="841"/>
        <v>5123</v>
      </c>
      <c r="X3131" s="64">
        <f t="shared" si="851"/>
        <v>0</v>
      </c>
      <c r="Y3131" s="7">
        <f t="shared" si="851"/>
        <v>0</v>
      </c>
      <c r="Z3131" s="7">
        <f t="shared" si="851"/>
        <v>0</v>
      </c>
      <c r="AA3131" s="7" t="str">
        <f t="shared" si="851"/>
        <v/>
      </c>
      <c r="AB3131" s="7" t="str">
        <f t="shared" si="851"/>
        <v/>
      </c>
      <c r="AC3131" s="7" t="str">
        <f t="shared" si="851"/>
        <v/>
      </c>
      <c r="AD3131" s="7" t="str">
        <f t="shared" si="848"/>
        <v/>
      </c>
      <c r="AE3131" s="7" t="str">
        <f t="shared" si="848"/>
        <v/>
      </c>
      <c r="AF3131" s="7" t="str">
        <f t="shared" si="848"/>
        <v/>
      </c>
      <c r="AG3131" s="7" t="str">
        <f t="shared" si="848"/>
        <v/>
      </c>
      <c r="AH3131" s="7" t="str">
        <f t="shared" si="848"/>
        <v/>
      </c>
      <c r="AI3131" s="7">
        <f t="shared" si="848"/>
        <v>0</v>
      </c>
      <c r="AJ3131" s="69">
        <f t="shared" si="850"/>
        <v>0</v>
      </c>
      <c r="AK3131" s="11" t="e">
        <f t="shared" si="842"/>
        <v>#NUM!</v>
      </c>
    </row>
    <row r="3132" spans="1:37" hidden="1">
      <c r="A3132" s="8">
        <v>3129</v>
      </c>
      <c r="B3132" s="8"/>
      <c r="C3132">
        <f>②MSY管理基準値計算!C3132</f>
        <v>0.24231720385556704</v>
      </c>
      <c r="D3132" s="69">
        <f t="shared" si="843"/>
        <v>5124</v>
      </c>
      <c r="E3132" s="5">
        <f>IF(①再生産関数フィット!$B$2="HS",$W$2*(T3132+SQRT($W$3^2+(($W$4^2))/4)-SQRT((T3132-$W$3)^2+(($W$4^2))/4)),IF(①再生産関数フィット!$B$2="BH",$W$2*T3132/(1+$W$3*T3132),$W$2*T3132*EXP(-$W$3*T3132)))</f>
        <v>1486.1767038516541</v>
      </c>
      <c r="F3132" s="5">
        <f t="shared" ca="1" si="844"/>
        <v>510348.72485106788</v>
      </c>
      <c r="G3132" s="76">
        <f t="shared" si="838"/>
        <v>1893.6838434217711</v>
      </c>
      <c r="H3132" s="77">
        <f t="shared" si="852"/>
        <v>1093.0095166765664</v>
      </c>
      <c r="I3132" s="77">
        <f t="shared" si="852"/>
        <v>548.48421592411955</v>
      </c>
      <c r="J3132" s="77" t="str">
        <f t="shared" si="852"/>
        <v/>
      </c>
      <c r="K3132" s="77" t="str">
        <f t="shared" si="852"/>
        <v/>
      </c>
      <c r="L3132" s="77" t="str">
        <f t="shared" si="852"/>
        <v/>
      </c>
      <c r="M3132" s="77" t="str">
        <f t="shared" si="852"/>
        <v/>
      </c>
      <c r="N3132" s="77" t="str">
        <f t="shared" si="852"/>
        <v/>
      </c>
      <c r="O3132" s="77" t="str">
        <f t="shared" si="852"/>
        <v/>
      </c>
      <c r="P3132" s="77" t="str">
        <f t="shared" si="852"/>
        <v/>
      </c>
      <c r="Q3132" s="77" t="str">
        <f t="shared" si="852"/>
        <v/>
      </c>
      <c r="R3132" s="98">
        <f t="shared" si="847"/>
        <v>818.8577864999304</v>
      </c>
      <c r="S3132" s="74">
        <f t="shared" si="839"/>
        <v>622365.63393704849</v>
      </c>
      <c r="T3132" s="72">
        <f t="shared" si="840"/>
        <v>491967.80436634936</v>
      </c>
      <c r="U3132" s="7">
        <f t="shared" si="846"/>
        <v>13.341283034925119</v>
      </c>
      <c r="V3132" s="7">
        <f t="shared" si="846"/>
        <v>13.10616855505349</v>
      </c>
      <c r="W3132" s="69">
        <f t="shared" si="841"/>
        <v>5124</v>
      </c>
      <c r="X3132" s="64">
        <f t="shared" si="851"/>
        <v>0</v>
      </c>
      <c r="Y3132" s="7">
        <f t="shared" si="851"/>
        <v>0</v>
      </c>
      <c r="Z3132" s="7">
        <f t="shared" si="851"/>
        <v>0</v>
      </c>
      <c r="AA3132" s="7" t="str">
        <f t="shared" si="851"/>
        <v/>
      </c>
      <c r="AB3132" s="7" t="str">
        <f t="shared" si="851"/>
        <v/>
      </c>
      <c r="AC3132" s="7" t="str">
        <f t="shared" si="851"/>
        <v/>
      </c>
      <c r="AD3132" s="7" t="str">
        <f t="shared" si="848"/>
        <v/>
      </c>
      <c r="AE3132" s="7" t="str">
        <f t="shared" si="848"/>
        <v/>
      </c>
      <c r="AF3132" s="7" t="str">
        <f t="shared" si="848"/>
        <v/>
      </c>
      <c r="AG3132" s="7" t="str">
        <f t="shared" si="848"/>
        <v/>
      </c>
      <c r="AH3132" s="7" t="str">
        <f t="shared" si="848"/>
        <v/>
      </c>
      <c r="AI3132" s="7">
        <f t="shared" si="848"/>
        <v>0</v>
      </c>
      <c r="AJ3132" s="69">
        <f t="shared" si="850"/>
        <v>0</v>
      </c>
      <c r="AK3132" s="11" t="e">
        <f t="shared" si="842"/>
        <v>#NUM!</v>
      </c>
    </row>
    <row r="3133" spans="1:37" hidden="1">
      <c r="A3133" s="8">
        <v>3130</v>
      </c>
      <c r="B3133" s="8"/>
      <c r="C3133">
        <f>②MSY管理基準値計算!C3133</f>
        <v>-7.7278387539209348E-2</v>
      </c>
      <c r="D3133" s="69">
        <f t="shared" si="843"/>
        <v>5125</v>
      </c>
      <c r="E3133" s="5">
        <f>IF(①再生産関数フィット!$B$2="HS",$W$2*(T3133+SQRT($W$3^2+(($W$4^2))/4)-SQRT((T3133-$W$3)^2+(($W$4^2))/4)),IF(①再生産関数フィット!$B$2="BH",$W$2*T3133/(1+$W$3*T3133),$W$2*T3133*EXP(-$W$3*T3133)))</f>
        <v>1486.1767038516541</v>
      </c>
      <c r="F3133" s="5">
        <f t="shared" ca="1" si="844"/>
        <v>471021.26291105949</v>
      </c>
      <c r="G3133" s="76">
        <f t="shared" si="838"/>
        <v>1375.6529128221484</v>
      </c>
      <c r="H3133" s="77">
        <f t="shared" si="852"/>
        <v>1148.5773108377621</v>
      </c>
      <c r="I3133" s="77">
        <f t="shared" si="852"/>
        <v>662.94378322202442</v>
      </c>
      <c r="J3133" s="77" t="str">
        <f t="shared" si="852"/>
        <v/>
      </c>
      <c r="K3133" s="77" t="str">
        <f t="shared" si="852"/>
        <v/>
      </c>
      <c r="L3133" s="77" t="str">
        <f t="shared" si="852"/>
        <v/>
      </c>
      <c r="M3133" s="77" t="str">
        <f t="shared" si="852"/>
        <v/>
      </c>
      <c r="N3133" s="77" t="str">
        <f t="shared" si="852"/>
        <v/>
      </c>
      <c r="O3133" s="77" t="str">
        <f t="shared" si="852"/>
        <v/>
      </c>
      <c r="P3133" s="77" t="str">
        <f t="shared" si="852"/>
        <v/>
      </c>
      <c r="Q3133" s="77" t="str">
        <f t="shared" si="852"/>
        <v/>
      </c>
      <c r="R3133" s="98">
        <f t="shared" si="847"/>
        <v>829.33484678305217</v>
      </c>
      <c r="S3133" s="74">
        <f t="shared" si="839"/>
        <v>637508.15951528749</v>
      </c>
      <c r="T3133" s="72">
        <f t="shared" si="840"/>
        <v>525053.17746051354</v>
      </c>
      <c r="U3133" s="7">
        <f t="shared" si="846"/>
        <v>13.365322355172475</v>
      </c>
      <c r="V3133" s="7">
        <f t="shared" si="846"/>
        <v>13.171254826845212</v>
      </c>
      <c r="W3133" s="69">
        <f t="shared" si="841"/>
        <v>5125</v>
      </c>
      <c r="X3133" s="64">
        <f t="shared" si="851"/>
        <v>0</v>
      </c>
      <c r="Y3133" s="7">
        <f t="shared" si="851"/>
        <v>0</v>
      </c>
      <c r="Z3133" s="7">
        <f t="shared" si="851"/>
        <v>0</v>
      </c>
      <c r="AA3133" s="7" t="str">
        <f t="shared" si="851"/>
        <v/>
      </c>
      <c r="AB3133" s="7" t="str">
        <f t="shared" si="851"/>
        <v/>
      </c>
      <c r="AC3133" s="7" t="str">
        <f t="shared" si="851"/>
        <v/>
      </c>
      <c r="AD3133" s="7" t="str">
        <f t="shared" si="848"/>
        <v/>
      </c>
      <c r="AE3133" s="7" t="str">
        <f t="shared" si="848"/>
        <v/>
      </c>
      <c r="AF3133" s="7" t="str">
        <f t="shared" si="848"/>
        <v/>
      </c>
      <c r="AG3133" s="7" t="str">
        <f t="shared" si="848"/>
        <v/>
      </c>
      <c r="AH3133" s="7" t="str">
        <f t="shared" si="848"/>
        <v/>
      </c>
      <c r="AI3133" s="7">
        <f t="shared" si="848"/>
        <v>0</v>
      </c>
      <c r="AJ3133" s="69">
        <f t="shared" si="850"/>
        <v>0</v>
      </c>
      <c r="AK3133" s="11" t="e">
        <f t="shared" si="842"/>
        <v>#NUM!</v>
      </c>
    </row>
    <row r="3134" spans="1:37" hidden="1">
      <c r="A3134" s="8">
        <v>3131</v>
      </c>
      <c r="B3134" s="8"/>
      <c r="C3134">
        <f>②MSY管理基準値計算!C3134</f>
        <v>0.28738070352606127</v>
      </c>
      <c r="D3134" s="69">
        <f t="shared" si="843"/>
        <v>5126</v>
      </c>
      <c r="E3134" s="5">
        <f>IF(①再生産関数フィット!$B$2="HS",$W$2*(T3134+SQRT($W$3^2+(($W$4^2))/4)-SQRT((T3134-$W$3)^2+(($W$4^2))/4)),IF(①再生産関数フィット!$B$2="BH",$W$2*T3134/(1+$W$3*T3134),$W$2*T3134*EXP(-$W$3*T3134)))</f>
        <v>1486.1767038516541</v>
      </c>
      <c r="F3134" s="5">
        <f t="shared" ca="1" si="844"/>
        <v>471061.97818299977</v>
      </c>
      <c r="G3134" s="76">
        <f t="shared" si="838"/>
        <v>1980.971845143853</v>
      </c>
      <c r="H3134" s="77">
        <f t="shared" si="852"/>
        <v>834.37566874962351</v>
      </c>
      <c r="I3134" s="77">
        <f t="shared" si="852"/>
        <v>696.64735407339026</v>
      </c>
      <c r="J3134" s="77" t="str">
        <f t="shared" si="852"/>
        <v/>
      </c>
      <c r="K3134" s="77" t="str">
        <f t="shared" si="852"/>
        <v/>
      </c>
      <c r="L3134" s="77" t="str">
        <f t="shared" si="852"/>
        <v/>
      </c>
      <c r="M3134" s="77" t="str">
        <f t="shared" si="852"/>
        <v/>
      </c>
      <c r="N3134" s="77" t="str">
        <f t="shared" si="852"/>
        <v/>
      </c>
      <c r="O3134" s="77" t="str">
        <f t="shared" si="852"/>
        <v/>
      </c>
      <c r="P3134" s="77" t="str">
        <f t="shared" si="852"/>
        <v/>
      </c>
      <c r="Q3134" s="77" t="str">
        <f t="shared" si="852"/>
        <v/>
      </c>
      <c r="R3134" s="98">
        <f t="shared" si="847"/>
        <v>905.11274193204395</v>
      </c>
      <c r="S3134" s="74">
        <f t="shared" si="839"/>
        <v>666848.17405177292</v>
      </c>
      <c r="T3134" s="72">
        <f t="shared" si="840"/>
        <v>545890.51680853765</v>
      </c>
      <c r="U3134" s="7">
        <f t="shared" si="846"/>
        <v>13.410317673877447</v>
      </c>
      <c r="V3134" s="7">
        <f t="shared" si="846"/>
        <v>13.210173715954804</v>
      </c>
      <c r="W3134" s="69">
        <f t="shared" si="841"/>
        <v>5126</v>
      </c>
      <c r="X3134" s="64">
        <f t="shared" si="851"/>
        <v>0</v>
      </c>
      <c r="Y3134" s="7">
        <f t="shared" si="851"/>
        <v>0</v>
      </c>
      <c r="Z3134" s="7">
        <f t="shared" si="851"/>
        <v>0</v>
      </c>
      <c r="AA3134" s="7" t="str">
        <f t="shared" si="851"/>
        <v/>
      </c>
      <c r="AB3134" s="7" t="str">
        <f t="shared" si="851"/>
        <v/>
      </c>
      <c r="AC3134" s="7" t="str">
        <f t="shared" si="851"/>
        <v/>
      </c>
      <c r="AD3134" s="7" t="str">
        <f t="shared" si="848"/>
        <v/>
      </c>
      <c r="AE3134" s="7" t="str">
        <f t="shared" si="848"/>
        <v/>
      </c>
      <c r="AF3134" s="7" t="str">
        <f t="shared" si="848"/>
        <v/>
      </c>
      <c r="AG3134" s="7" t="str">
        <f t="shared" si="848"/>
        <v/>
      </c>
      <c r="AH3134" s="7" t="str">
        <f t="shared" si="848"/>
        <v/>
      </c>
      <c r="AI3134" s="7">
        <f t="shared" si="848"/>
        <v>0</v>
      </c>
      <c r="AJ3134" s="69">
        <f t="shared" si="850"/>
        <v>0</v>
      </c>
      <c r="AK3134" s="11" t="e">
        <f t="shared" si="842"/>
        <v>#NUM!</v>
      </c>
    </row>
    <row r="3135" spans="1:37" hidden="1">
      <c r="A3135" s="8">
        <v>3132</v>
      </c>
      <c r="B3135" s="8"/>
      <c r="C3135">
        <f>②MSY管理基準値計算!C3135</f>
        <v>0.1232643846897446</v>
      </c>
      <c r="D3135" s="69">
        <f t="shared" si="843"/>
        <v>5127</v>
      </c>
      <c r="E3135" s="5">
        <f>IF(①再生産関数フィット!$B$2="HS",$W$2*(T3135+SQRT($W$3^2+(($W$4^2))/4)-SQRT((T3135-$W$3)^2+(($W$4^2))/4)),IF(①再生産関数フィット!$B$2="BH",$W$2*T3135/(1+$W$3*T3135),$W$2*T3135*EXP(-$W$3*T3135)))</f>
        <v>1486.1767038516541</v>
      </c>
      <c r="F3135" s="5">
        <f t="shared" ca="1" si="844"/>
        <v>491967.80436634936</v>
      </c>
      <c r="G3135" s="76">
        <f t="shared" si="838"/>
        <v>1681.1384896889472</v>
      </c>
      <c r="H3135" s="77">
        <f t="shared" si="852"/>
        <v>1201.5201601072538</v>
      </c>
      <c r="I3135" s="77">
        <f t="shared" si="852"/>
        <v>506.07442481487885</v>
      </c>
      <c r="J3135" s="77" t="str">
        <f t="shared" si="852"/>
        <v/>
      </c>
      <c r="K3135" s="77" t="str">
        <f t="shared" si="852"/>
        <v/>
      </c>
      <c r="L3135" s="77" t="str">
        <f t="shared" si="852"/>
        <v/>
      </c>
      <c r="M3135" s="77" t="str">
        <f t="shared" si="852"/>
        <v/>
      </c>
      <c r="N3135" s="77" t="str">
        <f t="shared" si="852"/>
        <v/>
      </c>
      <c r="O3135" s="77" t="str">
        <f t="shared" si="852"/>
        <v/>
      </c>
      <c r="P3135" s="77" t="str">
        <f t="shared" si="852"/>
        <v/>
      </c>
      <c r="Q3135" s="77" t="str">
        <f t="shared" si="852"/>
        <v/>
      </c>
      <c r="R3135" s="98">
        <f t="shared" si="847"/>
        <v>971.51660773154708</v>
      </c>
      <c r="S3135" s="74">
        <f t="shared" si="839"/>
        <v>672970.9842436933</v>
      </c>
      <c r="T3135" s="72">
        <f t="shared" si="840"/>
        <v>545649.4366507727</v>
      </c>
      <c r="U3135" s="7">
        <f t="shared" si="846"/>
        <v>13.419457493646451</v>
      </c>
      <c r="V3135" s="7">
        <f t="shared" si="846"/>
        <v>13.209731991103743</v>
      </c>
      <c r="W3135" s="69">
        <f t="shared" si="841"/>
        <v>5127</v>
      </c>
      <c r="X3135" s="64">
        <f t="shared" si="851"/>
        <v>0</v>
      </c>
      <c r="Y3135" s="7">
        <f t="shared" si="851"/>
        <v>0</v>
      </c>
      <c r="Z3135" s="7">
        <f t="shared" si="851"/>
        <v>0</v>
      </c>
      <c r="AA3135" s="7" t="str">
        <f t="shared" si="851"/>
        <v/>
      </c>
      <c r="AB3135" s="7" t="str">
        <f t="shared" si="851"/>
        <v/>
      </c>
      <c r="AC3135" s="7" t="str">
        <f t="shared" si="851"/>
        <v/>
      </c>
      <c r="AD3135" s="7" t="str">
        <f t="shared" si="848"/>
        <v/>
      </c>
      <c r="AE3135" s="7" t="str">
        <f t="shared" si="848"/>
        <v/>
      </c>
      <c r="AF3135" s="7" t="str">
        <f t="shared" si="848"/>
        <v/>
      </c>
      <c r="AG3135" s="7" t="str">
        <f t="shared" si="848"/>
        <v/>
      </c>
      <c r="AH3135" s="7" t="str">
        <f t="shared" si="848"/>
        <v/>
      </c>
      <c r="AI3135" s="7">
        <f t="shared" si="848"/>
        <v>0</v>
      </c>
      <c r="AJ3135" s="69">
        <f t="shared" si="850"/>
        <v>0</v>
      </c>
      <c r="AK3135" s="11" t="e">
        <f t="shared" si="842"/>
        <v>#NUM!</v>
      </c>
    </row>
    <row r="3136" spans="1:37" hidden="1">
      <c r="A3136" s="8">
        <v>3133</v>
      </c>
      <c r="B3136" s="8"/>
      <c r="C3136">
        <f>②MSY管理基準値計算!C3136</f>
        <v>-8.4014301041854478E-2</v>
      </c>
      <c r="D3136" s="69">
        <f t="shared" si="843"/>
        <v>5128</v>
      </c>
      <c r="E3136" s="5">
        <f>IF(①再生産関数フィット!$B$2="HS",$W$2*(T3136+SQRT($W$3^2+(($W$4^2))/4)-SQRT((T3136-$W$3)^2+(($W$4^2))/4)),IF(①再生産関数フィット!$B$2="BH",$W$2*T3136/(1+$W$3*T3136),$W$2*T3136*EXP(-$W$3*T3136)))</f>
        <v>1486.1767038516541</v>
      </c>
      <c r="F3136" s="5">
        <f t="shared" ca="1" si="844"/>
        <v>525053.17746051354</v>
      </c>
      <c r="G3136" s="76">
        <f t="shared" si="838"/>
        <v>1366.4177722641568</v>
      </c>
      <c r="H3136" s="77">
        <f t="shared" si="852"/>
        <v>1019.6620372193373</v>
      </c>
      <c r="I3136" s="77">
        <f t="shared" si="852"/>
        <v>728.75881536788154</v>
      </c>
      <c r="J3136" s="77" t="str">
        <f t="shared" si="852"/>
        <v/>
      </c>
      <c r="K3136" s="77" t="str">
        <f t="shared" si="852"/>
        <v/>
      </c>
      <c r="L3136" s="77" t="str">
        <f t="shared" si="852"/>
        <v/>
      </c>
      <c r="M3136" s="77" t="str">
        <f t="shared" si="852"/>
        <v/>
      </c>
      <c r="N3136" s="77" t="str">
        <f t="shared" si="852"/>
        <v/>
      </c>
      <c r="O3136" s="77" t="str">
        <f t="shared" si="852"/>
        <v/>
      </c>
      <c r="P3136" s="77" t="str">
        <f t="shared" si="852"/>
        <v/>
      </c>
      <c r="Q3136" s="77" t="str">
        <f t="shared" si="852"/>
        <v/>
      </c>
      <c r="R3136" s="98">
        <f t="shared" si="847"/>
        <v>896.20426375585498</v>
      </c>
      <c r="S3136" s="74">
        <f t="shared" si="839"/>
        <v>664795.06237433758</v>
      </c>
      <c r="T3136" s="72">
        <f t="shared" si="840"/>
        <v>559155.24962280458</v>
      </c>
      <c r="U3136" s="7">
        <f t="shared" si="846"/>
        <v>13.407234095261042</v>
      </c>
      <c r="V3136" s="7">
        <f t="shared" si="846"/>
        <v>13.234182440989217</v>
      </c>
      <c r="W3136" s="69">
        <f t="shared" si="841"/>
        <v>5128</v>
      </c>
      <c r="X3136" s="64">
        <f t="shared" si="851"/>
        <v>0</v>
      </c>
      <c r="Y3136" s="7">
        <f t="shared" si="851"/>
        <v>0</v>
      </c>
      <c r="Z3136" s="7">
        <f t="shared" si="851"/>
        <v>0</v>
      </c>
      <c r="AA3136" s="7" t="str">
        <f t="shared" si="851"/>
        <v/>
      </c>
      <c r="AB3136" s="7" t="str">
        <f t="shared" si="851"/>
        <v/>
      </c>
      <c r="AC3136" s="7" t="str">
        <f t="shared" si="851"/>
        <v/>
      </c>
      <c r="AD3136" s="7" t="str">
        <f t="shared" si="848"/>
        <v/>
      </c>
      <c r="AE3136" s="7" t="str">
        <f t="shared" si="848"/>
        <v/>
      </c>
      <c r="AF3136" s="7" t="str">
        <f t="shared" si="848"/>
        <v/>
      </c>
      <c r="AG3136" s="7" t="str">
        <f t="shared" si="848"/>
        <v/>
      </c>
      <c r="AH3136" s="7" t="str">
        <f t="shared" si="848"/>
        <v/>
      </c>
      <c r="AI3136" s="7">
        <f t="shared" si="848"/>
        <v>0</v>
      </c>
      <c r="AJ3136" s="69">
        <f t="shared" si="850"/>
        <v>0</v>
      </c>
      <c r="AK3136" s="11" t="e">
        <f t="shared" si="842"/>
        <v>#NUM!</v>
      </c>
    </row>
    <row r="3137" spans="1:37" hidden="1">
      <c r="A3137" s="8">
        <v>3134</v>
      </c>
      <c r="B3137" s="8"/>
      <c r="C3137">
        <f>②MSY管理基準値計算!C3137</f>
        <v>-9.8533324587673762E-2</v>
      </c>
      <c r="D3137" s="69">
        <f t="shared" si="843"/>
        <v>5129</v>
      </c>
      <c r="E3137" s="5">
        <f>IF(①再生産関数フィット!$B$2="HS",$W$2*(T3137+SQRT($W$3^2+(($W$4^2))/4)-SQRT((T3137-$W$3)^2+(($W$4^2))/4)),IF(①再生産関数フィット!$B$2="BH",$W$2*T3137/(1+$W$3*T3137),$W$2*T3137*EXP(-$W$3*T3137)))</f>
        <v>1486.1767038516541</v>
      </c>
      <c r="F3137" s="5">
        <f t="shared" ca="1" si="844"/>
        <v>545890.51680853765</v>
      </c>
      <c r="G3137" s="76">
        <f t="shared" si="838"/>
        <v>1346.7220477892956</v>
      </c>
      <c r="H3137" s="77">
        <f t="shared" si="852"/>
        <v>828.77427285444594</v>
      </c>
      <c r="I3137" s="77">
        <f t="shared" si="852"/>
        <v>618.45628811857239</v>
      </c>
      <c r="J3137" s="77" t="str">
        <f t="shared" si="852"/>
        <v/>
      </c>
      <c r="K3137" s="77" t="str">
        <f t="shared" si="852"/>
        <v/>
      </c>
      <c r="L3137" s="77" t="str">
        <f t="shared" si="852"/>
        <v/>
      </c>
      <c r="M3137" s="77" t="str">
        <f t="shared" si="852"/>
        <v/>
      </c>
      <c r="N3137" s="77" t="str">
        <f t="shared" si="852"/>
        <v/>
      </c>
      <c r="O3137" s="77" t="str">
        <f t="shared" si="852"/>
        <v/>
      </c>
      <c r="P3137" s="77" t="str">
        <f t="shared" si="852"/>
        <v/>
      </c>
      <c r="Q3137" s="77" t="str">
        <f t="shared" si="852"/>
        <v/>
      </c>
      <c r="R3137" s="98">
        <f t="shared" si="847"/>
        <v>985.58992838959205</v>
      </c>
      <c r="S3137" s="74">
        <f t="shared" si="839"/>
        <v>653515.42825233308</v>
      </c>
      <c r="T3137" s="72">
        <f t="shared" si="840"/>
        <v>558207.8326980389</v>
      </c>
      <c r="U3137" s="7">
        <f t="shared" si="846"/>
        <v>13.390121420417058</v>
      </c>
      <c r="V3137" s="7">
        <f t="shared" si="846"/>
        <v>13.232486632049756</v>
      </c>
      <c r="W3137" s="69">
        <f t="shared" si="841"/>
        <v>5129</v>
      </c>
      <c r="X3137" s="64">
        <f t="shared" si="851"/>
        <v>0</v>
      </c>
      <c r="Y3137" s="7">
        <f t="shared" si="851"/>
        <v>0</v>
      </c>
      <c r="Z3137" s="7">
        <f t="shared" si="851"/>
        <v>0</v>
      </c>
      <c r="AA3137" s="7" t="str">
        <f t="shared" si="851"/>
        <v/>
      </c>
      <c r="AB3137" s="7" t="str">
        <f t="shared" si="851"/>
        <v/>
      </c>
      <c r="AC3137" s="7" t="str">
        <f t="shared" si="851"/>
        <v/>
      </c>
      <c r="AD3137" s="7" t="str">
        <f t="shared" si="848"/>
        <v/>
      </c>
      <c r="AE3137" s="7" t="str">
        <f t="shared" si="848"/>
        <v/>
      </c>
      <c r="AF3137" s="7" t="str">
        <f t="shared" si="848"/>
        <v/>
      </c>
      <c r="AG3137" s="7" t="str">
        <f t="shared" si="848"/>
        <v/>
      </c>
      <c r="AH3137" s="7" t="str">
        <f t="shared" si="848"/>
        <v/>
      </c>
      <c r="AI3137" s="7">
        <f t="shared" si="848"/>
        <v>0</v>
      </c>
      <c r="AJ3137" s="69">
        <f t="shared" si="850"/>
        <v>0</v>
      </c>
      <c r="AK3137" s="11" t="e">
        <f t="shared" si="842"/>
        <v>#NUM!</v>
      </c>
    </row>
    <row r="3138" spans="1:37" hidden="1">
      <c r="A3138" s="8">
        <v>3135</v>
      </c>
      <c r="B3138" s="8"/>
      <c r="C3138">
        <f>②MSY管理基準値計算!C3138</f>
        <v>0.15380667114403207</v>
      </c>
      <c r="D3138" s="69">
        <f t="shared" si="843"/>
        <v>5130</v>
      </c>
      <c r="E3138" s="5">
        <f>IF(①再生産関数フィット!$B$2="HS",$W$2*(T3138+SQRT($W$3^2+(($W$4^2))/4)-SQRT((T3138-$W$3)^2+(($W$4^2))/4)),IF(①再生産関数フィット!$B$2="BH",$W$2*T3138/(1+$W$3*T3138),$W$2*T3138*EXP(-$W$3*T3138)))</f>
        <v>1486.1767038516541</v>
      </c>
      <c r="F3138" s="5">
        <f t="shared" ca="1" si="844"/>
        <v>545649.4366507727</v>
      </c>
      <c r="G3138" s="76">
        <f t="shared" si="838"/>
        <v>1733.2764564373776</v>
      </c>
      <c r="H3138" s="77">
        <f t="shared" si="852"/>
        <v>816.82821209519011</v>
      </c>
      <c r="I3138" s="77">
        <f t="shared" si="852"/>
        <v>502.67700646726513</v>
      </c>
      <c r="J3138" s="77" t="str">
        <f t="shared" si="852"/>
        <v/>
      </c>
      <c r="K3138" s="77" t="str">
        <f t="shared" si="852"/>
        <v/>
      </c>
      <c r="L3138" s="77" t="str">
        <f t="shared" si="852"/>
        <v/>
      </c>
      <c r="M3138" s="77" t="str">
        <f t="shared" si="852"/>
        <v/>
      </c>
      <c r="N3138" s="77" t="str">
        <f t="shared" si="852"/>
        <v/>
      </c>
      <c r="O3138" s="77" t="str">
        <f t="shared" si="852"/>
        <v/>
      </c>
      <c r="P3138" s="77" t="str">
        <f t="shared" si="852"/>
        <v/>
      </c>
      <c r="Q3138" s="77" t="str">
        <f t="shared" si="852"/>
        <v/>
      </c>
      <c r="R3138" s="98">
        <f t="shared" si="847"/>
        <v>972.90320990825057</v>
      </c>
      <c r="S3138" s="74">
        <f t="shared" si="839"/>
        <v>636332.81071962032</v>
      </c>
      <c r="T3138" s="72">
        <f t="shared" si="840"/>
        <v>526160.34185736568</v>
      </c>
      <c r="U3138" s="7">
        <f t="shared" si="846"/>
        <v>13.363476992750208</v>
      </c>
      <c r="V3138" s="7">
        <f t="shared" si="846"/>
        <v>13.173361277696333</v>
      </c>
      <c r="W3138" s="69">
        <f t="shared" si="841"/>
        <v>5130</v>
      </c>
      <c r="X3138" s="64">
        <f t="shared" si="851"/>
        <v>0</v>
      </c>
      <c r="Y3138" s="7">
        <f t="shared" si="851"/>
        <v>0</v>
      </c>
      <c r="Z3138" s="7">
        <f t="shared" si="851"/>
        <v>0</v>
      </c>
      <c r="AA3138" s="7" t="str">
        <f t="shared" si="851"/>
        <v/>
      </c>
      <c r="AB3138" s="7" t="str">
        <f t="shared" si="851"/>
        <v/>
      </c>
      <c r="AC3138" s="7" t="str">
        <f t="shared" si="851"/>
        <v/>
      </c>
      <c r="AD3138" s="7" t="str">
        <f t="shared" si="848"/>
        <v/>
      </c>
      <c r="AE3138" s="7" t="str">
        <f t="shared" si="848"/>
        <v/>
      </c>
      <c r="AF3138" s="7" t="str">
        <f t="shared" si="848"/>
        <v/>
      </c>
      <c r="AG3138" s="7" t="str">
        <f t="shared" si="848"/>
        <v/>
      </c>
      <c r="AH3138" s="7" t="str">
        <f t="shared" si="848"/>
        <v/>
      </c>
      <c r="AI3138" s="7">
        <f t="shared" si="848"/>
        <v>0</v>
      </c>
      <c r="AJ3138" s="69">
        <f t="shared" si="850"/>
        <v>0</v>
      </c>
      <c r="AK3138" s="11" t="e">
        <f t="shared" si="842"/>
        <v>#NUM!</v>
      </c>
    </row>
    <row r="3139" spans="1:37" hidden="1">
      <c r="A3139" s="8">
        <v>3136</v>
      </c>
      <c r="B3139" s="8"/>
      <c r="C3139">
        <f>②MSY管理基準値計算!C3139</f>
        <v>-0.40403953519320385</v>
      </c>
      <c r="D3139" s="69">
        <f t="shared" si="843"/>
        <v>5131</v>
      </c>
      <c r="E3139" s="5">
        <f>IF(①再生産関数フィット!$B$2="HS",$W$2*(T3139+SQRT($W$3^2+(($W$4^2))/4)-SQRT((T3139-$W$3)^2+(($W$4^2))/4)),IF(①再生産関数フィット!$B$2="BH",$W$2*T3139/(1+$W$3*T3139),$W$2*T3139*EXP(-$W$3*T3139)))</f>
        <v>1486.1767038516541</v>
      </c>
      <c r="F3139" s="5">
        <f t="shared" ca="1" si="844"/>
        <v>559155.24962280458</v>
      </c>
      <c r="G3139" s="76">
        <f t="shared" si="838"/>
        <v>992.19791198181622</v>
      </c>
      <c r="H3139" s="77">
        <f t="shared" si="852"/>
        <v>1051.2853125873382</v>
      </c>
      <c r="I3139" s="77">
        <f t="shared" si="852"/>
        <v>495.43135435398653</v>
      </c>
      <c r="J3139" s="77" t="str">
        <f t="shared" si="852"/>
        <v/>
      </c>
      <c r="K3139" s="77" t="str">
        <f t="shared" si="852"/>
        <v/>
      </c>
      <c r="L3139" s="77" t="str">
        <f t="shared" si="852"/>
        <v/>
      </c>
      <c r="M3139" s="77" t="str">
        <f t="shared" si="852"/>
        <v/>
      </c>
      <c r="N3139" s="77" t="str">
        <f t="shared" si="852"/>
        <v/>
      </c>
      <c r="O3139" s="77" t="str">
        <f t="shared" si="852"/>
        <v/>
      </c>
      <c r="P3139" s="77" t="str">
        <f t="shared" si="852"/>
        <v/>
      </c>
      <c r="Q3139" s="77" t="str">
        <f t="shared" si="852"/>
        <v/>
      </c>
      <c r="R3139" s="98">
        <f t="shared" si="847"/>
        <v>894.98464209715189</v>
      </c>
      <c r="S3139" s="74">
        <f t="shared" si="839"/>
        <v>598859.82323634112</v>
      </c>
      <c r="T3139" s="72">
        <f t="shared" si="840"/>
        <v>506607.6411277015</v>
      </c>
      <c r="U3139" s="7">
        <f t="shared" si="846"/>
        <v>13.302782831741728</v>
      </c>
      <c r="V3139" s="7">
        <f t="shared" si="846"/>
        <v>13.135492099593684</v>
      </c>
      <c r="W3139" s="69">
        <f t="shared" si="841"/>
        <v>5131</v>
      </c>
      <c r="X3139" s="64">
        <f t="shared" si="851"/>
        <v>0</v>
      </c>
      <c r="Y3139" s="7">
        <f t="shared" si="851"/>
        <v>0</v>
      </c>
      <c r="Z3139" s="7">
        <f t="shared" si="851"/>
        <v>0</v>
      </c>
      <c r="AA3139" s="7" t="str">
        <f t="shared" si="851"/>
        <v/>
      </c>
      <c r="AB3139" s="7" t="str">
        <f t="shared" si="851"/>
        <v/>
      </c>
      <c r="AC3139" s="7" t="str">
        <f t="shared" si="851"/>
        <v/>
      </c>
      <c r="AD3139" s="7" t="str">
        <f t="shared" si="848"/>
        <v/>
      </c>
      <c r="AE3139" s="7" t="str">
        <f t="shared" si="848"/>
        <v/>
      </c>
      <c r="AF3139" s="7" t="str">
        <f t="shared" si="848"/>
        <v/>
      </c>
      <c r="AG3139" s="7" t="str">
        <f t="shared" si="848"/>
        <v/>
      </c>
      <c r="AH3139" s="7" t="str">
        <f t="shared" si="848"/>
        <v/>
      </c>
      <c r="AI3139" s="7">
        <f t="shared" si="848"/>
        <v>0</v>
      </c>
      <c r="AJ3139" s="69">
        <f t="shared" si="850"/>
        <v>0</v>
      </c>
      <c r="AK3139" s="11" t="e">
        <f t="shared" si="842"/>
        <v>#NUM!</v>
      </c>
    </row>
    <row r="3140" spans="1:37" hidden="1">
      <c r="A3140" s="8">
        <v>3137</v>
      </c>
      <c r="B3140" s="8"/>
      <c r="C3140">
        <f>②MSY管理基準値計算!C3140</f>
        <v>0.30133720173416462</v>
      </c>
      <c r="D3140" s="69">
        <f t="shared" si="843"/>
        <v>5132</v>
      </c>
      <c r="E3140" s="5">
        <f>IF(①再生産関数フィット!$B$2="HS",$W$2*(T3140+SQRT($W$3^2+(($W$4^2))/4)-SQRT((T3140-$W$3)^2+(($W$4^2))/4)),IF(①再生産関数フィット!$B$2="BH",$W$2*T3140/(1+$W$3*T3140),$W$2*T3140*EXP(-$W$3*T3140)))</f>
        <v>1486.176703851655</v>
      </c>
      <c r="F3140" s="5">
        <f t="shared" ca="1" si="844"/>
        <v>558207.8326980389</v>
      </c>
      <c r="G3140" s="76">
        <f t="shared" si="838"/>
        <v>2008.813106490433</v>
      </c>
      <c r="H3140" s="77">
        <f t="shared" si="852"/>
        <v>601.79845411982842</v>
      </c>
      <c r="I3140" s="77">
        <f t="shared" si="852"/>
        <v>637.63677418980035</v>
      </c>
      <c r="J3140" s="77" t="str">
        <f t="shared" si="852"/>
        <v/>
      </c>
      <c r="K3140" s="77" t="str">
        <f t="shared" si="852"/>
        <v/>
      </c>
      <c r="L3140" s="77" t="str">
        <f t="shared" si="852"/>
        <v/>
      </c>
      <c r="M3140" s="77" t="str">
        <f t="shared" si="852"/>
        <v/>
      </c>
      <c r="N3140" s="77" t="str">
        <f t="shared" si="852"/>
        <v/>
      </c>
      <c r="O3140" s="77" t="str">
        <f t="shared" si="852"/>
        <v/>
      </c>
      <c r="P3140" s="77" t="str">
        <f t="shared" si="852"/>
        <v/>
      </c>
      <c r="Q3140" s="77" t="str">
        <f t="shared" si="852"/>
        <v/>
      </c>
      <c r="R3140" s="98">
        <f t="shared" si="847"/>
        <v>843.32993160250749</v>
      </c>
      <c r="S3140" s="74">
        <f t="shared" si="839"/>
        <v>607654.20174420718</v>
      </c>
      <c r="T3140" s="72">
        <f t="shared" si="840"/>
        <v>497211.75477859838</v>
      </c>
      <c r="U3140" s="7">
        <f t="shared" si="846"/>
        <v>13.317361252019065</v>
      </c>
      <c r="V3140" s="7">
        <f t="shared" si="846"/>
        <v>13.116771280291355</v>
      </c>
      <c r="W3140" s="69">
        <f t="shared" si="841"/>
        <v>5132</v>
      </c>
      <c r="X3140" s="64">
        <f t="shared" si="851"/>
        <v>0</v>
      </c>
      <c r="Y3140" s="7">
        <f t="shared" si="851"/>
        <v>0</v>
      </c>
      <c r="Z3140" s="7">
        <f t="shared" si="851"/>
        <v>0</v>
      </c>
      <c r="AA3140" s="7" t="str">
        <f t="shared" si="851"/>
        <v/>
      </c>
      <c r="AB3140" s="7" t="str">
        <f t="shared" si="851"/>
        <v/>
      </c>
      <c r="AC3140" s="7" t="str">
        <f t="shared" si="851"/>
        <v/>
      </c>
      <c r="AD3140" s="7" t="str">
        <f t="shared" si="848"/>
        <v/>
      </c>
      <c r="AE3140" s="7" t="str">
        <f t="shared" si="848"/>
        <v/>
      </c>
      <c r="AF3140" s="7" t="str">
        <f t="shared" si="848"/>
        <v/>
      </c>
      <c r="AG3140" s="7" t="str">
        <f t="shared" si="848"/>
        <v/>
      </c>
      <c r="AH3140" s="7" t="str">
        <f t="shared" si="848"/>
        <v/>
      </c>
      <c r="AI3140" s="7">
        <f t="shared" si="848"/>
        <v>0</v>
      </c>
      <c r="AJ3140" s="69">
        <f t="shared" si="850"/>
        <v>0</v>
      </c>
      <c r="AK3140" s="11" t="e">
        <f t="shared" si="842"/>
        <v>#NUM!</v>
      </c>
    </row>
    <row r="3141" spans="1:37" hidden="1">
      <c r="A3141" s="8">
        <v>3138</v>
      </c>
      <c r="B3141" s="8"/>
      <c r="C3141">
        <f>②MSY管理基準値計算!C3141</f>
        <v>-8.3819983360687786E-2</v>
      </c>
      <c r="D3141" s="69">
        <f t="shared" si="843"/>
        <v>5133</v>
      </c>
      <c r="E3141" s="5">
        <f>IF(①再生産関数フィット!$B$2="HS",$W$2*(T3141+SQRT($W$3^2+(($W$4^2))/4)-SQRT((T3141-$W$3)^2+(($W$4^2))/4)),IF(①再生産関数フィット!$B$2="BH",$W$2*T3141/(1+$W$3*T3141),$W$2*T3141*EXP(-$W$3*T3141)))</f>
        <v>1486.1767038516541</v>
      </c>
      <c r="F3141" s="5">
        <f t="shared" ca="1" si="844"/>
        <v>526160.34185736568</v>
      </c>
      <c r="G3141" s="76">
        <f t="shared" si="838"/>
        <v>1366.6833171963699</v>
      </c>
      <c r="H3141" s="77">
        <f t="shared" ref="H3141:Q3156" si="853">IF(H$2&lt;&gt;"",G3140*EXP(-G$4-G$6*$S$6),"")</f>
        <v>1218.4067387190269</v>
      </c>
      <c r="I3141" s="77">
        <f t="shared" si="853"/>
        <v>365.00921339134248</v>
      </c>
      <c r="J3141" s="77" t="str">
        <f t="shared" si="853"/>
        <v/>
      </c>
      <c r="K3141" s="77" t="str">
        <f t="shared" si="853"/>
        <v/>
      </c>
      <c r="L3141" s="77" t="str">
        <f t="shared" si="853"/>
        <v/>
      </c>
      <c r="M3141" s="77" t="str">
        <f t="shared" si="853"/>
        <v/>
      </c>
      <c r="N3141" s="77" t="str">
        <f t="shared" si="853"/>
        <v/>
      </c>
      <c r="O3141" s="77" t="str">
        <f t="shared" si="853"/>
        <v/>
      </c>
      <c r="P3141" s="77" t="str">
        <f t="shared" si="853"/>
        <v/>
      </c>
      <c r="Q3141" s="77" t="str">
        <f t="shared" si="853"/>
        <v/>
      </c>
      <c r="R3141" s="98">
        <f t="shared" si="847"/>
        <v>898.25171307665391</v>
      </c>
      <c r="S3141" s="74">
        <f t="shared" si="839"/>
        <v>601795.7766088947</v>
      </c>
      <c r="T3141" s="72">
        <f t="shared" si="840"/>
        <v>486208.10698508855</v>
      </c>
      <c r="U3141" s="7">
        <f t="shared" si="846"/>
        <v>13.307673425222074</v>
      </c>
      <c r="V3141" s="7">
        <f t="shared" si="846"/>
        <v>13.094392014902622</v>
      </c>
      <c r="W3141" s="69">
        <f t="shared" si="841"/>
        <v>5133</v>
      </c>
      <c r="X3141" s="64">
        <f t="shared" si="851"/>
        <v>0</v>
      </c>
      <c r="Y3141" s="7">
        <f t="shared" si="851"/>
        <v>0</v>
      </c>
      <c r="Z3141" s="7">
        <f t="shared" si="851"/>
        <v>0</v>
      </c>
      <c r="AA3141" s="7" t="str">
        <f t="shared" si="851"/>
        <v/>
      </c>
      <c r="AB3141" s="7" t="str">
        <f t="shared" si="851"/>
        <v/>
      </c>
      <c r="AC3141" s="7" t="str">
        <f t="shared" si="851"/>
        <v/>
      </c>
      <c r="AD3141" s="7" t="str">
        <f t="shared" si="848"/>
        <v/>
      </c>
      <c r="AE3141" s="7" t="str">
        <f t="shared" si="848"/>
        <v/>
      </c>
      <c r="AF3141" s="7" t="str">
        <f t="shared" si="848"/>
        <v/>
      </c>
      <c r="AG3141" s="7" t="str">
        <f t="shared" si="848"/>
        <v/>
      </c>
      <c r="AH3141" s="7" t="str">
        <f t="shared" si="848"/>
        <v/>
      </c>
      <c r="AI3141" s="7">
        <f t="shared" si="848"/>
        <v>0</v>
      </c>
      <c r="AJ3141" s="69">
        <f t="shared" si="850"/>
        <v>0</v>
      </c>
      <c r="AK3141" s="11" t="e">
        <f t="shared" si="842"/>
        <v>#NUM!</v>
      </c>
    </row>
    <row r="3142" spans="1:37" hidden="1">
      <c r="A3142" s="8">
        <v>3139</v>
      </c>
      <c r="B3142" s="8"/>
      <c r="C3142">
        <f>②MSY管理基準値計算!C3142</f>
        <v>6.9042483774288677E-2</v>
      </c>
      <c r="D3142" s="69">
        <f t="shared" si="843"/>
        <v>5134</v>
      </c>
      <c r="E3142" s="5">
        <f>IF(①再生産関数フィット!$B$2="HS",$W$2*(T3142+SQRT($W$3^2+(($W$4^2))/4)-SQRT((T3142-$W$3)^2+(($W$4^2))/4)),IF(①再生産関数フィット!$B$2="BH",$W$2*T3142/(1+$W$3*T3142),$W$2*T3142*EXP(-$W$3*T3142)))</f>
        <v>1486.1767038516541</v>
      </c>
      <c r="F3142" s="5">
        <f t="shared" ca="1" si="844"/>
        <v>506607.6411277015</v>
      </c>
      <c r="G3142" s="76">
        <f t="shared" si="838"/>
        <v>1592.4111838996848</v>
      </c>
      <c r="H3142" s="77">
        <f t="shared" si="853"/>
        <v>828.93533399736452</v>
      </c>
      <c r="I3142" s="77">
        <f t="shared" si="853"/>
        <v>739.00104303356954</v>
      </c>
      <c r="J3142" s="77" t="str">
        <f t="shared" si="853"/>
        <v/>
      </c>
      <c r="K3142" s="77" t="str">
        <f t="shared" si="853"/>
        <v/>
      </c>
      <c r="L3142" s="77" t="str">
        <f t="shared" si="853"/>
        <v/>
      </c>
      <c r="M3142" s="77" t="str">
        <f t="shared" si="853"/>
        <v/>
      </c>
      <c r="N3142" s="77" t="str">
        <f t="shared" si="853"/>
        <v/>
      </c>
      <c r="O3142" s="77" t="str">
        <f t="shared" si="853"/>
        <v/>
      </c>
      <c r="P3142" s="77" t="str">
        <f t="shared" si="853"/>
        <v/>
      </c>
      <c r="Q3142" s="77" t="str">
        <f t="shared" si="853"/>
        <v/>
      </c>
      <c r="R3142" s="98">
        <f t="shared" si="847"/>
        <v>766.20648311982632</v>
      </c>
      <c r="S3142" s="74">
        <f t="shared" si="839"/>
        <v>607718.68423897889</v>
      </c>
      <c r="T3142" s="72">
        <f t="shared" si="840"/>
        <v>502575.47018312325</v>
      </c>
      <c r="U3142" s="7">
        <f t="shared" si="846"/>
        <v>13.317467363477657</v>
      </c>
      <c r="V3142" s="7">
        <f t="shared" si="846"/>
        <v>13.127501097057216</v>
      </c>
      <c r="W3142" s="69">
        <f t="shared" si="841"/>
        <v>5134</v>
      </c>
      <c r="X3142" s="64">
        <f t="shared" si="851"/>
        <v>0</v>
      </c>
      <c r="Y3142" s="7">
        <f t="shared" si="851"/>
        <v>0</v>
      </c>
      <c r="Z3142" s="7">
        <f t="shared" si="851"/>
        <v>0</v>
      </c>
      <c r="AA3142" s="7" t="str">
        <f t="shared" si="851"/>
        <v/>
      </c>
      <c r="AB3142" s="7" t="str">
        <f t="shared" si="851"/>
        <v/>
      </c>
      <c r="AC3142" s="7" t="str">
        <f t="shared" si="851"/>
        <v/>
      </c>
      <c r="AD3142" s="7" t="str">
        <f t="shared" si="848"/>
        <v/>
      </c>
      <c r="AE3142" s="7" t="str">
        <f t="shared" si="848"/>
        <v/>
      </c>
      <c r="AF3142" s="7" t="str">
        <f t="shared" si="848"/>
        <v/>
      </c>
      <c r="AG3142" s="7" t="str">
        <f t="shared" si="848"/>
        <v/>
      </c>
      <c r="AH3142" s="7" t="str">
        <f t="shared" si="848"/>
        <v/>
      </c>
      <c r="AI3142" s="7">
        <f t="shared" si="848"/>
        <v>0</v>
      </c>
      <c r="AJ3142" s="69">
        <f t="shared" si="850"/>
        <v>0</v>
      </c>
      <c r="AK3142" s="11" t="e">
        <f t="shared" si="842"/>
        <v>#NUM!</v>
      </c>
    </row>
    <row r="3143" spans="1:37" hidden="1">
      <c r="A3143" s="8">
        <v>3140</v>
      </c>
      <c r="B3143" s="8"/>
      <c r="C3143">
        <f>②MSY管理基準値計算!C3143</f>
        <v>-6.8136182920039187E-2</v>
      </c>
      <c r="D3143" s="69">
        <f t="shared" si="843"/>
        <v>5135</v>
      </c>
      <c r="E3143" s="5">
        <f>IF(①再生産関数フィット!$B$2="HS",$W$2*(T3143+SQRT($W$3^2+(($W$4^2))/4)-SQRT((T3143-$W$3)^2+(($W$4^2))/4)),IF(①再生産関数フィット!$B$2="BH",$W$2*T3143/(1+$W$3*T3143),$W$2*T3143*EXP(-$W$3*T3143)))</f>
        <v>1486.1767038516541</v>
      </c>
      <c r="F3143" s="5">
        <f t="shared" ca="1" si="844"/>
        <v>497211.75477859838</v>
      </c>
      <c r="G3143" s="76">
        <f t="shared" si="838"/>
        <v>1388.2870772978072</v>
      </c>
      <c r="H3143" s="77">
        <f t="shared" si="853"/>
        <v>965.84620590445149</v>
      </c>
      <c r="I3143" s="77">
        <f t="shared" si="853"/>
        <v>502.77469498853361</v>
      </c>
      <c r="J3143" s="77" t="str">
        <f t="shared" si="853"/>
        <v/>
      </c>
      <c r="K3143" s="77" t="str">
        <f t="shared" si="853"/>
        <v/>
      </c>
      <c r="L3143" s="77" t="str">
        <f t="shared" si="853"/>
        <v/>
      </c>
      <c r="M3143" s="77" t="str">
        <f t="shared" si="853"/>
        <v/>
      </c>
      <c r="N3143" s="77" t="str">
        <f t="shared" si="853"/>
        <v/>
      </c>
      <c r="O3143" s="77" t="str">
        <f t="shared" si="853"/>
        <v/>
      </c>
      <c r="P3143" s="77" t="str">
        <f t="shared" si="853"/>
        <v/>
      </c>
      <c r="Q3143" s="77" t="str">
        <f t="shared" si="853"/>
        <v/>
      </c>
      <c r="R3143" s="98">
        <f t="shared" si="847"/>
        <v>912.95451384224009</v>
      </c>
      <c r="S3143" s="74">
        <f t="shared" si="839"/>
        <v>614676.99878977146</v>
      </c>
      <c r="T3143" s="72">
        <f t="shared" si="840"/>
        <v>510853.20540263655</v>
      </c>
      <c r="U3143" s="7">
        <f t="shared" si="846"/>
        <v>13.328852203600199</v>
      </c>
      <c r="V3143" s="7">
        <f t="shared" si="846"/>
        <v>13.14383755864535</v>
      </c>
      <c r="W3143" s="69">
        <f t="shared" si="841"/>
        <v>5135</v>
      </c>
      <c r="X3143" s="64">
        <f t="shared" si="851"/>
        <v>0</v>
      </c>
      <c r="Y3143" s="7">
        <f t="shared" si="851"/>
        <v>0</v>
      </c>
      <c r="Z3143" s="7">
        <f t="shared" si="851"/>
        <v>0</v>
      </c>
      <c r="AA3143" s="7" t="str">
        <f t="shared" si="851"/>
        <v/>
      </c>
      <c r="AB3143" s="7" t="str">
        <f t="shared" si="851"/>
        <v/>
      </c>
      <c r="AC3143" s="7" t="str">
        <f t="shared" si="851"/>
        <v/>
      </c>
      <c r="AD3143" s="7" t="str">
        <f t="shared" si="848"/>
        <v/>
      </c>
      <c r="AE3143" s="7" t="str">
        <f t="shared" si="848"/>
        <v/>
      </c>
      <c r="AF3143" s="7" t="str">
        <f t="shared" si="848"/>
        <v/>
      </c>
      <c r="AG3143" s="7" t="str">
        <f t="shared" si="848"/>
        <v/>
      </c>
      <c r="AH3143" s="7" t="str">
        <f t="shared" si="848"/>
        <v/>
      </c>
      <c r="AI3143" s="7">
        <f t="shared" si="848"/>
        <v>0</v>
      </c>
      <c r="AJ3143" s="69">
        <f t="shared" si="850"/>
        <v>0</v>
      </c>
      <c r="AK3143" s="11" t="e">
        <f t="shared" si="842"/>
        <v>#NUM!</v>
      </c>
    </row>
    <row r="3144" spans="1:37" hidden="1">
      <c r="A3144" s="8">
        <v>3141</v>
      </c>
      <c r="B3144" s="8"/>
      <c r="C3144">
        <f>②MSY管理基準値計算!C3144</f>
        <v>-0.32708304423790907</v>
      </c>
      <c r="D3144" s="69">
        <f t="shared" si="843"/>
        <v>5136</v>
      </c>
      <c r="E3144" s="5">
        <f>IF(①再生産関数フィット!$B$2="HS",$W$2*(T3144+SQRT($W$3^2+(($W$4^2))/4)-SQRT((T3144-$W$3)^2+(($W$4^2))/4)),IF(①再生産関数フィット!$B$2="BH",$W$2*T3144/(1+$W$3*T3144),$W$2*T3144*EXP(-$W$3*T3144)))</f>
        <v>1486.1767038516541</v>
      </c>
      <c r="F3144" s="5">
        <f t="shared" ca="1" si="844"/>
        <v>486208.10698508855</v>
      </c>
      <c r="G3144" s="76">
        <f t="shared" si="838"/>
        <v>1071.5688690971381</v>
      </c>
      <c r="H3144" s="77">
        <f t="shared" si="853"/>
        <v>842.03867686396268</v>
      </c>
      <c r="I3144" s="77">
        <f t="shared" si="853"/>
        <v>585.81533644817091</v>
      </c>
      <c r="J3144" s="77" t="str">
        <f t="shared" si="853"/>
        <v/>
      </c>
      <c r="K3144" s="77" t="str">
        <f t="shared" si="853"/>
        <v/>
      </c>
      <c r="L3144" s="77" t="str">
        <f t="shared" si="853"/>
        <v/>
      </c>
      <c r="M3144" s="77" t="str">
        <f t="shared" si="853"/>
        <v/>
      </c>
      <c r="N3144" s="77" t="str">
        <f t="shared" si="853"/>
        <v/>
      </c>
      <c r="O3144" s="77" t="str">
        <f t="shared" si="853"/>
        <v/>
      </c>
      <c r="P3144" s="77" t="str">
        <f t="shared" si="853"/>
        <v/>
      </c>
      <c r="Q3144" s="77" t="str">
        <f t="shared" si="853"/>
        <v/>
      </c>
      <c r="R3144" s="98">
        <f t="shared" si="847"/>
        <v>858.68317100657373</v>
      </c>
      <c r="S3144" s="74">
        <f t="shared" si="839"/>
        <v>588103.75481585914</v>
      </c>
      <c r="T3144" s="72">
        <f t="shared" si="840"/>
        <v>503139.0662087755</v>
      </c>
      <c r="U3144" s="7">
        <f t="shared" si="846"/>
        <v>13.284658665083096</v>
      </c>
      <c r="V3144" s="7">
        <f t="shared" si="846"/>
        <v>13.128621884446195</v>
      </c>
      <c r="W3144" s="69">
        <f t="shared" si="841"/>
        <v>5136</v>
      </c>
      <c r="X3144" s="64">
        <f t="shared" si="851"/>
        <v>0</v>
      </c>
      <c r="Y3144" s="7">
        <f t="shared" si="851"/>
        <v>0</v>
      </c>
      <c r="Z3144" s="7">
        <f t="shared" si="851"/>
        <v>0</v>
      </c>
      <c r="AA3144" s="7" t="str">
        <f t="shared" si="851"/>
        <v/>
      </c>
      <c r="AB3144" s="7" t="str">
        <f t="shared" si="851"/>
        <v/>
      </c>
      <c r="AC3144" s="7" t="str">
        <f t="shared" si="851"/>
        <v/>
      </c>
      <c r="AD3144" s="7" t="str">
        <f t="shared" si="848"/>
        <v/>
      </c>
      <c r="AE3144" s="7" t="str">
        <f t="shared" si="848"/>
        <v/>
      </c>
      <c r="AF3144" s="7" t="str">
        <f t="shared" si="848"/>
        <v/>
      </c>
      <c r="AG3144" s="7" t="str">
        <f t="shared" si="848"/>
        <v/>
      </c>
      <c r="AH3144" s="7" t="str">
        <f t="shared" si="848"/>
        <v/>
      </c>
      <c r="AI3144" s="7">
        <f t="shared" si="848"/>
        <v>0</v>
      </c>
      <c r="AJ3144" s="69">
        <f t="shared" si="850"/>
        <v>0</v>
      </c>
      <c r="AK3144" s="11" t="e">
        <f t="shared" si="842"/>
        <v>#NUM!</v>
      </c>
    </row>
    <row r="3145" spans="1:37" hidden="1">
      <c r="A3145" s="8">
        <v>3142</v>
      </c>
      <c r="B3145" s="8"/>
      <c r="C3145">
        <f>②MSY管理基準値計算!C3145</f>
        <v>1.0806688146684555E-2</v>
      </c>
      <c r="D3145" s="69">
        <f t="shared" si="843"/>
        <v>5137</v>
      </c>
      <c r="E3145" s="5">
        <f>IF(①再生産関数フィット!$B$2="HS",$W$2*(T3145+SQRT($W$3^2+(($W$4^2))/4)-SQRT((T3145-$W$3)^2+(($W$4^2))/4)),IF(①再生産関数フィット!$B$2="BH",$W$2*T3145/(1+$W$3*T3145),$W$2*T3145*EXP(-$W$3*T3145)))</f>
        <v>1486.1767038516541</v>
      </c>
      <c r="F3145" s="5">
        <f t="shared" ca="1" si="844"/>
        <v>502575.47018312325</v>
      </c>
      <c r="G3145" s="76">
        <f t="shared" si="838"/>
        <v>1502.3244466813512</v>
      </c>
      <c r="H3145" s="77">
        <f t="shared" si="853"/>
        <v>649.93937310100773</v>
      </c>
      <c r="I3145" s="77">
        <f t="shared" si="853"/>
        <v>510.72227418185224</v>
      </c>
      <c r="J3145" s="77" t="str">
        <f t="shared" si="853"/>
        <v/>
      </c>
      <c r="K3145" s="77" t="str">
        <f t="shared" si="853"/>
        <v/>
      </c>
      <c r="L3145" s="77" t="str">
        <f t="shared" si="853"/>
        <v/>
      </c>
      <c r="M3145" s="77" t="str">
        <f t="shared" si="853"/>
        <v/>
      </c>
      <c r="N3145" s="77" t="str">
        <f t="shared" si="853"/>
        <v/>
      </c>
      <c r="O3145" s="77" t="str">
        <f t="shared" si="853"/>
        <v/>
      </c>
      <c r="P3145" s="77" t="str">
        <f t="shared" si="853"/>
        <v/>
      </c>
      <c r="Q3145" s="77" t="str">
        <f t="shared" si="853"/>
        <v/>
      </c>
      <c r="R3145" s="98">
        <f t="shared" si="847"/>
        <v>876.13263268044057</v>
      </c>
      <c r="S3145" s="74">
        <f t="shared" si="839"/>
        <v>575483.43865774828</v>
      </c>
      <c r="T3145" s="72">
        <f t="shared" si="840"/>
        <v>482893.49213544384</v>
      </c>
      <c r="U3145" s="7">
        <f t="shared" si="846"/>
        <v>13.262965729419397</v>
      </c>
      <c r="V3145" s="7">
        <f t="shared" si="846"/>
        <v>13.08755139514097</v>
      </c>
      <c r="W3145" s="69">
        <f t="shared" si="841"/>
        <v>5137</v>
      </c>
      <c r="X3145" s="64">
        <f t="shared" si="851"/>
        <v>0</v>
      </c>
      <c r="Y3145" s="7">
        <f t="shared" si="851"/>
        <v>0</v>
      </c>
      <c r="Z3145" s="7">
        <f t="shared" si="851"/>
        <v>0</v>
      </c>
      <c r="AA3145" s="7" t="str">
        <f t="shared" si="851"/>
        <v/>
      </c>
      <c r="AB3145" s="7" t="str">
        <f t="shared" si="851"/>
        <v/>
      </c>
      <c r="AC3145" s="7" t="str">
        <f t="shared" si="851"/>
        <v/>
      </c>
      <c r="AD3145" s="7" t="str">
        <f t="shared" si="848"/>
        <v/>
      </c>
      <c r="AE3145" s="7" t="str">
        <f t="shared" si="848"/>
        <v/>
      </c>
      <c r="AF3145" s="7" t="str">
        <f t="shared" si="848"/>
        <v/>
      </c>
      <c r="AG3145" s="7" t="str">
        <f t="shared" si="848"/>
        <v/>
      </c>
      <c r="AH3145" s="7" t="str">
        <f t="shared" si="848"/>
        <v/>
      </c>
      <c r="AI3145" s="7">
        <f t="shared" si="848"/>
        <v>0</v>
      </c>
      <c r="AJ3145" s="69">
        <f t="shared" si="850"/>
        <v>0</v>
      </c>
      <c r="AK3145" s="11" t="e">
        <f t="shared" si="842"/>
        <v>#NUM!</v>
      </c>
    </row>
    <row r="3146" spans="1:37" hidden="1">
      <c r="A3146" s="8">
        <v>3143</v>
      </c>
      <c r="B3146" s="8"/>
      <c r="C3146">
        <f>②MSY管理基準値計算!C3146</f>
        <v>0.39652454066068477</v>
      </c>
      <c r="D3146" s="69">
        <f t="shared" si="843"/>
        <v>5138</v>
      </c>
      <c r="E3146" s="5">
        <f>IF(①再生産関数フィット!$B$2="HS",$W$2*(T3146+SQRT($W$3^2+(($W$4^2))/4)-SQRT((T3146-$W$3)^2+(($W$4^2))/4)),IF(①再生産関数フィット!$B$2="BH",$W$2*T3146/(1+$W$3*T3146),$W$2*T3146*EXP(-$W$3*T3146)))</f>
        <v>1486.1767038516541</v>
      </c>
      <c r="F3146" s="5">
        <f t="shared" ca="1" si="844"/>
        <v>510853.20540263655</v>
      </c>
      <c r="G3146" s="76">
        <f t="shared" si="838"/>
        <v>2209.4229930089245</v>
      </c>
      <c r="H3146" s="77">
        <f t="shared" si="853"/>
        <v>911.20583774805698</v>
      </c>
      <c r="I3146" s="77">
        <f t="shared" si="853"/>
        <v>394.20815674016961</v>
      </c>
      <c r="J3146" s="77" t="str">
        <f t="shared" si="853"/>
        <v/>
      </c>
      <c r="K3146" s="77" t="str">
        <f t="shared" si="853"/>
        <v/>
      </c>
      <c r="L3146" s="77" t="str">
        <f t="shared" si="853"/>
        <v/>
      </c>
      <c r="M3146" s="77" t="str">
        <f t="shared" si="853"/>
        <v/>
      </c>
      <c r="N3146" s="77" t="str">
        <f t="shared" si="853"/>
        <v/>
      </c>
      <c r="O3146" s="77" t="str">
        <f t="shared" si="853"/>
        <v/>
      </c>
      <c r="P3146" s="77" t="str">
        <f t="shared" si="853"/>
        <v/>
      </c>
      <c r="Q3146" s="77" t="str">
        <f t="shared" si="853"/>
        <v/>
      </c>
      <c r="R3146" s="98">
        <f t="shared" si="847"/>
        <v>841.17002158488924</v>
      </c>
      <c r="S3146" s="74">
        <f t="shared" si="839"/>
        <v>589809.98774765956</v>
      </c>
      <c r="T3146" s="72">
        <f t="shared" si="840"/>
        <v>455872.77613989974</v>
      </c>
      <c r="U3146" s="7">
        <f t="shared" si="846"/>
        <v>13.287555709346178</v>
      </c>
      <c r="V3146" s="7">
        <f t="shared" si="846"/>
        <v>13.029969049875666</v>
      </c>
      <c r="W3146" s="69">
        <f t="shared" si="841"/>
        <v>5138</v>
      </c>
      <c r="X3146" s="64">
        <f t="shared" si="851"/>
        <v>0</v>
      </c>
      <c r="Y3146" s="7">
        <f t="shared" si="851"/>
        <v>0</v>
      </c>
      <c r="Z3146" s="7">
        <f t="shared" si="851"/>
        <v>0</v>
      </c>
      <c r="AA3146" s="7" t="str">
        <f t="shared" si="851"/>
        <v/>
      </c>
      <c r="AB3146" s="7" t="str">
        <f t="shared" si="851"/>
        <v/>
      </c>
      <c r="AC3146" s="7" t="str">
        <f t="shared" si="851"/>
        <v/>
      </c>
      <c r="AD3146" s="7" t="str">
        <f t="shared" si="848"/>
        <v/>
      </c>
      <c r="AE3146" s="7" t="str">
        <f t="shared" si="848"/>
        <v/>
      </c>
      <c r="AF3146" s="7" t="str">
        <f t="shared" si="848"/>
        <v/>
      </c>
      <c r="AG3146" s="7" t="str">
        <f t="shared" si="848"/>
        <v/>
      </c>
      <c r="AH3146" s="7" t="str">
        <f t="shared" si="848"/>
        <v/>
      </c>
      <c r="AI3146" s="7">
        <f t="shared" si="848"/>
        <v>0</v>
      </c>
      <c r="AJ3146" s="69">
        <f t="shared" si="850"/>
        <v>0</v>
      </c>
      <c r="AK3146" s="11" t="e">
        <f t="shared" si="842"/>
        <v>#NUM!</v>
      </c>
    </row>
    <row r="3147" spans="1:37" hidden="1">
      <c r="A3147" s="8">
        <v>3144</v>
      </c>
      <c r="B3147" s="8"/>
      <c r="C3147">
        <f>②MSY管理基準値計算!C3147</f>
        <v>0.17807112630294872</v>
      </c>
      <c r="D3147" s="69">
        <f t="shared" si="843"/>
        <v>5139</v>
      </c>
      <c r="E3147" s="5">
        <f>IF(①再生産関数フィット!$B$2="HS",$W$2*(T3147+SQRT($W$3^2+(($W$4^2))/4)-SQRT((T3147-$W$3)^2+(($W$4^2))/4)),IF(①再生産関数フィット!$B$2="BH",$W$2*T3147/(1+$W$3*T3147),$W$2*T3147*EXP(-$W$3*T3147)))</f>
        <v>1486.1767038516541</v>
      </c>
      <c r="F3147" s="5">
        <f t="shared" ca="1" si="844"/>
        <v>503139.0662087755</v>
      </c>
      <c r="G3147" s="76">
        <f t="shared" si="838"/>
        <v>1775.847862592439</v>
      </c>
      <c r="H3147" s="77">
        <f t="shared" si="853"/>
        <v>1340.0827855339642</v>
      </c>
      <c r="I3147" s="77">
        <f t="shared" si="853"/>
        <v>552.67427790333181</v>
      </c>
      <c r="J3147" s="77" t="str">
        <f t="shared" si="853"/>
        <v/>
      </c>
      <c r="K3147" s="77" t="str">
        <f t="shared" si="853"/>
        <v/>
      </c>
      <c r="L3147" s="77" t="str">
        <f t="shared" si="853"/>
        <v/>
      </c>
      <c r="M3147" s="77" t="str">
        <f t="shared" si="853"/>
        <v/>
      </c>
      <c r="N3147" s="77" t="str">
        <f t="shared" si="853"/>
        <v/>
      </c>
      <c r="O3147" s="77" t="str">
        <f t="shared" si="853"/>
        <v/>
      </c>
      <c r="P3147" s="77" t="str">
        <f t="shared" si="853"/>
        <v/>
      </c>
      <c r="Q3147" s="77" t="str">
        <f t="shared" si="853"/>
        <v/>
      </c>
      <c r="R3147" s="98">
        <f t="shared" si="847"/>
        <v>749.29474149408929</v>
      </c>
      <c r="S3147" s="74">
        <f t="shared" si="839"/>
        <v>616889.2787426142</v>
      </c>
      <c r="T3147" s="72">
        <f t="shared" si="840"/>
        <v>478851.22496221843</v>
      </c>
      <c r="U3147" s="7">
        <f t="shared" si="846"/>
        <v>13.332444835799853</v>
      </c>
      <c r="V3147" s="7">
        <f t="shared" si="846"/>
        <v>13.079145233079977</v>
      </c>
      <c r="W3147" s="69">
        <f t="shared" si="841"/>
        <v>5139</v>
      </c>
      <c r="X3147" s="64">
        <f t="shared" si="851"/>
        <v>0</v>
      </c>
      <c r="Y3147" s="7">
        <f t="shared" si="851"/>
        <v>0</v>
      </c>
      <c r="Z3147" s="7">
        <f t="shared" si="851"/>
        <v>0</v>
      </c>
      <c r="AA3147" s="7" t="str">
        <f t="shared" si="851"/>
        <v/>
      </c>
      <c r="AB3147" s="7" t="str">
        <f t="shared" si="851"/>
        <v/>
      </c>
      <c r="AC3147" s="7" t="str">
        <f t="shared" si="851"/>
        <v/>
      </c>
      <c r="AD3147" s="7" t="str">
        <f t="shared" si="848"/>
        <v/>
      </c>
      <c r="AE3147" s="7" t="str">
        <f t="shared" si="848"/>
        <v/>
      </c>
      <c r="AF3147" s="7" t="str">
        <f t="shared" si="848"/>
        <v/>
      </c>
      <c r="AG3147" s="7" t="str">
        <f t="shared" si="848"/>
        <v/>
      </c>
      <c r="AH3147" s="7" t="str">
        <f t="shared" si="848"/>
        <v/>
      </c>
      <c r="AI3147" s="7">
        <f t="shared" si="848"/>
        <v>0</v>
      </c>
      <c r="AJ3147" s="69">
        <f t="shared" si="850"/>
        <v>0</v>
      </c>
      <c r="AK3147" s="11" t="e">
        <f t="shared" si="842"/>
        <v>#NUM!</v>
      </c>
    </row>
    <row r="3148" spans="1:37" hidden="1">
      <c r="A3148" s="8">
        <v>3145</v>
      </c>
      <c r="B3148" s="8"/>
      <c r="C3148">
        <f>②MSY管理基準値計算!C3148</f>
        <v>2.9503700995634277E-2</v>
      </c>
      <c r="D3148" s="69">
        <f t="shared" si="843"/>
        <v>5140</v>
      </c>
      <c r="E3148" s="5">
        <f>IF(①再生産関数フィット!$B$2="HS",$W$2*(T3148+SQRT($W$3^2+(($W$4^2))/4)-SQRT((T3148-$W$3)^2+(($W$4^2))/4)),IF(①再生産関数フィット!$B$2="BH",$W$2*T3148/(1+$W$3*T3148),$W$2*T3148*EXP(-$W$3*T3148)))</f>
        <v>1486.1767038516541</v>
      </c>
      <c r="F3148" s="5">
        <f t="shared" ca="1" si="844"/>
        <v>482893.49213544384</v>
      </c>
      <c r="G3148" s="76">
        <f t="shared" si="838"/>
        <v>1530.6776603973051</v>
      </c>
      <c r="H3148" s="77">
        <f t="shared" si="853"/>
        <v>1077.1061756474621</v>
      </c>
      <c r="I3148" s="77">
        <f t="shared" si="853"/>
        <v>812.8012959794587</v>
      </c>
      <c r="J3148" s="77" t="str">
        <f t="shared" si="853"/>
        <v/>
      </c>
      <c r="K3148" s="77" t="str">
        <f t="shared" si="853"/>
        <v/>
      </c>
      <c r="L3148" s="77" t="str">
        <f t="shared" si="853"/>
        <v/>
      </c>
      <c r="M3148" s="77" t="str">
        <f t="shared" si="853"/>
        <v/>
      </c>
      <c r="N3148" s="77" t="str">
        <f t="shared" si="853"/>
        <v/>
      </c>
      <c r="O3148" s="77" t="str">
        <f t="shared" si="853"/>
        <v/>
      </c>
      <c r="P3148" s="77" t="str">
        <f t="shared" si="853"/>
        <v/>
      </c>
      <c r="Q3148" s="77" t="str">
        <f t="shared" si="853"/>
        <v/>
      </c>
      <c r="R3148" s="98">
        <f t="shared" si="847"/>
        <v>789.68412826052827</v>
      </c>
      <c r="S3148" s="74">
        <f t="shared" si="839"/>
        <v>655961.99079491466</v>
      </c>
      <c r="T3148" s="72">
        <f t="shared" si="840"/>
        <v>540879.57559664932</v>
      </c>
      <c r="U3148" s="7">
        <f t="shared" si="846"/>
        <v>13.393858125386179</v>
      </c>
      <c r="V3148" s="7">
        <f t="shared" si="846"/>
        <v>13.200951937110815</v>
      </c>
      <c r="W3148" s="69">
        <f t="shared" si="841"/>
        <v>5140</v>
      </c>
      <c r="X3148" s="64">
        <f t="shared" si="851"/>
        <v>0</v>
      </c>
      <c r="Y3148" s="7">
        <f t="shared" si="851"/>
        <v>0</v>
      </c>
      <c r="Z3148" s="7">
        <f t="shared" si="851"/>
        <v>0</v>
      </c>
      <c r="AA3148" s="7" t="str">
        <f t="shared" si="851"/>
        <v/>
      </c>
      <c r="AB3148" s="7" t="str">
        <f t="shared" si="851"/>
        <v/>
      </c>
      <c r="AC3148" s="7" t="str">
        <f t="shared" si="851"/>
        <v/>
      </c>
      <c r="AD3148" s="7" t="str">
        <f t="shared" si="848"/>
        <v/>
      </c>
      <c r="AE3148" s="7" t="str">
        <f t="shared" si="848"/>
        <v/>
      </c>
      <c r="AF3148" s="7" t="str">
        <f t="shared" si="848"/>
        <v/>
      </c>
      <c r="AG3148" s="7" t="str">
        <f t="shared" si="848"/>
        <v/>
      </c>
      <c r="AH3148" s="7" t="str">
        <f t="shared" si="848"/>
        <v/>
      </c>
      <c r="AI3148" s="7">
        <f t="shared" si="848"/>
        <v>0</v>
      </c>
      <c r="AJ3148" s="69">
        <f t="shared" si="850"/>
        <v>0</v>
      </c>
      <c r="AK3148" s="11" t="e">
        <f t="shared" si="842"/>
        <v>#NUM!</v>
      </c>
    </row>
    <row r="3149" spans="1:37" hidden="1">
      <c r="A3149" s="8">
        <v>3146</v>
      </c>
      <c r="B3149" s="8"/>
      <c r="C3149">
        <f>②MSY管理基準値計算!C3149</f>
        <v>0.15024002402362524</v>
      </c>
      <c r="D3149" s="69">
        <f t="shared" si="843"/>
        <v>5141</v>
      </c>
      <c r="E3149" s="5">
        <f>IF(①再生産関数フィット!$B$2="HS",$W$2*(T3149+SQRT($W$3^2+(($W$4^2))/4)-SQRT((T3149-$W$3)^2+(($W$4^2))/4)),IF(①再生産関数フィット!$B$2="BH",$W$2*T3149/(1+$W$3*T3149),$W$2*T3149*EXP(-$W$3*T3149)))</f>
        <v>1486.1767038516541</v>
      </c>
      <c r="F3149" s="5">
        <f t="shared" ca="1" si="844"/>
        <v>455872.77613989974</v>
      </c>
      <c r="G3149" s="76">
        <f t="shared" si="838"/>
        <v>1727.1054823403831</v>
      </c>
      <c r="H3149" s="77">
        <f t="shared" si="853"/>
        <v>928.4029311681677</v>
      </c>
      <c r="I3149" s="77">
        <f t="shared" si="853"/>
        <v>653.29791929600685</v>
      </c>
      <c r="J3149" s="77" t="str">
        <f t="shared" si="853"/>
        <v/>
      </c>
      <c r="K3149" s="77" t="str">
        <f t="shared" si="853"/>
        <v/>
      </c>
      <c r="L3149" s="77" t="str">
        <f t="shared" si="853"/>
        <v/>
      </c>
      <c r="M3149" s="77" t="str">
        <f t="shared" si="853"/>
        <v/>
      </c>
      <c r="N3149" s="77" t="str">
        <f t="shared" si="853"/>
        <v/>
      </c>
      <c r="O3149" s="77" t="str">
        <f t="shared" si="853"/>
        <v/>
      </c>
      <c r="P3149" s="77" t="str">
        <f t="shared" si="853"/>
        <v/>
      </c>
      <c r="Q3149" s="77" t="str">
        <f t="shared" si="853"/>
        <v/>
      </c>
      <c r="R3149" s="98">
        <f t="shared" si="847"/>
        <v>971.95654154415854</v>
      </c>
      <c r="S3149" s="74">
        <f t="shared" si="839"/>
        <v>681526.51963529387</v>
      </c>
      <c r="T3149" s="72">
        <f t="shared" si="840"/>
        <v>566022.15378327016</v>
      </c>
      <c r="U3149" s="7">
        <f t="shared" si="846"/>
        <v>13.432090442986398</v>
      </c>
      <c r="V3149" s="7">
        <f t="shared" si="846"/>
        <v>13.246388497379174</v>
      </c>
      <c r="W3149" s="69">
        <f t="shared" si="841"/>
        <v>5141</v>
      </c>
      <c r="X3149" s="64">
        <f t="shared" si="851"/>
        <v>0</v>
      </c>
      <c r="Y3149" s="7">
        <f t="shared" si="851"/>
        <v>0</v>
      </c>
      <c r="Z3149" s="7">
        <f t="shared" si="851"/>
        <v>0</v>
      </c>
      <c r="AA3149" s="7" t="str">
        <f t="shared" si="851"/>
        <v/>
      </c>
      <c r="AB3149" s="7" t="str">
        <f t="shared" si="851"/>
        <v/>
      </c>
      <c r="AC3149" s="7" t="str">
        <f t="shared" si="851"/>
        <v/>
      </c>
      <c r="AD3149" s="7" t="str">
        <f t="shared" si="848"/>
        <v/>
      </c>
      <c r="AE3149" s="7" t="str">
        <f t="shared" si="848"/>
        <v/>
      </c>
      <c r="AF3149" s="7" t="str">
        <f t="shared" si="848"/>
        <v/>
      </c>
      <c r="AG3149" s="7" t="str">
        <f t="shared" si="848"/>
        <v/>
      </c>
      <c r="AH3149" s="7" t="str">
        <f t="shared" si="848"/>
        <v/>
      </c>
      <c r="AI3149" s="7">
        <f t="shared" si="848"/>
        <v>0</v>
      </c>
      <c r="AJ3149" s="69">
        <f t="shared" si="850"/>
        <v>0</v>
      </c>
      <c r="AK3149" s="11" t="e">
        <f t="shared" si="842"/>
        <v>#NUM!</v>
      </c>
    </row>
    <row r="3150" spans="1:37" hidden="1">
      <c r="A3150" s="8">
        <v>3147</v>
      </c>
      <c r="B3150" s="8"/>
      <c r="C3150">
        <f>②MSY管理基準値計算!C3150</f>
        <v>-5.809965505145006E-3</v>
      </c>
      <c r="D3150" s="69">
        <f t="shared" si="843"/>
        <v>5142</v>
      </c>
      <c r="E3150" s="5">
        <f>IF(①再生産関数フィット!$B$2="HS",$W$2*(T3150+SQRT($W$3^2+(($W$4^2))/4)-SQRT((T3150-$W$3)^2+(($W$4^2))/4)),IF(①再生産関数フィット!$B$2="BH",$W$2*T3150/(1+$W$3*T3150),$W$2*T3150*EXP(-$W$3*T3150)))</f>
        <v>1486.1767038516541</v>
      </c>
      <c r="F3150" s="5">
        <f t="shared" ca="1" si="844"/>
        <v>478851.22496221843</v>
      </c>
      <c r="G3150" s="76">
        <f t="shared" si="838"/>
        <v>1477.5671034270426</v>
      </c>
      <c r="H3150" s="77">
        <f t="shared" si="853"/>
        <v>1047.5424275972184</v>
      </c>
      <c r="I3150" s="77">
        <f t="shared" si="853"/>
        <v>563.10484232057138</v>
      </c>
      <c r="J3150" s="77" t="str">
        <f t="shared" si="853"/>
        <v/>
      </c>
      <c r="K3150" s="77" t="str">
        <f t="shared" si="853"/>
        <v/>
      </c>
      <c r="L3150" s="77" t="str">
        <f t="shared" si="853"/>
        <v/>
      </c>
      <c r="M3150" s="77" t="str">
        <f t="shared" si="853"/>
        <v/>
      </c>
      <c r="N3150" s="77" t="str">
        <f t="shared" si="853"/>
        <v/>
      </c>
      <c r="O3150" s="77" t="str">
        <f t="shared" si="853"/>
        <v/>
      </c>
      <c r="P3150" s="77" t="str">
        <f t="shared" si="853"/>
        <v/>
      </c>
      <c r="Q3150" s="77" t="str">
        <f t="shared" si="853"/>
        <v/>
      </c>
      <c r="R3150" s="98">
        <f t="shared" si="847"/>
        <v>985.76666033428592</v>
      </c>
      <c r="S3150" s="74">
        <f t="shared" si="839"/>
        <v>667962.37155756366</v>
      </c>
      <c r="T3150" s="72">
        <f t="shared" si="840"/>
        <v>556482.56604062102</v>
      </c>
      <c r="U3150" s="7">
        <f t="shared" si="846"/>
        <v>13.411987120928542</v>
      </c>
      <c r="V3150" s="7">
        <f t="shared" si="846"/>
        <v>13.229391121337505</v>
      </c>
      <c r="W3150" s="69">
        <f t="shared" si="841"/>
        <v>5142</v>
      </c>
      <c r="X3150" s="64">
        <f t="shared" si="851"/>
        <v>0</v>
      </c>
      <c r="Y3150" s="7">
        <f t="shared" si="851"/>
        <v>0</v>
      </c>
      <c r="Z3150" s="7">
        <f t="shared" si="851"/>
        <v>0</v>
      </c>
      <c r="AA3150" s="7" t="str">
        <f t="shared" si="851"/>
        <v/>
      </c>
      <c r="AB3150" s="7" t="str">
        <f t="shared" si="851"/>
        <v/>
      </c>
      <c r="AC3150" s="7" t="str">
        <f t="shared" si="851"/>
        <v/>
      </c>
      <c r="AD3150" s="7" t="str">
        <f t="shared" si="848"/>
        <v/>
      </c>
      <c r="AE3150" s="7" t="str">
        <f t="shared" si="848"/>
        <v/>
      </c>
      <c r="AF3150" s="7" t="str">
        <f t="shared" si="848"/>
        <v/>
      </c>
      <c r="AG3150" s="7" t="str">
        <f t="shared" si="848"/>
        <v/>
      </c>
      <c r="AH3150" s="7" t="str">
        <f t="shared" si="848"/>
        <v/>
      </c>
      <c r="AI3150" s="7">
        <f t="shared" si="848"/>
        <v>0</v>
      </c>
      <c r="AJ3150" s="69">
        <f t="shared" si="850"/>
        <v>0</v>
      </c>
      <c r="AK3150" s="11" t="e">
        <f t="shared" si="842"/>
        <v>#NUM!</v>
      </c>
    </row>
    <row r="3151" spans="1:37" hidden="1">
      <c r="A3151" s="8">
        <v>3148</v>
      </c>
      <c r="B3151" s="8"/>
      <c r="C3151">
        <f>②MSY管理基準値計算!C3151</f>
        <v>-0.18022948795290739</v>
      </c>
      <c r="D3151" s="69">
        <f t="shared" si="843"/>
        <v>5143</v>
      </c>
      <c r="E3151" s="5">
        <f>IF(①再生産関数フィット!$B$2="HS",$W$2*(T3151+SQRT($W$3^2+(($W$4^2))/4)-SQRT((T3151-$W$3)^2+(($W$4^2))/4)),IF(①再生産関数フィット!$B$2="BH",$W$2*T3151/(1+$W$3*T3151),$W$2*T3151*EXP(-$W$3*T3151)))</f>
        <v>1486.1767038516541</v>
      </c>
      <c r="F3151" s="5">
        <f t="shared" ca="1" si="844"/>
        <v>540879.57559664932</v>
      </c>
      <c r="G3151" s="76">
        <f t="shared" si="838"/>
        <v>1241.0742853406152</v>
      </c>
      <c r="H3151" s="77">
        <f t="shared" si="853"/>
        <v>896.18975001128899</v>
      </c>
      <c r="I3151" s="77">
        <f t="shared" si="853"/>
        <v>635.36659968751439</v>
      </c>
      <c r="J3151" s="77" t="str">
        <f t="shared" si="853"/>
        <v/>
      </c>
      <c r="K3151" s="77" t="str">
        <f t="shared" si="853"/>
        <v/>
      </c>
      <c r="L3151" s="77" t="str">
        <f t="shared" si="853"/>
        <v/>
      </c>
      <c r="M3151" s="77" t="str">
        <f t="shared" si="853"/>
        <v/>
      </c>
      <c r="N3151" s="77" t="str">
        <f t="shared" si="853"/>
        <v/>
      </c>
      <c r="O3151" s="77" t="str">
        <f t="shared" si="853"/>
        <v/>
      </c>
      <c r="P3151" s="77" t="str">
        <f t="shared" si="853"/>
        <v/>
      </c>
      <c r="Q3151" s="77" t="str">
        <f t="shared" si="853"/>
        <v/>
      </c>
      <c r="R3151" s="98">
        <f t="shared" si="847"/>
        <v>939.43805431534838</v>
      </c>
      <c r="S3151" s="74">
        <f t="shared" si="839"/>
        <v>642382.72498271428</v>
      </c>
      <c r="T3151" s="72">
        <f t="shared" si="840"/>
        <v>547930.26606852515</v>
      </c>
      <c r="U3151" s="7">
        <f t="shared" si="846"/>
        <v>13.372939549881245</v>
      </c>
      <c r="V3151" s="7">
        <f t="shared" si="846"/>
        <v>13.213903306133197</v>
      </c>
      <c r="W3151" s="69">
        <f t="shared" si="841"/>
        <v>5143</v>
      </c>
      <c r="X3151" s="64">
        <f t="shared" si="851"/>
        <v>0</v>
      </c>
      <c r="Y3151" s="7">
        <f t="shared" si="851"/>
        <v>0</v>
      </c>
      <c r="Z3151" s="7">
        <f t="shared" si="851"/>
        <v>0</v>
      </c>
      <c r="AA3151" s="7" t="str">
        <f t="shared" si="851"/>
        <v/>
      </c>
      <c r="AB3151" s="7" t="str">
        <f t="shared" si="851"/>
        <v/>
      </c>
      <c r="AC3151" s="7" t="str">
        <f t="shared" si="851"/>
        <v/>
      </c>
      <c r="AD3151" s="7" t="str">
        <f t="shared" si="848"/>
        <v/>
      </c>
      <c r="AE3151" s="7" t="str">
        <f t="shared" si="848"/>
        <v/>
      </c>
      <c r="AF3151" s="7" t="str">
        <f t="shared" si="848"/>
        <v/>
      </c>
      <c r="AG3151" s="7" t="str">
        <f t="shared" si="848"/>
        <v/>
      </c>
      <c r="AH3151" s="7" t="str">
        <f t="shared" si="848"/>
        <v/>
      </c>
      <c r="AI3151" s="7">
        <f t="shared" si="848"/>
        <v>0</v>
      </c>
      <c r="AJ3151" s="69">
        <f t="shared" si="850"/>
        <v>0</v>
      </c>
      <c r="AK3151" s="11" t="e">
        <f t="shared" si="842"/>
        <v>#NUM!</v>
      </c>
    </row>
    <row r="3152" spans="1:37" hidden="1">
      <c r="A3152" s="8">
        <v>3149</v>
      </c>
      <c r="B3152" s="8"/>
      <c r="C3152">
        <f>②MSY管理基準値計算!C3152</f>
        <v>-0.44754825382424457</v>
      </c>
      <c r="D3152" s="69">
        <f t="shared" si="843"/>
        <v>5144</v>
      </c>
      <c r="E3152" s="5">
        <f>IF(①再生産関数フィット!$B$2="HS",$W$2*(T3152+SQRT($W$3^2+(($W$4^2))/4)-SQRT((T3152-$W$3)^2+(($W$4^2))/4)),IF(①再生産関数フィット!$B$2="BH",$W$2*T3152/(1+$W$3*T3152),$W$2*T3152*EXP(-$W$3*T3152)))</f>
        <v>1486.1767038516541</v>
      </c>
      <c r="F3152" s="5">
        <f t="shared" ca="1" si="844"/>
        <v>566022.15378327016</v>
      </c>
      <c r="G3152" s="76">
        <f t="shared" si="838"/>
        <v>949.95429869533336</v>
      </c>
      <c r="H3152" s="77">
        <f t="shared" si="853"/>
        <v>752.74960504002843</v>
      </c>
      <c r="I3152" s="77">
        <f t="shared" si="853"/>
        <v>543.56656030204715</v>
      </c>
      <c r="J3152" s="77" t="str">
        <f t="shared" si="853"/>
        <v/>
      </c>
      <c r="K3152" s="77" t="str">
        <f t="shared" si="853"/>
        <v/>
      </c>
      <c r="L3152" s="77" t="str">
        <f t="shared" si="853"/>
        <v/>
      </c>
      <c r="M3152" s="77" t="str">
        <f t="shared" si="853"/>
        <v/>
      </c>
      <c r="N3152" s="77" t="str">
        <f t="shared" si="853"/>
        <v/>
      </c>
      <c r="O3152" s="77" t="str">
        <f t="shared" si="853"/>
        <v/>
      </c>
      <c r="P3152" s="77" t="str">
        <f t="shared" si="853"/>
        <v/>
      </c>
      <c r="Q3152" s="77" t="str">
        <f t="shared" si="853"/>
        <v/>
      </c>
      <c r="R3152" s="98">
        <f t="shared" si="847"/>
        <v>955.16730571088181</v>
      </c>
      <c r="S3152" s="74">
        <f t="shared" si="839"/>
        <v>601257.01749142213</v>
      </c>
      <c r="T3152" s="72">
        <f t="shared" si="840"/>
        <v>525621.36529160733</v>
      </c>
      <c r="U3152" s="7">
        <f t="shared" si="846"/>
        <v>13.306777771837401</v>
      </c>
      <c r="V3152" s="7">
        <f t="shared" si="846"/>
        <v>13.172336394663528</v>
      </c>
      <c r="W3152" s="69">
        <f t="shared" si="841"/>
        <v>5144</v>
      </c>
      <c r="X3152" s="64">
        <f t="shared" si="851"/>
        <v>0</v>
      </c>
      <c r="Y3152" s="7">
        <f t="shared" si="851"/>
        <v>0</v>
      </c>
      <c r="Z3152" s="7">
        <f t="shared" si="851"/>
        <v>0</v>
      </c>
      <c r="AA3152" s="7" t="str">
        <f t="shared" si="851"/>
        <v/>
      </c>
      <c r="AB3152" s="7" t="str">
        <f t="shared" si="851"/>
        <v/>
      </c>
      <c r="AC3152" s="7" t="str">
        <f t="shared" si="851"/>
        <v/>
      </c>
      <c r="AD3152" s="7" t="str">
        <f t="shared" si="848"/>
        <v/>
      </c>
      <c r="AE3152" s="7" t="str">
        <f t="shared" si="848"/>
        <v/>
      </c>
      <c r="AF3152" s="7" t="str">
        <f t="shared" si="848"/>
        <v/>
      </c>
      <c r="AG3152" s="7" t="str">
        <f t="shared" si="848"/>
        <v/>
      </c>
      <c r="AH3152" s="7" t="str">
        <f t="shared" si="848"/>
        <v/>
      </c>
      <c r="AI3152" s="7">
        <f t="shared" si="848"/>
        <v>0</v>
      </c>
      <c r="AJ3152" s="69">
        <f t="shared" si="850"/>
        <v>0</v>
      </c>
      <c r="AK3152" s="11" t="e">
        <f t="shared" si="842"/>
        <v>#NUM!</v>
      </c>
    </row>
    <row r="3153" spans="1:37" hidden="1">
      <c r="A3153" s="8">
        <v>3150</v>
      </c>
      <c r="B3153" s="8"/>
      <c r="C3153">
        <f>②MSY管理基準値計算!C3153</f>
        <v>-0.14350774482754347</v>
      </c>
      <c r="D3153" s="69">
        <f t="shared" si="843"/>
        <v>5145</v>
      </c>
      <c r="E3153" s="5">
        <f>IF(①再生産関数フィット!$B$2="HS",$W$2*(T3153+SQRT($W$3^2+(($W$4^2))/4)-SQRT((T3153-$W$3)^2+(($W$4^2))/4)),IF(①再生産関数フィット!$B$2="BH",$W$2*T3153/(1+$W$3*T3153),$W$2*T3153*EXP(-$W$3*T3153)))</f>
        <v>1486.1767038516541</v>
      </c>
      <c r="F3153" s="5">
        <f t="shared" ca="1" si="844"/>
        <v>556482.56604062102</v>
      </c>
      <c r="G3153" s="76">
        <f t="shared" si="838"/>
        <v>1287.4958198287065</v>
      </c>
      <c r="H3153" s="77">
        <f t="shared" si="853"/>
        <v>576.17640748453255</v>
      </c>
      <c r="I3153" s="77">
        <f t="shared" si="853"/>
        <v>456.56571454335267</v>
      </c>
      <c r="J3153" s="77" t="str">
        <f t="shared" si="853"/>
        <v/>
      </c>
      <c r="K3153" s="77" t="str">
        <f t="shared" si="853"/>
        <v/>
      </c>
      <c r="L3153" s="77" t="str">
        <f t="shared" si="853"/>
        <v/>
      </c>
      <c r="M3153" s="77" t="str">
        <f t="shared" si="853"/>
        <v/>
      </c>
      <c r="N3153" s="77" t="str">
        <f t="shared" si="853"/>
        <v/>
      </c>
      <c r="O3153" s="77" t="str">
        <f t="shared" si="853"/>
        <v/>
      </c>
      <c r="P3153" s="77" t="str">
        <f t="shared" si="853"/>
        <v/>
      </c>
      <c r="Q3153" s="77" t="str">
        <f t="shared" si="853"/>
        <v/>
      </c>
      <c r="R3153" s="98">
        <f t="shared" si="847"/>
        <v>909.02804048648727</v>
      </c>
      <c r="S3153" s="74">
        <f t="shared" si="839"/>
        <v>559558.24327143782</v>
      </c>
      <c r="T3153" s="72">
        <f t="shared" si="840"/>
        <v>479249.59010406293</v>
      </c>
      <c r="U3153" s="7">
        <f t="shared" si="846"/>
        <v>13.234902900103414</v>
      </c>
      <c r="V3153" s="7">
        <f t="shared" si="846"/>
        <v>13.079976805621271</v>
      </c>
      <c r="W3153" s="69">
        <f t="shared" si="841"/>
        <v>5145</v>
      </c>
      <c r="X3153" s="64">
        <f t="shared" si="851"/>
        <v>0</v>
      </c>
      <c r="Y3153" s="7">
        <f t="shared" si="851"/>
        <v>0</v>
      </c>
      <c r="Z3153" s="7">
        <f t="shared" si="851"/>
        <v>0</v>
      </c>
      <c r="AA3153" s="7" t="str">
        <f t="shared" si="851"/>
        <v/>
      </c>
      <c r="AB3153" s="7" t="str">
        <f t="shared" si="851"/>
        <v/>
      </c>
      <c r="AC3153" s="7" t="str">
        <f t="shared" si="851"/>
        <v/>
      </c>
      <c r="AD3153" s="7" t="str">
        <f t="shared" si="848"/>
        <v/>
      </c>
      <c r="AE3153" s="7" t="str">
        <f t="shared" si="848"/>
        <v/>
      </c>
      <c r="AF3153" s="7" t="str">
        <f t="shared" si="848"/>
        <v/>
      </c>
      <c r="AG3153" s="7" t="str">
        <f t="shared" si="848"/>
        <v/>
      </c>
      <c r="AH3153" s="7" t="str">
        <f t="shared" si="848"/>
        <v/>
      </c>
      <c r="AI3153" s="7">
        <f t="shared" si="848"/>
        <v>0</v>
      </c>
      <c r="AJ3153" s="69">
        <f t="shared" si="850"/>
        <v>0</v>
      </c>
      <c r="AK3153" s="11" t="e">
        <f t="shared" si="842"/>
        <v>#NUM!</v>
      </c>
    </row>
    <row r="3154" spans="1:37" hidden="1">
      <c r="A3154" s="8">
        <v>3151</v>
      </c>
      <c r="B3154" s="8"/>
      <c r="C3154">
        <f>②MSY管理基準値計算!C3154</f>
        <v>0.37165449497110326</v>
      </c>
      <c r="D3154" s="69">
        <f t="shared" si="843"/>
        <v>5146</v>
      </c>
      <c r="E3154" s="5">
        <f>IF(①再生産関数フィット!$B$2="HS",$W$2*(T3154+SQRT($W$3^2+(($W$4^2))/4)-SQRT((T3154-$W$3)^2+(($W$4^2))/4)),IF(①再生産関数フィット!$B$2="BH",$W$2*T3154/(1+$W$3*T3154),$W$2*T3154*EXP(-$W$3*T3154)))</f>
        <v>1486.1767038516541</v>
      </c>
      <c r="F3154" s="5">
        <f t="shared" ca="1" si="844"/>
        <v>547930.26606852515</v>
      </c>
      <c r="G3154" s="76">
        <f t="shared" si="838"/>
        <v>2155.1521980652083</v>
      </c>
      <c r="H3154" s="77">
        <f t="shared" si="853"/>
        <v>780.90568897796322</v>
      </c>
      <c r="I3154" s="77">
        <f t="shared" si="853"/>
        <v>349.46865654244863</v>
      </c>
      <c r="J3154" s="77" t="str">
        <f t="shared" si="853"/>
        <v/>
      </c>
      <c r="K3154" s="77" t="str">
        <f t="shared" si="853"/>
        <v/>
      </c>
      <c r="L3154" s="77" t="str">
        <f t="shared" si="853"/>
        <v/>
      </c>
      <c r="M3154" s="77" t="str">
        <f t="shared" si="853"/>
        <v/>
      </c>
      <c r="N3154" s="77" t="str">
        <f t="shared" si="853"/>
        <v/>
      </c>
      <c r="O3154" s="77" t="str">
        <f t="shared" si="853"/>
        <v/>
      </c>
      <c r="P3154" s="77" t="str">
        <f t="shared" si="853"/>
        <v/>
      </c>
      <c r="Q3154" s="77" t="str">
        <f t="shared" si="853"/>
        <v/>
      </c>
      <c r="R3154" s="98">
        <f t="shared" si="847"/>
        <v>828.27448113770106</v>
      </c>
      <c r="S3154" s="74">
        <f t="shared" si="839"/>
        <v>559418.75065749418</v>
      </c>
      <c r="T3154" s="72">
        <f t="shared" si="840"/>
        <v>434167.37828598777</v>
      </c>
      <c r="U3154" s="7">
        <f t="shared" si="846"/>
        <v>13.234653578418655</v>
      </c>
      <c r="V3154" s="7">
        <f t="shared" si="846"/>
        <v>12.981185402986627</v>
      </c>
      <c r="W3154" s="69">
        <f t="shared" si="841"/>
        <v>5146</v>
      </c>
      <c r="X3154" s="64">
        <f t="shared" si="851"/>
        <v>0</v>
      </c>
      <c r="Y3154" s="7">
        <f t="shared" si="851"/>
        <v>0</v>
      </c>
      <c r="Z3154" s="7">
        <f t="shared" si="851"/>
        <v>0</v>
      </c>
      <c r="AA3154" s="7" t="str">
        <f t="shared" si="851"/>
        <v/>
      </c>
      <c r="AB3154" s="7" t="str">
        <f t="shared" si="851"/>
        <v/>
      </c>
      <c r="AC3154" s="7" t="str">
        <f t="shared" si="851"/>
        <v/>
      </c>
      <c r="AD3154" s="7" t="str">
        <f t="shared" si="848"/>
        <v/>
      </c>
      <c r="AE3154" s="7" t="str">
        <f t="shared" si="848"/>
        <v/>
      </c>
      <c r="AF3154" s="7" t="str">
        <f t="shared" si="848"/>
        <v/>
      </c>
      <c r="AG3154" s="7" t="str">
        <f t="shared" si="848"/>
        <v/>
      </c>
      <c r="AH3154" s="7" t="str">
        <f t="shared" si="848"/>
        <v/>
      </c>
      <c r="AI3154" s="7">
        <f t="shared" si="848"/>
        <v>0</v>
      </c>
      <c r="AJ3154" s="69">
        <f t="shared" si="850"/>
        <v>0</v>
      </c>
      <c r="AK3154" s="11" t="e">
        <f t="shared" si="842"/>
        <v>#NUM!</v>
      </c>
    </row>
    <row r="3155" spans="1:37" hidden="1">
      <c r="A3155" s="8">
        <v>3152</v>
      </c>
      <c r="B3155" s="8"/>
      <c r="C3155">
        <f>②MSY管理基準値計算!C3155</f>
        <v>0.17653482284677521</v>
      </c>
      <c r="D3155" s="69">
        <f t="shared" si="843"/>
        <v>5147</v>
      </c>
      <c r="E3155" s="5">
        <f>IF(①再生産関数フィット!$B$2="HS",$W$2*(T3155+SQRT($W$3^2+(($W$4^2))/4)-SQRT((T3155-$W$3)^2+(($W$4^2))/4)),IF(①再生産関数フィット!$B$2="BH",$W$2*T3155/(1+$W$3*T3155),$W$2*T3155*EXP(-$W$3*T3155)))</f>
        <v>1486.1767038516541</v>
      </c>
      <c r="F3155" s="5">
        <f t="shared" ca="1" si="844"/>
        <v>525621.36529160733</v>
      </c>
      <c r="G3155" s="76">
        <f t="shared" si="838"/>
        <v>1773.1217160138988</v>
      </c>
      <c r="H3155" s="77">
        <f t="shared" si="853"/>
        <v>1307.1658844736228</v>
      </c>
      <c r="I3155" s="77">
        <f t="shared" si="853"/>
        <v>473.64324270915256</v>
      </c>
      <c r="J3155" s="77" t="str">
        <f t="shared" si="853"/>
        <v/>
      </c>
      <c r="K3155" s="77" t="str">
        <f t="shared" si="853"/>
        <v/>
      </c>
      <c r="L3155" s="77" t="str">
        <f t="shared" si="853"/>
        <v/>
      </c>
      <c r="M3155" s="77" t="str">
        <f t="shared" si="853"/>
        <v/>
      </c>
      <c r="N3155" s="77" t="str">
        <f t="shared" si="853"/>
        <v/>
      </c>
      <c r="O3155" s="77" t="str">
        <f t="shared" si="853"/>
        <v/>
      </c>
      <c r="P3155" s="77" t="str">
        <f t="shared" si="853"/>
        <v/>
      </c>
      <c r="Q3155" s="77" t="str">
        <f t="shared" si="853"/>
        <v/>
      </c>
      <c r="R3155" s="98">
        <f t="shared" si="847"/>
        <v>714.337322269168</v>
      </c>
      <c r="S3155" s="74">
        <f t="shared" si="839"/>
        <v>582027.58537330711</v>
      </c>
      <c r="T3155" s="72">
        <f t="shared" si="840"/>
        <v>445744.42250907002</v>
      </c>
      <c r="U3155" s="7">
        <f t="shared" si="846"/>
        <v>13.274273123138984</v>
      </c>
      <c r="V3155" s="7">
        <f t="shared" si="846"/>
        <v>13.00750102304827</v>
      </c>
      <c r="W3155" s="69">
        <f t="shared" si="841"/>
        <v>5147</v>
      </c>
      <c r="X3155" s="64">
        <f t="shared" si="851"/>
        <v>0</v>
      </c>
      <c r="Y3155" s="7">
        <f t="shared" si="851"/>
        <v>0</v>
      </c>
      <c r="Z3155" s="7">
        <f t="shared" si="851"/>
        <v>0</v>
      </c>
      <c r="AA3155" s="7" t="str">
        <f t="shared" si="851"/>
        <v/>
      </c>
      <c r="AB3155" s="7" t="str">
        <f t="shared" si="851"/>
        <v/>
      </c>
      <c r="AC3155" s="7" t="str">
        <f t="shared" si="851"/>
        <v/>
      </c>
      <c r="AD3155" s="7" t="str">
        <f t="shared" si="848"/>
        <v/>
      </c>
      <c r="AE3155" s="7" t="str">
        <f t="shared" si="848"/>
        <v/>
      </c>
      <c r="AF3155" s="7" t="str">
        <f t="shared" si="848"/>
        <v/>
      </c>
      <c r="AG3155" s="7" t="str">
        <f t="shared" si="848"/>
        <v/>
      </c>
      <c r="AH3155" s="7" t="str">
        <f t="shared" si="848"/>
        <v/>
      </c>
      <c r="AI3155" s="7">
        <f t="shared" si="848"/>
        <v>0</v>
      </c>
      <c r="AJ3155" s="69">
        <f t="shared" si="850"/>
        <v>0</v>
      </c>
      <c r="AK3155" s="11" t="e">
        <f t="shared" si="842"/>
        <v>#NUM!</v>
      </c>
    </row>
    <row r="3156" spans="1:37" hidden="1">
      <c r="A3156" s="8">
        <v>3153</v>
      </c>
      <c r="B3156" s="8"/>
      <c r="C3156">
        <f>②MSY管理基準値計算!C3156</f>
        <v>0.31449490570443667</v>
      </c>
      <c r="D3156" s="69">
        <f t="shared" si="843"/>
        <v>5148</v>
      </c>
      <c r="E3156" s="5">
        <f>IF(①再生産関数フィット!$B$2="HS",$W$2*(T3156+SQRT($W$3^2+(($W$4^2))/4)-SQRT((T3156-$W$3)^2+(($W$4^2))/4)),IF(①再生産関数フィット!$B$2="BH",$W$2*T3156/(1+$W$3*T3156),$W$2*T3156*EXP(-$W$3*T3156)))</f>
        <v>1486.1767038516541</v>
      </c>
      <c r="F3156" s="5">
        <f t="shared" ca="1" si="844"/>
        <v>479249.59010406293</v>
      </c>
      <c r="G3156" s="76">
        <f t="shared" ref="G3156:G3219" si="854">IF($W$6="対数",EXP(LN(E3156)+C3156),IF(E3156+C3156&lt;0,0.01,E3156+C3156))</f>
        <v>2035.4191279074869</v>
      </c>
      <c r="H3156" s="77">
        <f t="shared" si="853"/>
        <v>1075.4526841647066</v>
      </c>
      <c r="I3156" s="77">
        <f t="shared" si="853"/>
        <v>792.83618626363443</v>
      </c>
      <c r="J3156" s="77" t="str">
        <f t="shared" si="853"/>
        <v/>
      </c>
      <c r="K3156" s="77" t="str">
        <f t="shared" si="853"/>
        <v/>
      </c>
      <c r="L3156" s="77" t="str">
        <f t="shared" si="853"/>
        <v/>
      </c>
      <c r="M3156" s="77" t="str">
        <f t="shared" si="853"/>
        <v/>
      </c>
      <c r="N3156" s="77" t="str">
        <f t="shared" si="853"/>
        <v/>
      </c>
      <c r="O3156" s="77" t="str">
        <f t="shared" si="853"/>
        <v/>
      </c>
      <c r="P3156" s="77" t="str">
        <f t="shared" si="853"/>
        <v/>
      </c>
      <c r="Q3156" s="77" t="str">
        <f t="shared" si="853"/>
        <v/>
      </c>
      <c r="R3156" s="98">
        <f t="shared" si="847"/>
        <v>720.54663580208785</v>
      </c>
      <c r="S3156" s="74">
        <f t="shared" ref="S3156:S3219" si="855">SUMPRODUCT(G3156:R3156,G$3:R$3)</f>
        <v>645122.07797819935</v>
      </c>
      <c r="T3156" s="72">
        <f t="shared" ref="T3156:T3219" si="856">SUMPRODUCT(H3156:R3156,H$3:R$3,H$5:R$5)</f>
        <v>509932.67865366465</v>
      </c>
      <c r="U3156" s="7">
        <f t="shared" si="846"/>
        <v>13.377194846052202</v>
      </c>
      <c r="V3156" s="7">
        <f t="shared" si="846"/>
        <v>13.142033993347519</v>
      </c>
      <c r="W3156" s="69">
        <f t="shared" ref="W3156:W3219" si="857">D3156</f>
        <v>5148</v>
      </c>
      <c r="X3156" s="64">
        <f t="shared" si="851"/>
        <v>0</v>
      </c>
      <c r="Y3156" s="7">
        <f t="shared" si="851"/>
        <v>0</v>
      </c>
      <c r="Z3156" s="7">
        <f t="shared" si="851"/>
        <v>0</v>
      </c>
      <c r="AA3156" s="7" t="str">
        <f t="shared" si="851"/>
        <v/>
      </c>
      <c r="AB3156" s="7" t="str">
        <f t="shared" si="851"/>
        <v/>
      </c>
      <c r="AC3156" s="7" t="str">
        <f t="shared" si="851"/>
        <v/>
      </c>
      <c r="AD3156" s="7" t="str">
        <f t="shared" si="848"/>
        <v/>
      </c>
      <c r="AE3156" s="7" t="str">
        <f t="shared" si="848"/>
        <v/>
      </c>
      <c r="AF3156" s="7" t="str">
        <f t="shared" si="848"/>
        <v/>
      </c>
      <c r="AG3156" s="7" t="str">
        <f t="shared" si="848"/>
        <v/>
      </c>
      <c r="AH3156" s="7" t="str">
        <f t="shared" si="848"/>
        <v/>
      </c>
      <c r="AI3156" s="7">
        <f t="shared" si="848"/>
        <v>0</v>
      </c>
      <c r="AJ3156" s="69">
        <f t="shared" si="850"/>
        <v>0</v>
      </c>
      <c r="AK3156" s="11" t="e">
        <f t="shared" ref="AK3156:AK3219" si="858">LN(AJ3156)</f>
        <v>#NUM!</v>
      </c>
    </row>
    <row r="3157" spans="1:37" hidden="1">
      <c r="A3157" s="8">
        <v>3154</v>
      </c>
      <c r="B3157" s="8"/>
      <c r="C3157">
        <f>②MSY管理基準値計算!C3157</f>
        <v>0.20318463572837864</v>
      </c>
      <c r="D3157" s="69">
        <f t="shared" ref="D3157:D3220" si="859">D3156+1</f>
        <v>5149</v>
      </c>
      <c r="E3157" s="5">
        <f>IF(①再生産関数フィット!$B$2="HS",$W$2*(T3157+SQRT($W$3^2+(($W$4^2))/4)-SQRT((T3157-$W$3)^2+(($W$4^2))/4)),IF(①再生産関数フィット!$B$2="BH",$W$2*T3157/(1+$W$3*T3157),$W$2*T3157*EXP(-$W$3*T3157)))</f>
        <v>1486.1767038516541</v>
      </c>
      <c r="F3157" s="5">
        <f t="shared" ref="F3157:F3220" ca="1" si="860">INDIRECT("T"&amp;A3157-$G$16)</f>
        <v>434167.37828598777</v>
      </c>
      <c r="G3157" s="76">
        <f t="shared" si="854"/>
        <v>1821.010355375297</v>
      </c>
      <c r="H3157" s="77">
        <f t="shared" ref="H3157:Q3172" si="861">IF(H$2&lt;&gt;"",G3156*EXP(-G$4-G$6*$S$6),"")</f>
        <v>1234.544106441441</v>
      </c>
      <c r="I3157" s="77">
        <f t="shared" si="861"/>
        <v>652.29502601614195</v>
      </c>
      <c r="J3157" s="77" t="str">
        <f t="shared" si="861"/>
        <v/>
      </c>
      <c r="K3157" s="77" t="str">
        <f t="shared" si="861"/>
        <v/>
      </c>
      <c r="L3157" s="77" t="str">
        <f t="shared" si="861"/>
        <v/>
      </c>
      <c r="M3157" s="77" t="str">
        <f t="shared" si="861"/>
        <v/>
      </c>
      <c r="N3157" s="77" t="str">
        <f t="shared" si="861"/>
        <v/>
      </c>
      <c r="O3157" s="77" t="str">
        <f t="shared" si="861"/>
        <v/>
      </c>
      <c r="P3157" s="77" t="str">
        <f t="shared" si="861"/>
        <v/>
      </c>
      <c r="Q3157" s="77" t="str">
        <f t="shared" si="861"/>
        <v/>
      </c>
      <c r="R3157" s="98">
        <f t="shared" si="847"/>
        <v>917.91308146528945</v>
      </c>
      <c r="S3157" s="74">
        <f t="shared" si="855"/>
        <v>695129.65179967857</v>
      </c>
      <c r="T3157" s="72">
        <f t="shared" si="856"/>
        <v>560562.03226259467</v>
      </c>
      <c r="U3157" s="7">
        <f t="shared" ref="U3157:V3220" si="862">LN(S3157)</f>
        <v>13.451853656500818</v>
      </c>
      <c r="V3157" s="7">
        <f t="shared" si="862"/>
        <v>13.236695188452776</v>
      </c>
      <c r="W3157" s="69">
        <f t="shared" si="857"/>
        <v>5149</v>
      </c>
      <c r="X3157" s="64">
        <f t="shared" si="851"/>
        <v>0</v>
      </c>
      <c r="Y3157" s="7">
        <f t="shared" si="851"/>
        <v>0</v>
      </c>
      <c r="Z3157" s="7">
        <f t="shared" si="851"/>
        <v>0</v>
      </c>
      <c r="AA3157" s="7" t="str">
        <f t="shared" si="851"/>
        <v/>
      </c>
      <c r="AB3157" s="7" t="str">
        <f t="shared" si="851"/>
        <v/>
      </c>
      <c r="AC3157" s="7" t="str">
        <f t="shared" si="851"/>
        <v/>
      </c>
      <c r="AD3157" s="7" t="str">
        <f t="shared" si="848"/>
        <v/>
      </c>
      <c r="AE3157" s="7" t="str">
        <f t="shared" si="848"/>
        <v/>
      </c>
      <c r="AF3157" s="7" t="str">
        <f t="shared" si="848"/>
        <v/>
      </c>
      <c r="AG3157" s="7" t="str">
        <f t="shared" si="848"/>
        <v/>
      </c>
      <c r="AH3157" s="7" t="str">
        <f t="shared" si="848"/>
        <v/>
      </c>
      <c r="AI3157" s="7">
        <f t="shared" si="848"/>
        <v>0</v>
      </c>
      <c r="AJ3157" s="69">
        <f t="shared" si="850"/>
        <v>0</v>
      </c>
      <c r="AK3157" s="11" t="e">
        <f t="shared" si="858"/>
        <v>#NUM!</v>
      </c>
    </row>
    <row r="3158" spans="1:37" hidden="1">
      <c r="A3158" s="8">
        <v>3155</v>
      </c>
      <c r="B3158" s="8"/>
      <c r="C3158">
        <f>②MSY管理基準値計算!C3158</f>
        <v>-2.8658576010880524E-2</v>
      </c>
      <c r="D3158" s="69">
        <f t="shared" si="859"/>
        <v>5150</v>
      </c>
      <c r="E3158" s="5">
        <f>IF(①再生産関数フィット!$B$2="HS",$W$2*(T3158+SQRT($W$3^2+(($W$4^2))/4)-SQRT((T3158-$W$3)^2+(($W$4^2))/4)),IF(①再生産関数フィット!$B$2="BH",$W$2*T3158/(1+$W$3*T3158),$W$2*T3158*EXP(-$W$3*T3158)))</f>
        <v>1486.1767038516541</v>
      </c>
      <c r="F3158" s="5">
        <f t="shared" ca="1" si="860"/>
        <v>445744.42250907002</v>
      </c>
      <c r="G3158" s="76">
        <f t="shared" si="854"/>
        <v>1444.1895160085537</v>
      </c>
      <c r="H3158" s="77">
        <f t="shared" si="861"/>
        <v>1104.498612189316</v>
      </c>
      <c r="I3158" s="77">
        <f t="shared" si="861"/>
        <v>748.78885132427081</v>
      </c>
      <c r="J3158" s="77" t="str">
        <f t="shared" si="861"/>
        <v/>
      </c>
      <c r="K3158" s="77" t="str">
        <f t="shared" si="861"/>
        <v/>
      </c>
      <c r="L3158" s="77" t="str">
        <f t="shared" si="861"/>
        <v/>
      </c>
      <c r="M3158" s="77" t="str">
        <f t="shared" si="861"/>
        <v/>
      </c>
      <c r="N3158" s="77" t="str">
        <f t="shared" si="861"/>
        <v/>
      </c>
      <c r="O3158" s="77" t="str">
        <f t="shared" si="861"/>
        <v/>
      </c>
      <c r="P3158" s="77" t="str">
        <f t="shared" si="861"/>
        <v/>
      </c>
      <c r="Q3158" s="77" t="str">
        <f t="shared" si="861"/>
        <v/>
      </c>
      <c r="R3158" s="98">
        <f t="shared" ref="R3158:R3221" si="863">INDEX(G3157:Q3157,MATCH(MAX(G3157:Q3157)+1,G3157:Q3157,1))*EXP(-INDEX(G$4:Q$4,MATCH(MAX(G$4:Q$4)+1,G$4:Q$4,1))-INDEX(G$6:Q$6,MATCH(MAX(G$6:Q$6)+1,G$6:Q$6,1))*$S$6)+R3157*EXP(-R$4-R$6*$S$6)</f>
        <v>952.37935931683819</v>
      </c>
      <c r="S3158" s="74">
        <f t="shared" si="855"/>
        <v>702343.03420425451</v>
      </c>
      <c r="T3158" s="72">
        <f t="shared" si="856"/>
        <v>589350.5229544465</v>
      </c>
      <c r="U3158" s="7">
        <f t="shared" si="862"/>
        <v>13.462177216368705</v>
      </c>
      <c r="V3158" s="7">
        <f t="shared" si="862"/>
        <v>13.28677640099537</v>
      </c>
      <c r="W3158" s="69">
        <f t="shared" si="857"/>
        <v>5150</v>
      </c>
      <c r="X3158" s="64">
        <f t="shared" si="851"/>
        <v>0</v>
      </c>
      <c r="Y3158" s="7">
        <f t="shared" si="851"/>
        <v>0</v>
      </c>
      <c r="Z3158" s="7">
        <f t="shared" si="851"/>
        <v>0</v>
      </c>
      <c r="AA3158" s="7" t="str">
        <f t="shared" si="851"/>
        <v/>
      </c>
      <c r="AB3158" s="7" t="str">
        <f t="shared" si="851"/>
        <v/>
      </c>
      <c r="AC3158" s="7" t="str">
        <f t="shared" si="851"/>
        <v/>
      </c>
      <c r="AD3158" s="7" t="str">
        <f t="shared" si="848"/>
        <v/>
      </c>
      <c r="AE3158" s="7" t="str">
        <f t="shared" si="848"/>
        <v/>
      </c>
      <c r="AF3158" s="7" t="str">
        <f t="shared" si="848"/>
        <v/>
      </c>
      <c r="AG3158" s="7" t="str">
        <f t="shared" si="848"/>
        <v/>
      </c>
      <c r="AH3158" s="7" t="str">
        <f t="shared" si="848"/>
        <v/>
      </c>
      <c r="AI3158" s="7">
        <f t="shared" si="848"/>
        <v>0</v>
      </c>
      <c r="AJ3158" s="69">
        <f t="shared" si="850"/>
        <v>0</v>
      </c>
      <c r="AK3158" s="11" t="e">
        <f t="shared" si="858"/>
        <v>#NUM!</v>
      </c>
    </row>
    <row r="3159" spans="1:37" hidden="1">
      <c r="A3159" s="8">
        <v>3156</v>
      </c>
      <c r="B3159" s="8"/>
      <c r="C3159">
        <f>②MSY管理基準値計算!C3159</f>
        <v>-0.15302671334151249</v>
      </c>
      <c r="D3159" s="69">
        <f t="shared" si="859"/>
        <v>5151</v>
      </c>
      <c r="E3159" s="5">
        <f>IF(①再生産関数フィット!$B$2="HS",$W$2*(T3159+SQRT($W$3^2+(($W$4^2))/4)-SQRT((T3159-$W$3)^2+(($W$4^2))/4)),IF(①再生産関数フィット!$B$2="BH",$W$2*T3159/(1+$W$3*T3159),$W$2*T3159*EXP(-$W$3*T3159)))</f>
        <v>1486.1767038516541</v>
      </c>
      <c r="F3159" s="5">
        <f t="shared" ca="1" si="860"/>
        <v>509932.67865366465</v>
      </c>
      <c r="G3159" s="76">
        <f t="shared" si="854"/>
        <v>1275.2983335038491</v>
      </c>
      <c r="H3159" s="77">
        <f t="shared" si="861"/>
        <v>875.94521989473685</v>
      </c>
      <c r="I3159" s="77">
        <f t="shared" si="861"/>
        <v>669.91227190287384</v>
      </c>
      <c r="J3159" s="77" t="str">
        <f t="shared" si="861"/>
        <v/>
      </c>
      <c r="K3159" s="77" t="str">
        <f t="shared" si="861"/>
        <v/>
      </c>
      <c r="L3159" s="77" t="str">
        <f t="shared" si="861"/>
        <v/>
      </c>
      <c r="M3159" s="77" t="str">
        <f t="shared" si="861"/>
        <v/>
      </c>
      <c r="N3159" s="77" t="str">
        <f t="shared" si="861"/>
        <v/>
      </c>
      <c r="O3159" s="77" t="str">
        <f t="shared" si="861"/>
        <v/>
      </c>
      <c r="P3159" s="77" t="str">
        <f t="shared" si="861"/>
        <v/>
      </c>
      <c r="Q3159" s="77" t="str">
        <f t="shared" si="861"/>
        <v/>
      </c>
      <c r="R3159" s="98">
        <f t="shared" si="863"/>
        <v>1031.8106770823119</v>
      </c>
      <c r="S3159" s="74">
        <f t="shared" si="855"/>
        <v>684774.33515856718</v>
      </c>
      <c r="T3159" s="72">
        <f t="shared" si="856"/>
        <v>589965.14082367637</v>
      </c>
      <c r="U3159" s="7">
        <f t="shared" si="862"/>
        <v>13.436844625243115</v>
      </c>
      <c r="V3159" s="7">
        <f t="shared" si="862"/>
        <v>13.287818730786711</v>
      </c>
      <c r="W3159" s="69">
        <f t="shared" si="857"/>
        <v>5151</v>
      </c>
      <c r="X3159" s="64">
        <f t="shared" si="851"/>
        <v>0</v>
      </c>
      <c r="Y3159" s="7">
        <f t="shared" si="851"/>
        <v>0</v>
      </c>
      <c r="Z3159" s="7">
        <f t="shared" si="851"/>
        <v>0</v>
      </c>
      <c r="AA3159" s="7" t="str">
        <f t="shared" si="851"/>
        <v/>
      </c>
      <c r="AB3159" s="7" t="str">
        <f t="shared" si="851"/>
        <v/>
      </c>
      <c r="AC3159" s="7" t="str">
        <f t="shared" si="851"/>
        <v/>
      </c>
      <c r="AD3159" s="7" t="str">
        <f t="shared" si="848"/>
        <v/>
      </c>
      <c r="AE3159" s="7" t="str">
        <f t="shared" si="848"/>
        <v/>
      </c>
      <c r="AF3159" s="7" t="str">
        <f t="shared" si="848"/>
        <v/>
      </c>
      <c r="AG3159" s="7" t="str">
        <f t="shared" ref="AG3159:AI3222" si="864">IF(P3159&lt;&gt;"",IF($J$1="Baranov",P$10/(P$4+P$10)*(1-EXP(-P$4-P$10))*P3159*P$3,P3159*P$3*(1-EXP(-P$10))*EXP(-P$4/2)),"")</f>
        <v/>
      </c>
      <c r="AH3159" s="7" t="str">
        <f t="shared" si="864"/>
        <v/>
      </c>
      <c r="AI3159" s="7">
        <f t="shared" si="864"/>
        <v>0</v>
      </c>
      <c r="AJ3159" s="69">
        <f t="shared" si="850"/>
        <v>0</v>
      </c>
      <c r="AK3159" s="11" t="e">
        <f t="shared" si="858"/>
        <v>#NUM!</v>
      </c>
    </row>
    <row r="3160" spans="1:37" hidden="1">
      <c r="A3160" s="8">
        <v>3157</v>
      </c>
      <c r="B3160" s="8"/>
      <c r="C3160">
        <f>②MSY管理基準値計算!C3160</f>
        <v>0.63086471896906948</v>
      </c>
      <c r="D3160" s="69">
        <f t="shared" si="859"/>
        <v>5152</v>
      </c>
      <c r="E3160" s="5">
        <f>IF(①再生産関数フィット!$B$2="HS",$W$2*(T3160+SQRT($W$3^2+(($W$4^2))/4)-SQRT((T3160-$W$3)^2+(($W$4^2))/4)),IF(①再生産関数フィット!$B$2="BH",$W$2*T3160/(1+$W$3*T3160),$W$2*T3160*EXP(-$W$3*T3160)))</f>
        <v>1486.1767038516541</v>
      </c>
      <c r="F3160" s="5">
        <f t="shared" ca="1" si="860"/>
        <v>560562.03226259467</v>
      </c>
      <c r="G3160" s="76">
        <f t="shared" si="854"/>
        <v>2792.8751100241902</v>
      </c>
      <c r="H3160" s="77">
        <f t="shared" si="861"/>
        <v>773.50753955051164</v>
      </c>
      <c r="I3160" s="77">
        <f t="shared" si="861"/>
        <v>531.2876320948825</v>
      </c>
      <c r="J3160" s="77" t="str">
        <f t="shared" si="861"/>
        <v/>
      </c>
      <c r="K3160" s="77" t="str">
        <f t="shared" si="861"/>
        <v/>
      </c>
      <c r="L3160" s="77" t="str">
        <f t="shared" si="861"/>
        <v/>
      </c>
      <c r="M3160" s="77" t="str">
        <f t="shared" si="861"/>
        <v/>
      </c>
      <c r="N3160" s="77" t="str">
        <f t="shared" si="861"/>
        <v/>
      </c>
      <c r="O3160" s="77" t="str">
        <f t="shared" si="861"/>
        <v/>
      </c>
      <c r="P3160" s="77" t="str">
        <f t="shared" si="861"/>
        <v/>
      </c>
      <c r="Q3160" s="77" t="str">
        <f t="shared" si="861"/>
        <v/>
      </c>
      <c r="R3160" s="98">
        <f t="shared" si="863"/>
        <v>1032.1471428961129</v>
      </c>
      <c r="S3160" s="74">
        <f t="shared" si="855"/>
        <v>703477.82803836465</v>
      </c>
      <c r="T3160" s="72">
        <f t="shared" si="856"/>
        <v>553087.44665987138</v>
      </c>
      <c r="U3160" s="7">
        <f t="shared" si="862"/>
        <v>13.463791638392252</v>
      </c>
      <c r="V3160" s="7">
        <f t="shared" si="862"/>
        <v>13.223271399395193</v>
      </c>
      <c r="W3160" s="69">
        <f t="shared" si="857"/>
        <v>5152</v>
      </c>
      <c r="X3160" s="64">
        <f t="shared" si="851"/>
        <v>0</v>
      </c>
      <c r="Y3160" s="7">
        <f t="shared" si="851"/>
        <v>0</v>
      </c>
      <c r="Z3160" s="7">
        <f t="shared" si="851"/>
        <v>0</v>
      </c>
      <c r="AA3160" s="7" t="str">
        <f t="shared" si="851"/>
        <v/>
      </c>
      <c r="AB3160" s="7" t="str">
        <f t="shared" si="851"/>
        <v/>
      </c>
      <c r="AC3160" s="7" t="str">
        <f t="shared" si="851"/>
        <v/>
      </c>
      <c r="AD3160" s="7" t="str">
        <f t="shared" si="851"/>
        <v/>
      </c>
      <c r="AE3160" s="7" t="str">
        <f t="shared" si="851"/>
        <v/>
      </c>
      <c r="AF3160" s="7" t="str">
        <f t="shared" si="851"/>
        <v/>
      </c>
      <c r="AG3160" s="7" t="str">
        <f t="shared" si="864"/>
        <v/>
      </c>
      <c r="AH3160" s="7" t="str">
        <f t="shared" si="864"/>
        <v/>
      </c>
      <c r="AI3160" s="7">
        <f t="shared" si="864"/>
        <v>0</v>
      </c>
      <c r="AJ3160" s="69">
        <f t="shared" si="850"/>
        <v>0</v>
      </c>
      <c r="AK3160" s="11" t="e">
        <f t="shared" si="858"/>
        <v>#NUM!</v>
      </c>
    </row>
    <row r="3161" spans="1:37" hidden="1">
      <c r="A3161" s="8">
        <v>3158</v>
      </c>
      <c r="B3161" s="8"/>
      <c r="C3161">
        <f>②MSY管理基準値計算!C3161</f>
        <v>-3.7838410758570695E-2</v>
      </c>
      <c r="D3161" s="69">
        <f t="shared" si="859"/>
        <v>5153</v>
      </c>
      <c r="E3161" s="5">
        <f>IF(①再生産関数フィット!$B$2="HS",$W$2*(T3161+SQRT($W$3^2+(($W$4^2))/4)-SQRT((T3161-$W$3)^2+(($W$4^2))/4)),IF(①再生産関数フィット!$B$2="BH",$W$2*T3161/(1+$W$3*T3161),$W$2*T3161*EXP(-$W$3*T3161)))</f>
        <v>1486.1767038516541</v>
      </c>
      <c r="F3161" s="5">
        <f t="shared" ca="1" si="860"/>
        <v>589350.5229544465</v>
      </c>
      <c r="G3161" s="76">
        <f t="shared" si="854"/>
        <v>1430.9927596021512</v>
      </c>
      <c r="H3161" s="77">
        <f t="shared" si="861"/>
        <v>1693.9643829779657</v>
      </c>
      <c r="I3161" s="77">
        <f t="shared" si="861"/>
        <v>469.15603825626772</v>
      </c>
      <c r="J3161" s="77" t="str">
        <f t="shared" si="861"/>
        <v/>
      </c>
      <c r="K3161" s="77" t="str">
        <f t="shared" si="861"/>
        <v/>
      </c>
      <c r="L3161" s="77" t="str">
        <f t="shared" si="861"/>
        <v/>
      </c>
      <c r="M3161" s="77" t="str">
        <f t="shared" si="861"/>
        <v/>
      </c>
      <c r="N3161" s="77" t="str">
        <f t="shared" si="861"/>
        <v/>
      </c>
      <c r="O3161" s="77" t="str">
        <f t="shared" si="861"/>
        <v/>
      </c>
      <c r="P3161" s="77" t="str">
        <f t="shared" si="861"/>
        <v/>
      </c>
      <c r="Q3161" s="77" t="str">
        <f t="shared" si="861"/>
        <v/>
      </c>
      <c r="R3161" s="98">
        <f t="shared" si="863"/>
        <v>948.27112549296112</v>
      </c>
      <c r="S3161" s="74">
        <f t="shared" si="855"/>
        <v>694885.0651681493</v>
      </c>
      <c r="T3161" s="72">
        <f t="shared" si="856"/>
        <v>552947.13563516503</v>
      </c>
      <c r="U3161" s="7">
        <f t="shared" si="862"/>
        <v>13.451501737012387</v>
      </c>
      <c r="V3161" s="7">
        <f t="shared" si="862"/>
        <v>13.223017680338476</v>
      </c>
      <c r="W3161" s="69">
        <f t="shared" si="857"/>
        <v>5153</v>
      </c>
      <c r="X3161" s="64">
        <f t="shared" ref="X3161:AF3189" si="865">IF(G3161&lt;&gt;"",IF($J$1="Baranov",G$10/(G$4+G$10)*(1-EXP(-G$4-G$10))*G3161*G$3,G3161*G$3*(1-EXP(-G$10))*EXP(-G$4/2)),"")</f>
        <v>0</v>
      </c>
      <c r="Y3161" s="7">
        <f t="shared" si="865"/>
        <v>0</v>
      </c>
      <c r="Z3161" s="7">
        <f t="shared" si="865"/>
        <v>0</v>
      </c>
      <c r="AA3161" s="7" t="str">
        <f t="shared" si="865"/>
        <v/>
      </c>
      <c r="AB3161" s="7" t="str">
        <f t="shared" si="865"/>
        <v/>
      </c>
      <c r="AC3161" s="7" t="str">
        <f t="shared" si="865"/>
        <v/>
      </c>
      <c r="AD3161" s="7" t="str">
        <f t="shared" si="865"/>
        <v/>
      </c>
      <c r="AE3161" s="7" t="str">
        <f t="shared" si="865"/>
        <v/>
      </c>
      <c r="AF3161" s="7" t="str">
        <f t="shared" si="865"/>
        <v/>
      </c>
      <c r="AG3161" s="7" t="str">
        <f t="shared" si="864"/>
        <v/>
      </c>
      <c r="AH3161" s="7" t="str">
        <f t="shared" si="864"/>
        <v/>
      </c>
      <c r="AI3161" s="7">
        <f t="shared" si="864"/>
        <v>0</v>
      </c>
      <c r="AJ3161" s="69">
        <f t="shared" si="850"/>
        <v>0</v>
      </c>
      <c r="AK3161" s="11" t="e">
        <f t="shared" si="858"/>
        <v>#NUM!</v>
      </c>
    </row>
    <row r="3162" spans="1:37" hidden="1">
      <c r="A3162" s="8">
        <v>3159</v>
      </c>
      <c r="B3162" s="8"/>
      <c r="C3162">
        <f>②MSY管理基準値計算!C3162</f>
        <v>0.38479817032847369</v>
      </c>
      <c r="D3162" s="69">
        <f t="shared" si="859"/>
        <v>5154</v>
      </c>
      <c r="E3162" s="5">
        <f>IF(①再生産関数フィット!$B$2="HS",$W$2*(T3162+SQRT($W$3^2+(($W$4^2))/4)-SQRT((T3162-$W$3)^2+(($W$4^2))/4)),IF(①再生産関数フィット!$B$2="BH",$W$2*T3162/(1+$W$3*T3162),$W$2*T3162*EXP(-$W$3*T3162)))</f>
        <v>1486.1767038516541</v>
      </c>
      <c r="F3162" s="5">
        <f t="shared" ca="1" si="860"/>
        <v>589965.14082367637</v>
      </c>
      <c r="G3162" s="76">
        <f t="shared" si="854"/>
        <v>2183.6657951433881</v>
      </c>
      <c r="H3162" s="77">
        <f t="shared" si="861"/>
        <v>867.94098252549463</v>
      </c>
      <c r="I3162" s="77">
        <f t="shared" si="861"/>
        <v>1027.4413347373295</v>
      </c>
      <c r="J3162" s="77" t="str">
        <f t="shared" si="861"/>
        <v/>
      </c>
      <c r="K3162" s="77" t="str">
        <f t="shared" si="861"/>
        <v/>
      </c>
      <c r="L3162" s="77" t="str">
        <f t="shared" si="861"/>
        <v/>
      </c>
      <c r="M3162" s="77" t="str">
        <f t="shared" si="861"/>
        <v/>
      </c>
      <c r="N3162" s="77" t="str">
        <f t="shared" si="861"/>
        <v/>
      </c>
      <c r="O3162" s="77" t="str">
        <f t="shared" si="861"/>
        <v/>
      </c>
      <c r="P3162" s="77" t="str">
        <f t="shared" si="861"/>
        <v/>
      </c>
      <c r="Q3162" s="77" t="str">
        <f t="shared" si="861"/>
        <v/>
      </c>
      <c r="R3162" s="98">
        <f t="shared" si="863"/>
        <v>859.71303272342664</v>
      </c>
      <c r="S3162" s="74">
        <f t="shared" si="855"/>
        <v>737143.18948277296</v>
      </c>
      <c r="T3162" s="72">
        <f t="shared" si="856"/>
        <v>606399.50855076266</v>
      </c>
      <c r="U3162" s="7">
        <f t="shared" si="862"/>
        <v>13.510537439251053</v>
      </c>
      <c r="V3162" s="7">
        <f t="shared" si="862"/>
        <v>13.315294302872575</v>
      </c>
      <c r="W3162" s="69">
        <f t="shared" si="857"/>
        <v>5154</v>
      </c>
      <c r="X3162" s="64">
        <f t="shared" si="865"/>
        <v>0</v>
      </c>
      <c r="Y3162" s="7">
        <f t="shared" si="865"/>
        <v>0</v>
      </c>
      <c r="Z3162" s="7">
        <f t="shared" si="865"/>
        <v>0</v>
      </c>
      <c r="AA3162" s="7" t="str">
        <f t="shared" si="865"/>
        <v/>
      </c>
      <c r="AB3162" s="7" t="str">
        <f t="shared" si="865"/>
        <v/>
      </c>
      <c r="AC3162" s="7" t="str">
        <f t="shared" si="865"/>
        <v/>
      </c>
      <c r="AD3162" s="7" t="str">
        <f t="shared" si="865"/>
        <v/>
      </c>
      <c r="AE3162" s="7" t="str">
        <f t="shared" si="865"/>
        <v/>
      </c>
      <c r="AF3162" s="7" t="str">
        <f t="shared" si="865"/>
        <v/>
      </c>
      <c r="AG3162" s="7" t="str">
        <f t="shared" si="864"/>
        <v/>
      </c>
      <c r="AH3162" s="7" t="str">
        <f t="shared" si="864"/>
        <v/>
      </c>
      <c r="AI3162" s="7">
        <f t="shared" si="864"/>
        <v>0</v>
      </c>
      <c r="AJ3162" s="69">
        <f t="shared" si="850"/>
        <v>0</v>
      </c>
      <c r="AK3162" s="11" t="e">
        <f t="shared" si="858"/>
        <v>#NUM!</v>
      </c>
    </row>
    <row r="3163" spans="1:37" hidden="1">
      <c r="A3163" s="8">
        <v>3160</v>
      </c>
      <c r="B3163" s="8"/>
      <c r="C3163">
        <f>②MSY管理基準値計算!C3163</f>
        <v>-4.8665928188141E-2</v>
      </c>
      <c r="D3163" s="69">
        <f t="shared" si="859"/>
        <v>5155</v>
      </c>
      <c r="E3163" s="5">
        <f>IF(①再生産関数フィット!$B$2="HS",$W$2*(T3163+SQRT($W$3^2+(($W$4^2))/4)-SQRT((T3163-$W$3)^2+(($W$4^2))/4)),IF(①再生産関数フィット!$B$2="BH",$W$2*T3163/(1+$W$3*T3163),$W$2*T3163*EXP(-$W$3*T3163)))</f>
        <v>1486.1767038516541</v>
      </c>
      <c r="F3163" s="5">
        <f t="shared" ca="1" si="860"/>
        <v>553087.44665987138</v>
      </c>
      <c r="G3163" s="76">
        <f t="shared" si="854"/>
        <v>1415.5822399452954</v>
      </c>
      <c r="H3163" s="77">
        <f t="shared" si="861"/>
        <v>1324.4602553202315</v>
      </c>
      <c r="I3163" s="77">
        <f t="shared" si="861"/>
        <v>526.43281672281955</v>
      </c>
      <c r="J3163" s="77" t="str">
        <f t="shared" si="861"/>
        <v/>
      </c>
      <c r="K3163" s="77" t="str">
        <f t="shared" si="861"/>
        <v/>
      </c>
      <c r="L3163" s="77" t="str">
        <f t="shared" si="861"/>
        <v/>
      </c>
      <c r="M3163" s="77" t="str">
        <f t="shared" si="861"/>
        <v/>
      </c>
      <c r="N3163" s="77" t="str">
        <f t="shared" si="861"/>
        <v/>
      </c>
      <c r="O3163" s="77" t="str">
        <f t="shared" si="861"/>
        <v/>
      </c>
      <c r="P3163" s="77" t="str">
        <f t="shared" si="861"/>
        <v/>
      </c>
      <c r="Q3163" s="77" t="str">
        <f t="shared" si="861"/>
        <v/>
      </c>
      <c r="R3163" s="98">
        <f t="shared" si="863"/>
        <v>1144.6169834755499</v>
      </c>
      <c r="S3163" s="74">
        <f t="shared" si="855"/>
        <v>745103.31669679238</v>
      </c>
      <c r="T3163" s="72">
        <f t="shared" si="856"/>
        <v>622257.01433296897</v>
      </c>
      <c r="U3163" s="7">
        <f t="shared" si="862"/>
        <v>13.521278167876419</v>
      </c>
      <c r="V3163" s="7">
        <f t="shared" si="862"/>
        <v>13.341108492698195</v>
      </c>
      <c r="W3163" s="69">
        <f t="shared" si="857"/>
        <v>5155</v>
      </c>
      <c r="X3163" s="64">
        <f t="shared" si="865"/>
        <v>0</v>
      </c>
      <c r="Y3163" s="7">
        <f t="shared" si="865"/>
        <v>0</v>
      </c>
      <c r="Z3163" s="7">
        <f t="shared" si="865"/>
        <v>0</v>
      </c>
      <c r="AA3163" s="7" t="str">
        <f t="shared" si="865"/>
        <v/>
      </c>
      <c r="AB3163" s="7" t="str">
        <f t="shared" si="865"/>
        <v/>
      </c>
      <c r="AC3163" s="7" t="str">
        <f t="shared" si="865"/>
        <v/>
      </c>
      <c r="AD3163" s="7" t="str">
        <f t="shared" si="865"/>
        <v/>
      </c>
      <c r="AE3163" s="7" t="str">
        <f t="shared" si="865"/>
        <v/>
      </c>
      <c r="AF3163" s="7" t="str">
        <f t="shared" si="865"/>
        <v/>
      </c>
      <c r="AG3163" s="7" t="str">
        <f t="shared" si="864"/>
        <v/>
      </c>
      <c r="AH3163" s="7" t="str">
        <f t="shared" si="864"/>
        <v/>
      </c>
      <c r="AI3163" s="7">
        <f t="shared" si="864"/>
        <v>0</v>
      </c>
      <c r="AJ3163" s="69">
        <f t="shared" si="850"/>
        <v>0</v>
      </c>
      <c r="AK3163" s="11" t="e">
        <f t="shared" si="858"/>
        <v>#NUM!</v>
      </c>
    </row>
    <row r="3164" spans="1:37" hidden="1">
      <c r="A3164" s="8">
        <v>3161</v>
      </c>
      <c r="B3164" s="8"/>
      <c r="C3164">
        <f>②MSY管理基準値計算!C3164</f>
        <v>-0.43715501154311714</v>
      </c>
      <c r="D3164" s="69">
        <f t="shared" si="859"/>
        <v>5156</v>
      </c>
      <c r="E3164" s="5">
        <f>IF(①再生産関数フィット!$B$2="HS",$W$2*(T3164+SQRT($W$3^2+(($W$4^2))/4)-SQRT((T3164-$W$3)^2+(($W$4^2))/4)),IF(①再生産関数フィット!$B$2="BH",$W$2*T3164/(1+$W$3*T3164),$W$2*T3164*EXP(-$W$3*T3164)))</f>
        <v>1486.1767038516541</v>
      </c>
      <c r="F3164" s="5">
        <f t="shared" ca="1" si="860"/>
        <v>552947.13563516503</v>
      </c>
      <c r="G3164" s="76">
        <f t="shared" si="854"/>
        <v>959.87888887554823</v>
      </c>
      <c r="H3164" s="77">
        <f t="shared" si="861"/>
        <v>858.59402987150736</v>
      </c>
      <c r="I3164" s="77">
        <f t="shared" si="861"/>
        <v>803.32575242254291</v>
      </c>
      <c r="J3164" s="77" t="str">
        <f t="shared" si="861"/>
        <v/>
      </c>
      <c r="K3164" s="77" t="str">
        <f t="shared" si="861"/>
        <v/>
      </c>
      <c r="L3164" s="77" t="str">
        <f t="shared" si="861"/>
        <v/>
      </c>
      <c r="M3164" s="77" t="str">
        <f t="shared" si="861"/>
        <v/>
      </c>
      <c r="N3164" s="77" t="str">
        <f t="shared" si="861"/>
        <v/>
      </c>
      <c r="O3164" s="77" t="str">
        <f t="shared" si="861"/>
        <v/>
      </c>
      <c r="P3164" s="77" t="str">
        <f t="shared" si="861"/>
        <v/>
      </c>
      <c r="Q3164" s="77" t="str">
        <f t="shared" si="861"/>
        <v/>
      </c>
      <c r="R3164" s="98">
        <f t="shared" si="863"/>
        <v>1013.5429377269813</v>
      </c>
      <c r="S3164" s="74">
        <f t="shared" si="855"/>
        <v>694165.7979356104</v>
      </c>
      <c r="T3164" s="72">
        <f t="shared" si="856"/>
        <v>612840.94088701322</v>
      </c>
      <c r="U3164" s="7">
        <f t="shared" si="862"/>
        <v>13.450466112880932</v>
      </c>
      <c r="V3164" s="7">
        <f t="shared" si="862"/>
        <v>13.32586070471833</v>
      </c>
      <c r="W3164" s="69">
        <f t="shared" si="857"/>
        <v>5156</v>
      </c>
      <c r="X3164" s="64">
        <f t="shared" si="865"/>
        <v>0</v>
      </c>
      <c r="Y3164" s="7">
        <f t="shared" si="865"/>
        <v>0</v>
      </c>
      <c r="Z3164" s="7">
        <f t="shared" si="865"/>
        <v>0</v>
      </c>
      <c r="AA3164" s="7" t="str">
        <f t="shared" si="865"/>
        <v/>
      </c>
      <c r="AB3164" s="7" t="str">
        <f t="shared" si="865"/>
        <v/>
      </c>
      <c r="AC3164" s="7" t="str">
        <f t="shared" si="865"/>
        <v/>
      </c>
      <c r="AD3164" s="7" t="str">
        <f t="shared" si="865"/>
        <v/>
      </c>
      <c r="AE3164" s="7" t="str">
        <f t="shared" si="865"/>
        <v/>
      </c>
      <c r="AF3164" s="7" t="str">
        <f t="shared" si="865"/>
        <v/>
      </c>
      <c r="AG3164" s="7" t="str">
        <f t="shared" si="864"/>
        <v/>
      </c>
      <c r="AH3164" s="7" t="str">
        <f t="shared" si="864"/>
        <v/>
      </c>
      <c r="AI3164" s="7">
        <f t="shared" si="864"/>
        <v>0</v>
      </c>
      <c r="AJ3164" s="69">
        <f t="shared" si="850"/>
        <v>0</v>
      </c>
      <c r="AK3164" s="11" t="e">
        <f t="shared" si="858"/>
        <v>#NUM!</v>
      </c>
    </row>
    <row r="3165" spans="1:37" hidden="1">
      <c r="A3165" s="8">
        <v>3162</v>
      </c>
      <c r="B3165" s="8"/>
      <c r="C3165">
        <f>②MSY管理基準値計算!C3165</f>
        <v>-0.10422118912116848</v>
      </c>
      <c r="D3165" s="69">
        <f t="shared" si="859"/>
        <v>5157</v>
      </c>
      <c r="E3165" s="5">
        <f>IF(①再生産関数フィット!$B$2="HS",$W$2*(T3165+SQRT($W$3^2+(($W$4^2))/4)-SQRT((T3165-$W$3)^2+(($W$4^2))/4)),IF(①再生産関数フィット!$B$2="BH",$W$2*T3165/(1+$W$3*T3165),$W$2*T3165*EXP(-$W$3*T3165)))</f>
        <v>1486.1767038516541</v>
      </c>
      <c r="F3165" s="5">
        <f t="shared" ca="1" si="860"/>
        <v>606399.50855076266</v>
      </c>
      <c r="G3165" s="76">
        <f t="shared" si="854"/>
        <v>1339.0838184167033</v>
      </c>
      <c r="H3165" s="77">
        <f t="shared" si="861"/>
        <v>582.1959757139158</v>
      </c>
      <c r="I3165" s="77">
        <f t="shared" si="861"/>
        <v>520.7636033632939</v>
      </c>
      <c r="J3165" s="77" t="str">
        <f t="shared" si="861"/>
        <v/>
      </c>
      <c r="K3165" s="77" t="str">
        <f t="shared" si="861"/>
        <v/>
      </c>
      <c r="L3165" s="77" t="str">
        <f t="shared" si="861"/>
        <v/>
      </c>
      <c r="M3165" s="77" t="str">
        <f t="shared" si="861"/>
        <v/>
      </c>
      <c r="N3165" s="77" t="str">
        <f t="shared" si="861"/>
        <v/>
      </c>
      <c r="O3165" s="77" t="str">
        <f t="shared" si="861"/>
        <v/>
      </c>
      <c r="P3165" s="77" t="str">
        <f t="shared" si="861"/>
        <v/>
      </c>
      <c r="Q3165" s="77" t="str">
        <f t="shared" si="861"/>
        <v/>
      </c>
      <c r="R3165" s="98">
        <f t="shared" si="863"/>
        <v>1101.9865652476192</v>
      </c>
      <c r="S3165" s="74">
        <f t="shared" si="855"/>
        <v>650313.4738757126</v>
      </c>
      <c r="T3165" s="72">
        <f t="shared" si="856"/>
        <v>567640.32235334872</v>
      </c>
      <c r="U3165" s="7">
        <f t="shared" si="862"/>
        <v>13.385209793119321</v>
      </c>
      <c r="V3165" s="7">
        <f t="shared" si="862"/>
        <v>13.24924326183174</v>
      </c>
      <c r="W3165" s="69">
        <f t="shared" si="857"/>
        <v>5157</v>
      </c>
      <c r="X3165" s="64">
        <f t="shared" si="865"/>
        <v>0</v>
      </c>
      <c r="Y3165" s="7">
        <f t="shared" si="865"/>
        <v>0</v>
      </c>
      <c r="Z3165" s="7">
        <f t="shared" si="865"/>
        <v>0</v>
      </c>
      <c r="AA3165" s="7" t="str">
        <f t="shared" si="865"/>
        <v/>
      </c>
      <c r="AB3165" s="7" t="str">
        <f t="shared" si="865"/>
        <v/>
      </c>
      <c r="AC3165" s="7" t="str">
        <f t="shared" si="865"/>
        <v/>
      </c>
      <c r="AD3165" s="7" t="str">
        <f t="shared" si="865"/>
        <v/>
      </c>
      <c r="AE3165" s="7" t="str">
        <f t="shared" si="865"/>
        <v/>
      </c>
      <c r="AF3165" s="7" t="str">
        <f t="shared" si="865"/>
        <v/>
      </c>
      <c r="AG3165" s="7" t="str">
        <f t="shared" si="864"/>
        <v/>
      </c>
      <c r="AH3165" s="7" t="str">
        <f t="shared" si="864"/>
        <v/>
      </c>
      <c r="AI3165" s="7">
        <f t="shared" si="864"/>
        <v>0</v>
      </c>
      <c r="AJ3165" s="69">
        <f t="shared" si="850"/>
        <v>0</v>
      </c>
      <c r="AK3165" s="11" t="e">
        <f t="shared" si="858"/>
        <v>#NUM!</v>
      </c>
    </row>
    <row r="3166" spans="1:37" hidden="1">
      <c r="A3166" s="8">
        <v>3163</v>
      </c>
      <c r="B3166" s="8"/>
      <c r="C3166">
        <f>②MSY管理基準値計算!C3166</f>
        <v>7.8564855706517681E-2</v>
      </c>
      <c r="D3166" s="69">
        <f t="shared" si="859"/>
        <v>5158</v>
      </c>
      <c r="E3166" s="5">
        <f>IF(①再生産関数フィット!$B$2="HS",$W$2*(T3166+SQRT($W$3^2+(($W$4^2))/4)-SQRT((T3166-$W$3)^2+(($W$4^2))/4)),IF(①再生産関数フィット!$B$2="BH",$W$2*T3166/(1+$W$3*T3166),$W$2*T3166*EXP(-$W$3*T3166)))</f>
        <v>1486.1767038516541</v>
      </c>
      <c r="F3166" s="5">
        <f t="shared" ca="1" si="860"/>
        <v>622257.01433296897</v>
      </c>
      <c r="G3166" s="76">
        <f t="shared" si="854"/>
        <v>1607.6471415623705</v>
      </c>
      <c r="H3166" s="77">
        <f t="shared" si="861"/>
        <v>812.19539179479523</v>
      </c>
      <c r="I3166" s="77">
        <f t="shared" si="861"/>
        <v>353.11970923180166</v>
      </c>
      <c r="J3166" s="77" t="str">
        <f t="shared" si="861"/>
        <v/>
      </c>
      <c r="K3166" s="77" t="str">
        <f t="shared" si="861"/>
        <v/>
      </c>
      <c r="L3166" s="77" t="str">
        <f t="shared" si="861"/>
        <v/>
      </c>
      <c r="M3166" s="77" t="str">
        <f t="shared" si="861"/>
        <v/>
      </c>
      <c r="N3166" s="77" t="str">
        <f t="shared" si="861"/>
        <v/>
      </c>
      <c r="O3166" s="77" t="str">
        <f t="shared" si="861"/>
        <v/>
      </c>
      <c r="P3166" s="77" t="str">
        <f t="shared" si="861"/>
        <v/>
      </c>
      <c r="Q3166" s="77" t="str">
        <f t="shared" si="861"/>
        <v/>
      </c>
      <c r="R3166" s="98">
        <f t="shared" si="863"/>
        <v>984.24773031636414</v>
      </c>
      <c r="S3166" s="74">
        <f t="shared" si="855"/>
        <v>600757.09548550704</v>
      </c>
      <c r="T3166" s="72">
        <f t="shared" si="856"/>
        <v>495841.4402332725</v>
      </c>
      <c r="U3166" s="7">
        <f t="shared" si="862"/>
        <v>13.305945964574336</v>
      </c>
      <c r="V3166" s="7">
        <f t="shared" si="862"/>
        <v>13.114011477650449</v>
      </c>
      <c r="W3166" s="69">
        <f t="shared" si="857"/>
        <v>5158</v>
      </c>
      <c r="X3166" s="64">
        <f t="shared" si="865"/>
        <v>0</v>
      </c>
      <c r="Y3166" s="7">
        <f t="shared" si="865"/>
        <v>0</v>
      </c>
      <c r="Z3166" s="7">
        <f t="shared" si="865"/>
        <v>0</v>
      </c>
      <c r="AA3166" s="7" t="str">
        <f t="shared" si="865"/>
        <v/>
      </c>
      <c r="AB3166" s="7" t="str">
        <f t="shared" si="865"/>
        <v/>
      </c>
      <c r="AC3166" s="7" t="str">
        <f t="shared" si="865"/>
        <v/>
      </c>
      <c r="AD3166" s="7" t="str">
        <f t="shared" si="865"/>
        <v/>
      </c>
      <c r="AE3166" s="7" t="str">
        <f t="shared" si="865"/>
        <v/>
      </c>
      <c r="AF3166" s="7" t="str">
        <f t="shared" si="865"/>
        <v/>
      </c>
      <c r="AG3166" s="7" t="str">
        <f t="shared" si="864"/>
        <v/>
      </c>
      <c r="AH3166" s="7" t="str">
        <f t="shared" si="864"/>
        <v/>
      </c>
      <c r="AI3166" s="7">
        <f t="shared" si="864"/>
        <v>0</v>
      </c>
      <c r="AJ3166" s="69">
        <f t="shared" si="850"/>
        <v>0</v>
      </c>
      <c r="AK3166" s="11" t="e">
        <f t="shared" si="858"/>
        <v>#NUM!</v>
      </c>
    </row>
    <row r="3167" spans="1:37" hidden="1">
      <c r="A3167" s="8">
        <v>3164</v>
      </c>
      <c r="B3167" s="8"/>
      <c r="C3167">
        <f>②MSY管理基準値計算!C3167</f>
        <v>6.2876852535067695E-2</v>
      </c>
      <c r="D3167" s="69">
        <f t="shared" si="859"/>
        <v>5159</v>
      </c>
      <c r="E3167" s="5">
        <f>IF(①再生産関数フィット!$B$2="HS",$W$2*(T3167+SQRT($W$3^2+(($W$4^2))/4)-SQRT((T3167-$W$3)^2+(($W$4^2))/4)),IF(①再生産関数フィット!$B$2="BH",$W$2*T3167/(1+$W$3*T3167),$W$2*T3167*EXP(-$W$3*T3167)))</f>
        <v>1486.1767038516541</v>
      </c>
      <c r="F3167" s="5">
        <f t="shared" ca="1" si="860"/>
        <v>612840.94088701322</v>
      </c>
      <c r="G3167" s="76">
        <f t="shared" si="854"/>
        <v>1582.6231694101027</v>
      </c>
      <c r="H3167" s="77">
        <f t="shared" si="861"/>
        <v>975.08728135695401</v>
      </c>
      <c r="I3167" s="77">
        <f t="shared" si="861"/>
        <v>492.62140680085793</v>
      </c>
      <c r="J3167" s="77" t="str">
        <f t="shared" si="861"/>
        <v/>
      </c>
      <c r="K3167" s="77" t="str">
        <f t="shared" si="861"/>
        <v/>
      </c>
      <c r="L3167" s="77" t="str">
        <f t="shared" si="861"/>
        <v/>
      </c>
      <c r="M3167" s="77" t="str">
        <f t="shared" si="861"/>
        <v/>
      </c>
      <c r="N3167" s="77" t="str">
        <f t="shared" si="861"/>
        <v/>
      </c>
      <c r="O3167" s="77" t="str">
        <f t="shared" si="861"/>
        <v/>
      </c>
      <c r="P3167" s="77" t="str">
        <f t="shared" si="861"/>
        <v/>
      </c>
      <c r="Q3167" s="77" t="str">
        <f t="shared" si="861"/>
        <v/>
      </c>
      <c r="R3167" s="98">
        <f t="shared" si="863"/>
        <v>811.15435538734437</v>
      </c>
      <c r="S3167" s="74">
        <f t="shared" si="855"/>
        <v>582355.2335234877</v>
      </c>
      <c r="T3167" s="72">
        <f t="shared" si="856"/>
        <v>470295.94267923583</v>
      </c>
      <c r="U3167" s="7">
        <f t="shared" si="862"/>
        <v>13.274835907394319</v>
      </c>
      <c r="V3167" s="7">
        <f t="shared" si="862"/>
        <v>13.061117440805209</v>
      </c>
      <c r="W3167" s="69">
        <f t="shared" si="857"/>
        <v>5159</v>
      </c>
      <c r="X3167" s="64">
        <f t="shared" si="865"/>
        <v>0</v>
      </c>
      <c r="Y3167" s="7">
        <f t="shared" si="865"/>
        <v>0</v>
      </c>
      <c r="Z3167" s="7">
        <f t="shared" si="865"/>
        <v>0</v>
      </c>
      <c r="AA3167" s="7" t="str">
        <f t="shared" si="865"/>
        <v/>
      </c>
      <c r="AB3167" s="7" t="str">
        <f t="shared" si="865"/>
        <v/>
      </c>
      <c r="AC3167" s="7" t="str">
        <f t="shared" si="865"/>
        <v/>
      </c>
      <c r="AD3167" s="7" t="str">
        <f t="shared" si="865"/>
        <v/>
      </c>
      <c r="AE3167" s="7" t="str">
        <f t="shared" si="865"/>
        <v/>
      </c>
      <c r="AF3167" s="7" t="str">
        <f t="shared" si="865"/>
        <v/>
      </c>
      <c r="AG3167" s="7" t="str">
        <f t="shared" si="864"/>
        <v/>
      </c>
      <c r="AH3167" s="7" t="str">
        <f t="shared" si="864"/>
        <v/>
      </c>
      <c r="AI3167" s="7">
        <f t="shared" si="864"/>
        <v>0</v>
      </c>
      <c r="AJ3167" s="69">
        <f t="shared" si="850"/>
        <v>0</v>
      </c>
      <c r="AK3167" s="11" t="e">
        <f t="shared" si="858"/>
        <v>#NUM!</v>
      </c>
    </row>
    <row r="3168" spans="1:37" hidden="1">
      <c r="A3168" s="8">
        <v>3165</v>
      </c>
      <c r="B3168" s="8"/>
      <c r="C3168">
        <f>②MSY管理基準値計算!C3168</f>
        <v>0.3209790534419662</v>
      </c>
      <c r="D3168" s="69">
        <f t="shared" si="859"/>
        <v>5160</v>
      </c>
      <c r="E3168" s="5">
        <f>IF(①再生産関数フィット!$B$2="HS",$W$2*(T3168+SQRT($W$3^2+(($W$4^2))/4)-SQRT((T3168-$W$3)^2+(($W$4^2))/4)),IF(①再生産関数フィット!$B$2="BH",$W$2*T3168/(1+$W$3*T3168),$W$2*T3168*EXP(-$W$3*T3168)))</f>
        <v>1486.176703851655</v>
      </c>
      <c r="F3168" s="5">
        <f t="shared" ca="1" si="860"/>
        <v>567640.32235334872</v>
      </c>
      <c r="G3168" s="76">
        <f t="shared" si="854"/>
        <v>2048.6599676294491</v>
      </c>
      <c r="H3168" s="77">
        <f t="shared" si="861"/>
        <v>959.90947501880839</v>
      </c>
      <c r="I3168" s="77">
        <f t="shared" si="861"/>
        <v>591.42033203883148</v>
      </c>
      <c r="J3168" s="77" t="str">
        <f t="shared" si="861"/>
        <v/>
      </c>
      <c r="K3168" s="77" t="str">
        <f t="shared" si="861"/>
        <v/>
      </c>
      <c r="L3168" s="77" t="str">
        <f t="shared" si="861"/>
        <v/>
      </c>
      <c r="M3168" s="77" t="str">
        <f t="shared" si="861"/>
        <v/>
      </c>
      <c r="N3168" s="77" t="str">
        <f t="shared" si="861"/>
        <v/>
      </c>
      <c r="O3168" s="77" t="str">
        <f t="shared" si="861"/>
        <v/>
      </c>
      <c r="P3168" s="77" t="str">
        <f t="shared" si="861"/>
        <v/>
      </c>
      <c r="Q3168" s="77" t="str">
        <f t="shared" si="861"/>
        <v/>
      </c>
      <c r="R3168" s="98">
        <f t="shared" si="863"/>
        <v>790.77997315735183</v>
      </c>
      <c r="S3168" s="74">
        <f t="shared" si="855"/>
        <v>614460.41237578378</v>
      </c>
      <c r="T3168" s="72">
        <f t="shared" si="856"/>
        <v>484518.53991966537</v>
      </c>
      <c r="U3168" s="7">
        <f t="shared" si="862"/>
        <v>13.328499783416317</v>
      </c>
      <c r="V3168" s="7">
        <f t="shared" si="862"/>
        <v>13.090910975668891</v>
      </c>
      <c r="W3168" s="69">
        <f t="shared" si="857"/>
        <v>5160</v>
      </c>
      <c r="X3168" s="64">
        <f t="shared" si="865"/>
        <v>0</v>
      </c>
      <c r="Y3168" s="7">
        <f t="shared" si="865"/>
        <v>0</v>
      </c>
      <c r="Z3168" s="7">
        <f t="shared" si="865"/>
        <v>0</v>
      </c>
      <c r="AA3168" s="7" t="str">
        <f t="shared" si="865"/>
        <v/>
      </c>
      <c r="AB3168" s="7" t="str">
        <f t="shared" si="865"/>
        <v/>
      </c>
      <c r="AC3168" s="7" t="str">
        <f t="shared" si="865"/>
        <v/>
      </c>
      <c r="AD3168" s="7" t="str">
        <f t="shared" si="865"/>
        <v/>
      </c>
      <c r="AE3168" s="7" t="str">
        <f t="shared" si="865"/>
        <v/>
      </c>
      <c r="AF3168" s="7" t="str">
        <f t="shared" si="865"/>
        <v/>
      </c>
      <c r="AG3168" s="7" t="str">
        <f t="shared" si="864"/>
        <v/>
      </c>
      <c r="AH3168" s="7" t="str">
        <f t="shared" si="864"/>
        <v/>
      </c>
      <c r="AI3168" s="7">
        <f t="shared" si="864"/>
        <v>0</v>
      </c>
      <c r="AJ3168" s="69">
        <f t="shared" si="850"/>
        <v>0</v>
      </c>
      <c r="AK3168" s="11" t="e">
        <f t="shared" si="858"/>
        <v>#NUM!</v>
      </c>
    </row>
    <row r="3169" spans="1:37" hidden="1">
      <c r="A3169" s="8">
        <v>3166</v>
      </c>
      <c r="B3169" s="8"/>
      <c r="C3169">
        <f>②MSY管理基準値計算!C3169</f>
        <v>-0.47222786485785911</v>
      </c>
      <c r="D3169" s="69">
        <f t="shared" si="859"/>
        <v>5161</v>
      </c>
      <c r="E3169" s="5">
        <f>IF(①再生産関数フィット!$B$2="HS",$W$2*(T3169+SQRT($W$3^2+(($W$4^2))/4)-SQRT((T3169-$W$3)^2+(($W$4^2))/4)),IF(①再生産関数フィット!$B$2="BH",$W$2*T3169/(1+$W$3*T3169),$W$2*T3169*EXP(-$W$3*T3169)))</f>
        <v>1486.176703851655</v>
      </c>
      <c r="F3169" s="5">
        <f t="shared" ca="1" si="860"/>
        <v>495841.4402332725</v>
      </c>
      <c r="G3169" s="76">
        <f t="shared" si="854"/>
        <v>926.79673137595603</v>
      </c>
      <c r="H3169" s="77">
        <f t="shared" si="861"/>
        <v>1242.575081693152</v>
      </c>
      <c r="I3169" s="77">
        <f t="shared" si="861"/>
        <v>582.21452714756549</v>
      </c>
      <c r="J3169" s="77" t="str">
        <f t="shared" si="861"/>
        <v/>
      </c>
      <c r="K3169" s="77" t="str">
        <f t="shared" si="861"/>
        <v/>
      </c>
      <c r="L3169" s="77" t="str">
        <f t="shared" si="861"/>
        <v/>
      </c>
      <c r="M3169" s="77" t="str">
        <f t="shared" si="861"/>
        <v/>
      </c>
      <c r="N3169" s="77" t="str">
        <f t="shared" si="861"/>
        <v/>
      </c>
      <c r="O3169" s="77" t="str">
        <f t="shared" si="861"/>
        <v/>
      </c>
      <c r="P3169" s="77" t="str">
        <f t="shared" si="861"/>
        <v/>
      </c>
      <c r="Q3169" s="77" t="str">
        <f t="shared" si="861"/>
        <v/>
      </c>
      <c r="R3169" s="98">
        <f t="shared" si="863"/>
        <v>838.34686296564428</v>
      </c>
      <c r="S3169" s="74">
        <f t="shared" si="855"/>
        <v>613810.52659523836</v>
      </c>
      <c r="T3169" s="72">
        <f t="shared" si="856"/>
        <v>514609.90325554245</v>
      </c>
      <c r="U3169" s="7">
        <f t="shared" si="862"/>
        <v>13.327441570898914</v>
      </c>
      <c r="V3169" s="7">
        <f t="shared" si="862"/>
        <v>13.151164423214258</v>
      </c>
      <c r="W3169" s="69">
        <f t="shared" si="857"/>
        <v>5161</v>
      </c>
      <c r="X3169" s="64">
        <f t="shared" si="865"/>
        <v>0</v>
      </c>
      <c r="Y3169" s="7">
        <f t="shared" si="865"/>
        <v>0</v>
      </c>
      <c r="Z3169" s="7">
        <f t="shared" si="865"/>
        <v>0</v>
      </c>
      <c r="AA3169" s="7" t="str">
        <f t="shared" si="865"/>
        <v/>
      </c>
      <c r="AB3169" s="7" t="str">
        <f t="shared" si="865"/>
        <v/>
      </c>
      <c r="AC3169" s="7" t="str">
        <f t="shared" si="865"/>
        <v/>
      </c>
      <c r="AD3169" s="7" t="str">
        <f t="shared" si="865"/>
        <v/>
      </c>
      <c r="AE3169" s="7" t="str">
        <f t="shared" si="865"/>
        <v/>
      </c>
      <c r="AF3169" s="7" t="str">
        <f t="shared" si="865"/>
        <v/>
      </c>
      <c r="AG3169" s="7" t="str">
        <f t="shared" si="864"/>
        <v/>
      </c>
      <c r="AH3169" s="7" t="str">
        <f t="shared" si="864"/>
        <v/>
      </c>
      <c r="AI3169" s="7">
        <f t="shared" si="864"/>
        <v>0</v>
      </c>
      <c r="AJ3169" s="69">
        <f t="shared" si="850"/>
        <v>0</v>
      </c>
      <c r="AK3169" s="11" t="e">
        <f t="shared" si="858"/>
        <v>#NUM!</v>
      </c>
    </row>
    <row r="3170" spans="1:37" hidden="1">
      <c r="A3170" s="8">
        <v>3167</v>
      </c>
      <c r="B3170" s="8"/>
      <c r="C3170">
        <f>②MSY管理基準値計算!C3170</f>
        <v>7.634615944448396E-2</v>
      </c>
      <c r="D3170" s="69">
        <f t="shared" si="859"/>
        <v>5162</v>
      </c>
      <c r="E3170" s="5">
        <f>IF(①再生産関数フィット!$B$2="HS",$W$2*(T3170+SQRT($W$3^2+(($W$4^2))/4)-SQRT((T3170-$W$3)^2+(($W$4^2))/4)),IF(①再生産関数フィット!$B$2="BH",$W$2*T3170/(1+$W$3*T3170),$W$2*T3170*EXP(-$W$3*T3170)))</f>
        <v>1486.1767038516541</v>
      </c>
      <c r="F3170" s="5">
        <f t="shared" ca="1" si="860"/>
        <v>470295.94267923583</v>
      </c>
      <c r="G3170" s="76">
        <f t="shared" si="854"/>
        <v>1604.0842148463871</v>
      </c>
      <c r="H3170" s="77">
        <f t="shared" si="861"/>
        <v>562.13063290097091</v>
      </c>
      <c r="I3170" s="77">
        <f t="shared" si="861"/>
        <v>753.6598840418269</v>
      </c>
      <c r="J3170" s="77" t="str">
        <f t="shared" si="861"/>
        <v/>
      </c>
      <c r="K3170" s="77" t="str">
        <f t="shared" si="861"/>
        <v/>
      </c>
      <c r="L3170" s="77" t="str">
        <f t="shared" si="861"/>
        <v/>
      </c>
      <c r="M3170" s="77" t="str">
        <f t="shared" si="861"/>
        <v/>
      </c>
      <c r="N3170" s="77" t="str">
        <f t="shared" si="861"/>
        <v/>
      </c>
      <c r="O3170" s="77" t="str">
        <f t="shared" si="861"/>
        <v/>
      </c>
      <c r="P3170" s="77" t="str">
        <f t="shared" si="861"/>
        <v/>
      </c>
      <c r="Q3170" s="77" t="str">
        <f t="shared" si="861"/>
        <v/>
      </c>
      <c r="R3170" s="98">
        <f t="shared" si="863"/>
        <v>861.61403710766081</v>
      </c>
      <c r="S3170" s="74">
        <f t="shared" si="855"/>
        <v>621131.53931448387</v>
      </c>
      <c r="T3170" s="72">
        <f t="shared" si="856"/>
        <v>528861.63907557982</v>
      </c>
      <c r="U3170" s="7">
        <f t="shared" si="862"/>
        <v>13.339298157027077</v>
      </c>
      <c r="V3170" s="7">
        <f t="shared" si="862"/>
        <v>13.178482124787784</v>
      </c>
      <c r="W3170" s="69">
        <f t="shared" si="857"/>
        <v>5162</v>
      </c>
      <c r="X3170" s="64">
        <f t="shared" si="865"/>
        <v>0</v>
      </c>
      <c r="Y3170" s="7">
        <f t="shared" si="865"/>
        <v>0</v>
      </c>
      <c r="Z3170" s="7">
        <f t="shared" si="865"/>
        <v>0</v>
      </c>
      <c r="AA3170" s="7" t="str">
        <f t="shared" si="865"/>
        <v/>
      </c>
      <c r="AB3170" s="7" t="str">
        <f t="shared" si="865"/>
        <v/>
      </c>
      <c r="AC3170" s="7" t="str">
        <f t="shared" si="865"/>
        <v/>
      </c>
      <c r="AD3170" s="7" t="str">
        <f t="shared" si="865"/>
        <v/>
      </c>
      <c r="AE3170" s="7" t="str">
        <f t="shared" si="865"/>
        <v/>
      </c>
      <c r="AF3170" s="7" t="str">
        <f t="shared" si="865"/>
        <v/>
      </c>
      <c r="AG3170" s="7" t="str">
        <f t="shared" si="864"/>
        <v/>
      </c>
      <c r="AH3170" s="7" t="str">
        <f t="shared" si="864"/>
        <v/>
      </c>
      <c r="AI3170" s="7">
        <f t="shared" si="864"/>
        <v>0</v>
      </c>
      <c r="AJ3170" s="69">
        <f t="shared" si="850"/>
        <v>0</v>
      </c>
      <c r="AK3170" s="11" t="e">
        <f t="shared" si="858"/>
        <v>#NUM!</v>
      </c>
    </row>
    <row r="3171" spans="1:37" hidden="1">
      <c r="A3171" s="8">
        <v>3168</v>
      </c>
      <c r="B3171" s="8"/>
      <c r="C3171">
        <f>②MSY管理基準値計算!C3171</f>
        <v>0.11444610122481655</v>
      </c>
      <c r="D3171" s="69">
        <f t="shared" si="859"/>
        <v>5163</v>
      </c>
      <c r="E3171" s="5">
        <f>IF(①再生産関数フィット!$B$2="HS",$W$2*(T3171+SQRT($W$3^2+(($W$4^2))/4)-SQRT((T3171-$W$3)^2+(($W$4^2))/4)),IF(①再生産関数フィット!$B$2="BH",$W$2*T3171/(1+$W$3*T3171),$W$2*T3171*EXP(-$W$3*T3171)))</f>
        <v>1486.176703851655</v>
      </c>
      <c r="F3171" s="5">
        <f t="shared" ca="1" si="860"/>
        <v>484518.53991966537</v>
      </c>
      <c r="G3171" s="76">
        <f t="shared" si="854"/>
        <v>1666.3789066810475</v>
      </c>
      <c r="H3171" s="77">
        <f t="shared" si="861"/>
        <v>972.92625706540082</v>
      </c>
      <c r="I3171" s="77">
        <f t="shared" si="861"/>
        <v>340.94946361810605</v>
      </c>
      <c r="J3171" s="77" t="str">
        <f t="shared" si="861"/>
        <v/>
      </c>
      <c r="K3171" s="77" t="str">
        <f t="shared" si="861"/>
        <v/>
      </c>
      <c r="L3171" s="77" t="str">
        <f t="shared" si="861"/>
        <v/>
      </c>
      <c r="M3171" s="77" t="str">
        <f t="shared" si="861"/>
        <v/>
      </c>
      <c r="N3171" s="77" t="str">
        <f t="shared" si="861"/>
        <v/>
      </c>
      <c r="O3171" s="77" t="str">
        <f t="shared" si="861"/>
        <v/>
      </c>
      <c r="P3171" s="77" t="str">
        <f t="shared" si="861"/>
        <v/>
      </c>
      <c r="Q3171" s="77" t="str">
        <f t="shared" si="861"/>
        <v/>
      </c>
      <c r="R3171" s="98">
        <f t="shared" si="863"/>
        <v>979.713157011411</v>
      </c>
      <c r="S3171" s="74">
        <f t="shared" si="855"/>
        <v>614657.15827028255</v>
      </c>
      <c r="T3171" s="72">
        <f t="shared" si="856"/>
        <v>499355.68914977059</v>
      </c>
      <c r="U3171" s="7">
        <f t="shared" si="862"/>
        <v>13.328819925119403</v>
      </c>
      <c r="V3171" s="7">
        <f t="shared" si="862"/>
        <v>13.121073924716965</v>
      </c>
      <c r="W3171" s="69">
        <f t="shared" si="857"/>
        <v>5163</v>
      </c>
      <c r="X3171" s="64">
        <f t="shared" si="865"/>
        <v>0</v>
      </c>
      <c r="Y3171" s="7">
        <f t="shared" si="865"/>
        <v>0</v>
      </c>
      <c r="Z3171" s="7">
        <f t="shared" si="865"/>
        <v>0</v>
      </c>
      <c r="AA3171" s="7" t="str">
        <f t="shared" si="865"/>
        <v/>
      </c>
      <c r="AB3171" s="7" t="str">
        <f t="shared" si="865"/>
        <v/>
      </c>
      <c r="AC3171" s="7" t="str">
        <f t="shared" si="865"/>
        <v/>
      </c>
      <c r="AD3171" s="7" t="str">
        <f t="shared" si="865"/>
        <v/>
      </c>
      <c r="AE3171" s="7" t="str">
        <f t="shared" si="865"/>
        <v/>
      </c>
      <c r="AF3171" s="7" t="str">
        <f t="shared" si="865"/>
        <v/>
      </c>
      <c r="AG3171" s="7" t="str">
        <f t="shared" si="864"/>
        <v/>
      </c>
      <c r="AH3171" s="7" t="str">
        <f t="shared" si="864"/>
        <v/>
      </c>
      <c r="AI3171" s="7">
        <f t="shared" si="864"/>
        <v>0</v>
      </c>
      <c r="AJ3171" s="69">
        <f t="shared" si="850"/>
        <v>0</v>
      </c>
      <c r="AK3171" s="11" t="e">
        <f t="shared" si="858"/>
        <v>#NUM!</v>
      </c>
    </row>
    <row r="3172" spans="1:37" hidden="1">
      <c r="A3172" s="8">
        <v>3169</v>
      </c>
      <c r="B3172" s="8"/>
      <c r="C3172">
        <f>②MSY管理基準値計算!C3172</f>
        <v>-1.519352656820579E-2</v>
      </c>
      <c r="D3172" s="69">
        <f t="shared" si="859"/>
        <v>5164</v>
      </c>
      <c r="E3172" s="5">
        <f>IF(①再生産関数フィット!$B$2="HS",$W$2*(T3172+SQRT($W$3^2+(($W$4^2))/4)-SQRT((T3172-$W$3)^2+(($W$4^2))/4)),IF(①再生産関数フィット!$B$2="BH",$W$2*T3172/(1+$W$3*T3172),$W$2*T3172*EXP(-$W$3*T3172)))</f>
        <v>1486.1767038516541</v>
      </c>
      <c r="F3172" s="5">
        <f t="shared" ca="1" si="860"/>
        <v>514609.90325554245</v>
      </c>
      <c r="G3172" s="76">
        <f t="shared" si="854"/>
        <v>1463.7671100860612</v>
      </c>
      <c r="H3172" s="77">
        <f t="shared" si="861"/>
        <v>1010.7098976004726</v>
      </c>
      <c r="I3172" s="77">
        <f t="shared" si="861"/>
        <v>590.10960454962071</v>
      </c>
      <c r="J3172" s="77" t="str">
        <f t="shared" si="861"/>
        <v/>
      </c>
      <c r="K3172" s="77" t="str">
        <f t="shared" si="861"/>
        <v/>
      </c>
      <c r="L3172" s="77" t="str">
        <f t="shared" si="861"/>
        <v/>
      </c>
      <c r="M3172" s="77" t="str">
        <f t="shared" si="861"/>
        <v/>
      </c>
      <c r="N3172" s="77" t="str">
        <f t="shared" si="861"/>
        <v/>
      </c>
      <c r="O3172" s="77" t="str">
        <f t="shared" si="861"/>
        <v/>
      </c>
      <c r="P3172" s="77" t="str">
        <f t="shared" si="861"/>
        <v/>
      </c>
      <c r="Q3172" s="77" t="str">
        <f t="shared" si="861"/>
        <v/>
      </c>
      <c r="R3172" s="98">
        <f t="shared" si="863"/>
        <v>801.02237054823627</v>
      </c>
      <c r="S3172" s="74">
        <f t="shared" si="855"/>
        <v>599735.38401823223</v>
      </c>
      <c r="T3172" s="72">
        <f t="shared" si="856"/>
        <v>490649.20473476616</v>
      </c>
      <c r="U3172" s="7">
        <f t="shared" si="862"/>
        <v>13.304243810281154</v>
      </c>
      <c r="V3172" s="7">
        <f t="shared" si="862"/>
        <v>13.103484700793148</v>
      </c>
      <c r="W3172" s="69">
        <f t="shared" si="857"/>
        <v>5164</v>
      </c>
      <c r="X3172" s="64">
        <f t="shared" si="865"/>
        <v>0</v>
      </c>
      <c r="Y3172" s="7">
        <f t="shared" si="865"/>
        <v>0</v>
      </c>
      <c r="Z3172" s="7">
        <f t="shared" si="865"/>
        <v>0</v>
      </c>
      <c r="AA3172" s="7" t="str">
        <f t="shared" si="865"/>
        <v/>
      </c>
      <c r="AB3172" s="7" t="str">
        <f t="shared" si="865"/>
        <v/>
      </c>
      <c r="AC3172" s="7" t="str">
        <f t="shared" si="865"/>
        <v/>
      </c>
      <c r="AD3172" s="7" t="str">
        <f t="shared" si="865"/>
        <v/>
      </c>
      <c r="AE3172" s="7" t="str">
        <f t="shared" si="865"/>
        <v/>
      </c>
      <c r="AF3172" s="7" t="str">
        <f t="shared" si="865"/>
        <v/>
      </c>
      <c r="AG3172" s="7" t="str">
        <f t="shared" si="864"/>
        <v/>
      </c>
      <c r="AH3172" s="7" t="str">
        <f t="shared" si="864"/>
        <v/>
      </c>
      <c r="AI3172" s="7">
        <f t="shared" si="864"/>
        <v>0</v>
      </c>
      <c r="AJ3172" s="69">
        <f t="shared" si="850"/>
        <v>0</v>
      </c>
      <c r="AK3172" s="11" t="e">
        <f t="shared" si="858"/>
        <v>#NUM!</v>
      </c>
    </row>
    <row r="3173" spans="1:37" hidden="1">
      <c r="A3173" s="8">
        <v>3170</v>
      </c>
      <c r="B3173" s="8"/>
      <c r="C3173">
        <f>②MSY管理基準値計算!C3173</f>
        <v>-0.27524686899555939</v>
      </c>
      <c r="D3173" s="69">
        <f t="shared" si="859"/>
        <v>5165</v>
      </c>
      <c r="E3173" s="5">
        <f>IF(①再生産関数フィット!$B$2="HS",$W$2*(T3173+SQRT($W$3^2+(($W$4^2))/4)-SQRT((T3173-$W$3)^2+(($W$4^2))/4)),IF(①再生産関数フィット!$B$2="BH",$W$2*T3173/(1+$W$3*T3173),$W$2*T3173*EXP(-$W$3*T3173)))</f>
        <v>1486.1767038516541</v>
      </c>
      <c r="F3173" s="5">
        <f t="shared" ca="1" si="860"/>
        <v>528861.63907557982</v>
      </c>
      <c r="G3173" s="76">
        <f t="shared" si="854"/>
        <v>1128.5797486900369</v>
      </c>
      <c r="H3173" s="77">
        <f t="shared" ref="H3173:Q3188" si="866">IF(H$2&lt;&gt;"",G3172*EXP(-G$4-G$6*$S$6),"")</f>
        <v>887.81963094615355</v>
      </c>
      <c r="I3173" s="77">
        <f t="shared" si="866"/>
        <v>613.02654096970275</v>
      </c>
      <c r="J3173" s="77" t="str">
        <f t="shared" si="866"/>
        <v/>
      </c>
      <c r="K3173" s="77" t="str">
        <f t="shared" si="866"/>
        <v/>
      </c>
      <c r="L3173" s="77" t="str">
        <f t="shared" si="866"/>
        <v/>
      </c>
      <c r="M3173" s="77" t="str">
        <f t="shared" si="866"/>
        <v/>
      </c>
      <c r="N3173" s="77" t="str">
        <f t="shared" si="866"/>
        <v/>
      </c>
      <c r="O3173" s="77" t="str">
        <f t="shared" si="866"/>
        <v/>
      </c>
      <c r="P3173" s="77" t="str">
        <f t="shared" si="866"/>
        <v/>
      </c>
      <c r="Q3173" s="77" t="str">
        <f t="shared" si="866"/>
        <v/>
      </c>
      <c r="R3173" s="98">
        <f t="shared" si="863"/>
        <v>843.76419460344187</v>
      </c>
      <c r="S3173" s="74">
        <f t="shared" si="855"/>
        <v>595551.65141455643</v>
      </c>
      <c r="T3173" s="72">
        <f t="shared" si="856"/>
        <v>506017.47991964722</v>
      </c>
      <c r="U3173" s="7">
        <f t="shared" si="862"/>
        <v>13.297243400228645</v>
      </c>
      <c r="V3173" s="7">
        <f t="shared" si="862"/>
        <v>13.134326492968674</v>
      </c>
      <c r="W3173" s="69">
        <f t="shared" si="857"/>
        <v>5165</v>
      </c>
      <c r="X3173" s="64">
        <f t="shared" si="865"/>
        <v>0</v>
      </c>
      <c r="Y3173" s="7">
        <f t="shared" si="865"/>
        <v>0</v>
      </c>
      <c r="Z3173" s="7">
        <f t="shared" si="865"/>
        <v>0</v>
      </c>
      <c r="AA3173" s="7" t="str">
        <f t="shared" si="865"/>
        <v/>
      </c>
      <c r="AB3173" s="7" t="str">
        <f t="shared" si="865"/>
        <v/>
      </c>
      <c r="AC3173" s="7" t="str">
        <f t="shared" si="865"/>
        <v/>
      </c>
      <c r="AD3173" s="7" t="str">
        <f t="shared" si="865"/>
        <v/>
      </c>
      <c r="AE3173" s="7" t="str">
        <f t="shared" si="865"/>
        <v/>
      </c>
      <c r="AF3173" s="7" t="str">
        <f t="shared" si="865"/>
        <v/>
      </c>
      <c r="AG3173" s="7" t="str">
        <f t="shared" si="864"/>
        <v/>
      </c>
      <c r="AH3173" s="7" t="str">
        <f t="shared" si="864"/>
        <v/>
      </c>
      <c r="AI3173" s="7">
        <f t="shared" si="864"/>
        <v>0</v>
      </c>
      <c r="AJ3173" s="69">
        <f t="shared" si="850"/>
        <v>0</v>
      </c>
      <c r="AK3173" s="11" t="e">
        <f t="shared" si="858"/>
        <v>#NUM!</v>
      </c>
    </row>
    <row r="3174" spans="1:37" hidden="1">
      <c r="A3174" s="8">
        <v>3171</v>
      </c>
      <c r="B3174" s="8"/>
      <c r="C3174">
        <f>②MSY管理基準値計算!C3174</f>
        <v>0.30047003452842702</v>
      </c>
      <c r="D3174" s="69">
        <f t="shared" si="859"/>
        <v>5166</v>
      </c>
      <c r="E3174" s="5">
        <f>IF(①再生産関数フィット!$B$2="HS",$W$2*(T3174+SQRT($W$3^2+(($W$4^2))/4)-SQRT((T3174-$W$3)^2+(($W$4^2))/4)),IF(①再生産関数フィット!$B$2="BH",$W$2*T3174/(1+$W$3*T3174),$W$2*T3174*EXP(-$W$3*T3174)))</f>
        <v>1486.176703851655</v>
      </c>
      <c r="F3174" s="5">
        <f t="shared" ca="1" si="860"/>
        <v>499355.68914977059</v>
      </c>
      <c r="G3174" s="76">
        <f t="shared" si="854"/>
        <v>2007.0718847163523</v>
      </c>
      <c r="H3174" s="77">
        <f t="shared" si="866"/>
        <v>684.51821951128613</v>
      </c>
      <c r="I3174" s="77">
        <f t="shared" si="866"/>
        <v>538.4898264635973</v>
      </c>
      <c r="J3174" s="77" t="str">
        <f t="shared" si="866"/>
        <v/>
      </c>
      <c r="K3174" s="77" t="str">
        <f t="shared" si="866"/>
        <v/>
      </c>
      <c r="L3174" s="77" t="str">
        <f t="shared" si="866"/>
        <v/>
      </c>
      <c r="M3174" s="77" t="str">
        <f t="shared" si="866"/>
        <v/>
      </c>
      <c r="N3174" s="77" t="str">
        <f t="shared" si="866"/>
        <v/>
      </c>
      <c r="O3174" s="77" t="str">
        <f t="shared" si="866"/>
        <v/>
      </c>
      <c r="P3174" s="77" t="str">
        <f t="shared" si="866"/>
        <v/>
      </c>
      <c r="Q3174" s="77" t="str">
        <f t="shared" si="866"/>
        <v/>
      </c>
      <c r="R3174" s="98">
        <f t="shared" si="863"/>
        <v>883.58824591043185</v>
      </c>
      <c r="S3174" s="74">
        <f t="shared" si="855"/>
        <v>608350.89087237418</v>
      </c>
      <c r="T3174" s="72">
        <f t="shared" si="856"/>
        <v>493842.10450815578</v>
      </c>
      <c r="U3174" s="7">
        <f t="shared" si="862"/>
        <v>13.31850711762214</v>
      </c>
      <c r="V3174" s="7">
        <f t="shared" si="862"/>
        <v>13.109971118576913</v>
      </c>
      <c r="W3174" s="69">
        <f t="shared" si="857"/>
        <v>5166</v>
      </c>
      <c r="X3174" s="64">
        <f t="shared" si="865"/>
        <v>0</v>
      </c>
      <c r="Y3174" s="7">
        <f t="shared" si="865"/>
        <v>0</v>
      </c>
      <c r="Z3174" s="7">
        <f t="shared" si="865"/>
        <v>0</v>
      </c>
      <c r="AA3174" s="7" t="str">
        <f t="shared" si="865"/>
        <v/>
      </c>
      <c r="AB3174" s="7" t="str">
        <f t="shared" si="865"/>
        <v/>
      </c>
      <c r="AC3174" s="7" t="str">
        <f t="shared" si="865"/>
        <v/>
      </c>
      <c r="AD3174" s="7" t="str">
        <f t="shared" si="865"/>
        <v/>
      </c>
      <c r="AE3174" s="7" t="str">
        <f t="shared" si="865"/>
        <v/>
      </c>
      <c r="AF3174" s="7" t="str">
        <f t="shared" si="865"/>
        <v/>
      </c>
      <c r="AG3174" s="7" t="str">
        <f t="shared" si="864"/>
        <v/>
      </c>
      <c r="AH3174" s="7" t="str">
        <f t="shared" si="864"/>
        <v/>
      </c>
      <c r="AI3174" s="7">
        <f t="shared" si="864"/>
        <v>0</v>
      </c>
      <c r="AJ3174" s="69">
        <f t="shared" ref="AJ3174:AJ3237" si="867">SUM(X3174:AI3174)</f>
        <v>0</v>
      </c>
      <c r="AK3174" s="11" t="e">
        <f t="shared" si="858"/>
        <v>#NUM!</v>
      </c>
    </row>
    <row r="3175" spans="1:37" hidden="1">
      <c r="A3175" s="8">
        <v>3172</v>
      </c>
      <c r="B3175" s="8"/>
      <c r="C3175">
        <f>②MSY管理基準値計算!C3175</f>
        <v>-3.1860470030003092E-2</v>
      </c>
      <c r="D3175" s="69">
        <f t="shared" si="859"/>
        <v>5167</v>
      </c>
      <c r="E3175" s="5">
        <f>IF(①再生産関数フィット!$B$2="HS",$W$2*(T3175+SQRT($W$3^2+(($W$4^2))/4)-SQRT((T3175-$W$3)^2+(($W$4^2))/4)),IF(①再生産関数フィット!$B$2="BH",$W$2*T3175/(1+$W$3*T3175),$W$2*T3175*EXP(-$W$3*T3175)))</f>
        <v>1486.1767038516541</v>
      </c>
      <c r="F3175" s="5">
        <f t="shared" ca="1" si="860"/>
        <v>490649.20473476616</v>
      </c>
      <c r="G3175" s="76">
        <f t="shared" si="854"/>
        <v>1439.5727693458182</v>
      </c>
      <c r="H3175" s="77">
        <f t="shared" si="866"/>
        <v>1217.3506343276877</v>
      </c>
      <c r="I3175" s="77">
        <f t="shared" si="866"/>
        <v>415.18128726549759</v>
      </c>
      <c r="J3175" s="77" t="str">
        <f t="shared" si="866"/>
        <v/>
      </c>
      <c r="K3175" s="77" t="str">
        <f t="shared" si="866"/>
        <v/>
      </c>
      <c r="L3175" s="77" t="str">
        <f t="shared" si="866"/>
        <v/>
      </c>
      <c r="M3175" s="77" t="str">
        <f t="shared" si="866"/>
        <v/>
      </c>
      <c r="N3175" s="77" t="str">
        <f t="shared" si="866"/>
        <v/>
      </c>
      <c r="O3175" s="77" t="str">
        <f t="shared" si="866"/>
        <v/>
      </c>
      <c r="P3175" s="77" t="str">
        <f t="shared" si="866"/>
        <v/>
      </c>
      <c r="Q3175" s="77" t="str">
        <f t="shared" si="866"/>
        <v/>
      </c>
      <c r="R3175" s="98">
        <f t="shared" si="863"/>
        <v>862.53395139988993</v>
      </c>
      <c r="S3175" s="74">
        <f t="shared" si="855"/>
        <v>602572.57180962409</v>
      </c>
      <c r="T3175" s="72">
        <f t="shared" si="856"/>
        <v>484122.12931940705</v>
      </c>
      <c r="U3175" s="7">
        <f t="shared" si="862"/>
        <v>13.308963388229596</v>
      </c>
      <c r="V3175" s="7">
        <f t="shared" si="862"/>
        <v>13.090092487172635</v>
      </c>
      <c r="W3175" s="69">
        <f t="shared" si="857"/>
        <v>5167</v>
      </c>
      <c r="X3175" s="64">
        <f t="shared" si="865"/>
        <v>0</v>
      </c>
      <c r="Y3175" s="7">
        <f t="shared" si="865"/>
        <v>0</v>
      </c>
      <c r="Z3175" s="7">
        <f t="shared" si="865"/>
        <v>0</v>
      </c>
      <c r="AA3175" s="7" t="str">
        <f t="shared" si="865"/>
        <v/>
      </c>
      <c r="AB3175" s="7" t="str">
        <f t="shared" si="865"/>
        <v/>
      </c>
      <c r="AC3175" s="7" t="str">
        <f t="shared" si="865"/>
        <v/>
      </c>
      <c r="AD3175" s="7" t="str">
        <f t="shared" si="865"/>
        <v/>
      </c>
      <c r="AE3175" s="7" t="str">
        <f t="shared" si="865"/>
        <v/>
      </c>
      <c r="AF3175" s="7" t="str">
        <f t="shared" si="865"/>
        <v/>
      </c>
      <c r="AG3175" s="7" t="str">
        <f t="shared" si="864"/>
        <v/>
      </c>
      <c r="AH3175" s="7" t="str">
        <f t="shared" si="864"/>
        <v/>
      </c>
      <c r="AI3175" s="7">
        <f t="shared" si="864"/>
        <v>0</v>
      </c>
      <c r="AJ3175" s="69">
        <f t="shared" si="867"/>
        <v>0</v>
      </c>
      <c r="AK3175" s="11" t="e">
        <f t="shared" si="858"/>
        <v>#NUM!</v>
      </c>
    </row>
    <row r="3176" spans="1:37" hidden="1">
      <c r="A3176" s="8">
        <v>3173</v>
      </c>
      <c r="B3176" s="8"/>
      <c r="C3176">
        <f>②MSY管理基準値計算!C3176</f>
        <v>-0.37680816933254807</v>
      </c>
      <c r="D3176" s="69">
        <f t="shared" si="859"/>
        <v>5168</v>
      </c>
      <c r="E3176" s="5">
        <f>IF(①再生産関数フィット!$B$2="HS",$W$2*(T3176+SQRT($W$3^2+(($W$4^2))/4)-SQRT((T3176-$W$3)^2+(($W$4^2))/4)),IF(①再生産関数フィット!$B$2="BH",$W$2*T3176/(1+$W$3*T3176),$W$2*T3176*EXP(-$W$3*T3176)))</f>
        <v>1486.1767038516541</v>
      </c>
      <c r="F3176" s="5">
        <f t="shared" ca="1" si="860"/>
        <v>506017.47991964722</v>
      </c>
      <c r="G3176" s="76">
        <f t="shared" si="854"/>
        <v>1019.5880593208868</v>
      </c>
      <c r="H3176" s="77">
        <f t="shared" si="866"/>
        <v>873.14502149566181</v>
      </c>
      <c r="I3176" s="77">
        <f t="shared" si="866"/>
        <v>738.36048334036514</v>
      </c>
      <c r="J3176" s="77" t="str">
        <f t="shared" si="866"/>
        <v/>
      </c>
      <c r="K3176" s="77" t="str">
        <f t="shared" si="866"/>
        <v/>
      </c>
      <c r="L3176" s="77" t="str">
        <f t="shared" si="866"/>
        <v/>
      </c>
      <c r="M3176" s="77" t="str">
        <f t="shared" si="866"/>
        <v/>
      </c>
      <c r="N3176" s="77" t="str">
        <f t="shared" si="866"/>
        <v/>
      </c>
      <c r="O3176" s="77" t="str">
        <f t="shared" si="866"/>
        <v/>
      </c>
      <c r="P3176" s="77" t="str">
        <f t="shared" si="866"/>
        <v/>
      </c>
      <c r="Q3176" s="77" t="str">
        <f t="shared" si="866"/>
        <v/>
      </c>
      <c r="R3176" s="98">
        <f t="shared" si="863"/>
        <v>774.97346663260237</v>
      </c>
      <c r="S3176" s="74">
        <f t="shared" si="855"/>
        <v>592410.85301107448</v>
      </c>
      <c r="T3176" s="72">
        <f t="shared" si="856"/>
        <v>507970.07956345601</v>
      </c>
      <c r="U3176" s="7">
        <f t="shared" si="862"/>
        <v>13.291955681618285</v>
      </c>
      <c r="V3176" s="7">
        <f t="shared" si="862"/>
        <v>13.138177826328901</v>
      </c>
      <c r="W3176" s="69">
        <f t="shared" si="857"/>
        <v>5168</v>
      </c>
      <c r="X3176" s="64">
        <f t="shared" si="865"/>
        <v>0</v>
      </c>
      <c r="Y3176" s="7">
        <f t="shared" si="865"/>
        <v>0</v>
      </c>
      <c r="Z3176" s="7">
        <f t="shared" si="865"/>
        <v>0</v>
      </c>
      <c r="AA3176" s="7" t="str">
        <f t="shared" si="865"/>
        <v/>
      </c>
      <c r="AB3176" s="7" t="str">
        <f t="shared" si="865"/>
        <v/>
      </c>
      <c r="AC3176" s="7" t="str">
        <f t="shared" si="865"/>
        <v/>
      </c>
      <c r="AD3176" s="7" t="str">
        <f t="shared" si="865"/>
        <v/>
      </c>
      <c r="AE3176" s="7" t="str">
        <f t="shared" si="865"/>
        <v/>
      </c>
      <c r="AF3176" s="7" t="str">
        <f t="shared" si="865"/>
        <v/>
      </c>
      <c r="AG3176" s="7" t="str">
        <f t="shared" si="864"/>
        <v/>
      </c>
      <c r="AH3176" s="7" t="str">
        <f t="shared" si="864"/>
        <v/>
      </c>
      <c r="AI3176" s="7">
        <f t="shared" si="864"/>
        <v>0</v>
      </c>
      <c r="AJ3176" s="69">
        <f t="shared" si="867"/>
        <v>0</v>
      </c>
      <c r="AK3176" s="11" t="e">
        <f t="shared" si="858"/>
        <v>#NUM!</v>
      </c>
    </row>
    <row r="3177" spans="1:37" hidden="1">
      <c r="A3177" s="8">
        <v>3174</v>
      </c>
      <c r="B3177" s="8"/>
      <c r="C3177">
        <f>②MSY管理基準値計算!C3177</f>
        <v>-9.9064801768189659E-2</v>
      </c>
      <c r="D3177" s="69">
        <f t="shared" si="859"/>
        <v>5169</v>
      </c>
      <c r="E3177" s="5">
        <f>IF(①再生産関数フィット!$B$2="HS",$W$2*(T3177+SQRT($W$3^2+(($W$4^2))/4)-SQRT((T3177-$W$3)^2+(($W$4^2))/4)),IF(①再生産関数フィット!$B$2="BH",$W$2*T3177/(1+$W$3*T3177),$W$2*T3177*EXP(-$W$3*T3177)))</f>
        <v>1486.1767038516541</v>
      </c>
      <c r="F3177" s="5">
        <f t="shared" ca="1" si="860"/>
        <v>493842.10450815578</v>
      </c>
      <c r="G3177" s="76">
        <f t="shared" si="854"/>
        <v>1346.0064859216434</v>
      </c>
      <c r="H3177" s="77">
        <f t="shared" si="866"/>
        <v>618.41141825502109</v>
      </c>
      <c r="I3177" s="77">
        <f t="shared" si="866"/>
        <v>529.58922591256521</v>
      </c>
      <c r="J3177" s="77" t="str">
        <f t="shared" si="866"/>
        <v/>
      </c>
      <c r="K3177" s="77" t="str">
        <f t="shared" si="866"/>
        <v/>
      </c>
      <c r="L3177" s="77" t="str">
        <f t="shared" si="866"/>
        <v/>
      </c>
      <c r="M3177" s="77" t="str">
        <f t="shared" si="866"/>
        <v/>
      </c>
      <c r="N3177" s="77" t="str">
        <f t="shared" si="866"/>
        <v/>
      </c>
      <c r="O3177" s="77" t="str">
        <f t="shared" si="866"/>
        <v/>
      </c>
      <c r="P3177" s="77" t="str">
        <f t="shared" si="866"/>
        <v/>
      </c>
      <c r="Q3177" s="77" t="str">
        <f t="shared" si="866"/>
        <v/>
      </c>
      <c r="R3177" s="98">
        <f t="shared" si="863"/>
        <v>917.88343904262933</v>
      </c>
      <c r="S3177" s="74">
        <f t="shared" si="855"/>
        <v>586282.63005845703</v>
      </c>
      <c r="T3177" s="72">
        <f t="shared" si="856"/>
        <v>501521.7997088402</v>
      </c>
      <c r="U3177" s="7">
        <f t="shared" si="862"/>
        <v>13.281557256142053</v>
      </c>
      <c r="V3177" s="7">
        <f t="shared" si="862"/>
        <v>13.125402354450026</v>
      </c>
      <c r="W3177" s="69">
        <f t="shared" si="857"/>
        <v>5169</v>
      </c>
      <c r="X3177" s="64">
        <f t="shared" si="865"/>
        <v>0</v>
      </c>
      <c r="Y3177" s="7">
        <f t="shared" si="865"/>
        <v>0</v>
      </c>
      <c r="Z3177" s="7">
        <f t="shared" si="865"/>
        <v>0</v>
      </c>
      <c r="AA3177" s="7" t="str">
        <f t="shared" si="865"/>
        <v/>
      </c>
      <c r="AB3177" s="7" t="str">
        <f t="shared" si="865"/>
        <v/>
      </c>
      <c r="AC3177" s="7" t="str">
        <f t="shared" si="865"/>
        <v/>
      </c>
      <c r="AD3177" s="7" t="str">
        <f t="shared" si="865"/>
        <v/>
      </c>
      <c r="AE3177" s="7" t="str">
        <f t="shared" si="865"/>
        <v/>
      </c>
      <c r="AF3177" s="7" t="str">
        <f t="shared" si="865"/>
        <v/>
      </c>
      <c r="AG3177" s="7" t="str">
        <f t="shared" si="864"/>
        <v/>
      </c>
      <c r="AH3177" s="7" t="str">
        <f t="shared" si="864"/>
        <v/>
      </c>
      <c r="AI3177" s="7">
        <f t="shared" si="864"/>
        <v>0</v>
      </c>
      <c r="AJ3177" s="69">
        <f t="shared" si="867"/>
        <v>0</v>
      </c>
      <c r="AK3177" s="11" t="e">
        <f t="shared" si="858"/>
        <v>#NUM!</v>
      </c>
    </row>
    <row r="3178" spans="1:37" hidden="1">
      <c r="A3178" s="8">
        <v>3175</v>
      </c>
      <c r="B3178" s="8"/>
      <c r="C3178">
        <f>②MSY管理基準値計算!C3178</f>
        <v>0.12155926181215301</v>
      </c>
      <c r="D3178" s="69">
        <f t="shared" si="859"/>
        <v>5170</v>
      </c>
      <c r="E3178" s="5">
        <f>IF(①再生産関数フィット!$B$2="HS",$W$2*(T3178+SQRT($W$3^2+(($W$4^2))/4)-SQRT((T3178-$W$3)^2+(($W$4^2))/4)),IF(①再生産関数フィット!$B$2="BH",$W$2*T3178/(1+$W$3*T3178),$W$2*T3178*EXP(-$W$3*T3178)))</f>
        <v>1486.1767038516541</v>
      </c>
      <c r="F3178" s="5">
        <f t="shared" ca="1" si="860"/>
        <v>484122.12931940705</v>
      </c>
      <c r="G3178" s="76">
        <f t="shared" si="854"/>
        <v>1678.2743845093464</v>
      </c>
      <c r="H3178" s="77">
        <f t="shared" si="866"/>
        <v>816.39420188353779</v>
      </c>
      <c r="I3178" s="77">
        <f t="shared" si="866"/>
        <v>375.08548548804322</v>
      </c>
      <c r="J3178" s="77" t="str">
        <f t="shared" si="866"/>
        <v/>
      </c>
      <c r="K3178" s="77" t="str">
        <f t="shared" si="866"/>
        <v/>
      </c>
      <c r="L3178" s="77" t="str">
        <f t="shared" si="866"/>
        <v/>
      </c>
      <c r="M3178" s="77" t="str">
        <f t="shared" si="866"/>
        <v/>
      </c>
      <c r="N3178" s="77" t="str">
        <f t="shared" si="866"/>
        <v/>
      </c>
      <c r="O3178" s="77" t="str">
        <f t="shared" si="866"/>
        <v/>
      </c>
      <c r="P3178" s="77" t="str">
        <f t="shared" si="866"/>
        <v/>
      </c>
      <c r="Q3178" s="77" t="str">
        <f t="shared" si="866"/>
        <v/>
      </c>
      <c r="R3178" s="98">
        <f t="shared" si="863"/>
        <v>877.93655039127771</v>
      </c>
      <c r="S3178" s="74">
        <f t="shared" si="855"/>
        <v>568655.94637966307</v>
      </c>
      <c r="T3178" s="72">
        <f t="shared" si="856"/>
        <v>460705.26090511231</v>
      </c>
      <c r="U3178" s="7">
        <f t="shared" si="862"/>
        <v>13.251030866569545</v>
      </c>
      <c r="V3178" s="7">
        <f t="shared" si="862"/>
        <v>13.040513770231746</v>
      </c>
      <c r="W3178" s="69">
        <f t="shared" si="857"/>
        <v>5170</v>
      </c>
      <c r="X3178" s="64">
        <f t="shared" si="865"/>
        <v>0</v>
      </c>
      <c r="Y3178" s="7">
        <f t="shared" si="865"/>
        <v>0</v>
      </c>
      <c r="Z3178" s="7">
        <f t="shared" si="865"/>
        <v>0</v>
      </c>
      <c r="AA3178" s="7" t="str">
        <f t="shared" si="865"/>
        <v/>
      </c>
      <c r="AB3178" s="7" t="str">
        <f t="shared" si="865"/>
        <v/>
      </c>
      <c r="AC3178" s="7" t="str">
        <f t="shared" si="865"/>
        <v/>
      </c>
      <c r="AD3178" s="7" t="str">
        <f t="shared" si="865"/>
        <v/>
      </c>
      <c r="AE3178" s="7" t="str">
        <f t="shared" si="865"/>
        <v/>
      </c>
      <c r="AF3178" s="7" t="str">
        <f t="shared" si="865"/>
        <v/>
      </c>
      <c r="AG3178" s="7" t="str">
        <f t="shared" si="864"/>
        <v/>
      </c>
      <c r="AH3178" s="7" t="str">
        <f t="shared" si="864"/>
        <v/>
      </c>
      <c r="AI3178" s="7">
        <f t="shared" si="864"/>
        <v>0</v>
      </c>
      <c r="AJ3178" s="69">
        <f t="shared" si="867"/>
        <v>0</v>
      </c>
      <c r="AK3178" s="11" t="e">
        <f t="shared" si="858"/>
        <v>#NUM!</v>
      </c>
    </row>
    <row r="3179" spans="1:37" hidden="1">
      <c r="A3179" s="8">
        <v>3176</v>
      </c>
      <c r="B3179" s="8"/>
      <c r="C3179">
        <f>②MSY管理基準値計算!C3179</f>
        <v>0.24112459805082409</v>
      </c>
      <c r="D3179" s="69">
        <f t="shared" si="859"/>
        <v>5171</v>
      </c>
      <c r="E3179" s="5">
        <f>IF(①再生産関数フィット!$B$2="HS",$W$2*(T3179+SQRT($W$3^2+(($W$4^2))/4)-SQRT((T3179-$W$3)^2+(($W$4^2))/4)),IF(①再生産関数フィット!$B$2="BH",$W$2*T3179/(1+$W$3*T3179),$W$2*T3179*EXP(-$W$3*T3179)))</f>
        <v>1486.1767038516541</v>
      </c>
      <c r="F3179" s="5">
        <f t="shared" ca="1" si="860"/>
        <v>507970.07956345601</v>
      </c>
      <c r="G3179" s="76">
        <f t="shared" si="854"/>
        <v>1891.4267712439701</v>
      </c>
      <c r="H3179" s="77">
        <f t="shared" si="866"/>
        <v>1017.9248696152677</v>
      </c>
      <c r="I3179" s="77">
        <f t="shared" si="866"/>
        <v>495.16811385399103</v>
      </c>
      <c r="J3179" s="77" t="str">
        <f t="shared" si="866"/>
        <v/>
      </c>
      <c r="K3179" s="77" t="str">
        <f t="shared" si="866"/>
        <v/>
      </c>
      <c r="L3179" s="77" t="str">
        <f t="shared" si="866"/>
        <v/>
      </c>
      <c r="M3179" s="77" t="str">
        <f t="shared" si="866"/>
        <v/>
      </c>
      <c r="N3179" s="77" t="str">
        <f t="shared" si="866"/>
        <v/>
      </c>
      <c r="O3179" s="77" t="str">
        <f t="shared" si="866"/>
        <v/>
      </c>
      <c r="P3179" s="77" t="str">
        <f t="shared" si="866"/>
        <v/>
      </c>
      <c r="Q3179" s="77" t="str">
        <f t="shared" si="866"/>
        <v/>
      </c>
      <c r="R3179" s="98">
        <f t="shared" si="863"/>
        <v>759.99628205635145</v>
      </c>
      <c r="S3179" s="74">
        <f t="shared" si="855"/>
        <v>580136.81117911707</v>
      </c>
      <c r="T3179" s="72">
        <f t="shared" si="856"/>
        <v>453583.49684859486</v>
      </c>
      <c r="U3179" s="7">
        <f t="shared" si="862"/>
        <v>13.271019236050277</v>
      </c>
      <c r="V3179" s="7">
        <f t="shared" si="862"/>
        <v>13.024934648124898</v>
      </c>
      <c r="W3179" s="69">
        <f t="shared" si="857"/>
        <v>5171</v>
      </c>
      <c r="X3179" s="64">
        <f t="shared" si="865"/>
        <v>0</v>
      </c>
      <c r="Y3179" s="7">
        <f t="shared" si="865"/>
        <v>0</v>
      </c>
      <c r="Z3179" s="7">
        <f t="shared" si="865"/>
        <v>0</v>
      </c>
      <c r="AA3179" s="7" t="str">
        <f t="shared" si="865"/>
        <v/>
      </c>
      <c r="AB3179" s="7" t="str">
        <f t="shared" si="865"/>
        <v/>
      </c>
      <c r="AC3179" s="7" t="str">
        <f t="shared" si="865"/>
        <v/>
      </c>
      <c r="AD3179" s="7" t="str">
        <f t="shared" si="865"/>
        <v/>
      </c>
      <c r="AE3179" s="7" t="str">
        <f t="shared" si="865"/>
        <v/>
      </c>
      <c r="AF3179" s="7" t="str">
        <f t="shared" si="865"/>
        <v/>
      </c>
      <c r="AG3179" s="7" t="str">
        <f t="shared" si="864"/>
        <v/>
      </c>
      <c r="AH3179" s="7" t="str">
        <f t="shared" si="864"/>
        <v/>
      </c>
      <c r="AI3179" s="7">
        <f t="shared" si="864"/>
        <v>0</v>
      </c>
      <c r="AJ3179" s="69">
        <f t="shared" si="867"/>
        <v>0</v>
      </c>
      <c r="AK3179" s="11" t="e">
        <f t="shared" si="858"/>
        <v>#NUM!</v>
      </c>
    </row>
    <row r="3180" spans="1:37" hidden="1">
      <c r="A3180" s="8">
        <v>3177</v>
      </c>
      <c r="B3180" s="8"/>
      <c r="C3180">
        <f>②MSY管理基準値計算!C3180</f>
        <v>-8.44509554454035E-2</v>
      </c>
      <c r="D3180" s="69">
        <f t="shared" si="859"/>
        <v>5172</v>
      </c>
      <c r="E3180" s="5">
        <f>IF(①再生産関数フィット!$B$2="HS",$W$2*(T3180+SQRT($W$3^2+(($W$4^2))/4)-SQRT((T3180-$W$3)^2+(($W$4^2))/4)),IF(①再生産関数フィット!$B$2="BH",$W$2*T3180/(1+$W$3*T3180),$W$2*T3180*EXP(-$W$3*T3180)))</f>
        <v>1486.176703851655</v>
      </c>
      <c r="F3180" s="5">
        <f t="shared" ca="1" si="860"/>
        <v>501521.7997088402</v>
      </c>
      <c r="G3180" s="76">
        <f t="shared" si="854"/>
        <v>1365.8212501732874</v>
      </c>
      <c r="H3180" s="77">
        <f t="shared" si="866"/>
        <v>1147.2083273607414</v>
      </c>
      <c r="I3180" s="77">
        <f t="shared" si="866"/>
        <v>617.40264270564467</v>
      </c>
      <c r="J3180" s="77" t="str">
        <f t="shared" si="866"/>
        <v/>
      </c>
      <c r="K3180" s="77" t="str">
        <f t="shared" si="866"/>
        <v/>
      </c>
      <c r="L3180" s="77" t="str">
        <f t="shared" si="866"/>
        <v/>
      </c>
      <c r="M3180" s="77" t="str">
        <f t="shared" si="866"/>
        <v/>
      </c>
      <c r="N3180" s="77" t="str">
        <f t="shared" si="866"/>
        <v/>
      </c>
      <c r="O3180" s="77" t="str">
        <f t="shared" si="866"/>
        <v/>
      </c>
      <c r="P3180" s="77" t="str">
        <f t="shared" si="866"/>
        <v/>
      </c>
      <c r="Q3180" s="77" t="str">
        <f t="shared" si="866"/>
        <v/>
      </c>
      <c r="R3180" s="98">
        <f t="shared" si="863"/>
        <v>761.29568909930902</v>
      </c>
      <c r="S3180" s="74">
        <f t="shared" si="855"/>
        <v>600648.65242304129</v>
      </c>
      <c r="T3180" s="72">
        <f t="shared" si="856"/>
        <v>488655.38604807277</v>
      </c>
      <c r="U3180" s="7">
        <f t="shared" si="862"/>
        <v>13.305765437615898</v>
      </c>
      <c r="V3180" s="7">
        <f t="shared" si="862"/>
        <v>13.099412788008648</v>
      </c>
      <c r="W3180" s="69">
        <f t="shared" si="857"/>
        <v>5172</v>
      </c>
      <c r="X3180" s="64">
        <f t="shared" si="865"/>
        <v>0</v>
      </c>
      <c r="Y3180" s="7">
        <f t="shared" si="865"/>
        <v>0</v>
      </c>
      <c r="Z3180" s="7">
        <f t="shared" si="865"/>
        <v>0</v>
      </c>
      <c r="AA3180" s="7" t="str">
        <f t="shared" si="865"/>
        <v/>
      </c>
      <c r="AB3180" s="7" t="str">
        <f t="shared" si="865"/>
        <v/>
      </c>
      <c r="AC3180" s="7" t="str">
        <f t="shared" si="865"/>
        <v/>
      </c>
      <c r="AD3180" s="7" t="str">
        <f t="shared" si="865"/>
        <v/>
      </c>
      <c r="AE3180" s="7" t="str">
        <f t="shared" si="865"/>
        <v/>
      </c>
      <c r="AF3180" s="7" t="str">
        <f t="shared" si="865"/>
        <v/>
      </c>
      <c r="AG3180" s="7" t="str">
        <f t="shared" si="864"/>
        <v/>
      </c>
      <c r="AH3180" s="7" t="str">
        <f t="shared" si="864"/>
        <v/>
      </c>
      <c r="AI3180" s="7">
        <f t="shared" si="864"/>
        <v>0</v>
      </c>
      <c r="AJ3180" s="69">
        <f t="shared" si="867"/>
        <v>0</v>
      </c>
      <c r="AK3180" s="11" t="e">
        <f t="shared" si="858"/>
        <v>#NUM!</v>
      </c>
    </row>
    <row r="3181" spans="1:37" hidden="1">
      <c r="A3181" s="8">
        <v>3178</v>
      </c>
      <c r="B3181" s="8"/>
      <c r="C3181">
        <f>②MSY管理基準値計算!C3181</f>
        <v>0.16403012706730832</v>
      </c>
      <c r="D3181" s="69">
        <f t="shared" si="859"/>
        <v>5173</v>
      </c>
      <c r="E3181" s="5">
        <f>IF(①再生産関数フィット!$B$2="HS",$W$2*(T3181+SQRT($W$3^2+(($W$4^2))/4)-SQRT((T3181-$W$3)^2+(($W$4^2))/4)),IF(①再生産関数フィット!$B$2="BH",$W$2*T3181/(1+$W$3*T3181),$W$2*T3181*EXP(-$W$3*T3181)))</f>
        <v>1486.1767038516541</v>
      </c>
      <c r="F3181" s="5">
        <f t="shared" ca="1" si="860"/>
        <v>460705.26090511231</v>
      </c>
      <c r="G3181" s="76">
        <f t="shared" si="854"/>
        <v>1751.0874215692781</v>
      </c>
      <c r="H3181" s="77">
        <f t="shared" si="866"/>
        <v>828.41246391713776</v>
      </c>
      <c r="I3181" s="77">
        <f t="shared" si="866"/>
        <v>695.81702362193721</v>
      </c>
      <c r="J3181" s="77" t="str">
        <f t="shared" si="866"/>
        <v/>
      </c>
      <c r="K3181" s="77" t="str">
        <f t="shared" si="866"/>
        <v/>
      </c>
      <c r="L3181" s="77" t="str">
        <f t="shared" si="866"/>
        <v/>
      </c>
      <c r="M3181" s="77" t="str">
        <f t="shared" si="866"/>
        <v/>
      </c>
      <c r="N3181" s="77" t="str">
        <f t="shared" si="866"/>
        <v/>
      </c>
      <c r="O3181" s="77" t="str">
        <f t="shared" si="866"/>
        <v/>
      </c>
      <c r="P3181" s="77" t="str">
        <f t="shared" si="866"/>
        <v/>
      </c>
      <c r="Q3181" s="77" t="str">
        <f t="shared" si="866"/>
        <v/>
      </c>
      <c r="R3181" s="98">
        <f t="shared" si="863"/>
        <v>836.22280873436569</v>
      </c>
      <c r="S3181" s="74">
        <f t="shared" si="855"/>
        <v>630687.32600658946</v>
      </c>
      <c r="T3181" s="72">
        <f t="shared" si="856"/>
        <v>519223.20594796143</v>
      </c>
      <c r="U3181" s="7">
        <f t="shared" si="862"/>
        <v>13.354565497327888</v>
      </c>
      <c r="V3181" s="7">
        <f t="shared" si="862"/>
        <v>13.160089138958641</v>
      </c>
      <c r="W3181" s="69">
        <f t="shared" si="857"/>
        <v>5173</v>
      </c>
      <c r="X3181" s="64">
        <f t="shared" si="865"/>
        <v>0</v>
      </c>
      <c r="Y3181" s="7">
        <f t="shared" si="865"/>
        <v>0</v>
      </c>
      <c r="Z3181" s="7">
        <f t="shared" si="865"/>
        <v>0</v>
      </c>
      <c r="AA3181" s="7" t="str">
        <f t="shared" si="865"/>
        <v/>
      </c>
      <c r="AB3181" s="7" t="str">
        <f t="shared" si="865"/>
        <v/>
      </c>
      <c r="AC3181" s="7" t="str">
        <f t="shared" si="865"/>
        <v/>
      </c>
      <c r="AD3181" s="7" t="str">
        <f t="shared" si="865"/>
        <v/>
      </c>
      <c r="AE3181" s="7" t="str">
        <f t="shared" si="865"/>
        <v/>
      </c>
      <c r="AF3181" s="7" t="str">
        <f t="shared" si="865"/>
        <v/>
      </c>
      <c r="AG3181" s="7" t="str">
        <f t="shared" si="864"/>
        <v/>
      </c>
      <c r="AH3181" s="7" t="str">
        <f t="shared" si="864"/>
        <v/>
      </c>
      <c r="AI3181" s="7">
        <f t="shared" si="864"/>
        <v>0</v>
      </c>
      <c r="AJ3181" s="69">
        <f t="shared" si="867"/>
        <v>0</v>
      </c>
      <c r="AK3181" s="11" t="e">
        <f t="shared" si="858"/>
        <v>#NUM!</v>
      </c>
    </row>
    <row r="3182" spans="1:37" hidden="1">
      <c r="A3182" s="8">
        <v>3179</v>
      </c>
      <c r="B3182" s="8"/>
      <c r="C3182">
        <f>②MSY管理基準値計算!C3182</f>
        <v>7.2489436279338931E-4</v>
      </c>
      <c r="D3182" s="69">
        <f t="shared" si="859"/>
        <v>5174</v>
      </c>
      <c r="E3182" s="5">
        <f>IF(①再生産関数フィット!$B$2="HS",$W$2*(T3182+SQRT($W$3^2+(($W$4^2))/4)-SQRT((T3182-$W$3)^2+(($W$4^2))/4)),IF(①再生産関数フィット!$B$2="BH",$W$2*T3182/(1+$W$3*T3182),$W$2*T3182*EXP(-$W$3*T3182)))</f>
        <v>1486.176703851655</v>
      </c>
      <c r="F3182" s="5">
        <f t="shared" ca="1" si="860"/>
        <v>453583.49684859486</v>
      </c>
      <c r="G3182" s="76">
        <f t="shared" si="854"/>
        <v>1487.2544155327607</v>
      </c>
      <c r="H3182" s="77">
        <f t="shared" si="866"/>
        <v>1062.0882090189086</v>
      </c>
      <c r="I3182" s="77">
        <f t="shared" si="866"/>
        <v>502.45755825382969</v>
      </c>
      <c r="J3182" s="77" t="str">
        <f t="shared" si="866"/>
        <v/>
      </c>
      <c r="K3182" s="77" t="str">
        <f t="shared" si="866"/>
        <v/>
      </c>
      <c r="L3182" s="77" t="str">
        <f t="shared" si="866"/>
        <v/>
      </c>
      <c r="M3182" s="77" t="str">
        <f t="shared" si="866"/>
        <v/>
      </c>
      <c r="N3182" s="77" t="str">
        <f t="shared" si="866"/>
        <v/>
      </c>
      <c r="O3182" s="77" t="str">
        <f t="shared" si="866"/>
        <v/>
      </c>
      <c r="P3182" s="77" t="str">
        <f t="shared" si="866"/>
        <v/>
      </c>
      <c r="Q3182" s="77" t="str">
        <f t="shared" si="866"/>
        <v/>
      </c>
      <c r="R3182" s="98">
        <f t="shared" si="863"/>
        <v>929.22913022510079</v>
      </c>
      <c r="S3182" s="74">
        <f t="shared" si="855"/>
        <v>634371.30540712038</v>
      </c>
      <c r="T3182" s="72">
        <f t="shared" si="856"/>
        <v>521776.71833486453</v>
      </c>
      <c r="U3182" s="7">
        <f t="shared" si="862"/>
        <v>13.360389717206553</v>
      </c>
      <c r="V3182" s="7">
        <f t="shared" si="862"/>
        <v>13.164995032703276</v>
      </c>
      <c r="W3182" s="69">
        <f t="shared" si="857"/>
        <v>5174</v>
      </c>
      <c r="X3182" s="64">
        <f t="shared" si="865"/>
        <v>0</v>
      </c>
      <c r="Y3182" s="7">
        <f t="shared" si="865"/>
        <v>0</v>
      </c>
      <c r="Z3182" s="7">
        <f t="shared" si="865"/>
        <v>0</v>
      </c>
      <c r="AA3182" s="7" t="str">
        <f t="shared" si="865"/>
        <v/>
      </c>
      <c r="AB3182" s="7" t="str">
        <f t="shared" si="865"/>
        <v/>
      </c>
      <c r="AC3182" s="7" t="str">
        <f t="shared" si="865"/>
        <v/>
      </c>
      <c r="AD3182" s="7" t="str">
        <f t="shared" si="865"/>
        <v/>
      </c>
      <c r="AE3182" s="7" t="str">
        <f t="shared" si="865"/>
        <v/>
      </c>
      <c r="AF3182" s="7" t="str">
        <f t="shared" si="865"/>
        <v/>
      </c>
      <c r="AG3182" s="7" t="str">
        <f t="shared" si="864"/>
        <v/>
      </c>
      <c r="AH3182" s="7" t="str">
        <f t="shared" si="864"/>
        <v/>
      </c>
      <c r="AI3182" s="7">
        <f t="shared" si="864"/>
        <v>0</v>
      </c>
      <c r="AJ3182" s="69">
        <f t="shared" si="867"/>
        <v>0</v>
      </c>
      <c r="AK3182" s="11" t="e">
        <f t="shared" si="858"/>
        <v>#NUM!</v>
      </c>
    </row>
    <row r="3183" spans="1:37" hidden="1">
      <c r="A3183" s="8">
        <v>3180</v>
      </c>
      <c r="B3183" s="8"/>
      <c r="C3183">
        <f>②MSY管理基準値計算!C3183</f>
        <v>-0.25712564943476102</v>
      </c>
      <c r="D3183" s="69">
        <f t="shared" si="859"/>
        <v>5175</v>
      </c>
      <c r="E3183" s="5">
        <f>IF(①再生産関数フィット!$B$2="HS",$W$2*(T3183+SQRT($W$3^2+(($W$4^2))/4)-SQRT((T3183-$W$3)^2+(($W$4^2))/4)),IF(①再生産関数フィット!$B$2="BH",$W$2*T3183/(1+$W$3*T3183),$W$2*T3183*EXP(-$W$3*T3183)))</f>
        <v>1486.1767038516541</v>
      </c>
      <c r="F3183" s="5">
        <f t="shared" ca="1" si="860"/>
        <v>488655.38604807277</v>
      </c>
      <c r="G3183" s="76">
        <f t="shared" si="854"/>
        <v>1149.2174152067623</v>
      </c>
      <c r="H3183" s="77">
        <f t="shared" si="866"/>
        <v>902.06540181361243</v>
      </c>
      <c r="I3183" s="77">
        <f t="shared" si="866"/>
        <v>644.18906208924795</v>
      </c>
      <c r="J3183" s="77" t="str">
        <f t="shared" si="866"/>
        <v/>
      </c>
      <c r="K3183" s="77" t="str">
        <f t="shared" si="866"/>
        <v/>
      </c>
      <c r="L3183" s="77" t="str">
        <f t="shared" si="866"/>
        <v/>
      </c>
      <c r="M3183" s="77" t="str">
        <f t="shared" si="866"/>
        <v/>
      </c>
      <c r="N3183" s="77" t="str">
        <f t="shared" si="866"/>
        <v/>
      </c>
      <c r="O3183" s="77" t="str">
        <f t="shared" si="866"/>
        <v/>
      </c>
      <c r="P3183" s="77" t="str">
        <f t="shared" si="866"/>
        <v/>
      </c>
      <c r="Q3183" s="77" t="str">
        <f t="shared" si="866"/>
        <v/>
      </c>
      <c r="R3183" s="98">
        <f t="shared" si="863"/>
        <v>868.36187166492118</v>
      </c>
      <c r="S3183" s="74">
        <f t="shared" si="855"/>
        <v>614316.23230282881</v>
      </c>
      <c r="T3183" s="72">
        <f t="shared" si="856"/>
        <v>523244.26560387772</v>
      </c>
      <c r="U3183" s="7">
        <f t="shared" si="862"/>
        <v>13.32826511086742</v>
      </c>
      <c r="V3183" s="7">
        <f t="shared" si="862"/>
        <v>13.167803681058281</v>
      </c>
      <c r="W3183" s="69">
        <f t="shared" si="857"/>
        <v>5175</v>
      </c>
      <c r="X3183" s="64">
        <f t="shared" si="865"/>
        <v>0</v>
      </c>
      <c r="Y3183" s="7">
        <f t="shared" si="865"/>
        <v>0</v>
      </c>
      <c r="Z3183" s="7">
        <f t="shared" si="865"/>
        <v>0</v>
      </c>
      <c r="AA3183" s="7" t="str">
        <f t="shared" si="865"/>
        <v/>
      </c>
      <c r="AB3183" s="7" t="str">
        <f t="shared" si="865"/>
        <v/>
      </c>
      <c r="AC3183" s="7" t="str">
        <f t="shared" si="865"/>
        <v/>
      </c>
      <c r="AD3183" s="7" t="str">
        <f t="shared" si="865"/>
        <v/>
      </c>
      <c r="AE3183" s="7" t="str">
        <f t="shared" si="865"/>
        <v/>
      </c>
      <c r="AF3183" s="7" t="str">
        <f t="shared" si="865"/>
        <v/>
      </c>
      <c r="AG3183" s="7" t="str">
        <f t="shared" si="864"/>
        <v/>
      </c>
      <c r="AH3183" s="7" t="str">
        <f t="shared" si="864"/>
        <v/>
      </c>
      <c r="AI3183" s="7">
        <f t="shared" si="864"/>
        <v>0</v>
      </c>
      <c r="AJ3183" s="69">
        <f t="shared" si="867"/>
        <v>0</v>
      </c>
      <c r="AK3183" s="11" t="e">
        <f t="shared" si="858"/>
        <v>#NUM!</v>
      </c>
    </row>
    <row r="3184" spans="1:37" hidden="1">
      <c r="A3184" s="8">
        <v>3181</v>
      </c>
      <c r="B3184" s="8"/>
      <c r="C3184">
        <f>②MSY管理基準値計算!C3184</f>
        <v>-0.23916339373855874</v>
      </c>
      <c r="D3184" s="69">
        <f t="shared" si="859"/>
        <v>5176</v>
      </c>
      <c r="E3184" s="5">
        <f>IF(①再生産関数フィット!$B$2="HS",$W$2*(T3184+SQRT($W$3^2+(($W$4^2))/4)-SQRT((T3184-$W$3)^2+(($W$4^2))/4)),IF(①再生産関数フィット!$B$2="BH",$W$2*T3184/(1+$W$3*T3184),$W$2*T3184*EXP(-$W$3*T3184)))</f>
        <v>1486.176703851655</v>
      </c>
      <c r="F3184" s="5">
        <f t="shared" ca="1" si="860"/>
        <v>519223.20594796143</v>
      </c>
      <c r="G3184" s="76">
        <f t="shared" si="854"/>
        <v>1170.0464605633845</v>
      </c>
      <c r="H3184" s="77">
        <f t="shared" si="866"/>
        <v>697.03559699860489</v>
      </c>
      <c r="I3184" s="77">
        <f t="shared" si="866"/>
        <v>547.13032326595214</v>
      </c>
      <c r="J3184" s="77" t="str">
        <f t="shared" si="866"/>
        <v/>
      </c>
      <c r="K3184" s="77" t="str">
        <f t="shared" si="866"/>
        <v/>
      </c>
      <c r="L3184" s="77" t="str">
        <f t="shared" si="866"/>
        <v/>
      </c>
      <c r="M3184" s="77" t="str">
        <f t="shared" si="866"/>
        <v/>
      </c>
      <c r="N3184" s="77" t="str">
        <f t="shared" si="866"/>
        <v/>
      </c>
      <c r="O3184" s="77" t="str">
        <f t="shared" si="866"/>
        <v/>
      </c>
      <c r="P3184" s="77" t="str">
        <f t="shared" si="866"/>
        <v/>
      </c>
      <c r="Q3184" s="77" t="str">
        <f t="shared" si="866"/>
        <v/>
      </c>
      <c r="R3184" s="98">
        <f t="shared" si="863"/>
        <v>917.40851569887593</v>
      </c>
      <c r="S3184" s="74">
        <f t="shared" si="855"/>
        <v>590960.62843913771</v>
      </c>
      <c r="T3184" s="72">
        <f t="shared" si="856"/>
        <v>509306.9901666721</v>
      </c>
      <c r="U3184" s="7">
        <f t="shared" si="862"/>
        <v>13.289504675622823</v>
      </c>
      <c r="V3184" s="7">
        <f t="shared" si="862"/>
        <v>13.14080623782597</v>
      </c>
      <c r="W3184" s="69">
        <f t="shared" si="857"/>
        <v>5176</v>
      </c>
      <c r="X3184" s="64">
        <f t="shared" si="865"/>
        <v>0</v>
      </c>
      <c r="Y3184" s="7">
        <f t="shared" si="865"/>
        <v>0</v>
      </c>
      <c r="Z3184" s="7">
        <f t="shared" si="865"/>
        <v>0</v>
      </c>
      <c r="AA3184" s="7" t="str">
        <f t="shared" si="865"/>
        <v/>
      </c>
      <c r="AB3184" s="7" t="str">
        <f t="shared" si="865"/>
        <v/>
      </c>
      <c r="AC3184" s="7" t="str">
        <f t="shared" si="865"/>
        <v/>
      </c>
      <c r="AD3184" s="7" t="str">
        <f t="shared" si="865"/>
        <v/>
      </c>
      <c r="AE3184" s="7" t="str">
        <f t="shared" si="865"/>
        <v/>
      </c>
      <c r="AF3184" s="7" t="str">
        <f t="shared" si="865"/>
        <v/>
      </c>
      <c r="AG3184" s="7" t="str">
        <f t="shared" si="864"/>
        <v/>
      </c>
      <c r="AH3184" s="7" t="str">
        <f t="shared" si="864"/>
        <v/>
      </c>
      <c r="AI3184" s="7">
        <f t="shared" si="864"/>
        <v>0</v>
      </c>
      <c r="AJ3184" s="69">
        <f t="shared" si="867"/>
        <v>0</v>
      </c>
      <c r="AK3184" s="11" t="e">
        <f t="shared" si="858"/>
        <v>#NUM!</v>
      </c>
    </row>
    <row r="3185" spans="1:37" hidden="1">
      <c r="A3185" s="8">
        <v>3182</v>
      </c>
      <c r="B3185" s="8"/>
      <c r="C3185">
        <f>②MSY管理基準値計算!C3185</f>
        <v>-0.16873432072629818</v>
      </c>
      <c r="D3185" s="69">
        <f t="shared" si="859"/>
        <v>5177</v>
      </c>
      <c r="E3185" s="5">
        <f>IF(①再生産関数フィット!$B$2="HS",$W$2*(T3185+SQRT($W$3^2+(($W$4^2))/4)-SQRT((T3185-$W$3)^2+(($W$4^2))/4)),IF(①再生産関数フィット!$B$2="BH",$W$2*T3185/(1+$W$3*T3185),$W$2*T3185*EXP(-$W$3*T3185)))</f>
        <v>1486.1767038516541</v>
      </c>
      <c r="F3185" s="5">
        <f t="shared" ca="1" si="860"/>
        <v>521776.71833486453</v>
      </c>
      <c r="G3185" s="76">
        <f t="shared" si="854"/>
        <v>1255.4229539628388</v>
      </c>
      <c r="H3185" s="77">
        <f t="shared" si="866"/>
        <v>709.66905161994134</v>
      </c>
      <c r="I3185" s="77">
        <f t="shared" si="866"/>
        <v>422.77346049075311</v>
      </c>
      <c r="J3185" s="77" t="str">
        <f t="shared" si="866"/>
        <v/>
      </c>
      <c r="K3185" s="77" t="str">
        <f t="shared" si="866"/>
        <v/>
      </c>
      <c r="L3185" s="77" t="str">
        <f t="shared" si="866"/>
        <v/>
      </c>
      <c r="M3185" s="77" t="str">
        <f t="shared" si="866"/>
        <v/>
      </c>
      <c r="N3185" s="77" t="str">
        <f t="shared" si="866"/>
        <v/>
      </c>
      <c r="O3185" s="77" t="str">
        <f t="shared" si="866"/>
        <v/>
      </c>
      <c r="P3185" s="77" t="str">
        <f t="shared" si="866"/>
        <v/>
      </c>
      <c r="Q3185" s="77" t="str">
        <f t="shared" si="866"/>
        <v/>
      </c>
      <c r="R3185" s="98">
        <f t="shared" si="863"/>
        <v>888.28770817211148</v>
      </c>
      <c r="S3185" s="74">
        <f t="shared" si="855"/>
        <v>555971.04833878321</v>
      </c>
      <c r="T3185" s="72">
        <f t="shared" si="856"/>
        <v>470270.67759927263</v>
      </c>
      <c r="U3185" s="7">
        <f t="shared" si="862"/>
        <v>13.228471500543836</v>
      </c>
      <c r="V3185" s="7">
        <f t="shared" si="862"/>
        <v>13.061063717699531</v>
      </c>
      <c r="W3185" s="69">
        <f t="shared" si="857"/>
        <v>5177</v>
      </c>
      <c r="X3185" s="64">
        <f t="shared" si="865"/>
        <v>0</v>
      </c>
      <c r="Y3185" s="7">
        <f t="shared" si="865"/>
        <v>0</v>
      </c>
      <c r="Z3185" s="7">
        <f t="shared" si="865"/>
        <v>0</v>
      </c>
      <c r="AA3185" s="7" t="str">
        <f t="shared" si="865"/>
        <v/>
      </c>
      <c r="AB3185" s="7" t="str">
        <f t="shared" si="865"/>
        <v/>
      </c>
      <c r="AC3185" s="7" t="str">
        <f t="shared" si="865"/>
        <v/>
      </c>
      <c r="AD3185" s="7" t="str">
        <f t="shared" si="865"/>
        <v/>
      </c>
      <c r="AE3185" s="7" t="str">
        <f t="shared" si="865"/>
        <v/>
      </c>
      <c r="AF3185" s="7" t="str">
        <f t="shared" si="865"/>
        <v/>
      </c>
      <c r="AG3185" s="7" t="str">
        <f t="shared" si="864"/>
        <v/>
      </c>
      <c r="AH3185" s="7" t="str">
        <f t="shared" si="864"/>
        <v/>
      </c>
      <c r="AI3185" s="7">
        <f t="shared" si="864"/>
        <v>0</v>
      </c>
      <c r="AJ3185" s="69">
        <f t="shared" si="867"/>
        <v>0</v>
      </c>
      <c r="AK3185" s="11" t="e">
        <f t="shared" si="858"/>
        <v>#NUM!</v>
      </c>
    </row>
    <row r="3186" spans="1:37" hidden="1">
      <c r="A3186" s="8">
        <v>3183</v>
      </c>
      <c r="B3186" s="8"/>
      <c r="C3186">
        <f>②MSY管理基準値計算!C3186</f>
        <v>-0.16234385479342525</v>
      </c>
      <c r="D3186" s="69">
        <f t="shared" si="859"/>
        <v>5178</v>
      </c>
      <c r="E3186" s="5">
        <f>IF(①再生産関数フィット!$B$2="HS",$W$2*(T3186+SQRT($W$3^2+(($W$4^2))/4)-SQRT((T3186-$W$3)^2+(($W$4^2))/4)),IF(①再生産関数フィット!$B$2="BH",$W$2*T3186/(1+$W$3*T3186),$W$2*T3186*EXP(-$W$3*T3186)))</f>
        <v>1486.1767038516541</v>
      </c>
      <c r="F3186" s="5">
        <f t="shared" ca="1" si="860"/>
        <v>523244.26560387772</v>
      </c>
      <c r="G3186" s="76">
        <f t="shared" si="854"/>
        <v>1263.4713807900557</v>
      </c>
      <c r="H3186" s="77">
        <f t="shared" si="866"/>
        <v>761.45251248546367</v>
      </c>
      <c r="I3186" s="77">
        <f t="shared" si="866"/>
        <v>430.43603805668192</v>
      </c>
      <c r="J3186" s="77" t="str">
        <f t="shared" si="866"/>
        <v/>
      </c>
      <c r="K3186" s="77" t="str">
        <f t="shared" si="866"/>
        <v/>
      </c>
      <c r="L3186" s="77" t="str">
        <f t="shared" si="866"/>
        <v/>
      </c>
      <c r="M3186" s="77" t="str">
        <f t="shared" si="866"/>
        <v/>
      </c>
      <c r="N3186" s="77" t="str">
        <f t="shared" si="866"/>
        <v/>
      </c>
      <c r="O3186" s="77" t="str">
        <f t="shared" si="866"/>
        <v/>
      </c>
      <c r="P3186" s="77" t="str">
        <f t="shared" si="866"/>
        <v/>
      </c>
      <c r="Q3186" s="77" t="str">
        <f t="shared" si="866"/>
        <v/>
      </c>
      <c r="R3186" s="98">
        <f t="shared" si="863"/>
        <v>795.19879555270347</v>
      </c>
      <c r="S3186" s="74">
        <f t="shared" si="855"/>
        <v>527859.93754321279</v>
      </c>
      <c r="T3186" s="72">
        <f t="shared" si="856"/>
        <v>439248.45668733737</v>
      </c>
      <c r="U3186" s="7">
        <f t="shared" si="862"/>
        <v>13.17658625769362</v>
      </c>
      <c r="V3186" s="7">
        <f t="shared" si="862"/>
        <v>12.992820492525443</v>
      </c>
      <c r="W3186" s="69">
        <f t="shared" si="857"/>
        <v>5178</v>
      </c>
      <c r="X3186" s="64">
        <f t="shared" si="865"/>
        <v>0</v>
      </c>
      <c r="Y3186" s="7">
        <f t="shared" si="865"/>
        <v>0</v>
      </c>
      <c r="Z3186" s="7">
        <f t="shared" si="865"/>
        <v>0</v>
      </c>
      <c r="AA3186" s="7" t="str">
        <f t="shared" si="865"/>
        <v/>
      </c>
      <c r="AB3186" s="7" t="str">
        <f t="shared" si="865"/>
        <v/>
      </c>
      <c r="AC3186" s="7" t="str">
        <f t="shared" si="865"/>
        <v/>
      </c>
      <c r="AD3186" s="7" t="str">
        <f t="shared" si="865"/>
        <v/>
      </c>
      <c r="AE3186" s="7" t="str">
        <f t="shared" si="865"/>
        <v/>
      </c>
      <c r="AF3186" s="7" t="str">
        <f t="shared" si="865"/>
        <v/>
      </c>
      <c r="AG3186" s="7" t="str">
        <f t="shared" si="864"/>
        <v/>
      </c>
      <c r="AH3186" s="7" t="str">
        <f t="shared" si="864"/>
        <v/>
      </c>
      <c r="AI3186" s="7">
        <f t="shared" si="864"/>
        <v>0</v>
      </c>
      <c r="AJ3186" s="69">
        <f t="shared" si="867"/>
        <v>0</v>
      </c>
      <c r="AK3186" s="11" t="e">
        <f t="shared" si="858"/>
        <v>#NUM!</v>
      </c>
    </row>
    <row r="3187" spans="1:37" hidden="1">
      <c r="A3187" s="8">
        <v>3184</v>
      </c>
      <c r="B3187" s="8"/>
      <c r="C3187">
        <f>②MSY管理基準値計算!C3187</f>
        <v>0.15191399792064739</v>
      </c>
      <c r="D3187" s="69">
        <f t="shared" si="859"/>
        <v>5179</v>
      </c>
      <c r="E3187" s="5">
        <f>IF(①再生産関数フィット!$B$2="HS",$W$2*(T3187+SQRT($W$3^2+(($W$4^2))/4)-SQRT((T3187-$W$3)^2+(($W$4^2))/4)),IF(①再生産関数フィット!$B$2="BH",$W$2*T3187/(1+$W$3*T3187),$W$2*T3187*EXP(-$W$3*T3187)))</f>
        <v>1486.1767038516541</v>
      </c>
      <c r="F3187" s="5">
        <f t="shared" ca="1" si="860"/>
        <v>509306.9901666721</v>
      </c>
      <c r="G3187" s="76">
        <f t="shared" si="854"/>
        <v>1729.9990330236917</v>
      </c>
      <c r="H3187" s="77">
        <f t="shared" si="866"/>
        <v>766.33413011862433</v>
      </c>
      <c r="I3187" s="77">
        <f t="shared" si="866"/>
        <v>461.8442947376505</v>
      </c>
      <c r="J3187" s="77" t="str">
        <f t="shared" si="866"/>
        <v/>
      </c>
      <c r="K3187" s="77" t="str">
        <f t="shared" si="866"/>
        <v/>
      </c>
      <c r="L3187" s="77" t="str">
        <f t="shared" si="866"/>
        <v/>
      </c>
      <c r="M3187" s="77" t="str">
        <f t="shared" si="866"/>
        <v/>
      </c>
      <c r="N3187" s="77" t="str">
        <f t="shared" si="866"/>
        <v/>
      </c>
      <c r="O3187" s="77" t="str">
        <f t="shared" si="866"/>
        <v/>
      </c>
      <c r="P3187" s="77" t="str">
        <f t="shared" si="866"/>
        <v/>
      </c>
      <c r="Q3187" s="77" t="str">
        <f t="shared" si="866"/>
        <v/>
      </c>
      <c r="R3187" s="98">
        <f t="shared" si="863"/>
        <v>743.3851041958842</v>
      </c>
      <c r="S3187" s="74">
        <f t="shared" si="855"/>
        <v>534543.90171690565</v>
      </c>
      <c r="T3187" s="72">
        <f t="shared" si="856"/>
        <v>427027.23389002681</v>
      </c>
      <c r="U3187" s="7">
        <f t="shared" si="862"/>
        <v>13.189169142120853</v>
      </c>
      <c r="V3187" s="7">
        <f t="shared" si="862"/>
        <v>12.964603069778866</v>
      </c>
      <c r="W3187" s="69">
        <f t="shared" si="857"/>
        <v>5179</v>
      </c>
      <c r="X3187" s="64">
        <f t="shared" si="865"/>
        <v>0</v>
      </c>
      <c r="Y3187" s="7">
        <f t="shared" si="865"/>
        <v>0</v>
      </c>
      <c r="Z3187" s="7">
        <f t="shared" si="865"/>
        <v>0</v>
      </c>
      <c r="AA3187" s="7" t="str">
        <f t="shared" si="865"/>
        <v/>
      </c>
      <c r="AB3187" s="7" t="str">
        <f t="shared" si="865"/>
        <v/>
      </c>
      <c r="AC3187" s="7" t="str">
        <f t="shared" si="865"/>
        <v/>
      </c>
      <c r="AD3187" s="7" t="str">
        <f t="shared" si="865"/>
        <v/>
      </c>
      <c r="AE3187" s="7" t="str">
        <f t="shared" si="865"/>
        <v/>
      </c>
      <c r="AF3187" s="7" t="str">
        <f t="shared" si="865"/>
        <v/>
      </c>
      <c r="AG3187" s="7" t="str">
        <f t="shared" si="864"/>
        <v/>
      </c>
      <c r="AH3187" s="7" t="str">
        <f t="shared" si="864"/>
        <v/>
      </c>
      <c r="AI3187" s="7">
        <f t="shared" si="864"/>
        <v>0</v>
      </c>
      <c r="AJ3187" s="69">
        <f t="shared" si="867"/>
        <v>0</v>
      </c>
      <c r="AK3187" s="11" t="e">
        <f t="shared" si="858"/>
        <v>#NUM!</v>
      </c>
    </row>
    <row r="3188" spans="1:37" hidden="1">
      <c r="A3188" s="8">
        <v>3185</v>
      </c>
      <c r="B3188" s="8"/>
      <c r="C3188">
        <f>②MSY管理基準値計算!C3188</f>
        <v>0.50258312895797208</v>
      </c>
      <c r="D3188" s="69">
        <f t="shared" si="859"/>
        <v>5180</v>
      </c>
      <c r="E3188" s="5">
        <f>IF(①再生産関数フィット!$B$2="HS",$W$2*(T3188+SQRT($W$3^2+(($W$4^2))/4)-SQRT((T3188-$W$3)^2+(($W$4^2))/4)),IF(①再生産関数フィット!$B$2="BH",$W$2*T3188/(1+$W$3*T3188),$W$2*T3188*EXP(-$W$3*T3188)))</f>
        <v>1486.1767038516541</v>
      </c>
      <c r="F3188" s="5">
        <f t="shared" ca="1" si="860"/>
        <v>470270.67759927263</v>
      </c>
      <c r="G3188" s="76">
        <f t="shared" si="854"/>
        <v>2456.6287435627955</v>
      </c>
      <c r="H3188" s="77">
        <f t="shared" si="866"/>
        <v>1049.2974548020777</v>
      </c>
      <c r="I3188" s="77">
        <f t="shared" si="866"/>
        <v>464.80514550115629</v>
      </c>
      <c r="J3188" s="77" t="str">
        <f t="shared" si="866"/>
        <v/>
      </c>
      <c r="K3188" s="77" t="str">
        <f t="shared" si="866"/>
        <v/>
      </c>
      <c r="L3188" s="77" t="str">
        <f t="shared" si="866"/>
        <v/>
      </c>
      <c r="M3188" s="77" t="str">
        <f t="shared" si="866"/>
        <v/>
      </c>
      <c r="N3188" s="77" t="str">
        <f t="shared" si="866"/>
        <v/>
      </c>
      <c r="O3188" s="77" t="str">
        <f t="shared" si="866"/>
        <v/>
      </c>
      <c r="P3188" s="77" t="str">
        <f t="shared" si="866"/>
        <v/>
      </c>
      <c r="Q3188" s="77" t="str">
        <f t="shared" si="866"/>
        <v/>
      </c>
      <c r="R3188" s="98">
        <f t="shared" si="863"/>
        <v>731.00858244021742</v>
      </c>
      <c r="S3188" s="74">
        <f t="shared" si="855"/>
        <v>587883.34001526819</v>
      </c>
      <c r="T3188" s="72">
        <f t="shared" si="856"/>
        <v>437153.31753265247</v>
      </c>
      <c r="U3188" s="7">
        <f t="shared" si="862"/>
        <v>13.284283805862037</v>
      </c>
      <c r="V3188" s="7">
        <f t="shared" si="862"/>
        <v>12.988039253583221</v>
      </c>
      <c r="W3188" s="69">
        <f t="shared" si="857"/>
        <v>5180</v>
      </c>
      <c r="X3188" s="64">
        <f t="shared" si="865"/>
        <v>0</v>
      </c>
      <c r="Y3188" s="7">
        <f t="shared" si="865"/>
        <v>0</v>
      </c>
      <c r="Z3188" s="7">
        <f t="shared" si="865"/>
        <v>0</v>
      </c>
      <c r="AA3188" s="7" t="str">
        <f t="shared" si="865"/>
        <v/>
      </c>
      <c r="AB3188" s="7" t="str">
        <f t="shared" si="865"/>
        <v/>
      </c>
      <c r="AC3188" s="7" t="str">
        <f t="shared" si="865"/>
        <v/>
      </c>
      <c r="AD3188" s="7" t="str">
        <f t="shared" si="865"/>
        <v/>
      </c>
      <c r="AE3188" s="7" t="str">
        <f t="shared" si="865"/>
        <v/>
      </c>
      <c r="AF3188" s="7" t="str">
        <f t="shared" si="865"/>
        <v/>
      </c>
      <c r="AG3188" s="7" t="str">
        <f t="shared" si="864"/>
        <v/>
      </c>
      <c r="AH3188" s="7" t="str">
        <f t="shared" si="864"/>
        <v/>
      </c>
      <c r="AI3188" s="7">
        <f t="shared" si="864"/>
        <v>0</v>
      </c>
      <c r="AJ3188" s="69">
        <f t="shared" si="867"/>
        <v>0</v>
      </c>
      <c r="AK3188" s="11" t="e">
        <f t="shared" si="858"/>
        <v>#NUM!</v>
      </c>
    </row>
    <row r="3189" spans="1:37" hidden="1">
      <c r="A3189" s="8">
        <v>3186</v>
      </c>
      <c r="B3189" s="8"/>
      <c r="C3189">
        <f>②MSY管理基準値計算!C3189</f>
        <v>-0.22646992987712167</v>
      </c>
      <c r="D3189" s="69">
        <f t="shared" si="859"/>
        <v>5181</v>
      </c>
      <c r="E3189" s="5">
        <f>IF(①再生産関数フィット!$B$2="HS",$W$2*(T3189+SQRT($W$3^2+(($W$4^2))/4)-SQRT((T3189-$W$3)^2+(($W$4^2))/4)),IF(①再生産関数フィット!$B$2="BH",$W$2*T3189/(1+$W$3*T3189),$W$2*T3189*EXP(-$W$3*T3189)))</f>
        <v>1486.1767038516541</v>
      </c>
      <c r="F3189" s="5">
        <f t="shared" ca="1" si="860"/>
        <v>439248.45668733737</v>
      </c>
      <c r="G3189" s="76">
        <f t="shared" si="854"/>
        <v>1184.9930644272042</v>
      </c>
      <c r="H3189" s="77">
        <f t="shared" ref="H3189:Q3204" si="868">IF(H$2&lt;&gt;"",G3188*EXP(-G$4-G$6*$S$6),"")</f>
        <v>1490.0206525021601</v>
      </c>
      <c r="I3189" s="77">
        <f t="shared" si="868"/>
        <v>636.43107749589137</v>
      </c>
      <c r="J3189" s="77" t="str">
        <f t="shared" si="868"/>
        <v/>
      </c>
      <c r="K3189" s="77" t="str">
        <f t="shared" si="868"/>
        <v/>
      </c>
      <c r="L3189" s="77" t="str">
        <f t="shared" si="868"/>
        <v/>
      </c>
      <c r="M3189" s="77" t="str">
        <f t="shared" si="868"/>
        <v/>
      </c>
      <c r="N3189" s="77" t="str">
        <f t="shared" si="868"/>
        <v/>
      </c>
      <c r="O3189" s="77" t="str">
        <f t="shared" si="868"/>
        <v/>
      </c>
      <c r="P3189" s="77" t="str">
        <f t="shared" si="868"/>
        <v/>
      </c>
      <c r="Q3189" s="77" t="str">
        <f t="shared" si="868"/>
        <v/>
      </c>
      <c r="R3189" s="98">
        <f t="shared" si="863"/>
        <v>725.29768930170485</v>
      </c>
      <c r="S3189" s="74">
        <f t="shared" si="855"/>
        <v>618394.05758600705</v>
      </c>
      <c r="T3189" s="72">
        <f t="shared" si="856"/>
        <v>496493.30238381086</v>
      </c>
      <c r="U3189" s="7">
        <f t="shared" si="862"/>
        <v>13.334881166872192</v>
      </c>
      <c r="V3189" s="7">
        <f t="shared" si="862"/>
        <v>13.11532527271638</v>
      </c>
      <c r="W3189" s="69">
        <f t="shared" si="857"/>
        <v>5181</v>
      </c>
      <c r="X3189" s="64">
        <f t="shared" si="865"/>
        <v>0</v>
      </c>
      <c r="Y3189" s="7">
        <f t="shared" si="865"/>
        <v>0</v>
      </c>
      <c r="Z3189" s="7">
        <f t="shared" si="865"/>
        <v>0</v>
      </c>
      <c r="AA3189" s="7" t="str">
        <f t="shared" ref="AA3189:AI3228" si="869">IF(J3189&lt;&gt;"",IF($J$1="Baranov",J$10/(J$4+J$10)*(1-EXP(-J$4-J$10))*J3189*J$3,J3189*J$3*(1-EXP(-J$10))*EXP(-J$4/2)),"")</f>
        <v/>
      </c>
      <c r="AB3189" s="7" t="str">
        <f t="shared" si="869"/>
        <v/>
      </c>
      <c r="AC3189" s="7" t="str">
        <f t="shared" si="869"/>
        <v/>
      </c>
      <c r="AD3189" s="7" t="str">
        <f t="shared" si="869"/>
        <v/>
      </c>
      <c r="AE3189" s="7" t="str">
        <f t="shared" si="869"/>
        <v/>
      </c>
      <c r="AF3189" s="7" t="str">
        <f t="shared" si="869"/>
        <v/>
      </c>
      <c r="AG3189" s="7" t="str">
        <f t="shared" si="864"/>
        <v/>
      </c>
      <c r="AH3189" s="7" t="str">
        <f t="shared" si="864"/>
        <v/>
      </c>
      <c r="AI3189" s="7">
        <f t="shared" si="864"/>
        <v>0</v>
      </c>
      <c r="AJ3189" s="69">
        <f t="shared" si="867"/>
        <v>0</v>
      </c>
      <c r="AK3189" s="11" t="e">
        <f t="shared" si="858"/>
        <v>#NUM!</v>
      </c>
    </row>
    <row r="3190" spans="1:37" hidden="1">
      <c r="A3190" s="8">
        <v>3187</v>
      </c>
      <c r="B3190" s="8"/>
      <c r="C3190">
        <f>②MSY管理基準値計算!C3190</f>
        <v>-0.12551255493958205</v>
      </c>
      <c r="D3190" s="69">
        <f t="shared" si="859"/>
        <v>5182</v>
      </c>
      <c r="E3190" s="5">
        <f>IF(①再生産関数フィット!$B$2="HS",$W$2*(T3190+SQRT($W$3^2+(($W$4^2))/4)-SQRT((T3190-$W$3)^2+(($W$4^2))/4)),IF(①再生産関数フィット!$B$2="BH",$W$2*T3190/(1+$W$3*T3190),$W$2*T3190*EXP(-$W$3*T3190)))</f>
        <v>1486.1767038516541</v>
      </c>
      <c r="F3190" s="5">
        <f t="shared" ca="1" si="860"/>
        <v>427027.23389002681</v>
      </c>
      <c r="G3190" s="76">
        <f t="shared" si="854"/>
        <v>1310.8742705389386</v>
      </c>
      <c r="H3190" s="77">
        <f t="shared" si="868"/>
        <v>718.73462512192725</v>
      </c>
      <c r="I3190" s="77">
        <f t="shared" si="868"/>
        <v>903.74320934758373</v>
      </c>
      <c r="J3190" s="77" t="str">
        <f t="shared" si="868"/>
        <v/>
      </c>
      <c r="K3190" s="77" t="str">
        <f t="shared" si="868"/>
        <v/>
      </c>
      <c r="L3190" s="77" t="str">
        <f t="shared" si="868"/>
        <v/>
      </c>
      <c r="M3190" s="77" t="str">
        <f t="shared" si="868"/>
        <v/>
      </c>
      <c r="N3190" s="77" t="str">
        <f t="shared" si="868"/>
        <v/>
      </c>
      <c r="O3190" s="77" t="str">
        <f t="shared" si="868"/>
        <v/>
      </c>
      <c r="P3190" s="77" t="str">
        <f t="shared" si="868"/>
        <v/>
      </c>
      <c r="Q3190" s="77" t="str">
        <f t="shared" si="868"/>
        <v/>
      </c>
      <c r="R3190" s="98">
        <f t="shared" si="863"/>
        <v>825.93024727541683</v>
      </c>
      <c r="S3190" s="74">
        <f t="shared" si="855"/>
        <v>646022.86544835288</v>
      </c>
      <c r="T3190" s="72">
        <f t="shared" si="856"/>
        <v>557651.16337069904</v>
      </c>
      <c r="U3190" s="7">
        <f t="shared" si="862"/>
        <v>13.378590177569222</v>
      </c>
      <c r="V3190" s="7">
        <f t="shared" si="862"/>
        <v>13.231488890622783</v>
      </c>
      <c r="W3190" s="69">
        <f t="shared" si="857"/>
        <v>5182</v>
      </c>
      <c r="X3190" s="64">
        <f t="shared" ref="X3190:AF3244" si="870">IF(G3190&lt;&gt;"",IF($J$1="Baranov",G$10/(G$4+G$10)*(1-EXP(-G$4-G$10))*G3190*G$3,G3190*G$3*(1-EXP(-G$10))*EXP(-G$4/2)),"")</f>
        <v>0</v>
      </c>
      <c r="Y3190" s="7">
        <f t="shared" si="870"/>
        <v>0</v>
      </c>
      <c r="Z3190" s="7">
        <f t="shared" si="870"/>
        <v>0</v>
      </c>
      <c r="AA3190" s="7" t="str">
        <f t="shared" si="869"/>
        <v/>
      </c>
      <c r="AB3190" s="7" t="str">
        <f t="shared" si="869"/>
        <v/>
      </c>
      <c r="AC3190" s="7" t="str">
        <f t="shared" si="869"/>
        <v/>
      </c>
      <c r="AD3190" s="7" t="str">
        <f t="shared" si="869"/>
        <v/>
      </c>
      <c r="AE3190" s="7" t="str">
        <f t="shared" si="869"/>
        <v/>
      </c>
      <c r="AF3190" s="7" t="str">
        <f t="shared" si="869"/>
        <v/>
      </c>
      <c r="AG3190" s="7" t="str">
        <f t="shared" si="864"/>
        <v/>
      </c>
      <c r="AH3190" s="7" t="str">
        <f t="shared" si="864"/>
        <v/>
      </c>
      <c r="AI3190" s="7">
        <f t="shared" si="864"/>
        <v>0</v>
      </c>
      <c r="AJ3190" s="69">
        <f t="shared" si="867"/>
        <v>0</v>
      </c>
      <c r="AK3190" s="11" t="e">
        <f t="shared" si="858"/>
        <v>#NUM!</v>
      </c>
    </row>
    <row r="3191" spans="1:37" hidden="1">
      <c r="A3191" s="8">
        <v>3188</v>
      </c>
      <c r="B3191" s="8"/>
      <c r="C3191">
        <f>②MSY管理基準値計算!C3191</f>
        <v>-4.7555442897287609E-2</v>
      </c>
      <c r="D3191" s="69">
        <f t="shared" si="859"/>
        <v>5183</v>
      </c>
      <c r="E3191" s="5">
        <f>IF(①再生産関数フィット!$B$2="HS",$W$2*(T3191+SQRT($W$3^2+(($W$4^2))/4)-SQRT((T3191-$W$3)^2+(($W$4^2))/4)),IF(①再生産関数フィット!$B$2="BH",$W$2*T3191/(1+$W$3*T3191),$W$2*T3191*EXP(-$W$3*T3191)))</f>
        <v>1486.1767038516541</v>
      </c>
      <c r="F3191" s="5">
        <f t="shared" ca="1" si="860"/>
        <v>437153.31753265247</v>
      </c>
      <c r="G3191" s="76">
        <f t="shared" si="854"/>
        <v>1417.155096356068</v>
      </c>
      <c r="H3191" s="77">
        <f t="shared" si="868"/>
        <v>795.0854361102995</v>
      </c>
      <c r="I3191" s="77">
        <f t="shared" si="868"/>
        <v>435.9345863335148</v>
      </c>
      <c r="J3191" s="77" t="str">
        <f t="shared" si="868"/>
        <v/>
      </c>
      <c r="K3191" s="77" t="str">
        <f t="shared" si="868"/>
        <v/>
      </c>
      <c r="L3191" s="77" t="str">
        <f t="shared" si="868"/>
        <v/>
      </c>
      <c r="M3191" s="77" t="str">
        <f t="shared" si="868"/>
        <v/>
      </c>
      <c r="N3191" s="77" t="str">
        <f t="shared" si="868"/>
        <v/>
      </c>
      <c r="O3191" s="77" t="str">
        <f t="shared" si="868"/>
        <v/>
      </c>
      <c r="P3191" s="77" t="str">
        <f t="shared" si="868"/>
        <v/>
      </c>
      <c r="Q3191" s="77" t="str">
        <f t="shared" si="868"/>
        <v/>
      </c>
      <c r="R3191" s="98">
        <f t="shared" si="863"/>
        <v>1049.0999827329797</v>
      </c>
      <c r="S3191" s="74">
        <f t="shared" si="855"/>
        <v>635117.69576051342</v>
      </c>
      <c r="T3191" s="72">
        <f t="shared" si="856"/>
        <v>538677.22010075569</v>
      </c>
      <c r="U3191" s="7">
        <f t="shared" si="862"/>
        <v>13.361565608354427</v>
      </c>
      <c r="V3191" s="7">
        <f t="shared" si="862"/>
        <v>13.196871820974357</v>
      </c>
      <c r="W3191" s="69">
        <f t="shared" si="857"/>
        <v>5183</v>
      </c>
      <c r="X3191" s="64">
        <f t="shared" si="870"/>
        <v>0</v>
      </c>
      <c r="Y3191" s="7">
        <f t="shared" si="870"/>
        <v>0</v>
      </c>
      <c r="Z3191" s="7">
        <f t="shared" si="870"/>
        <v>0</v>
      </c>
      <c r="AA3191" s="7" t="str">
        <f t="shared" si="869"/>
        <v/>
      </c>
      <c r="AB3191" s="7" t="str">
        <f t="shared" si="869"/>
        <v/>
      </c>
      <c r="AC3191" s="7" t="str">
        <f t="shared" si="869"/>
        <v/>
      </c>
      <c r="AD3191" s="7" t="str">
        <f t="shared" si="869"/>
        <v/>
      </c>
      <c r="AE3191" s="7" t="str">
        <f t="shared" si="869"/>
        <v/>
      </c>
      <c r="AF3191" s="7" t="str">
        <f t="shared" si="869"/>
        <v/>
      </c>
      <c r="AG3191" s="7" t="str">
        <f t="shared" si="864"/>
        <v/>
      </c>
      <c r="AH3191" s="7" t="str">
        <f t="shared" si="864"/>
        <v/>
      </c>
      <c r="AI3191" s="7">
        <f t="shared" si="864"/>
        <v>0</v>
      </c>
      <c r="AJ3191" s="69">
        <f t="shared" si="867"/>
        <v>0</v>
      </c>
      <c r="AK3191" s="11" t="e">
        <f t="shared" si="858"/>
        <v>#NUM!</v>
      </c>
    </row>
    <row r="3192" spans="1:37" hidden="1">
      <c r="A3192" s="8">
        <v>3189</v>
      </c>
      <c r="B3192" s="8"/>
      <c r="C3192">
        <f>②MSY管理基準値計算!C3192</f>
        <v>-0.3569092277770321</v>
      </c>
      <c r="D3192" s="69">
        <f t="shared" si="859"/>
        <v>5184</v>
      </c>
      <c r="E3192" s="5">
        <f>IF(①再生産関数フィット!$B$2="HS",$W$2*(T3192+SQRT($W$3^2+(($W$4^2))/4)-SQRT((T3192-$W$3)^2+(($W$4^2))/4)),IF(①再生産関数フィット!$B$2="BH",$W$2*T3192/(1+$W$3*T3192),$W$2*T3192*EXP(-$W$3*T3192)))</f>
        <v>1486.1767038516541</v>
      </c>
      <c r="F3192" s="5">
        <f t="shared" ca="1" si="860"/>
        <v>496493.30238381086</v>
      </c>
      <c r="G3192" s="76">
        <f t="shared" si="854"/>
        <v>1040.0799902172503</v>
      </c>
      <c r="H3192" s="77">
        <f t="shared" si="868"/>
        <v>859.54801550796651</v>
      </c>
      <c r="I3192" s="77">
        <f t="shared" si="868"/>
        <v>482.24369409188682</v>
      </c>
      <c r="J3192" s="77" t="str">
        <f t="shared" si="868"/>
        <v/>
      </c>
      <c r="K3192" s="77" t="str">
        <f t="shared" si="868"/>
        <v/>
      </c>
      <c r="L3192" s="77" t="str">
        <f t="shared" si="868"/>
        <v/>
      </c>
      <c r="M3192" s="77" t="str">
        <f t="shared" si="868"/>
        <v/>
      </c>
      <c r="N3192" s="77" t="str">
        <f t="shared" si="868"/>
        <v/>
      </c>
      <c r="O3192" s="77" t="str">
        <f t="shared" si="868"/>
        <v/>
      </c>
      <c r="P3192" s="77" t="str">
        <f t="shared" si="868"/>
        <v/>
      </c>
      <c r="Q3192" s="77" t="str">
        <f t="shared" si="868"/>
        <v/>
      </c>
      <c r="R3192" s="98">
        <f t="shared" si="863"/>
        <v>900.71899687196719</v>
      </c>
      <c r="S3192" s="74">
        <f t="shared" si="855"/>
        <v>580747.26961196819</v>
      </c>
      <c r="T3192" s="72">
        <f t="shared" si="856"/>
        <v>496166.66922787984</v>
      </c>
      <c r="U3192" s="7">
        <f t="shared" si="862"/>
        <v>13.272070949135539</v>
      </c>
      <c r="V3192" s="7">
        <f t="shared" si="862"/>
        <v>13.11466717593186</v>
      </c>
      <c r="W3192" s="69">
        <f t="shared" si="857"/>
        <v>5184</v>
      </c>
      <c r="X3192" s="64">
        <f t="shared" si="870"/>
        <v>0</v>
      </c>
      <c r="Y3192" s="7">
        <f t="shared" si="870"/>
        <v>0</v>
      </c>
      <c r="Z3192" s="7">
        <f t="shared" si="870"/>
        <v>0</v>
      </c>
      <c r="AA3192" s="7" t="str">
        <f t="shared" si="869"/>
        <v/>
      </c>
      <c r="AB3192" s="7" t="str">
        <f t="shared" si="869"/>
        <v/>
      </c>
      <c r="AC3192" s="7" t="str">
        <f t="shared" si="869"/>
        <v/>
      </c>
      <c r="AD3192" s="7" t="str">
        <f t="shared" si="869"/>
        <v/>
      </c>
      <c r="AE3192" s="7" t="str">
        <f t="shared" si="869"/>
        <v/>
      </c>
      <c r="AF3192" s="7" t="str">
        <f t="shared" si="869"/>
        <v/>
      </c>
      <c r="AG3192" s="7" t="str">
        <f t="shared" si="864"/>
        <v/>
      </c>
      <c r="AH3192" s="7" t="str">
        <f t="shared" si="864"/>
        <v/>
      </c>
      <c r="AI3192" s="7">
        <f t="shared" si="864"/>
        <v>0</v>
      </c>
      <c r="AJ3192" s="69">
        <f t="shared" si="867"/>
        <v>0</v>
      </c>
      <c r="AK3192" s="11" t="e">
        <f t="shared" si="858"/>
        <v>#NUM!</v>
      </c>
    </row>
    <row r="3193" spans="1:37" hidden="1">
      <c r="A3193" s="8">
        <v>3190</v>
      </c>
      <c r="B3193" s="8"/>
      <c r="C3193">
        <f>②MSY管理基準値計算!C3193</f>
        <v>-0.30954820969618846</v>
      </c>
      <c r="D3193" s="69">
        <f t="shared" si="859"/>
        <v>5185</v>
      </c>
      <c r="E3193" s="5">
        <f>IF(①再生産関数フィット!$B$2="HS",$W$2*(T3193+SQRT($W$3^2+(($W$4^2))/4)-SQRT((T3193-$W$3)^2+(($W$4^2))/4)),IF(①再生産関数フィット!$B$2="BH",$W$2*T3193/(1+$W$3*T3193),$W$2*T3193*EXP(-$W$3*T3193)))</f>
        <v>1486.1767038516541</v>
      </c>
      <c r="F3193" s="5">
        <f t="shared" ca="1" si="860"/>
        <v>557651.16337069904</v>
      </c>
      <c r="G3193" s="76">
        <f t="shared" si="854"/>
        <v>1090.5243569028153</v>
      </c>
      <c r="H3193" s="77">
        <f t="shared" si="868"/>
        <v>630.84040262037809</v>
      </c>
      <c r="I3193" s="77">
        <f t="shared" si="868"/>
        <v>521.34222490073182</v>
      </c>
      <c r="J3193" s="77" t="str">
        <f t="shared" si="868"/>
        <v/>
      </c>
      <c r="K3193" s="77" t="str">
        <f t="shared" si="868"/>
        <v/>
      </c>
      <c r="L3193" s="77" t="str">
        <f t="shared" si="868"/>
        <v/>
      </c>
      <c r="M3193" s="77" t="str">
        <f t="shared" si="868"/>
        <v/>
      </c>
      <c r="N3193" s="77" t="str">
        <f t="shared" si="868"/>
        <v/>
      </c>
      <c r="O3193" s="77" t="str">
        <f t="shared" si="868"/>
        <v/>
      </c>
      <c r="P3193" s="77" t="str">
        <f t="shared" si="868"/>
        <v/>
      </c>
      <c r="Q3193" s="77" t="str">
        <f t="shared" si="868"/>
        <v/>
      </c>
      <c r="R3193" s="98">
        <f t="shared" si="863"/>
        <v>838.80927330826523</v>
      </c>
      <c r="S3193" s="74">
        <f t="shared" si="855"/>
        <v>545361.25012245961</v>
      </c>
      <c r="T3193" s="72">
        <f t="shared" si="856"/>
        <v>470198.25571532804</v>
      </c>
      <c r="U3193" s="7">
        <f t="shared" si="862"/>
        <v>13.209203698322545</v>
      </c>
      <c r="V3193" s="7">
        <f t="shared" si="862"/>
        <v>13.060909705415824</v>
      </c>
      <c r="W3193" s="69">
        <f t="shared" si="857"/>
        <v>5185</v>
      </c>
      <c r="X3193" s="64">
        <f t="shared" si="870"/>
        <v>0</v>
      </c>
      <c r="Y3193" s="7">
        <f t="shared" si="870"/>
        <v>0</v>
      </c>
      <c r="Z3193" s="7">
        <f t="shared" si="870"/>
        <v>0</v>
      </c>
      <c r="AA3193" s="7" t="str">
        <f t="shared" si="869"/>
        <v/>
      </c>
      <c r="AB3193" s="7" t="str">
        <f t="shared" si="869"/>
        <v/>
      </c>
      <c r="AC3193" s="7" t="str">
        <f t="shared" si="869"/>
        <v/>
      </c>
      <c r="AD3193" s="7" t="str">
        <f t="shared" si="869"/>
        <v/>
      </c>
      <c r="AE3193" s="7" t="str">
        <f t="shared" si="869"/>
        <v/>
      </c>
      <c r="AF3193" s="7" t="str">
        <f t="shared" si="869"/>
        <v/>
      </c>
      <c r="AG3193" s="7" t="str">
        <f t="shared" si="864"/>
        <v/>
      </c>
      <c r="AH3193" s="7" t="str">
        <f t="shared" si="864"/>
        <v/>
      </c>
      <c r="AI3193" s="7">
        <f t="shared" si="864"/>
        <v>0</v>
      </c>
      <c r="AJ3193" s="69">
        <f t="shared" si="867"/>
        <v>0</v>
      </c>
      <c r="AK3193" s="11" t="e">
        <f t="shared" si="858"/>
        <v>#NUM!</v>
      </c>
    </row>
    <row r="3194" spans="1:37" hidden="1">
      <c r="A3194" s="8">
        <v>3191</v>
      </c>
      <c r="B3194" s="8"/>
      <c r="C3194">
        <f>②MSY管理基準値計算!C3194</f>
        <v>0.22139747173554292</v>
      </c>
      <c r="D3194" s="69">
        <f t="shared" si="859"/>
        <v>5186</v>
      </c>
      <c r="E3194" s="5">
        <f>IF(①再生産関数フィット!$B$2="HS",$W$2*(T3194+SQRT($W$3^2+(($W$4^2))/4)-SQRT((T3194-$W$3)^2+(($W$4^2))/4)),IF(①再生産関数フィット!$B$2="BH",$W$2*T3194/(1+$W$3*T3194),$W$2*T3194*EXP(-$W$3*T3194)))</f>
        <v>1486.1767038516541</v>
      </c>
      <c r="F3194" s="5">
        <f t="shared" ca="1" si="860"/>
        <v>538677.22010075569</v>
      </c>
      <c r="G3194" s="76">
        <f t="shared" si="854"/>
        <v>1854.4799815799752</v>
      </c>
      <c r="H3194" s="77">
        <f t="shared" si="868"/>
        <v>661.43645762495987</v>
      </c>
      <c r="I3194" s="77">
        <f t="shared" si="868"/>
        <v>382.62404557472121</v>
      </c>
      <c r="J3194" s="77" t="str">
        <f t="shared" si="868"/>
        <v/>
      </c>
      <c r="K3194" s="77" t="str">
        <f t="shared" si="868"/>
        <v/>
      </c>
      <c r="L3194" s="77" t="str">
        <f t="shared" si="868"/>
        <v/>
      </c>
      <c r="M3194" s="77" t="str">
        <f t="shared" si="868"/>
        <v/>
      </c>
      <c r="N3194" s="77" t="str">
        <f t="shared" si="868"/>
        <v/>
      </c>
      <c r="O3194" s="77" t="str">
        <f t="shared" si="868"/>
        <v/>
      </c>
      <c r="P3194" s="77" t="str">
        <f t="shared" si="868"/>
        <v/>
      </c>
      <c r="Q3194" s="77" t="str">
        <f t="shared" si="868"/>
        <v/>
      </c>
      <c r="R3194" s="98">
        <f t="shared" si="863"/>
        <v>824.97358551782963</v>
      </c>
      <c r="S3194" s="74">
        <f t="shared" si="855"/>
        <v>541816.33800465614</v>
      </c>
      <c r="T3194" s="72">
        <f t="shared" si="856"/>
        <v>434565.31586020911</v>
      </c>
      <c r="U3194" s="7">
        <f t="shared" si="862"/>
        <v>13.202682363225831</v>
      </c>
      <c r="V3194" s="7">
        <f t="shared" si="862"/>
        <v>12.98210153657924</v>
      </c>
      <c r="W3194" s="69">
        <f t="shared" si="857"/>
        <v>5186</v>
      </c>
      <c r="X3194" s="64">
        <f t="shared" si="870"/>
        <v>0</v>
      </c>
      <c r="Y3194" s="7">
        <f t="shared" si="870"/>
        <v>0</v>
      </c>
      <c r="Z3194" s="7">
        <f t="shared" si="870"/>
        <v>0</v>
      </c>
      <c r="AA3194" s="7" t="str">
        <f t="shared" si="869"/>
        <v/>
      </c>
      <c r="AB3194" s="7" t="str">
        <f t="shared" si="869"/>
        <v/>
      </c>
      <c r="AC3194" s="7" t="str">
        <f t="shared" si="869"/>
        <v/>
      </c>
      <c r="AD3194" s="7" t="str">
        <f t="shared" si="869"/>
        <v/>
      </c>
      <c r="AE3194" s="7" t="str">
        <f t="shared" si="869"/>
        <v/>
      </c>
      <c r="AF3194" s="7" t="str">
        <f t="shared" si="869"/>
        <v/>
      </c>
      <c r="AG3194" s="7" t="str">
        <f t="shared" si="864"/>
        <v/>
      </c>
      <c r="AH3194" s="7" t="str">
        <f t="shared" si="864"/>
        <v/>
      </c>
      <c r="AI3194" s="7">
        <f t="shared" si="864"/>
        <v>0</v>
      </c>
      <c r="AJ3194" s="69">
        <f t="shared" si="867"/>
        <v>0</v>
      </c>
      <c r="AK3194" s="11" t="e">
        <f t="shared" si="858"/>
        <v>#NUM!</v>
      </c>
    </row>
    <row r="3195" spans="1:37" hidden="1">
      <c r="A3195" s="8">
        <v>3192</v>
      </c>
      <c r="B3195" s="8"/>
      <c r="C3195">
        <f>②MSY管理基準値計算!C3195</f>
        <v>4.4297040310279354E-2</v>
      </c>
      <c r="D3195" s="69">
        <f t="shared" si="859"/>
        <v>5187</v>
      </c>
      <c r="E3195" s="5">
        <f>IF(①再生産関数フィット!$B$2="HS",$W$2*(T3195+SQRT($W$3^2+(($W$4^2))/4)-SQRT((T3195-$W$3)^2+(($W$4^2))/4)),IF(①再生産関数フィット!$B$2="BH",$W$2*T3195/(1+$W$3*T3195),$W$2*T3195*EXP(-$W$3*T3195)))</f>
        <v>1486.1767038516541</v>
      </c>
      <c r="F3195" s="5">
        <f t="shared" ca="1" si="860"/>
        <v>496166.66922787984</v>
      </c>
      <c r="G3195" s="76">
        <f t="shared" si="854"/>
        <v>1553.4898123394139</v>
      </c>
      <c r="H3195" s="77">
        <f t="shared" si="868"/>
        <v>1124.7989666515746</v>
      </c>
      <c r="I3195" s="77">
        <f t="shared" si="868"/>
        <v>401.18149100125419</v>
      </c>
      <c r="J3195" s="77" t="str">
        <f t="shared" si="868"/>
        <v/>
      </c>
      <c r="K3195" s="77" t="str">
        <f t="shared" si="868"/>
        <v/>
      </c>
      <c r="L3195" s="77" t="str">
        <f t="shared" si="868"/>
        <v/>
      </c>
      <c r="M3195" s="77" t="str">
        <f t="shared" si="868"/>
        <v/>
      </c>
      <c r="N3195" s="77" t="str">
        <f t="shared" si="868"/>
        <v/>
      </c>
      <c r="O3195" s="77" t="str">
        <f t="shared" si="868"/>
        <v/>
      </c>
      <c r="P3195" s="77" t="str">
        <f t="shared" si="868"/>
        <v/>
      </c>
      <c r="Q3195" s="77" t="str">
        <f t="shared" si="868"/>
        <v/>
      </c>
      <c r="R3195" s="98">
        <f t="shared" si="863"/>
        <v>732.4449878539782</v>
      </c>
      <c r="S3195" s="74">
        <f t="shared" si="855"/>
        <v>545220.32747353415</v>
      </c>
      <c r="T3195" s="72">
        <f t="shared" si="856"/>
        <v>426840.78664737887</v>
      </c>
      <c r="U3195" s="7">
        <f t="shared" si="862"/>
        <v>13.208945262543683</v>
      </c>
      <c r="V3195" s="7">
        <f t="shared" si="862"/>
        <v>12.964166357684896</v>
      </c>
      <c r="W3195" s="69">
        <f t="shared" si="857"/>
        <v>5187</v>
      </c>
      <c r="X3195" s="64">
        <f t="shared" si="870"/>
        <v>0</v>
      </c>
      <c r="Y3195" s="7">
        <f t="shared" si="870"/>
        <v>0</v>
      </c>
      <c r="Z3195" s="7">
        <f t="shared" si="870"/>
        <v>0</v>
      </c>
      <c r="AA3195" s="7" t="str">
        <f t="shared" si="869"/>
        <v/>
      </c>
      <c r="AB3195" s="7" t="str">
        <f t="shared" si="869"/>
        <v/>
      </c>
      <c r="AC3195" s="7" t="str">
        <f t="shared" si="869"/>
        <v/>
      </c>
      <c r="AD3195" s="7" t="str">
        <f t="shared" si="869"/>
        <v/>
      </c>
      <c r="AE3195" s="7" t="str">
        <f t="shared" si="869"/>
        <v/>
      </c>
      <c r="AF3195" s="7" t="str">
        <f t="shared" si="869"/>
        <v/>
      </c>
      <c r="AG3195" s="7" t="str">
        <f t="shared" si="864"/>
        <v/>
      </c>
      <c r="AH3195" s="7" t="str">
        <f t="shared" si="864"/>
        <v/>
      </c>
      <c r="AI3195" s="7">
        <f t="shared" si="864"/>
        <v>0</v>
      </c>
      <c r="AJ3195" s="69">
        <f t="shared" si="867"/>
        <v>0</v>
      </c>
      <c r="AK3195" s="11" t="e">
        <f t="shared" si="858"/>
        <v>#NUM!</v>
      </c>
    </row>
    <row r="3196" spans="1:37" hidden="1">
      <c r="A3196" s="8">
        <v>3193</v>
      </c>
      <c r="B3196" s="8"/>
      <c r="C3196">
        <f>②MSY管理基準値計算!C3196</f>
        <v>3.7216660963576148E-2</v>
      </c>
      <c r="D3196" s="69">
        <f t="shared" si="859"/>
        <v>5188</v>
      </c>
      <c r="E3196" s="5">
        <f>IF(①再生産関数フィット!$B$2="HS",$W$2*(T3196+SQRT($W$3^2+(($W$4^2))/4)-SQRT((T3196-$W$3)^2+(($W$4^2))/4)),IF(①再生産関数フィット!$B$2="BH",$W$2*T3196/(1+$W$3*T3196),$W$2*T3196*EXP(-$W$3*T3196)))</f>
        <v>1486.1767038516541</v>
      </c>
      <c r="F3196" s="5">
        <f t="shared" ca="1" si="860"/>
        <v>470198.25571532804</v>
      </c>
      <c r="G3196" s="76">
        <f t="shared" si="854"/>
        <v>1542.5293630151828</v>
      </c>
      <c r="H3196" s="77">
        <f t="shared" si="868"/>
        <v>942.23920073507986</v>
      </c>
      <c r="I3196" s="77">
        <f t="shared" si="868"/>
        <v>682.22505928726787</v>
      </c>
      <c r="J3196" s="77" t="str">
        <f t="shared" si="868"/>
        <v/>
      </c>
      <c r="K3196" s="77" t="str">
        <f t="shared" si="868"/>
        <v/>
      </c>
      <c r="L3196" s="77" t="str">
        <f t="shared" si="868"/>
        <v/>
      </c>
      <c r="M3196" s="77" t="str">
        <f t="shared" si="868"/>
        <v/>
      </c>
      <c r="N3196" s="77" t="str">
        <f t="shared" si="868"/>
        <v/>
      </c>
      <c r="O3196" s="77" t="str">
        <f t="shared" si="868"/>
        <v/>
      </c>
      <c r="P3196" s="77" t="str">
        <f t="shared" si="868"/>
        <v/>
      </c>
      <c r="Q3196" s="77" t="str">
        <f t="shared" si="868"/>
        <v/>
      </c>
      <c r="R3196" s="98">
        <f t="shared" si="863"/>
        <v>687.57921608777383</v>
      </c>
      <c r="S3196" s="74">
        <f t="shared" si="855"/>
        <v>574116.96034354088</v>
      </c>
      <c r="T3196" s="72">
        <f t="shared" si="856"/>
        <v>465303.82578617963</v>
      </c>
      <c r="U3196" s="7">
        <f t="shared" si="862"/>
        <v>13.260588418209412</v>
      </c>
      <c r="V3196" s="7">
        <f t="shared" si="862"/>
        <v>13.050445859991457</v>
      </c>
      <c r="W3196" s="69">
        <f t="shared" si="857"/>
        <v>5188</v>
      </c>
      <c r="X3196" s="64">
        <f t="shared" si="870"/>
        <v>0</v>
      </c>
      <c r="Y3196" s="7">
        <f t="shared" si="870"/>
        <v>0</v>
      </c>
      <c r="Z3196" s="7">
        <f t="shared" si="870"/>
        <v>0</v>
      </c>
      <c r="AA3196" s="7" t="str">
        <f t="shared" si="869"/>
        <v/>
      </c>
      <c r="AB3196" s="7" t="str">
        <f t="shared" si="869"/>
        <v/>
      </c>
      <c r="AC3196" s="7" t="str">
        <f t="shared" si="869"/>
        <v/>
      </c>
      <c r="AD3196" s="7" t="str">
        <f t="shared" si="869"/>
        <v/>
      </c>
      <c r="AE3196" s="7" t="str">
        <f t="shared" si="869"/>
        <v/>
      </c>
      <c r="AF3196" s="7" t="str">
        <f t="shared" si="869"/>
        <v/>
      </c>
      <c r="AG3196" s="7" t="str">
        <f t="shared" si="864"/>
        <v/>
      </c>
      <c r="AH3196" s="7" t="str">
        <f t="shared" si="864"/>
        <v/>
      </c>
      <c r="AI3196" s="7">
        <f t="shared" si="864"/>
        <v>0</v>
      </c>
      <c r="AJ3196" s="69">
        <f t="shared" si="867"/>
        <v>0</v>
      </c>
      <c r="AK3196" s="11" t="e">
        <f t="shared" si="858"/>
        <v>#NUM!</v>
      </c>
    </row>
    <row r="3197" spans="1:37" hidden="1">
      <c r="A3197" s="8">
        <v>3194</v>
      </c>
      <c r="B3197" s="8"/>
      <c r="C3197">
        <f>②MSY管理基準値計算!C3197</f>
        <v>5.6445946285665419E-3</v>
      </c>
      <c r="D3197" s="69">
        <f t="shared" si="859"/>
        <v>5189</v>
      </c>
      <c r="E3197" s="5">
        <f>IF(①再生産関数フィット!$B$2="HS",$W$2*(T3197+SQRT($W$3^2+(($W$4^2))/4)-SQRT((T3197-$W$3)^2+(($W$4^2))/4)),IF(①再生産関数フィット!$B$2="BH",$W$2*T3197/(1+$W$3*T3197),$W$2*T3197*EXP(-$W$3*T3197)))</f>
        <v>1486.176703851655</v>
      </c>
      <c r="F3197" s="5">
        <f t="shared" ca="1" si="860"/>
        <v>434565.31586020911</v>
      </c>
      <c r="G3197" s="76">
        <f t="shared" si="854"/>
        <v>1494.5892893724192</v>
      </c>
      <c r="H3197" s="77">
        <f t="shared" si="868"/>
        <v>935.59135217570702</v>
      </c>
      <c r="I3197" s="77">
        <f t="shared" si="868"/>
        <v>571.49696402895245</v>
      </c>
      <c r="J3197" s="77" t="str">
        <f t="shared" si="868"/>
        <v/>
      </c>
      <c r="K3197" s="77" t="str">
        <f t="shared" si="868"/>
        <v/>
      </c>
      <c r="L3197" s="77" t="str">
        <f t="shared" si="868"/>
        <v/>
      </c>
      <c r="M3197" s="77" t="str">
        <f t="shared" si="868"/>
        <v/>
      </c>
      <c r="N3197" s="77" t="str">
        <f t="shared" si="868"/>
        <v/>
      </c>
      <c r="O3197" s="77" t="str">
        <f t="shared" si="868"/>
        <v/>
      </c>
      <c r="P3197" s="77" t="str">
        <f t="shared" si="868"/>
        <v/>
      </c>
      <c r="Q3197" s="77" t="str">
        <f t="shared" si="868"/>
        <v/>
      </c>
      <c r="R3197" s="98">
        <f t="shared" si="863"/>
        <v>830.82829082040985</v>
      </c>
      <c r="S3197" s="74">
        <f t="shared" si="855"/>
        <v>600501.75903088227</v>
      </c>
      <c r="T3197" s="72">
        <f t="shared" si="856"/>
        <v>493938.61984720017</v>
      </c>
      <c r="U3197" s="7">
        <f t="shared" si="862"/>
        <v>13.305520849774958</v>
      </c>
      <c r="V3197" s="7">
        <f t="shared" si="862"/>
        <v>13.110166537128768</v>
      </c>
      <c r="W3197" s="69">
        <f t="shared" si="857"/>
        <v>5189</v>
      </c>
      <c r="X3197" s="64">
        <f t="shared" si="870"/>
        <v>0</v>
      </c>
      <c r="Y3197" s="7">
        <f t="shared" si="870"/>
        <v>0</v>
      </c>
      <c r="Z3197" s="7">
        <f t="shared" si="870"/>
        <v>0</v>
      </c>
      <c r="AA3197" s="7" t="str">
        <f t="shared" si="869"/>
        <v/>
      </c>
      <c r="AB3197" s="7" t="str">
        <f t="shared" si="869"/>
        <v/>
      </c>
      <c r="AC3197" s="7" t="str">
        <f t="shared" si="869"/>
        <v/>
      </c>
      <c r="AD3197" s="7" t="str">
        <f t="shared" si="869"/>
        <v/>
      </c>
      <c r="AE3197" s="7" t="str">
        <f t="shared" si="869"/>
        <v/>
      </c>
      <c r="AF3197" s="7" t="str">
        <f t="shared" si="869"/>
        <v/>
      </c>
      <c r="AG3197" s="7" t="str">
        <f t="shared" si="864"/>
        <v/>
      </c>
      <c r="AH3197" s="7" t="str">
        <f t="shared" si="864"/>
        <v/>
      </c>
      <c r="AI3197" s="7">
        <f t="shared" si="864"/>
        <v>0</v>
      </c>
      <c r="AJ3197" s="69">
        <f t="shared" si="867"/>
        <v>0</v>
      </c>
      <c r="AK3197" s="11" t="e">
        <f t="shared" si="858"/>
        <v>#NUM!</v>
      </c>
    </row>
    <row r="3198" spans="1:37" hidden="1">
      <c r="A3198" s="8">
        <v>3195</v>
      </c>
      <c r="B3198" s="8"/>
      <c r="C3198">
        <f>②MSY管理基準値計算!C3198</f>
        <v>-6.4466671126568467E-2</v>
      </c>
      <c r="D3198" s="69">
        <f t="shared" si="859"/>
        <v>5190</v>
      </c>
      <c r="E3198" s="5">
        <f>IF(①再生産関数フィット!$B$2="HS",$W$2*(T3198+SQRT($W$3^2+(($W$4^2))/4)-SQRT((T3198-$W$3)^2+(($W$4^2))/4)),IF(①再生産関数フィット!$B$2="BH",$W$2*T3198/(1+$W$3*T3198),$W$2*T3198*EXP(-$W$3*T3198)))</f>
        <v>1486.1767038516541</v>
      </c>
      <c r="F3198" s="5">
        <f t="shared" ca="1" si="860"/>
        <v>426840.78664737887</v>
      </c>
      <c r="G3198" s="76">
        <f t="shared" si="854"/>
        <v>1393.3907714066313</v>
      </c>
      <c r="H3198" s="77">
        <f t="shared" si="868"/>
        <v>906.51422768248938</v>
      </c>
      <c r="I3198" s="77">
        <f t="shared" si="868"/>
        <v>567.46484005656635</v>
      </c>
      <c r="J3198" s="77" t="str">
        <f t="shared" si="868"/>
        <v/>
      </c>
      <c r="K3198" s="77" t="str">
        <f t="shared" si="868"/>
        <v/>
      </c>
      <c r="L3198" s="77" t="str">
        <f t="shared" si="868"/>
        <v/>
      </c>
      <c r="M3198" s="77" t="str">
        <f t="shared" si="868"/>
        <v/>
      </c>
      <c r="N3198" s="77" t="str">
        <f t="shared" si="868"/>
        <v/>
      </c>
      <c r="O3198" s="77" t="str">
        <f t="shared" si="868"/>
        <v/>
      </c>
      <c r="P3198" s="77" t="str">
        <f t="shared" si="868"/>
        <v/>
      </c>
      <c r="Q3198" s="77" t="str">
        <f t="shared" si="868"/>
        <v/>
      </c>
      <c r="R3198" s="98">
        <f t="shared" si="863"/>
        <v>850.55326195547059</v>
      </c>
      <c r="S3198" s="74">
        <f t="shared" si="855"/>
        <v>600114.20638060325</v>
      </c>
      <c r="T3198" s="72">
        <f t="shared" si="856"/>
        <v>499052.86414021358</v>
      </c>
      <c r="U3198" s="7">
        <f t="shared" si="862"/>
        <v>13.304875260052841</v>
      </c>
      <c r="V3198" s="7">
        <f t="shared" si="862"/>
        <v>13.120467309283141</v>
      </c>
      <c r="W3198" s="69">
        <f t="shared" si="857"/>
        <v>5190</v>
      </c>
      <c r="X3198" s="64">
        <f t="shared" si="870"/>
        <v>0</v>
      </c>
      <c r="Y3198" s="7">
        <f t="shared" si="870"/>
        <v>0</v>
      </c>
      <c r="Z3198" s="7">
        <f t="shared" si="870"/>
        <v>0</v>
      </c>
      <c r="AA3198" s="7" t="str">
        <f t="shared" si="869"/>
        <v/>
      </c>
      <c r="AB3198" s="7" t="str">
        <f t="shared" si="869"/>
        <v/>
      </c>
      <c r="AC3198" s="7" t="str">
        <f t="shared" si="869"/>
        <v/>
      </c>
      <c r="AD3198" s="7" t="str">
        <f t="shared" si="869"/>
        <v/>
      </c>
      <c r="AE3198" s="7" t="str">
        <f t="shared" si="869"/>
        <v/>
      </c>
      <c r="AF3198" s="7" t="str">
        <f t="shared" si="869"/>
        <v/>
      </c>
      <c r="AG3198" s="7" t="str">
        <f t="shared" si="864"/>
        <v/>
      </c>
      <c r="AH3198" s="7" t="str">
        <f t="shared" si="864"/>
        <v/>
      </c>
      <c r="AI3198" s="7">
        <f t="shared" si="864"/>
        <v>0</v>
      </c>
      <c r="AJ3198" s="69">
        <f t="shared" si="867"/>
        <v>0</v>
      </c>
      <c r="AK3198" s="11" t="e">
        <f t="shared" si="858"/>
        <v>#NUM!</v>
      </c>
    </row>
    <row r="3199" spans="1:37" hidden="1">
      <c r="A3199" s="8">
        <v>3196</v>
      </c>
      <c r="B3199" s="8"/>
      <c r="C3199">
        <f>②MSY管理基準値計算!C3199</f>
        <v>8.4364055183091743E-2</v>
      </c>
      <c r="D3199" s="69">
        <f t="shared" si="859"/>
        <v>5191</v>
      </c>
      <c r="E3199" s="5">
        <f>IF(①再生産関数フィット!$B$2="HS",$W$2*(T3199+SQRT($W$3^2+(($W$4^2))/4)-SQRT((T3199-$W$3)^2+(($W$4^2))/4)),IF(①再生産関数フィット!$B$2="BH",$W$2*T3199/(1+$W$3*T3199),$W$2*T3199*EXP(-$W$3*T3199)))</f>
        <v>1486.1767038516541</v>
      </c>
      <c r="F3199" s="5">
        <f t="shared" ca="1" si="860"/>
        <v>465303.82578617963</v>
      </c>
      <c r="G3199" s="76">
        <f t="shared" si="854"/>
        <v>1616.9972935180563</v>
      </c>
      <c r="H3199" s="77">
        <f t="shared" si="868"/>
        <v>845.13422381875932</v>
      </c>
      <c r="I3199" s="77">
        <f t="shared" si="868"/>
        <v>549.82867255514861</v>
      </c>
      <c r="J3199" s="77" t="str">
        <f t="shared" si="868"/>
        <v/>
      </c>
      <c r="K3199" s="77" t="str">
        <f t="shared" si="868"/>
        <v/>
      </c>
      <c r="L3199" s="77" t="str">
        <f t="shared" si="868"/>
        <v/>
      </c>
      <c r="M3199" s="77" t="str">
        <f t="shared" si="868"/>
        <v/>
      </c>
      <c r="N3199" s="77" t="str">
        <f t="shared" si="868"/>
        <v/>
      </c>
      <c r="O3199" s="77" t="str">
        <f t="shared" si="868"/>
        <v/>
      </c>
      <c r="P3199" s="77" t="str">
        <f t="shared" si="868"/>
        <v/>
      </c>
      <c r="Q3199" s="77" t="str">
        <f t="shared" si="868"/>
        <v/>
      </c>
      <c r="R3199" s="98">
        <f t="shared" si="863"/>
        <v>860.07145489781715</v>
      </c>
      <c r="S3199" s="74">
        <f t="shared" si="855"/>
        <v>602481.06167145283</v>
      </c>
      <c r="T3199" s="72">
        <f t="shared" si="856"/>
        <v>495544.4587397927</v>
      </c>
      <c r="U3199" s="7">
        <f t="shared" si="862"/>
        <v>13.308811510942471</v>
      </c>
      <c r="V3199" s="7">
        <f t="shared" si="862"/>
        <v>13.113412353731759</v>
      </c>
      <c r="W3199" s="69">
        <f t="shared" si="857"/>
        <v>5191</v>
      </c>
      <c r="X3199" s="64">
        <f t="shared" si="870"/>
        <v>0</v>
      </c>
      <c r="Y3199" s="7">
        <f t="shared" si="870"/>
        <v>0</v>
      </c>
      <c r="Z3199" s="7">
        <f t="shared" si="870"/>
        <v>0</v>
      </c>
      <c r="AA3199" s="7" t="str">
        <f t="shared" si="869"/>
        <v/>
      </c>
      <c r="AB3199" s="7" t="str">
        <f t="shared" si="869"/>
        <v/>
      </c>
      <c r="AC3199" s="7" t="str">
        <f t="shared" si="869"/>
        <v/>
      </c>
      <c r="AD3199" s="7" t="str">
        <f t="shared" si="869"/>
        <v/>
      </c>
      <c r="AE3199" s="7" t="str">
        <f t="shared" si="869"/>
        <v/>
      </c>
      <c r="AF3199" s="7" t="str">
        <f t="shared" si="869"/>
        <v/>
      </c>
      <c r="AG3199" s="7" t="str">
        <f t="shared" si="864"/>
        <v/>
      </c>
      <c r="AH3199" s="7" t="str">
        <f t="shared" si="864"/>
        <v/>
      </c>
      <c r="AI3199" s="7">
        <f t="shared" si="864"/>
        <v>0</v>
      </c>
      <c r="AJ3199" s="69">
        <f t="shared" si="867"/>
        <v>0</v>
      </c>
      <c r="AK3199" s="11" t="e">
        <f t="shared" si="858"/>
        <v>#NUM!</v>
      </c>
    </row>
    <row r="3200" spans="1:37" hidden="1">
      <c r="A3200" s="8">
        <v>3197</v>
      </c>
      <c r="B3200" s="8"/>
      <c r="C3200">
        <f>②MSY管理基準値計算!C3200</f>
        <v>7.4693844798600723E-2</v>
      </c>
      <c r="D3200" s="69">
        <f t="shared" si="859"/>
        <v>5192</v>
      </c>
      <c r="E3200" s="5">
        <f>IF(①再生産関数フィット!$B$2="HS",$W$2*(T3200+SQRT($W$3^2+(($W$4^2))/4)-SQRT((T3200-$W$3)^2+(($W$4^2))/4)),IF(①再生産関数フィット!$B$2="BH",$W$2*T3200/(1+$W$3*T3200),$W$2*T3200*EXP(-$W$3*T3200)))</f>
        <v>1486.1767038516541</v>
      </c>
      <c r="F3200" s="5">
        <f t="shared" ca="1" si="860"/>
        <v>493938.61984720017</v>
      </c>
      <c r="G3200" s="76">
        <f t="shared" si="854"/>
        <v>1601.4359514896428</v>
      </c>
      <c r="H3200" s="77">
        <f t="shared" si="868"/>
        <v>980.75843519104944</v>
      </c>
      <c r="I3200" s="77">
        <f t="shared" si="868"/>
        <v>512.59981831851644</v>
      </c>
      <c r="J3200" s="77" t="str">
        <f t="shared" si="868"/>
        <v/>
      </c>
      <c r="K3200" s="77" t="str">
        <f t="shared" si="868"/>
        <v/>
      </c>
      <c r="L3200" s="77" t="str">
        <f t="shared" si="868"/>
        <v/>
      </c>
      <c r="M3200" s="77" t="str">
        <f t="shared" si="868"/>
        <v/>
      </c>
      <c r="N3200" s="77" t="str">
        <f t="shared" si="868"/>
        <v/>
      </c>
      <c r="O3200" s="77" t="str">
        <f t="shared" si="868"/>
        <v/>
      </c>
      <c r="P3200" s="77" t="str">
        <f t="shared" si="868"/>
        <v/>
      </c>
      <c r="Q3200" s="77" t="str">
        <f t="shared" si="868"/>
        <v/>
      </c>
      <c r="R3200" s="98">
        <f t="shared" si="863"/>
        <v>855.14765443297324</v>
      </c>
      <c r="S3200" s="74">
        <f t="shared" si="855"/>
        <v>604987.3484764793</v>
      </c>
      <c r="T3200" s="72">
        <f t="shared" si="856"/>
        <v>491891.98865734111</v>
      </c>
      <c r="U3200" s="7">
        <f t="shared" si="862"/>
        <v>13.312962825185203</v>
      </c>
      <c r="V3200" s="7">
        <f t="shared" si="862"/>
        <v>13.106014436123749</v>
      </c>
      <c r="W3200" s="69">
        <f t="shared" si="857"/>
        <v>5192</v>
      </c>
      <c r="X3200" s="64">
        <f t="shared" si="870"/>
        <v>0</v>
      </c>
      <c r="Y3200" s="7">
        <f t="shared" si="870"/>
        <v>0</v>
      </c>
      <c r="Z3200" s="7">
        <f t="shared" si="870"/>
        <v>0</v>
      </c>
      <c r="AA3200" s="7" t="str">
        <f t="shared" si="869"/>
        <v/>
      </c>
      <c r="AB3200" s="7" t="str">
        <f t="shared" si="869"/>
        <v/>
      </c>
      <c r="AC3200" s="7" t="str">
        <f t="shared" si="869"/>
        <v/>
      </c>
      <c r="AD3200" s="7" t="str">
        <f t="shared" si="869"/>
        <v/>
      </c>
      <c r="AE3200" s="7" t="str">
        <f t="shared" si="869"/>
        <v/>
      </c>
      <c r="AF3200" s="7" t="str">
        <f t="shared" si="869"/>
        <v/>
      </c>
      <c r="AG3200" s="7" t="str">
        <f t="shared" si="864"/>
        <v/>
      </c>
      <c r="AH3200" s="7" t="str">
        <f t="shared" si="864"/>
        <v/>
      </c>
      <c r="AI3200" s="7">
        <f t="shared" si="864"/>
        <v>0</v>
      </c>
      <c r="AJ3200" s="69">
        <f t="shared" si="867"/>
        <v>0</v>
      </c>
      <c r="AK3200" s="11" t="e">
        <f t="shared" si="858"/>
        <v>#NUM!</v>
      </c>
    </row>
    <row r="3201" spans="1:37" hidden="1">
      <c r="A3201" s="8">
        <v>3198</v>
      </c>
      <c r="B3201" s="8"/>
      <c r="C3201">
        <f>②MSY管理基準値計算!C3201</f>
        <v>-7.193498654964163E-2</v>
      </c>
      <c r="D3201" s="69">
        <f t="shared" si="859"/>
        <v>5193</v>
      </c>
      <c r="E3201" s="5">
        <f>IF(①再生産関数フィット!$B$2="HS",$W$2*(T3201+SQRT($W$3^2+(($W$4^2))/4)-SQRT((T3201-$W$3)^2+(($W$4^2))/4)),IF(①再生産関数フィット!$B$2="BH",$W$2*T3201/(1+$W$3*T3201),$W$2*T3201*EXP(-$W$3*T3201)))</f>
        <v>1486.1767038516541</v>
      </c>
      <c r="F3201" s="5">
        <f t="shared" ca="1" si="860"/>
        <v>499052.86414021358</v>
      </c>
      <c r="G3201" s="76">
        <f t="shared" si="854"/>
        <v>1383.0232517595653</v>
      </c>
      <c r="H3201" s="77">
        <f t="shared" si="868"/>
        <v>971.32000414454183</v>
      </c>
      <c r="I3201" s="77">
        <f t="shared" si="868"/>
        <v>594.86006071515726</v>
      </c>
      <c r="J3201" s="77" t="str">
        <f t="shared" si="868"/>
        <v/>
      </c>
      <c r="K3201" s="77" t="str">
        <f t="shared" si="868"/>
        <v/>
      </c>
      <c r="L3201" s="77" t="str">
        <f t="shared" si="868"/>
        <v/>
      </c>
      <c r="M3201" s="77" t="str">
        <f t="shared" si="868"/>
        <v/>
      </c>
      <c r="N3201" s="77" t="str">
        <f t="shared" si="868"/>
        <v/>
      </c>
      <c r="O3201" s="77" t="str">
        <f t="shared" si="868"/>
        <v/>
      </c>
      <c r="P3201" s="77" t="str">
        <f t="shared" si="868"/>
        <v/>
      </c>
      <c r="Q3201" s="77" t="str">
        <f t="shared" si="868"/>
        <v/>
      </c>
      <c r="R3201" s="98">
        <f t="shared" si="863"/>
        <v>829.58077696824807</v>
      </c>
      <c r="S3201" s="74">
        <f t="shared" si="855"/>
        <v>604511.43969725724</v>
      </c>
      <c r="T3201" s="72">
        <f t="shared" si="856"/>
        <v>500624.50941964751</v>
      </c>
      <c r="U3201" s="7">
        <f t="shared" si="862"/>
        <v>13.312175873088291</v>
      </c>
      <c r="V3201" s="7">
        <f t="shared" si="862"/>
        <v>13.123611616868496</v>
      </c>
      <c r="W3201" s="69">
        <f t="shared" si="857"/>
        <v>5193</v>
      </c>
      <c r="X3201" s="64">
        <f t="shared" si="870"/>
        <v>0</v>
      </c>
      <c r="Y3201" s="7">
        <f t="shared" si="870"/>
        <v>0</v>
      </c>
      <c r="Z3201" s="7">
        <f t="shared" si="870"/>
        <v>0</v>
      </c>
      <c r="AA3201" s="7" t="str">
        <f t="shared" si="869"/>
        <v/>
      </c>
      <c r="AB3201" s="7" t="str">
        <f t="shared" si="869"/>
        <v/>
      </c>
      <c r="AC3201" s="7" t="str">
        <f t="shared" si="869"/>
        <v/>
      </c>
      <c r="AD3201" s="7" t="str">
        <f t="shared" si="869"/>
        <v/>
      </c>
      <c r="AE3201" s="7" t="str">
        <f t="shared" si="869"/>
        <v/>
      </c>
      <c r="AF3201" s="7" t="str">
        <f t="shared" si="869"/>
        <v/>
      </c>
      <c r="AG3201" s="7" t="str">
        <f t="shared" si="864"/>
        <v/>
      </c>
      <c r="AH3201" s="7" t="str">
        <f t="shared" si="864"/>
        <v/>
      </c>
      <c r="AI3201" s="7">
        <f t="shared" si="864"/>
        <v>0</v>
      </c>
      <c r="AJ3201" s="69">
        <f t="shared" si="867"/>
        <v>0</v>
      </c>
      <c r="AK3201" s="11" t="e">
        <f t="shared" si="858"/>
        <v>#NUM!</v>
      </c>
    </row>
    <row r="3202" spans="1:37" hidden="1">
      <c r="A3202" s="8">
        <v>3199</v>
      </c>
      <c r="B3202" s="8"/>
      <c r="C3202">
        <f>②MSY管理基準値計算!C3202</f>
        <v>-7.1032465451301804E-2</v>
      </c>
      <c r="D3202" s="69">
        <f t="shared" si="859"/>
        <v>5194</v>
      </c>
      <c r="E3202" s="5">
        <f>IF(①再生産関数フィット!$B$2="HS",$W$2*(T3202+SQRT($W$3^2+(($W$4^2))/4)-SQRT((T3202-$W$3)^2+(($W$4^2))/4)),IF(①再生産関数フィット!$B$2="BH",$W$2*T3202/(1+$W$3*T3202),$W$2*T3202*EXP(-$W$3*T3202)))</f>
        <v>1486.1767038516541</v>
      </c>
      <c r="F3202" s="5">
        <f t="shared" ca="1" si="860"/>
        <v>495544.4587397927</v>
      </c>
      <c r="G3202" s="76">
        <f t="shared" si="854"/>
        <v>1384.2720228601402</v>
      </c>
      <c r="H3202" s="77">
        <f t="shared" si="868"/>
        <v>838.84600528764065</v>
      </c>
      <c r="I3202" s="77">
        <f t="shared" si="868"/>
        <v>589.13536290586683</v>
      </c>
      <c r="J3202" s="77" t="str">
        <f t="shared" si="868"/>
        <v/>
      </c>
      <c r="K3202" s="77" t="str">
        <f t="shared" si="868"/>
        <v/>
      </c>
      <c r="L3202" s="77" t="str">
        <f t="shared" si="868"/>
        <v/>
      </c>
      <c r="M3202" s="77" t="str">
        <f t="shared" si="868"/>
        <v/>
      </c>
      <c r="N3202" s="77" t="str">
        <f t="shared" si="868"/>
        <v/>
      </c>
      <c r="O3202" s="77" t="str">
        <f t="shared" si="868"/>
        <v/>
      </c>
      <c r="P3202" s="77" t="str">
        <f t="shared" si="868"/>
        <v/>
      </c>
      <c r="Q3202" s="77" t="str">
        <f t="shared" si="868"/>
        <v/>
      </c>
      <c r="R3202" s="98">
        <f t="shared" si="863"/>
        <v>863.96704100173201</v>
      </c>
      <c r="S3202" s="74">
        <f t="shared" si="855"/>
        <v>603064.09049217729</v>
      </c>
      <c r="T3202" s="72">
        <f t="shared" si="856"/>
        <v>505750.90931338957</v>
      </c>
      <c r="U3202" s="7">
        <f t="shared" si="862"/>
        <v>13.309778756118039</v>
      </c>
      <c r="V3202" s="7">
        <f t="shared" si="862"/>
        <v>13.133799552978726</v>
      </c>
      <c r="W3202" s="69">
        <f t="shared" si="857"/>
        <v>5194</v>
      </c>
      <c r="X3202" s="64">
        <f t="shared" si="870"/>
        <v>0</v>
      </c>
      <c r="Y3202" s="7">
        <f t="shared" si="870"/>
        <v>0</v>
      </c>
      <c r="Z3202" s="7">
        <f t="shared" si="870"/>
        <v>0</v>
      </c>
      <c r="AA3202" s="7" t="str">
        <f t="shared" si="869"/>
        <v/>
      </c>
      <c r="AB3202" s="7" t="str">
        <f t="shared" si="869"/>
        <v/>
      </c>
      <c r="AC3202" s="7" t="str">
        <f t="shared" si="869"/>
        <v/>
      </c>
      <c r="AD3202" s="7" t="str">
        <f t="shared" si="869"/>
        <v/>
      </c>
      <c r="AE3202" s="7" t="str">
        <f t="shared" si="869"/>
        <v/>
      </c>
      <c r="AF3202" s="7" t="str">
        <f t="shared" si="869"/>
        <v/>
      </c>
      <c r="AG3202" s="7" t="str">
        <f t="shared" si="864"/>
        <v/>
      </c>
      <c r="AH3202" s="7" t="str">
        <f t="shared" si="864"/>
        <v/>
      </c>
      <c r="AI3202" s="7">
        <f t="shared" si="864"/>
        <v>0</v>
      </c>
      <c r="AJ3202" s="69">
        <f t="shared" si="867"/>
        <v>0</v>
      </c>
      <c r="AK3202" s="11" t="e">
        <f t="shared" si="858"/>
        <v>#NUM!</v>
      </c>
    </row>
    <row r="3203" spans="1:37" hidden="1">
      <c r="A3203" s="8">
        <v>3200</v>
      </c>
      <c r="B3203" s="8"/>
      <c r="C3203">
        <f>②MSY管理基準値計算!C3203</f>
        <v>0.1281599291923057</v>
      </c>
      <c r="D3203" s="69">
        <f t="shared" si="859"/>
        <v>5195</v>
      </c>
      <c r="E3203" s="5">
        <f>IF(①再生産関数フィット!$B$2="HS",$W$2*(T3203+SQRT($W$3^2+(($W$4^2))/4)-SQRT((T3203-$W$3)^2+(($W$4^2))/4)),IF(①再生産関数フィット!$B$2="BH",$W$2*T3203/(1+$W$3*T3203),$W$2*T3203*EXP(-$W$3*T3203)))</f>
        <v>1486.1767038516541</v>
      </c>
      <c r="F3203" s="5">
        <f t="shared" ca="1" si="860"/>
        <v>491891.98865734111</v>
      </c>
      <c r="G3203" s="76">
        <f t="shared" si="854"/>
        <v>1689.38875627641</v>
      </c>
      <c r="H3203" s="77">
        <f t="shared" si="868"/>
        <v>839.60342324710234</v>
      </c>
      <c r="I3203" s="77">
        <f t="shared" si="868"/>
        <v>508.78582098441984</v>
      </c>
      <c r="J3203" s="77" t="str">
        <f t="shared" si="868"/>
        <v/>
      </c>
      <c r="K3203" s="77" t="str">
        <f t="shared" si="868"/>
        <v/>
      </c>
      <c r="L3203" s="77" t="str">
        <f t="shared" si="868"/>
        <v/>
      </c>
      <c r="M3203" s="77" t="str">
        <f t="shared" si="868"/>
        <v/>
      </c>
      <c r="N3203" s="77" t="str">
        <f t="shared" si="868"/>
        <v/>
      </c>
      <c r="O3203" s="77" t="str">
        <f t="shared" si="868"/>
        <v/>
      </c>
      <c r="P3203" s="77" t="str">
        <f t="shared" si="868"/>
        <v/>
      </c>
      <c r="Q3203" s="77" t="str">
        <f t="shared" si="868"/>
        <v/>
      </c>
      <c r="R3203" s="98">
        <f t="shared" si="863"/>
        <v>881.35115967208947</v>
      </c>
      <c r="S3203" s="74">
        <f t="shared" si="855"/>
        <v>603470.07207757724</v>
      </c>
      <c r="T3203" s="72">
        <f t="shared" si="856"/>
        <v>493914.35066416569</v>
      </c>
      <c r="U3203" s="7">
        <f t="shared" si="862"/>
        <v>13.310451727697819</v>
      </c>
      <c r="V3203" s="7">
        <f t="shared" si="862"/>
        <v>13.110117401915808</v>
      </c>
      <c r="W3203" s="69">
        <f t="shared" si="857"/>
        <v>5195</v>
      </c>
      <c r="X3203" s="64">
        <f t="shared" si="870"/>
        <v>0</v>
      </c>
      <c r="Y3203" s="7">
        <f t="shared" si="870"/>
        <v>0</v>
      </c>
      <c r="Z3203" s="7">
        <f t="shared" si="870"/>
        <v>0</v>
      </c>
      <c r="AA3203" s="7" t="str">
        <f t="shared" si="869"/>
        <v/>
      </c>
      <c r="AB3203" s="7" t="str">
        <f t="shared" si="869"/>
        <v/>
      </c>
      <c r="AC3203" s="7" t="str">
        <f t="shared" si="869"/>
        <v/>
      </c>
      <c r="AD3203" s="7" t="str">
        <f t="shared" si="869"/>
        <v/>
      </c>
      <c r="AE3203" s="7" t="str">
        <f t="shared" si="869"/>
        <v/>
      </c>
      <c r="AF3203" s="7" t="str">
        <f t="shared" si="869"/>
        <v/>
      </c>
      <c r="AG3203" s="7" t="str">
        <f t="shared" si="864"/>
        <v/>
      </c>
      <c r="AH3203" s="7" t="str">
        <f t="shared" si="864"/>
        <v/>
      </c>
      <c r="AI3203" s="7">
        <f t="shared" si="864"/>
        <v>0</v>
      </c>
      <c r="AJ3203" s="69">
        <f t="shared" si="867"/>
        <v>0</v>
      </c>
      <c r="AK3203" s="11" t="e">
        <f t="shared" si="858"/>
        <v>#NUM!</v>
      </c>
    </row>
    <row r="3204" spans="1:37" hidden="1">
      <c r="A3204" s="8">
        <v>3201</v>
      </c>
      <c r="B3204" s="8"/>
      <c r="C3204">
        <f>②MSY管理基準値計算!C3204</f>
        <v>-8.7783018283597788E-2</v>
      </c>
      <c r="D3204" s="69">
        <f t="shared" si="859"/>
        <v>5196</v>
      </c>
      <c r="E3204" s="5">
        <f>IF(①再生産関数フィット!$B$2="HS",$W$2*(T3204+SQRT($W$3^2+(($W$4^2))/4)-SQRT((T3204-$W$3)^2+(($W$4^2))/4)),IF(①再生産関数フィット!$B$2="BH",$W$2*T3204/(1+$W$3*T3204),$W$2*T3204*EXP(-$W$3*T3204)))</f>
        <v>1486.1767038516541</v>
      </c>
      <c r="F3204" s="5">
        <f t="shared" ca="1" si="860"/>
        <v>500624.50941964751</v>
      </c>
      <c r="G3204" s="76">
        <f t="shared" si="854"/>
        <v>1361.277821640326</v>
      </c>
      <c r="H3204" s="77">
        <f t="shared" si="868"/>
        <v>1024.6660768554364</v>
      </c>
      <c r="I3204" s="77">
        <f t="shared" si="868"/>
        <v>509.24521819905038</v>
      </c>
      <c r="J3204" s="77" t="str">
        <f t="shared" si="868"/>
        <v/>
      </c>
      <c r="K3204" s="77" t="str">
        <f t="shared" si="868"/>
        <v/>
      </c>
      <c r="L3204" s="77" t="str">
        <f t="shared" si="868"/>
        <v/>
      </c>
      <c r="M3204" s="77" t="str">
        <f t="shared" si="868"/>
        <v/>
      </c>
      <c r="N3204" s="77" t="str">
        <f t="shared" si="868"/>
        <v/>
      </c>
      <c r="O3204" s="77" t="str">
        <f t="shared" si="868"/>
        <v/>
      </c>
      <c r="P3204" s="77" t="str">
        <f t="shared" si="868"/>
        <v/>
      </c>
      <c r="Q3204" s="77" t="str">
        <f t="shared" si="868"/>
        <v/>
      </c>
      <c r="R3204" s="98">
        <f t="shared" si="863"/>
        <v>843.16069996852093</v>
      </c>
      <c r="S3204" s="74">
        <f t="shared" si="855"/>
        <v>594445.18672497617</v>
      </c>
      <c r="T3204" s="72">
        <f t="shared" si="856"/>
        <v>488760.77001659141</v>
      </c>
      <c r="U3204" s="7">
        <f t="shared" si="862"/>
        <v>13.295383790231412</v>
      </c>
      <c r="V3204" s="7">
        <f t="shared" si="862"/>
        <v>13.0996284258785</v>
      </c>
      <c r="W3204" s="69">
        <f t="shared" si="857"/>
        <v>5196</v>
      </c>
      <c r="X3204" s="64">
        <f t="shared" si="870"/>
        <v>0</v>
      </c>
      <c r="Y3204" s="7">
        <f t="shared" si="870"/>
        <v>0</v>
      </c>
      <c r="Z3204" s="7">
        <f t="shared" si="870"/>
        <v>0</v>
      </c>
      <c r="AA3204" s="7" t="str">
        <f t="shared" si="869"/>
        <v/>
      </c>
      <c r="AB3204" s="7" t="str">
        <f t="shared" si="869"/>
        <v/>
      </c>
      <c r="AC3204" s="7" t="str">
        <f t="shared" si="869"/>
        <v/>
      </c>
      <c r="AD3204" s="7" t="str">
        <f t="shared" si="869"/>
        <v/>
      </c>
      <c r="AE3204" s="7" t="str">
        <f t="shared" si="869"/>
        <v/>
      </c>
      <c r="AF3204" s="7" t="str">
        <f t="shared" si="869"/>
        <v/>
      </c>
      <c r="AG3204" s="7" t="str">
        <f t="shared" si="864"/>
        <v/>
      </c>
      <c r="AH3204" s="7" t="str">
        <f t="shared" si="864"/>
        <v/>
      </c>
      <c r="AI3204" s="7">
        <f t="shared" si="864"/>
        <v>0</v>
      </c>
      <c r="AJ3204" s="69">
        <f t="shared" si="867"/>
        <v>0</v>
      </c>
      <c r="AK3204" s="11" t="e">
        <f t="shared" si="858"/>
        <v>#NUM!</v>
      </c>
    </row>
    <row r="3205" spans="1:37" hidden="1">
      <c r="A3205" s="8">
        <v>3202</v>
      </c>
      <c r="B3205" s="8"/>
      <c r="C3205">
        <f>②MSY管理基準値計算!C3205</f>
        <v>0.29807002005672512</v>
      </c>
      <c r="D3205" s="69">
        <f t="shared" si="859"/>
        <v>5197</v>
      </c>
      <c r="E3205" s="5">
        <f>IF(①再生産関数フィット!$B$2="HS",$W$2*(T3205+SQRT($W$3^2+(($W$4^2))/4)-SQRT((T3205-$W$3)^2+(($W$4^2))/4)),IF(①再生産関数フィット!$B$2="BH",$W$2*T3205/(1+$W$3*T3205),$W$2*T3205*EXP(-$W$3*T3205)))</f>
        <v>1486.1767038516541</v>
      </c>
      <c r="F3205" s="5">
        <f t="shared" ca="1" si="860"/>
        <v>505750.90931338957</v>
      </c>
      <c r="G3205" s="76">
        <f t="shared" si="854"/>
        <v>2002.2606589624213</v>
      </c>
      <c r="H3205" s="77">
        <f t="shared" ref="H3205:Q3220" si="871">IF(H$2&lt;&gt;"",G3204*EXP(-G$4-G$6*$S$6),"")</f>
        <v>825.65673521168344</v>
      </c>
      <c r="I3205" s="77">
        <f t="shared" si="871"/>
        <v>621.49139158028379</v>
      </c>
      <c r="J3205" s="77" t="str">
        <f t="shared" si="871"/>
        <v/>
      </c>
      <c r="K3205" s="77" t="str">
        <f t="shared" si="871"/>
        <v/>
      </c>
      <c r="L3205" s="77" t="str">
        <f t="shared" si="871"/>
        <v/>
      </c>
      <c r="M3205" s="77" t="str">
        <f t="shared" si="871"/>
        <v/>
      </c>
      <c r="N3205" s="77" t="str">
        <f t="shared" si="871"/>
        <v/>
      </c>
      <c r="O3205" s="77" t="str">
        <f t="shared" si="871"/>
        <v/>
      </c>
      <c r="P3205" s="77" t="str">
        <f t="shared" si="871"/>
        <v/>
      </c>
      <c r="Q3205" s="77" t="str">
        <f t="shared" si="871"/>
        <v/>
      </c>
      <c r="R3205" s="98">
        <f t="shared" si="863"/>
        <v>820.27565374544679</v>
      </c>
      <c r="S3205" s="74">
        <f t="shared" si="855"/>
        <v>617303.86836640025</v>
      </c>
      <c r="T3205" s="72">
        <f t="shared" si="856"/>
        <v>495930.60524731921</v>
      </c>
      <c r="U3205" s="7">
        <f t="shared" si="862"/>
        <v>13.33311667495299</v>
      </c>
      <c r="V3205" s="7">
        <f t="shared" si="862"/>
        <v>13.114191287143353</v>
      </c>
      <c r="W3205" s="69">
        <f t="shared" si="857"/>
        <v>5197</v>
      </c>
      <c r="X3205" s="64">
        <f t="shared" si="870"/>
        <v>0</v>
      </c>
      <c r="Y3205" s="7">
        <f t="shared" si="870"/>
        <v>0</v>
      </c>
      <c r="Z3205" s="7">
        <f t="shared" si="870"/>
        <v>0</v>
      </c>
      <c r="AA3205" s="7" t="str">
        <f t="shared" si="869"/>
        <v/>
      </c>
      <c r="AB3205" s="7" t="str">
        <f t="shared" si="869"/>
        <v/>
      </c>
      <c r="AC3205" s="7" t="str">
        <f t="shared" si="869"/>
        <v/>
      </c>
      <c r="AD3205" s="7" t="str">
        <f t="shared" si="869"/>
        <v/>
      </c>
      <c r="AE3205" s="7" t="str">
        <f t="shared" si="869"/>
        <v/>
      </c>
      <c r="AF3205" s="7" t="str">
        <f t="shared" si="869"/>
        <v/>
      </c>
      <c r="AG3205" s="7" t="str">
        <f t="shared" si="864"/>
        <v/>
      </c>
      <c r="AH3205" s="7" t="str">
        <f t="shared" si="864"/>
        <v/>
      </c>
      <c r="AI3205" s="7">
        <f t="shared" si="864"/>
        <v>0</v>
      </c>
      <c r="AJ3205" s="69">
        <f t="shared" si="867"/>
        <v>0</v>
      </c>
      <c r="AK3205" s="11" t="e">
        <f t="shared" si="858"/>
        <v>#NUM!</v>
      </c>
    </row>
    <row r="3206" spans="1:37" hidden="1">
      <c r="A3206" s="8">
        <v>3203</v>
      </c>
      <c r="B3206" s="8"/>
      <c r="C3206">
        <f>②MSY管理基準値計算!C3206</f>
        <v>0.25115967510361398</v>
      </c>
      <c r="D3206" s="69">
        <f t="shared" si="859"/>
        <v>5198</v>
      </c>
      <c r="E3206" s="5">
        <f>IF(①再生産関数フィット!$B$2="HS",$W$2*(T3206+SQRT($W$3^2+(($W$4^2))/4)-SQRT((T3206-$W$3)^2+(($W$4^2))/4)),IF(①再生産関数フィット!$B$2="BH",$W$2*T3206/(1+$W$3*T3206),$W$2*T3206*EXP(-$W$3*T3206)))</f>
        <v>1486.1767038516541</v>
      </c>
      <c r="F3206" s="5">
        <f t="shared" ca="1" si="860"/>
        <v>493914.35066416569</v>
      </c>
      <c r="G3206" s="76">
        <f t="shared" si="854"/>
        <v>1910.5029399595937</v>
      </c>
      <c r="H3206" s="77">
        <f t="shared" si="871"/>
        <v>1214.4324783971294</v>
      </c>
      <c r="I3206" s="77">
        <f t="shared" si="871"/>
        <v>500.78612430412147</v>
      </c>
      <c r="J3206" s="77" t="str">
        <f t="shared" si="871"/>
        <v/>
      </c>
      <c r="K3206" s="77" t="str">
        <f t="shared" si="871"/>
        <v/>
      </c>
      <c r="L3206" s="77" t="str">
        <f t="shared" si="871"/>
        <v/>
      </c>
      <c r="M3206" s="77" t="str">
        <f t="shared" si="871"/>
        <v/>
      </c>
      <c r="N3206" s="77" t="str">
        <f t="shared" si="871"/>
        <v/>
      </c>
      <c r="O3206" s="77" t="str">
        <f t="shared" si="871"/>
        <v/>
      </c>
      <c r="P3206" s="77" t="str">
        <f t="shared" si="871"/>
        <v/>
      </c>
      <c r="Q3206" s="77" t="str">
        <f t="shared" si="871"/>
        <v/>
      </c>
      <c r="R3206" s="98">
        <f t="shared" si="863"/>
        <v>874.47591715334966</v>
      </c>
      <c r="S3206" s="74">
        <f t="shared" si="855"/>
        <v>645345.02254631743</v>
      </c>
      <c r="T3206" s="72">
        <f t="shared" si="856"/>
        <v>508203.28102807724</v>
      </c>
      <c r="U3206" s="7">
        <f t="shared" si="862"/>
        <v>13.377540371436375</v>
      </c>
      <c r="V3206" s="7">
        <f t="shared" si="862"/>
        <v>13.138636806022246</v>
      </c>
      <c r="W3206" s="69">
        <f t="shared" si="857"/>
        <v>5198</v>
      </c>
      <c r="X3206" s="64">
        <f t="shared" si="870"/>
        <v>0</v>
      </c>
      <c r="Y3206" s="7">
        <f t="shared" si="870"/>
        <v>0</v>
      </c>
      <c r="Z3206" s="7">
        <f t="shared" si="870"/>
        <v>0</v>
      </c>
      <c r="AA3206" s="7" t="str">
        <f t="shared" si="869"/>
        <v/>
      </c>
      <c r="AB3206" s="7" t="str">
        <f t="shared" si="869"/>
        <v/>
      </c>
      <c r="AC3206" s="7" t="str">
        <f t="shared" si="869"/>
        <v/>
      </c>
      <c r="AD3206" s="7" t="str">
        <f t="shared" si="869"/>
        <v/>
      </c>
      <c r="AE3206" s="7" t="str">
        <f t="shared" si="869"/>
        <v/>
      </c>
      <c r="AF3206" s="7" t="str">
        <f t="shared" si="869"/>
        <v/>
      </c>
      <c r="AG3206" s="7" t="str">
        <f t="shared" si="864"/>
        <v/>
      </c>
      <c r="AH3206" s="7" t="str">
        <f t="shared" si="864"/>
        <v/>
      </c>
      <c r="AI3206" s="7">
        <f t="shared" si="864"/>
        <v>0</v>
      </c>
      <c r="AJ3206" s="69">
        <f t="shared" si="867"/>
        <v>0</v>
      </c>
      <c r="AK3206" s="11" t="e">
        <f t="shared" si="858"/>
        <v>#NUM!</v>
      </c>
    </row>
    <row r="3207" spans="1:37" hidden="1">
      <c r="A3207" s="8">
        <v>3204</v>
      </c>
      <c r="B3207" s="8"/>
      <c r="C3207">
        <f>②MSY管理基準値計算!C3207</f>
        <v>-3.9089836269936076E-2</v>
      </c>
      <c r="D3207" s="69">
        <f t="shared" si="859"/>
        <v>5199</v>
      </c>
      <c r="E3207" s="5">
        <f>IF(①再生産関数フィット!$B$2="HS",$W$2*(T3207+SQRT($W$3^2+(($W$4^2))/4)-SQRT((T3207-$W$3)^2+(($W$4^2))/4)),IF(①再生産関数フィット!$B$2="BH",$W$2*T3207/(1+$W$3*T3207),$W$2*T3207*EXP(-$W$3*T3207)))</f>
        <v>1486.1767038516541</v>
      </c>
      <c r="F3207" s="5">
        <f t="shared" ca="1" si="860"/>
        <v>488760.77001659141</v>
      </c>
      <c r="G3207" s="76">
        <f t="shared" si="854"/>
        <v>1429.2030988033575</v>
      </c>
      <c r="H3207" s="77">
        <f t="shared" si="871"/>
        <v>1158.7786085566181</v>
      </c>
      <c r="I3207" s="77">
        <f t="shared" si="871"/>
        <v>736.59053229865935</v>
      </c>
      <c r="J3207" s="77" t="str">
        <f t="shared" si="871"/>
        <v/>
      </c>
      <c r="K3207" s="77" t="str">
        <f t="shared" si="871"/>
        <v/>
      </c>
      <c r="L3207" s="77" t="str">
        <f t="shared" si="871"/>
        <v/>
      </c>
      <c r="M3207" s="77" t="str">
        <f t="shared" si="871"/>
        <v/>
      </c>
      <c r="N3207" s="77" t="str">
        <f t="shared" si="871"/>
        <v/>
      </c>
      <c r="O3207" s="77" t="str">
        <f t="shared" si="871"/>
        <v/>
      </c>
      <c r="P3207" s="77" t="str">
        <f t="shared" si="871"/>
        <v/>
      </c>
      <c r="Q3207" s="77" t="str">
        <f t="shared" si="871"/>
        <v/>
      </c>
      <c r="R3207" s="98">
        <f t="shared" si="863"/>
        <v>834.13859328294302</v>
      </c>
      <c r="S3207" s="74">
        <f t="shared" si="855"/>
        <v>659434.47268400609</v>
      </c>
      <c r="T3207" s="72">
        <f t="shared" si="856"/>
        <v>544327.41830404091</v>
      </c>
      <c r="U3207" s="7">
        <f t="shared" si="862"/>
        <v>13.39913788711892</v>
      </c>
      <c r="V3207" s="7">
        <f t="shared" si="862"/>
        <v>13.20730621666827</v>
      </c>
      <c r="W3207" s="69">
        <f t="shared" si="857"/>
        <v>5199</v>
      </c>
      <c r="X3207" s="64">
        <f t="shared" si="870"/>
        <v>0</v>
      </c>
      <c r="Y3207" s="7">
        <f t="shared" si="870"/>
        <v>0</v>
      </c>
      <c r="Z3207" s="7">
        <f t="shared" si="870"/>
        <v>0</v>
      </c>
      <c r="AA3207" s="7" t="str">
        <f t="shared" si="869"/>
        <v/>
      </c>
      <c r="AB3207" s="7" t="str">
        <f t="shared" si="869"/>
        <v/>
      </c>
      <c r="AC3207" s="7" t="str">
        <f t="shared" si="869"/>
        <v/>
      </c>
      <c r="AD3207" s="7" t="str">
        <f t="shared" si="869"/>
        <v/>
      </c>
      <c r="AE3207" s="7" t="str">
        <f t="shared" si="869"/>
        <v/>
      </c>
      <c r="AF3207" s="7" t="str">
        <f t="shared" si="869"/>
        <v/>
      </c>
      <c r="AG3207" s="7" t="str">
        <f t="shared" si="864"/>
        <v/>
      </c>
      <c r="AH3207" s="7" t="str">
        <f t="shared" si="864"/>
        <v/>
      </c>
      <c r="AI3207" s="7">
        <f t="shared" si="864"/>
        <v>0</v>
      </c>
      <c r="AJ3207" s="69">
        <f t="shared" si="867"/>
        <v>0</v>
      </c>
      <c r="AK3207" s="11" t="e">
        <f t="shared" si="858"/>
        <v>#NUM!</v>
      </c>
    </row>
    <row r="3208" spans="1:37" hidden="1">
      <c r="A3208" s="8">
        <v>3205</v>
      </c>
      <c r="B3208" s="8"/>
      <c r="C3208">
        <f>②MSY管理基準値計算!C3208</f>
        <v>8.3516148031314574E-2</v>
      </c>
      <c r="D3208" s="69">
        <f t="shared" si="859"/>
        <v>5200</v>
      </c>
      <c r="E3208" s="5">
        <f>IF(①再生産関数フィット!$B$2="HS",$W$2*(T3208+SQRT($W$3^2+(($W$4^2))/4)-SQRT((T3208-$W$3)^2+(($W$4^2))/4)),IF(①再生産関数フィット!$B$2="BH",$W$2*T3208/(1+$W$3*T3208),$W$2*T3208*EXP(-$W$3*T3208)))</f>
        <v>1486.1767038516541</v>
      </c>
      <c r="F3208" s="5">
        <f t="shared" ca="1" si="860"/>
        <v>495930.60524731921</v>
      </c>
      <c r="G3208" s="76">
        <f t="shared" si="854"/>
        <v>1615.6268110515291</v>
      </c>
      <c r="H3208" s="77">
        <f t="shared" si="871"/>
        <v>866.85549838054044</v>
      </c>
      <c r="I3208" s="77">
        <f t="shared" si="871"/>
        <v>702.83475390873298</v>
      </c>
      <c r="J3208" s="77" t="str">
        <f t="shared" si="871"/>
        <v/>
      </c>
      <c r="K3208" s="77" t="str">
        <f t="shared" si="871"/>
        <v/>
      </c>
      <c r="L3208" s="77" t="str">
        <f t="shared" si="871"/>
        <v/>
      </c>
      <c r="M3208" s="77" t="str">
        <f t="shared" si="871"/>
        <v/>
      </c>
      <c r="N3208" s="77" t="str">
        <f t="shared" si="871"/>
        <v/>
      </c>
      <c r="O3208" s="77" t="str">
        <f t="shared" si="871"/>
        <v/>
      </c>
      <c r="P3208" s="77" t="str">
        <f t="shared" si="871"/>
        <v/>
      </c>
      <c r="Q3208" s="77" t="str">
        <f t="shared" si="871"/>
        <v/>
      </c>
      <c r="R3208" s="98">
        <f t="shared" si="863"/>
        <v>952.69537276885717</v>
      </c>
      <c r="S3208" s="74">
        <f t="shared" si="855"/>
        <v>674986.85733128944</v>
      </c>
      <c r="T3208" s="72">
        <f t="shared" si="856"/>
        <v>567019.0099702013</v>
      </c>
      <c r="U3208" s="7">
        <f t="shared" si="862"/>
        <v>13.422448499044799</v>
      </c>
      <c r="V3208" s="7">
        <f t="shared" si="862"/>
        <v>13.248148109432169</v>
      </c>
      <c r="W3208" s="69">
        <f t="shared" si="857"/>
        <v>5200</v>
      </c>
      <c r="X3208" s="64">
        <f t="shared" si="870"/>
        <v>0</v>
      </c>
      <c r="Y3208" s="7">
        <f t="shared" si="870"/>
        <v>0</v>
      </c>
      <c r="Z3208" s="7">
        <f t="shared" si="870"/>
        <v>0</v>
      </c>
      <c r="AA3208" s="7" t="str">
        <f t="shared" si="869"/>
        <v/>
      </c>
      <c r="AB3208" s="7" t="str">
        <f t="shared" si="869"/>
        <v/>
      </c>
      <c r="AC3208" s="7" t="str">
        <f t="shared" si="869"/>
        <v/>
      </c>
      <c r="AD3208" s="7" t="str">
        <f t="shared" si="869"/>
        <v/>
      </c>
      <c r="AE3208" s="7" t="str">
        <f t="shared" si="869"/>
        <v/>
      </c>
      <c r="AF3208" s="7" t="str">
        <f t="shared" si="869"/>
        <v/>
      </c>
      <c r="AG3208" s="7" t="str">
        <f t="shared" si="864"/>
        <v/>
      </c>
      <c r="AH3208" s="7" t="str">
        <f t="shared" si="864"/>
        <v/>
      </c>
      <c r="AI3208" s="7">
        <f t="shared" si="864"/>
        <v>0</v>
      </c>
      <c r="AJ3208" s="69">
        <f t="shared" si="867"/>
        <v>0</v>
      </c>
      <c r="AK3208" s="11" t="e">
        <f t="shared" si="858"/>
        <v>#NUM!</v>
      </c>
    </row>
    <row r="3209" spans="1:37" hidden="1">
      <c r="A3209" s="8">
        <v>3206</v>
      </c>
      <c r="B3209" s="8"/>
      <c r="C3209">
        <f>②MSY管理基準値計算!C3209</f>
        <v>0.50061638793364649</v>
      </c>
      <c r="D3209" s="69">
        <f t="shared" si="859"/>
        <v>5201</v>
      </c>
      <c r="E3209" s="5">
        <f>IF(①再生産関数フィット!$B$2="HS",$W$2*(T3209+SQRT($W$3^2+(($W$4^2))/4)-SQRT((T3209-$W$3)^2+(($W$4^2))/4)),IF(①再生産関数フィット!$B$2="BH",$W$2*T3209/(1+$W$3*T3209),$W$2*T3209*EXP(-$W$3*T3209)))</f>
        <v>1486.1767038516541</v>
      </c>
      <c r="F3209" s="5">
        <f t="shared" ca="1" si="860"/>
        <v>508203.28102807724</v>
      </c>
      <c r="G3209" s="76">
        <f t="shared" si="854"/>
        <v>2451.8019391243156</v>
      </c>
      <c r="H3209" s="77">
        <f t="shared" si="871"/>
        <v>979.92719555650206</v>
      </c>
      <c r="I3209" s="77">
        <f t="shared" si="871"/>
        <v>525.77443730827281</v>
      </c>
      <c r="J3209" s="77" t="str">
        <f t="shared" si="871"/>
        <v/>
      </c>
      <c r="K3209" s="77" t="str">
        <f t="shared" si="871"/>
        <v/>
      </c>
      <c r="L3209" s="77" t="str">
        <f t="shared" si="871"/>
        <v/>
      </c>
      <c r="M3209" s="77" t="str">
        <f t="shared" si="871"/>
        <v/>
      </c>
      <c r="N3209" s="77" t="str">
        <f t="shared" si="871"/>
        <v/>
      </c>
      <c r="O3209" s="77" t="str">
        <f t="shared" si="871"/>
        <v/>
      </c>
      <c r="P3209" s="77" t="str">
        <f t="shared" si="871"/>
        <v/>
      </c>
      <c r="Q3209" s="77" t="str">
        <f t="shared" si="871"/>
        <v/>
      </c>
      <c r="R3209" s="98">
        <f t="shared" si="863"/>
        <v>1004.1297799078984</v>
      </c>
      <c r="S3209" s="74">
        <f t="shared" si="855"/>
        <v>698562.23406652687</v>
      </c>
      <c r="T3209" s="72">
        <f t="shared" si="856"/>
        <v>551493.79672372923</v>
      </c>
      <c r="U3209" s="7">
        <f t="shared" si="862"/>
        <v>13.456779550441166</v>
      </c>
      <c r="V3209" s="7">
        <f t="shared" si="862"/>
        <v>13.220385869604691</v>
      </c>
      <c r="W3209" s="69">
        <f t="shared" si="857"/>
        <v>5201</v>
      </c>
      <c r="X3209" s="64">
        <f t="shared" si="870"/>
        <v>0</v>
      </c>
      <c r="Y3209" s="7">
        <f t="shared" si="870"/>
        <v>0</v>
      </c>
      <c r="Z3209" s="7">
        <f t="shared" si="870"/>
        <v>0</v>
      </c>
      <c r="AA3209" s="7" t="str">
        <f t="shared" si="869"/>
        <v/>
      </c>
      <c r="AB3209" s="7" t="str">
        <f t="shared" si="869"/>
        <v/>
      </c>
      <c r="AC3209" s="7" t="str">
        <f t="shared" si="869"/>
        <v/>
      </c>
      <c r="AD3209" s="7" t="str">
        <f t="shared" si="869"/>
        <v/>
      </c>
      <c r="AE3209" s="7" t="str">
        <f t="shared" si="869"/>
        <v/>
      </c>
      <c r="AF3209" s="7" t="str">
        <f t="shared" si="869"/>
        <v/>
      </c>
      <c r="AG3209" s="7" t="str">
        <f t="shared" si="864"/>
        <v/>
      </c>
      <c r="AH3209" s="7" t="str">
        <f t="shared" si="864"/>
        <v/>
      </c>
      <c r="AI3209" s="7">
        <f t="shared" si="864"/>
        <v>0</v>
      </c>
      <c r="AJ3209" s="69">
        <f t="shared" si="867"/>
        <v>0</v>
      </c>
      <c r="AK3209" s="11" t="e">
        <f t="shared" si="858"/>
        <v>#NUM!</v>
      </c>
    </row>
    <row r="3210" spans="1:37" hidden="1">
      <c r="A3210" s="8">
        <v>3207</v>
      </c>
      <c r="B3210" s="8"/>
      <c r="C3210">
        <f>②MSY管理基準値計算!C3210</f>
        <v>-4.8821978571403475E-2</v>
      </c>
      <c r="D3210" s="69">
        <f t="shared" si="859"/>
        <v>5202</v>
      </c>
      <c r="E3210" s="5">
        <f>IF(①再生産関数フィット!$B$2="HS",$W$2*(T3210+SQRT($W$3^2+(($W$4^2))/4)-SQRT((T3210-$W$3)^2+(($W$4^2))/4)),IF(①再生産関数フィット!$B$2="BH",$W$2*T3210/(1+$W$3*T3210),$W$2*T3210*EXP(-$W$3*T3210)))</f>
        <v>1486.1767038516541</v>
      </c>
      <c r="F3210" s="5">
        <f t="shared" ca="1" si="860"/>
        <v>544327.41830404091</v>
      </c>
      <c r="G3210" s="76">
        <f t="shared" si="854"/>
        <v>1415.3613550292484</v>
      </c>
      <c r="H3210" s="77">
        <f t="shared" si="871"/>
        <v>1487.093047621785</v>
      </c>
      <c r="I3210" s="77">
        <f t="shared" si="871"/>
        <v>594.35588839123591</v>
      </c>
      <c r="J3210" s="77" t="str">
        <f t="shared" si="871"/>
        <v/>
      </c>
      <c r="K3210" s="77" t="str">
        <f t="shared" si="871"/>
        <v/>
      </c>
      <c r="L3210" s="77" t="str">
        <f t="shared" si="871"/>
        <v/>
      </c>
      <c r="M3210" s="77" t="str">
        <f t="shared" si="871"/>
        <v/>
      </c>
      <c r="N3210" s="77" t="str">
        <f t="shared" si="871"/>
        <v/>
      </c>
      <c r="O3210" s="77" t="str">
        <f t="shared" si="871"/>
        <v/>
      </c>
      <c r="P3210" s="77" t="str">
        <f t="shared" si="871"/>
        <v/>
      </c>
      <c r="Q3210" s="77" t="str">
        <f t="shared" si="871"/>
        <v/>
      </c>
      <c r="R3210" s="98">
        <f t="shared" si="863"/>
        <v>927.93381416526438</v>
      </c>
      <c r="S3210" s="74">
        <f t="shared" si="855"/>
        <v>694640.46267613326</v>
      </c>
      <c r="T3210" s="72">
        <f t="shared" si="856"/>
        <v>563671.35609387397</v>
      </c>
      <c r="U3210" s="7">
        <f t="shared" si="862"/>
        <v>13.451149670800373</v>
      </c>
      <c r="V3210" s="7">
        <f t="shared" si="862"/>
        <v>13.242226658682213</v>
      </c>
      <c r="W3210" s="69">
        <f t="shared" si="857"/>
        <v>5202</v>
      </c>
      <c r="X3210" s="64">
        <f t="shared" si="870"/>
        <v>0</v>
      </c>
      <c r="Y3210" s="7">
        <f t="shared" si="870"/>
        <v>0</v>
      </c>
      <c r="Z3210" s="7">
        <f t="shared" si="870"/>
        <v>0</v>
      </c>
      <c r="AA3210" s="7" t="str">
        <f t="shared" si="869"/>
        <v/>
      </c>
      <c r="AB3210" s="7" t="str">
        <f t="shared" si="869"/>
        <v/>
      </c>
      <c r="AC3210" s="7" t="str">
        <f t="shared" si="869"/>
        <v/>
      </c>
      <c r="AD3210" s="7" t="str">
        <f t="shared" si="869"/>
        <v/>
      </c>
      <c r="AE3210" s="7" t="str">
        <f t="shared" si="869"/>
        <v/>
      </c>
      <c r="AF3210" s="7" t="str">
        <f t="shared" si="869"/>
        <v/>
      </c>
      <c r="AG3210" s="7" t="str">
        <f t="shared" si="864"/>
        <v/>
      </c>
      <c r="AH3210" s="7" t="str">
        <f t="shared" si="864"/>
        <v/>
      </c>
      <c r="AI3210" s="7">
        <f t="shared" si="864"/>
        <v>0</v>
      </c>
      <c r="AJ3210" s="69">
        <f t="shared" si="867"/>
        <v>0</v>
      </c>
      <c r="AK3210" s="11" t="e">
        <f t="shared" si="858"/>
        <v>#NUM!</v>
      </c>
    </row>
    <row r="3211" spans="1:37" hidden="1">
      <c r="A3211" s="8">
        <v>3208</v>
      </c>
      <c r="B3211" s="8"/>
      <c r="C3211">
        <f>②MSY管理基準値計算!C3211</f>
        <v>-0.10949290774065554</v>
      </c>
      <c r="D3211" s="69">
        <f t="shared" si="859"/>
        <v>5203</v>
      </c>
      <c r="E3211" s="5">
        <f>IF(①再生産関数フィット!$B$2="HS",$W$2*(T3211+SQRT($W$3^2+(($W$4^2))/4)-SQRT((T3211-$W$3)^2+(($W$4^2))/4)),IF(①再生産関数フィット!$B$2="BH",$W$2*T3211/(1+$W$3*T3211),$W$2*T3211*EXP(-$W$3*T3211)))</f>
        <v>1486.1767038516541</v>
      </c>
      <c r="F3211" s="5">
        <f t="shared" ca="1" si="860"/>
        <v>567019.0099702013</v>
      </c>
      <c r="G3211" s="76">
        <f t="shared" si="854"/>
        <v>1332.0431199144698</v>
      </c>
      <c r="H3211" s="77">
        <f t="shared" si="871"/>
        <v>858.46005639765679</v>
      </c>
      <c r="I3211" s="77">
        <f t="shared" si="871"/>
        <v>901.96752722811186</v>
      </c>
      <c r="J3211" s="77" t="str">
        <f t="shared" si="871"/>
        <v/>
      </c>
      <c r="K3211" s="77" t="str">
        <f t="shared" si="871"/>
        <v/>
      </c>
      <c r="L3211" s="77" t="str">
        <f t="shared" si="871"/>
        <v/>
      </c>
      <c r="M3211" s="77" t="str">
        <f t="shared" si="871"/>
        <v/>
      </c>
      <c r="N3211" s="77" t="str">
        <f t="shared" si="871"/>
        <v/>
      </c>
      <c r="O3211" s="77" t="str">
        <f t="shared" si="871"/>
        <v/>
      </c>
      <c r="P3211" s="77" t="str">
        <f t="shared" si="871"/>
        <v/>
      </c>
      <c r="Q3211" s="77" t="str">
        <f t="shared" si="871"/>
        <v/>
      </c>
      <c r="R3211" s="98">
        <f t="shared" si="863"/>
        <v>923.31537756534271</v>
      </c>
      <c r="S3211" s="74">
        <f t="shared" si="855"/>
        <v>697440.10517364042</v>
      </c>
      <c r="T3211" s="72">
        <f t="shared" si="856"/>
        <v>601235.37755717873</v>
      </c>
      <c r="U3211" s="7">
        <f t="shared" si="862"/>
        <v>13.455171918271761</v>
      </c>
      <c r="V3211" s="7">
        <f t="shared" si="862"/>
        <v>13.30674178003515</v>
      </c>
      <c r="W3211" s="69">
        <f t="shared" si="857"/>
        <v>5203</v>
      </c>
      <c r="X3211" s="64">
        <f t="shared" si="870"/>
        <v>0</v>
      </c>
      <c r="Y3211" s="7">
        <f t="shared" si="870"/>
        <v>0</v>
      </c>
      <c r="Z3211" s="7">
        <f t="shared" si="870"/>
        <v>0</v>
      </c>
      <c r="AA3211" s="7" t="str">
        <f t="shared" si="869"/>
        <v/>
      </c>
      <c r="AB3211" s="7" t="str">
        <f t="shared" si="869"/>
        <v/>
      </c>
      <c r="AC3211" s="7" t="str">
        <f t="shared" si="869"/>
        <v/>
      </c>
      <c r="AD3211" s="7" t="str">
        <f t="shared" si="869"/>
        <v/>
      </c>
      <c r="AE3211" s="7" t="str">
        <f t="shared" si="869"/>
        <v/>
      </c>
      <c r="AF3211" s="7" t="str">
        <f t="shared" si="869"/>
        <v/>
      </c>
      <c r="AG3211" s="7" t="str">
        <f t="shared" si="864"/>
        <v/>
      </c>
      <c r="AH3211" s="7" t="str">
        <f t="shared" si="864"/>
        <v/>
      </c>
      <c r="AI3211" s="7">
        <f t="shared" si="864"/>
        <v>0</v>
      </c>
      <c r="AJ3211" s="69">
        <f t="shared" si="867"/>
        <v>0</v>
      </c>
      <c r="AK3211" s="11" t="e">
        <f t="shared" si="858"/>
        <v>#NUM!</v>
      </c>
    </row>
    <row r="3212" spans="1:37" hidden="1">
      <c r="A3212" s="8">
        <v>3209</v>
      </c>
      <c r="B3212" s="8"/>
      <c r="C3212">
        <f>②MSY管理基準値計算!C3212</f>
        <v>0.23475167682784398</v>
      </c>
      <c r="D3212" s="69">
        <f t="shared" si="859"/>
        <v>5204</v>
      </c>
      <c r="E3212" s="5">
        <f>IF(①再生産関数フィット!$B$2="HS",$W$2*(T3212+SQRT($W$3^2+(($W$4^2))/4)-SQRT((T3212-$W$3)^2+(($W$4^2))/4)),IF(①再生産関数フィット!$B$2="BH",$W$2*T3212/(1+$W$3*T3212),$W$2*T3212*EXP(-$W$3*T3212)))</f>
        <v>1486.1767038516541</v>
      </c>
      <c r="F3212" s="5">
        <f t="shared" ca="1" si="860"/>
        <v>551493.79672372923</v>
      </c>
      <c r="G3212" s="76">
        <f t="shared" si="854"/>
        <v>1879.4111852900105</v>
      </c>
      <c r="H3212" s="77">
        <f t="shared" si="871"/>
        <v>807.9249922873978</v>
      </c>
      <c r="I3212" s="77">
        <f t="shared" si="871"/>
        <v>520.68234434381532</v>
      </c>
      <c r="J3212" s="77" t="str">
        <f t="shared" si="871"/>
        <v/>
      </c>
      <c r="K3212" s="77" t="str">
        <f t="shared" si="871"/>
        <v/>
      </c>
      <c r="L3212" s="77" t="str">
        <f t="shared" si="871"/>
        <v/>
      </c>
      <c r="M3212" s="77" t="str">
        <f t="shared" si="871"/>
        <v/>
      </c>
      <c r="N3212" s="77" t="str">
        <f t="shared" si="871"/>
        <v/>
      </c>
      <c r="O3212" s="77" t="str">
        <f t="shared" si="871"/>
        <v/>
      </c>
      <c r="P3212" s="77" t="str">
        <f t="shared" si="871"/>
        <v/>
      </c>
      <c r="Q3212" s="77" t="str">
        <f t="shared" si="871"/>
        <v/>
      </c>
      <c r="R3212" s="98">
        <f t="shared" si="863"/>
        <v>1107.0900444065658</v>
      </c>
      <c r="S3212" s="74">
        <f t="shared" si="855"/>
        <v>696420.10271391273</v>
      </c>
      <c r="T3212" s="72">
        <f t="shared" si="856"/>
        <v>580847.4056879424</v>
      </c>
      <c r="U3212" s="7">
        <f t="shared" si="862"/>
        <v>13.453708353079172</v>
      </c>
      <c r="V3212" s="7">
        <f t="shared" si="862"/>
        <v>13.272243360525419</v>
      </c>
      <c r="W3212" s="69">
        <f t="shared" si="857"/>
        <v>5204</v>
      </c>
      <c r="X3212" s="64">
        <f t="shared" si="870"/>
        <v>0</v>
      </c>
      <c r="Y3212" s="7">
        <f t="shared" si="870"/>
        <v>0</v>
      </c>
      <c r="Z3212" s="7">
        <f t="shared" si="870"/>
        <v>0</v>
      </c>
      <c r="AA3212" s="7" t="str">
        <f t="shared" si="869"/>
        <v/>
      </c>
      <c r="AB3212" s="7" t="str">
        <f t="shared" si="869"/>
        <v/>
      </c>
      <c r="AC3212" s="7" t="str">
        <f t="shared" si="869"/>
        <v/>
      </c>
      <c r="AD3212" s="7" t="str">
        <f t="shared" si="869"/>
        <v/>
      </c>
      <c r="AE3212" s="7" t="str">
        <f t="shared" si="869"/>
        <v/>
      </c>
      <c r="AF3212" s="7" t="str">
        <f t="shared" si="869"/>
        <v/>
      </c>
      <c r="AG3212" s="7" t="str">
        <f t="shared" si="864"/>
        <v/>
      </c>
      <c r="AH3212" s="7" t="str">
        <f t="shared" si="864"/>
        <v/>
      </c>
      <c r="AI3212" s="7">
        <f t="shared" si="864"/>
        <v>0</v>
      </c>
      <c r="AJ3212" s="69">
        <f t="shared" si="867"/>
        <v>0</v>
      </c>
      <c r="AK3212" s="11" t="e">
        <f t="shared" si="858"/>
        <v>#NUM!</v>
      </c>
    </row>
    <row r="3213" spans="1:37" hidden="1">
      <c r="A3213" s="8">
        <v>3210</v>
      </c>
      <c r="B3213" s="8"/>
      <c r="C3213">
        <f>②MSY管理基準値計算!C3213</f>
        <v>-0.13160749640348818</v>
      </c>
      <c r="D3213" s="69">
        <f t="shared" si="859"/>
        <v>5205</v>
      </c>
      <c r="E3213" s="5">
        <f>IF(①再生産関数フィット!$B$2="HS",$W$2*(T3213+SQRT($W$3^2+(($W$4^2))/4)-SQRT((T3213-$W$3)^2+(($W$4^2))/4)),IF(①再生産関数フィット!$B$2="BH",$W$2*T3213/(1+$W$3*T3213),$W$2*T3213*EXP(-$W$3*T3213)))</f>
        <v>1486.1767038516541</v>
      </c>
      <c r="F3213" s="5">
        <f t="shared" ca="1" si="860"/>
        <v>563671.35609387397</v>
      </c>
      <c r="G3213" s="76">
        <f t="shared" si="854"/>
        <v>1302.9088675842597</v>
      </c>
      <c r="H3213" s="77">
        <f t="shared" si="871"/>
        <v>1139.9205060852523</v>
      </c>
      <c r="I3213" s="77">
        <f t="shared" si="871"/>
        <v>490.03127857039965</v>
      </c>
      <c r="J3213" s="77" t="str">
        <f t="shared" si="871"/>
        <v/>
      </c>
      <c r="K3213" s="77" t="str">
        <f t="shared" si="871"/>
        <v/>
      </c>
      <c r="L3213" s="77" t="str">
        <f t="shared" si="871"/>
        <v/>
      </c>
      <c r="M3213" s="77" t="str">
        <f t="shared" si="871"/>
        <v/>
      </c>
      <c r="N3213" s="77" t="str">
        <f t="shared" si="871"/>
        <v/>
      </c>
      <c r="O3213" s="77" t="str">
        <f t="shared" si="871"/>
        <v/>
      </c>
      <c r="P3213" s="77" t="str">
        <f t="shared" si="871"/>
        <v/>
      </c>
      <c r="Q3213" s="77" t="str">
        <f t="shared" si="871"/>
        <v/>
      </c>
      <c r="R3213" s="98">
        <f t="shared" si="863"/>
        <v>987.29386081077791</v>
      </c>
      <c r="S3213" s="74">
        <f t="shared" si="855"/>
        <v>653987.26649118308</v>
      </c>
      <c r="T3213" s="72">
        <f t="shared" si="856"/>
        <v>544874.88648355007</v>
      </c>
      <c r="U3213" s="7">
        <f t="shared" si="862"/>
        <v>13.390843160052821</v>
      </c>
      <c r="V3213" s="7">
        <f t="shared" si="862"/>
        <v>13.208311481205826</v>
      </c>
      <c r="W3213" s="69">
        <f t="shared" si="857"/>
        <v>5205</v>
      </c>
      <c r="X3213" s="64">
        <f t="shared" si="870"/>
        <v>0</v>
      </c>
      <c r="Y3213" s="7">
        <f t="shared" si="870"/>
        <v>0</v>
      </c>
      <c r="Z3213" s="7">
        <f t="shared" si="870"/>
        <v>0</v>
      </c>
      <c r="AA3213" s="7" t="str">
        <f t="shared" si="869"/>
        <v/>
      </c>
      <c r="AB3213" s="7" t="str">
        <f t="shared" si="869"/>
        <v/>
      </c>
      <c r="AC3213" s="7" t="str">
        <f t="shared" si="869"/>
        <v/>
      </c>
      <c r="AD3213" s="7" t="str">
        <f t="shared" si="869"/>
        <v/>
      </c>
      <c r="AE3213" s="7" t="str">
        <f t="shared" si="869"/>
        <v/>
      </c>
      <c r="AF3213" s="7" t="str">
        <f t="shared" si="869"/>
        <v/>
      </c>
      <c r="AG3213" s="7" t="str">
        <f t="shared" si="864"/>
        <v/>
      </c>
      <c r="AH3213" s="7" t="str">
        <f t="shared" si="864"/>
        <v/>
      </c>
      <c r="AI3213" s="7">
        <f t="shared" si="864"/>
        <v>0</v>
      </c>
      <c r="AJ3213" s="69">
        <f t="shared" si="867"/>
        <v>0</v>
      </c>
      <c r="AK3213" s="11" t="e">
        <f t="shared" si="858"/>
        <v>#NUM!</v>
      </c>
    </row>
    <row r="3214" spans="1:37" hidden="1">
      <c r="A3214" s="8">
        <v>3211</v>
      </c>
      <c r="B3214" s="8"/>
      <c r="C3214">
        <f>②MSY管理基準値計算!C3214</f>
        <v>-0.41075947498197213</v>
      </c>
      <c r="D3214" s="69">
        <f t="shared" si="859"/>
        <v>5206</v>
      </c>
      <c r="E3214" s="5">
        <f>IF(①再生産関数フィット!$B$2="HS",$W$2*(T3214+SQRT($W$3^2+(($W$4^2))/4)-SQRT((T3214-$W$3)^2+(($W$4^2))/4)),IF(①再生産関数フィット!$B$2="BH",$W$2*T3214/(1+$W$3*T3214),$W$2*T3214*EXP(-$W$3*T3214)))</f>
        <v>1486.1767038516541</v>
      </c>
      <c r="F3214" s="5">
        <f t="shared" ca="1" si="860"/>
        <v>601235.37755717873</v>
      </c>
      <c r="G3214" s="76">
        <f t="shared" si="854"/>
        <v>985.55275429113078</v>
      </c>
      <c r="H3214" s="77">
        <f t="shared" si="871"/>
        <v>790.25417500132119</v>
      </c>
      <c r="I3214" s="77">
        <f t="shared" si="871"/>
        <v>691.39673657584706</v>
      </c>
      <c r="J3214" s="77" t="str">
        <f t="shared" si="871"/>
        <v/>
      </c>
      <c r="K3214" s="77" t="str">
        <f t="shared" si="871"/>
        <v/>
      </c>
      <c r="L3214" s="77" t="str">
        <f t="shared" si="871"/>
        <v/>
      </c>
      <c r="M3214" s="77" t="str">
        <f t="shared" si="871"/>
        <v/>
      </c>
      <c r="N3214" s="77" t="str">
        <f t="shared" si="871"/>
        <v/>
      </c>
      <c r="O3214" s="77" t="str">
        <f t="shared" si="871"/>
        <v/>
      </c>
      <c r="P3214" s="77" t="str">
        <f t="shared" si="871"/>
        <v/>
      </c>
      <c r="Q3214" s="77" t="str">
        <f t="shared" si="871"/>
        <v/>
      </c>
      <c r="R3214" s="98">
        <f t="shared" si="863"/>
        <v>896.04299139892373</v>
      </c>
      <c r="S3214" s="74">
        <f t="shared" si="855"/>
        <v>617965.11381581321</v>
      </c>
      <c r="T3214" s="72">
        <f t="shared" si="856"/>
        <v>539030.29489410191</v>
      </c>
      <c r="U3214" s="7">
        <f t="shared" si="862"/>
        <v>13.334187284710234</v>
      </c>
      <c r="V3214" s="7">
        <f t="shared" si="862"/>
        <v>13.197527054052099</v>
      </c>
      <c r="W3214" s="69">
        <f t="shared" si="857"/>
        <v>5206</v>
      </c>
      <c r="X3214" s="64">
        <f t="shared" si="870"/>
        <v>0</v>
      </c>
      <c r="Y3214" s="7">
        <f t="shared" si="870"/>
        <v>0</v>
      </c>
      <c r="Z3214" s="7">
        <f t="shared" si="870"/>
        <v>0</v>
      </c>
      <c r="AA3214" s="7" t="str">
        <f t="shared" si="869"/>
        <v/>
      </c>
      <c r="AB3214" s="7" t="str">
        <f t="shared" si="869"/>
        <v/>
      </c>
      <c r="AC3214" s="7" t="str">
        <f t="shared" si="869"/>
        <v/>
      </c>
      <c r="AD3214" s="7" t="str">
        <f t="shared" si="869"/>
        <v/>
      </c>
      <c r="AE3214" s="7" t="str">
        <f t="shared" si="869"/>
        <v/>
      </c>
      <c r="AF3214" s="7" t="str">
        <f t="shared" si="869"/>
        <v/>
      </c>
      <c r="AG3214" s="7" t="str">
        <f t="shared" si="864"/>
        <v/>
      </c>
      <c r="AH3214" s="7" t="str">
        <f t="shared" si="864"/>
        <v/>
      </c>
      <c r="AI3214" s="7">
        <f t="shared" si="864"/>
        <v>0</v>
      </c>
      <c r="AJ3214" s="69">
        <f t="shared" si="867"/>
        <v>0</v>
      </c>
      <c r="AK3214" s="11" t="e">
        <f t="shared" si="858"/>
        <v>#NUM!</v>
      </c>
    </row>
    <row r="3215" spans="1:37" hidden="1">
      <c r="A3215" s="8">
        <v>3212</v>
      </c>
      <c r="B3215" s="8"/>
      <c r="C3215">
        <f>②MSY管理基準値計算!C3215</f>
        <v>0.11161299016205467</v>
      </c>
      <c r="D3215" s="69">
        <f t="shared" si="859"/>
        <v>5207</v>
      </c>
      <c r="E3215" s="5">
        <f>IF(①再生産関数フィット!$B$2="HS",$W$2*(T3215+SQRT($W$3^2+(($W$4^2))/4)-SQRT((T3215-$W$3)^2+(($W$4^2))/4)),IF(①再生産関数フィット!$B$2="BH",$W$2*T3215/(1+$W$3*T3215),$W$2*T3215*EXP(-$W$3*T3215)))</f>
        <v>1486.1767038516541</v>
      </c>
      <c r="F3215" s="5">
        <f t="shared" ca="1" si="860"/>
        <v>580847.4056879424</v>
      </c>
      <c r="G3215" s="76">
        <f t="shared" si="854"/>
        <v>1661.6645514650561</v>
      </c>
      <c r="H3215" s="77">
        <f t="shared" si="871"/>
        <v>597.76796224180248</v>
      </c>
      <c r="I3215" s="77">
        <f t="shared" si="871"/>
        <v>479.3133861042142</v>
      </c>
      <c r="J3215" s="77" t="str">
        <f t="shared" si="871"/>
        <v/>
      </c>
      <c r="K3215" s="77" t="str">
        <f t="shared" si="871"/>
        <v/>
      </c>
      <c r="L3215" s="77" t="str">
        <f t="shared" si="871"/>
        <v/>
      </c>
      <c r="M3215" s="77" t="str">
        <f t="shared" si="871"/>
        <v/>
      </c>
      <c r="N3215" s="77" t="str">
        <f t="shared" si="871"/>
        <v/>
      </c>
      <c r="O3215" s="77" t="str">
        <f t="shared" si="871"/>
        <v/>
      </c>
      <c r="P3215" s="77" t="str">
        <f t="shared" si="871"/>
        <v/>
      </c>
      <c r="Q3215" s="77" t="str">
        <f t="shared" si="871"/>
        <v/>
      </c>
      <c r="R3215" s="98">
        <f t="shared" si="863"/>
        <v>962.83086546258107</v>
      </c>
      <c r="S3215" s="74">
        <f t="shared" si="855"/>
        <v>602361.18596253265</v>
      </c>
      <c r="T3215" s="72">
        <f t="shared" si="856"/>
        <v>506006.20579184021</v>
      </c>
      <c r="U3215" s="7">
        <f t="shared" si="862"/>
        <v>13.308612521058857</v>
      </c>
      <c r="V3215" s="7">
        <f t="shared" si="862"/>
        <v>13.134304212605146</v>
      </c>
      <c r="W3215" s="69">
        <f t="shared" si="857"/>
        <v>5207</v>
      </c>
      <c r="X3215" s="64">
        <f t="shared" si="870"/>
        <v>0</v>
      </c>
      <c r="Y3215" s="7">
        <f t="shared" si="870"/>
        <v>0</v>
      </c>
      <c r="Z3215" s="7">
        <f t="shared" si="870"/>
        <v>0</v>
      </c>
      <c r="AA3215" s="7" t="str">
        <f t="shared" si="869"/>
        <v/>
      </c>
      <c r="AB3215" s="7" t="str">
        <f t="shared" si="869"/>
        <v/>
      </c>
      <c r="AC3215" s="7" t="str">
        <f t="shared" si="869"/>
        <v/>
      </c>
      <c r="AD3215" s="7" t="str">
        <f t="shared" si="869"/>
        <v/>
      </c>
      <c r="AE3215" s="7" t="str">
        <f t="shared" si="869"/>
        <v/>
      </c>
      <c r="AF3215" s="7" t="str">
        <f t="shared" si="869"/>
        <v/>
      </c>
      <c r="AG3215" s="7" t="str">
        <f t="shared" si="864"/>
        <v/>
      </c>
      <c r="AH3215" s="7" t="str">
        <f t="shared" si="864"/>
        <v/>
      </c>
      <c r="AI3215" s="7">
        <f t="shared" si="864"/>
        <v>0</v>
      </c>
      <c r="AJ3215" s="69">
        <f t="shared" si="867"/>
        <v>0</v>
      </c>
      <c r="AK3215" s="11" t="e">
        <f t="shared" si="858"/>
        <v>#NUM!</v>
      </c>
    </row>
    <row r="3216" spans="1:37" hidden="1">
      <c r="A3216" s="8">
        <v>3213</v>
      </c>
      <c r="B3216" s="8"/>
      <c r="C3216">
        <f>②MSY管理基準値計算!C3216</f>
        <v>5.282272650145399E-2</v>
      </c>
      <c r="D3216" s="69">
        <f t="shared" si="859"/>
        <v>5208</v>
      </c>
      <c r="E3216" s="5">
        <f>IF(①再生産関数フィット!$B$2="HS",$W$2*(T3216+SQRT($W$3^2+(($W$4^2))/4)-SQRT((T3216-$W$3)^2+(($W$4^2))/4)),IF(①再生産関数フィット!$B$2="BH",$W$2*T3216/(1+$W$3*T3216),$W$2*T3216*EXP(-$W$3*T3216)))</f>
        <v>1486.1767038516541</v>
      </c>
      <c r="F3216" s="5">
        <f t="shared" ca="1" si="860"/>
        <v>544874.88648355007</v>
      </c>
      <c r="G3216" s="76">
        <f t="shared" si="854"/>
        <v>1566.7909992846619</v>
      </c>
      <c r="H3216" s="77">
        <f t="shared" si="871"/>
        <v>1007.8504966211976</v>
      </c>
      <c r="I3216" s="77">
        <f t="shared" si="871"/>
        <v>362.56459649359698</v>
      </c>
      <c r="J3216" s="77" t="str">
        <f t="shared" si="871"/>
        <v/>
      </c>
      <c r="K3216" s="77" t="str">
        <f t="shared" si="871"/>
        <v/>
      </c>
      <c r="L3216" s="77" t="str">
        <f t="shared" si="871"/>
        <v/>
      </c>
      <c r="M3216" s="77" t="str">
        <f t="shared" si="871"/>
        <v/>
      </c>
      <c r="N3216" s="77" t="str">
        <f t="shared" si="871"/>
        <v/>
      </c>
      <c r="O3216" s="77" t="str">
        <f t="shared" si="871"/>
        <v/>
      </c>
      <c r="P3216" s="77" t="str">
        <f t="shared" si="871"/>
        <v/>
      </c>
      <c r="Q3216" s="77" t="str">
        <f t="shared" si="871"/>
        <v/>
      </c>
      <c r="R3216" s="98">
        <f t="shared" si="863"/>
        <v>874.70470430359035</v>
      </c>
      <c r="S3216" s="74">
        <f t="shared" si="855"/>
        <v>579234.33446239785</v>
      </c>
      <c r="T3216" s="72">
        <f t="shared" si="856"/>
        <v>466170.16965995153</v>
      </c>
      <c r="U3216" s="7">
        <f t="shared" si="862"/>
        <v>13.269462397409962</v>
      </c>
      <c r="V3216" s="7">
        <f t="shared" si="862"/>
        <v>13.052306017393203</v>
      </c>
      <c r="W3216" s="69">
        <f t="shared" si="857"/>
        <v>5208</v>
      </c>
      <c r="X3216" s="64">
        <f t="shared" si="870"/>
        <v>0</v>
      </c>
      <c r="Y3216" s="7">
        <f t="shared" si="870"/>
        <v>0</v>
      </c>
      <c r="Z3216" s="7">
        <f t="shared" si="870"/>
        <v>0</v>
      </c>
      <c r="AA3216" s="7" t="str">
        <f t="shared" si="869"/>
        <v/>
      </c>
      <c r="AB3216" s="7" t="str">
        <f t="shared" si="869"/>
        <v/>
      </c>
      <c r="AC3216" s="7" t="str">
        <f t="shared" si="869"/>
        <v/>
      </c>
      <c r="AD3216" s="7" t="str">
        <f t="shared" si="869"/>
        <v/>
      </c>
      <c r="AE3216" s="7" t="str">
        <f t="shared" si="869"/>
        <v/>
      </c>
      <c r="AF3216" s="7" t="str">
        <f t="shared" si="869"/>
        <v/>
      </c>
      <c r="AG3216" s="7" t="str">
        <f t="shared" si="864"/>
        <v/>
      </c>
      <c r="AH3216" s="7" t="str">
        <f t="shared" si="864"/>
        <v/>
      </c>
      <c r="AI3216" s="7">
        <f t="shared" si="864"/>
        <v>0</v>
      </c>
      <c r="AJ3216" s="69">
        <f t="shared" si="867"/>
        <v>0</v>
      </c>
      <c r="AK3216" s="11" t="e">
        <f t="shared" si="858"/>
        <v>#NUM!</v>
      </c>
    </row>
    <row r="3217" spans="1:37" hidden="1">
      <c r="A3217" s="8">
        <v>3214</v>
      </c>
      <c r="B3217" s="8"/>
      <c r="C3217">
        <f>②MSY管理基準値計算!C3217</f>
        <v>0.20280436709057556</v>
      </c>
      <c r="D3217" s="69">
        <f t="shared" si="859"/>
        <v>5209</v>
      </c>
      <c r="E3217" s="5">
        <f>IF(①再生産関数フィット!$B$2="HS",$W$2*(T3217+SQRT($W$3^2+(($W$4^2))/4)-SQRT((T3217-$W$3)^2+(($W$4^2))/4)),IF(①再生産関数フィット!$B$2="BH",$W$2*T3217/(1+$W$3*T3217),$W$2*T3217*EXP(-$W$3*T3217)))</f>
        <v>1486.1767038516541</v>
      </c>
      <c r="F3217" s="5">
        <f t="shared" ca="1" si="860"/>
        <v>539030.29489410191</v>
      </c>
      <c r="G3217" s="76">
        <f t="shared" si="854"/>
        <v>1820.3180138942516</v>
      </c>
      <c r="H3217" s="77">
        <f t="shared" si="871"/>
        <v>950.30677842794216</v>
      </c>
      <c r="I3217" s="77">
        <f t="shared" si="871"/>
        <v>611.29222660736025</v>
      </c>
      <c r="J3217" s="77" t="str">
        <f t="shared" si="871"/>
        <v/>
      </c>
      <c r="K3217" s="77" t="str">
        <f t="shared" si="871"/>
        <v/>
      </c>
      <c r="L3217" s="77" t="str">
        <f t="shared" si="871"/>
        <v/>
      </c>
      <c r="M3217" s="77" t="str">
        <f t="shared" si="871"/>
        <v/>
      </c>
      <c r="N3217" s="77" t="str">
        <f t="shared" si="871"/>
        <v/>
      </c>
      <c r="O3217" s="77" t="str">
        <f t="shared" si="871"/>
        <v/>
      </c>
      <c r="P3217" s="77" t="str">
        <f t="shared" si="871"/>
        <v/>
      </c>
      <c r="Q3217" s="77" t="str">
        <f t="shared" si="871"/>
        <v/>
      </c>
      <c r="R3217" s="98">
        <f t="shared" si="863"/>
        <v>750.44176525470664</v>
      </c>
      <c r="S3217" s="74">
        <f t="shared" si="855"/>
        <v>593608.48131504562</v>
      </c>
      <c r="T3217" s="72">
        <f t="shared" si="856"/>
        <v>473280.42183787853</v>
      </c>
      <c r="U3217" s="7">
        <f t="shared" si="862"/>
        <v>13.293975258662895</v>
      </c>
      <c r="V3217" s="7">
        <f t="shared" si="862"/>
        <v>13.06744334981139</v>
      </c>
      <c r="W3217" s="69">
        <f t="shared" si="857"/>
        <v>5209</v>
      </c>
      <c r="X3217" s="64">
        <f t="shared" si="870"/>
        <v>0</v>
      </c>
      <c r="Y3217" s="7">
        <f t="shared" si="870"/>
        <v>0</v>
      </c>
      <c r="Z3217" s="7">
        <f t="shared" si="870"/>
        <v>0</v>
      </c>
      <c r="AA3217" s="7" t="str">
        <f t="shared" si="869"/>
        <v/>
      </c>
      <c r="AB3217" s="7" t="str">
        <f t="shared" si="869"/>
        <v/>
      </c>
      <c r="AC3217" s="7" t="str">
        <f t="shared" si="869"/>
        <v/>
      </c>
      <c r="AD3217" s="7" t="str">
        <f t="shared" si="869"/>
        <v/>
      </c>
      <c r="AE3217" s="7" t="str">
        <f t="shared" si="869"/>
        <v/>
      </c>
      <c r="AF3217" s="7" t="str">
        <f t="shared" si="869"/>
        <v/>
      </c>
      <c r="AG3217" s="7" t="str">
        <f t="shared" si="864"/>
        <v/>
      </c>
      <c r="AH3217" s="7" t="str">
        <f t="shared" si="864"/>
        <v/>
      </c>
      <c r="AI3217" s="7">
        <f t="shared" si="864"/>
        <v>0</v>
      </c>
      <c r="AJ3217" s="69">
        <f t="shared" si="867"/>
        <v>0</v>
      </c>
      <c r="AK3217" s="11" t="e">
        <f t="shared" si="858"/>
        <v>#NUM!</v>
      </c>
    </row>
    <row r="3218" spans="1:37" hidden="1">
      <c r="A3218" s="8">
        <v>3215</v>
      </c>
      <c r="B3218" s="8"/>
      <c r="C3218">
        <f>②MSY管理基準値計算!C3218</f>
        <v>0.19726494763098945</v>
      </c>
      <c r="D3218" s="69">
        <f t="shared" si="859"/>
        <v>5210</v>
      </c>
      <c r="E3218" s="5">
        <f>IF(①再生産関数フィット!$B$2="HS",$W$2*(T3218+SQRT($W$3^2+(($W$4^2))/4)-SQRT((T3218-$W$3)^2+(($W$4^2))/4)),IF(①再生産関数フィット!$B$2="BH",$W$2*T3218/(1+$W$3*T3218),$W$2*T3218*EXP(-$W$3*T3218)))</f>
        <v>1486.1767038516541</v>
      </c>
      <c r="F3218" s="5">
        <f t="shared" ca="1" si="860"/>
        <v>506006.20579184021</v>
      </c>
      <c r="G3218" s="76">
        <f t="shared" si="854"/>
        <v>1810.2623857497686</v>
      </c>
      <c r="H3218" s="77">
        <f t="shared" si="871"/>
        <v>1104.078685854071</v>
      </c>
      <c r="I3218" s="77">
        <f t="shared" si="871"/>
        <v>576.3901972492871</v>
      </c>
      <c r="J3218" s="77" t="str">
        <f t="shared" si="871"/>
        <v/>
      </c>
      <c r="K3218" s="77" t="str">
        <f t="shared" si="871"/>
        <v/>
      </c>
      <c r="L3218" s="77" t="str">
        <f t="shared" si="871"/>
        <v/>
      </c>
      <c r="M3218" s="77" t="str">
        <f t="shared" si="871"/>
        <v/>
      </c>
      <c r="N3218" s="77" t="str">
        <f t="shared" si="871"/>
        <v/>
      </c>
      <c r="O3218" s="77" t="str">
        <f t="shared" si="871"/>
        <v/>
      </c>
      <c r="P3218" s="77" t="str">
        <f t="shared" si="871"/>
        <v/>
      </c>
      <c r="Q3218" s="77" t="str">
        <f t="shared" si="871"/>
        <v/>
      </c>
      <c r="R3218" s="98">
        <f t="shared" si="863"/>
        <v>825.93341643721715</v>
      </c>
      <c r="S3218" s="74">
        <f t="shared" si="855"/>
        <v>629242.80762887641</v>
      </c>
      <c r="T3218" s="72">
        <f t="shared" si="856"/>
        <v>501628.37790618208</v>
      </c>
      <c r="U3218" s="7">
        <f t="shared" si="862"/>
        <v>13.352272482862912</v>
      </c>
      <c r="V3218" s="7">
        <f t="shared" si="862"/>
        <v>13.125614841473647</v>
      </c>
      <c r="W3218" s="69">
        <f t="shared" si="857"/>
        <v>5210</v>
      </c>
      <c r="X3218" s="64">
        <f t="shared" si="870"/>
        <v>0</v>
      </c>
      <c r="Y3218" s="7">
        <f t="shared" si="870"/>
        <v>0</v>
      </c>
      <c r="Z3218" s="7">
        <f t="shared" si="870"/>
        <v>0</v>
      </c>
      <c r="AA3218" s="7" t="str">
        <f t="shared" si="869"/>
        <v/>
      </c>
      <c r="AB3218" s="7" t="str">
        <f t="shared" si="869"/>
        <v/>
      </c>
      <c r="AC3218" s="7" t="str">
        <f t="shared" si="869"/>
        <v/>
      </c>
      <c r="AD3218" s="7" t="str">
        <f t="shared" si="869"/>
        <v/>
      </c>
      <c r="AE3218" s="7" t="str">
        <f t="shared" si="869"/>
        <v/>
      </c>
      <c r="AF3218" s="7" t="str">
        <f t="shared" si="869"/>
        <v/>
      </c>
      <c r="AG3218" s="7" t="str">
        <f t="shared" si="864"/>
        <v/>
      </c>
      <c r="AH3218" s="7" t="str">
        <f t="shared" si="864"/>
        <v/>
      </c>
      <c r="AI3218" s="7">
        <f t="shared" si="864"/>
        <v>0</v>
      </c>
      <c r="AJ3218" s="69">
        <f t="shared" si="867"/>
        <v>0</v>
      </c>
      <c r="AK3218" s="11" t="e">
        <f t="shared" si="858"/>
        <v>#NUM!</v>
      </c>
    </row>
    <row r="3219" spans="1:37" hidden="1">
      <c r="A3219" s="8">
        <v>3216</v>
      </c>
      <c r="B3219" s="8"/>
      <c r="C3219">
        <f>②MSY管理基準値計算!C3219</f>
        <v>-0.31662906814424763</v>
      </c>
      <c r="D3219" s="69">
        <f t="shared" si="859"/>
        <v>5211</v>
      </c>
      <c r="E3219" s="5">
        <f>IF(①再生産関数フィット!$B$2="HS",$W$2*(T3219+SQRT($W$3^2+(($W$4^2))/4)-SQRT((T3219-$W$3)^2+(($W$4^2))/4)),IF(①再生産関数フィット!$B$2="BH",$W$2*T3219/(1+$W$3*T3219),$W$2*T3219*EXP(-$W$3*T3219)))</f>
        <v>1486.1767038516541</v>
      </c>
      <c r="F3219" s="5">
        <f t="shared" ca="1" si="860"/>
        <v>466170.16965995153</v>
      </c>
      <c r="G3219" s="76">
        <f t="shared" si="854"/>
        <v>1082.8297825429006</v>
      </c>
      <c r="H3219" s="77">
        <f t="shared" si="871"/>
        <v>1097.9796390817728</v>
      </c>
      <c r="I3219" s="77">
        <f t="shared" si="871"/>
        <v>669.65757370572703</v>
      </c>
      <c r="J3219" s="77" t="str">
        <f t="shared" si="871"/>
        <v/>
      </c>
      <c r="K3219" s="77" t="str">
        <f t="shared" si="871"/>
        <v/>
      </c>
      <c r="L3219" s="77" t="str">
        <f t="shared" si="871"/>
        <v/>
      </c>
      <c r="M3219" s="77" t="str">
        <f t="shared" si="871"/>
        <v/>
      </c>
      <c r="N3219" s="77" t="str">
        <f t="shared" si="871"/>
        <v/>
      </c>
      <c r="O3219" s="77" t="str">
        <f t="shared" si="871"/>
        <v/>
      </c>
      <c r="P3219" s="77" t="str">
        <f t="shared" si="871"/>
        <v/>
      </c>
      <c r="Q3219" s="77" t="str">
        <f t="shared" si="871"/>
        <v/>
      </c>
      <c r="R3219" s="98">
        <f t="shared" si="863"/>
        <v>850.5522665398795</v>
      </c>
      <c r="S3219" s="74">
        <f t="shared" si="855"/>
        <v>630342.25844736467</v>
      </c>
      <c r="T3219" s="72">
        <f t="shared" si="856"/>
        <v>532130.08519155998</v>
      </c>
      <c r="U3219" s="7">
        <f t="shared" si="862"/>
        <v>13.354018218228187</v>
      </c>
      <c r="V3219" s="7">
        <f t="shared" si="862"/>
        <v>13.184643259470151</v>
      </c>
      <c r="W3219" s="69">
        <f t="shared" si="857"/>
        <v>5211</v>
      </c>
      <c r="X3219" s="64">
        <f t="shared" si="870"/>
        <v>0</v>
      </c>
      <c r="Y3219" s="7">
        <f t="shared" si="870"/>
        <v>0</v>
      </c>
      <c r="Z3219" s="7">
        <f t="shared" si="870"/>
        <v>0</v>
      </c>
      <c r="AA3219" s="7" t="str">
        <f t="shared" si="869"/>
        <v/>
      </c>
      <c r="AB3219" s="7" t="str">
        <f t="shared" si="869"/>
        <v/>
      </c>
      <c r="AC3219" s="7" t="str">
        <f t="shared" si="869"/>
        <v/>
      </c>
      <c r="AD3219" s="7" t="str">
        <f t="shared" si="869"/>
        <v/>
      </c>
      <c r="AE3219" s="7" t="str">
        <f t="shared" si="869"/>
        <v/>
      </c>
      <c r="AF3219" s="7" t="str">
        <f t="shared" si="869"/>
        <v/>
      </c>
      <c r="AG3219" s="7" t="str">
        <f t="shared" si="864"/>
        <v/>
      </c>
      <c r="AH3219" s="7" t="str">
        <f t="shared" si="864"/>
        <v/>
      </c>
      <c r="AI3219" s="7">
        <f t="shared" si="864"/>
        <v>0</v>
      </c>
      <c r="AJ3219" s="69">
        <f t="shared" si="867"/>
        <v>0</v>
      </c>
      <c r="AK3219" s="11" t="e">
        <f t="shared" si="858"/>
        <v>#NUM!</v>
      </c>
    </row>
    <row r="3220" spans="1:37" hidden="1">
      <c r="A3220" s="8">
        <v>3217</v>
      </c>
      <c r="B3220" s="8"/>
      <c r="C3220">
        <f>②MSY管理基準値計算!C3220</f>
        <v>4.8844048853736999E-2</v>
      </c>
      <c r="D3220" s="69">
        <f t="shared" si="859"/>
        <v>5212</v>
      </c>
      <c r="E3220" s="5">
        <f>IF(①再生産関数フィット!$B$2="HS",$W$2*(T3220+SQRT($W$3^2+(($W$4^2))/4)-SQRT((T3220-$W$3)^2+(($W$4^2))/4)),IF(①再生産関数フィット!$B$2="BH",$W$2*T3220/(1+$W$3*T3220),$W$2*T3220*EXP(-$W$3*T3220)))</f>
        <v>1486.1767038516541</v>
      </c>
      <c r="F3220" s="5">
        <f t="shared" ca="1" si="860"/>
        <v>473280.42183787853</v>
      </c>
      <c r="G3220" s="76">
        <f t="shared" ref="G3220:G3283" si="872">IF($W$6="対数",EXP(LN(E3220)+C3220),IF(E3220+C3220&lt;0,0.01,E3220+C3220))</f>
        <v>1560.569627580393</v>
      </c>
      <c r="H3220" s="77">
        <f t="shared" si="871"/>
        <v>656.76946236223284</v>
      </c>
      <c r="I3220" s="77">
        <f t="shared" si="871"/>
        <v>665.95831484330677</v>
      </c>
      <c r="J3220" s="77" t="str">
        <f t="shared" si="871"/>
        <v/>
      </c>
      <c r="K3220" s="77" t="str">
        <f t="shared" si="871"/>
        <v/>
      </c>
      <c r="L3220" s="77" t="str">
        <f t="shared" si="871"/>
        <v/>
      </c>
      <c r="M3220" s="77" t="str">
        <f t="shared" si="871"/>
        <v/>
      </c>
      <c r="N3220" s="77" t="str">
        <f t="shared" si="871"/>
        <v/>
      </c>
      <c r="O3220" s="77" t="str">
        <f t="shared" si="871"/>
        <v/>
      </c>
      <c r="P3220" s="77" t="str">
        <f t="shared" si="871"/>
        <v/>
      </c>
      <c r="Q3220" s="77" t="str">
        <f t="shared" si="871"/>
        <v/>
      </c>
      <c r="R3220" s="98">
        <f t="shared" si="863"/>
        <v>922.0538773058048</v>
      </c>
      <c r="S3220" s="74">
        <f t="shared" ref="S3220:S3283" si="873">SUMPRODUCT(G3220:R3220,G$3:R$3)</f>
        <v>631650.61712960538</v>
      </c>
      <c r="T3220" s="72">
        <f t="shared" ref="T3220:T3283" si="874">SUMPRODUCT(H3220:R3220,H$3:R$3,H$5:R$5)</f>
        <v>536389.35890827805</v>
      </c>
      <c r="U3220" s="7">
        <f t="shared" si="862"/>
        <v>13.356091699269667</v>
      </c>
      <c r="V3220" s="7">
        <f t="shared" si="862"/>
        <v>13.192615592214283</v>
      </c>
      <c r="W3220" s="69">
        <f t="shared" ref="W3220:W3283" si="875">D3220</f>
        <v>5212</v>
      </c>
      <c r="X3220" s="64">
        <f t="shared" si="870"/>
        <v>0</v>
      </c>
      <c r="Y3220" s="7">
        <f t="shared" si="870"/>
        <v>0</v>
      </c>
      <c r="Z3220" s="7">
        <f t="shared" si="870"/>
        <v>0</v>
      </c>
      <c r="AA3220" s="7" t="str">
        <f t="shared" si="869"/>
        <v/>
      </c>
      <c r="AB3220" s="7" t="str">
        <f t="shared" si="869"/>
        <v/>
      </c>
      <c r="AC3220" s="7" t="str">
        <f t="shared" si="869"/>
        <v/>
      </c>
      <c r="AD3220" s="7" t="str">
        <f t="shared" si="869"/>
        <v/>
      </c>
      <c r="AE3220" s="7" t="str">
        <f t="shared" si="869"/>
        <v/>
      </c>
      <c r="AF3220" s="7" t="str">
        <f t="shared" si="869"/>
        <v/>
      </c>
      <c r="AG3220" s="7" t="str">
        <f t="shared" si="864"/>
        <v/>
      </c>
      <c r="AH3220" s="7" t="str">
        <f t="shared" si="864"/>
        <v/>
      </c>
      <c r="AI3220" s="7">
        <f t="shared" si="864"/>
        <v>0</v>
      </c>
      <c r="AJ3220" s="69">
        <f t="shared" si="867"/>
        <v>0</v>
      </c>
      <c r="AK3220" s="11" t="e">
        <f t="shared" ref="AK3220:AK3283" si="876">LN(AJ3220)</f>
        <v>#NUM!</v>
      </c>
    </row>
    <row r="3221" spans="1:37" hidden="1">
      <c r="A3221" s="8">
        <v>3218</v>
      </c>
      <c r="B3221" s="8"/>
      <c r="C3221">
        <f>②MSY管理基準値計算!C3221</f>
        <v>-1.2923351820712609E-2</v>
      </c>
      <c r="D3221" s="69">
        <f t="shared" ref="D3221:D3284" si="877">D3220+1</f>
        <v>5213</v>
      </c>
      <c r="E3221" s="5">
        <f>IF(①再生産関数フィット!$B$2="HS",$W$2*(T3221+SQRT($W$3^2+(($W$4^2))/4)-SQRT((T3221-$W$3)^2+(($W$4^2))/4)),IF(①再生産関数フィット!$B$2="BH",$W$2*T3221/(1+$W$3*T3221),$W$2*T3221*EXP(-$W$3*T3221)))</f>
        <v>1486.1767038516541</v>
      </c>
      <c r="F3221" s="5">
        <f t="shared" ref="F3221:F3284" ca="1" si="878">INDIRECT("T"&amp;A3221-$G$16)</f>
        <v>501628.37790618208</v>
      </c>
      <c r="G3221" s="76">
        <f t="shared" si="872"/>
        <v>1467.0938919749392</v>
      </c>
      <c r="H3221" s="77">
        <f t="shared" ref="H3221:Q3236" si="879">IF(H$2&lt;&gt;"",G3220*EXP(-G$4-G$6*$S$6),"")</f>
        <v>946.53332574383444</v>
      </c>
      <c r="I3221" s="77">
        <f t="shared" si="879"/>
        <v>398.35081528567667</v>
      </c>
      <c r="J3221" s="77" t="str">
        <f t="shared" si="879"/>
        <v/>
      </c>
      <c r="K3221" s="77" t="str">
        <f t="shared" si="879"/>
        <v/>
      </c>
      <c r="L3221" s="77" t="str">
        <f t="shared" si="879"/>
        <v/>
      </c>
      <c r="M3221" s="77" t="str">
        <f t="shared" si="879"/>
        <v/>
      </c>
      <c r="N3221" s="77" t="str">
        <f t="shared" si="879"/>
        <v/>
      </c>
      <c r="O3221" s="77" t="str">
        <f t="shared" si="879"/>
        <v/>
      </c>
      <c r="P3221" s="77" t="str">
        <f t="shared" si="879"/>
        <v/>
      </c>
      <c r="Q3221" s="77" t="str">
        <f t="shared" si="879"/>
        <v/>
      </c>
      <c r="R3221" s="98">
        <f t="shared" si="863"/>
        <v>963.17808253590579</v>
      </c>
      <c r="S3221" s="74">
        <f t="shared" si="873"/>
        <v>610965.44713273086</v>
      </c>
      <c r="T3221" s="72">
        <f t="shared" si="874"/>
        <v>504955.02516654157</v>
      </c>
      <c r="U3221" s="7">
        <f t="shared" ref="U3221:V3284" si="880">LN(S3221)</f>
        <v>13.322795685217052</v>
      </c>
      <c r="V3221" s="7">
        <f t="shared" si="880"/>
        <v>13.132224645215347</v>
      </c>
      <c r="W3221" s="69">
        <f t="shared" si="875"/>
        <v>5213</v>
      </c>
      <c r="X3221" s="64">
        <f t="shared" si="870"/>
        <v>0</v>
      </c>
      <c r="Y3221" s="7">
        <f t="shared" si="870"/>
        <v>0</v>
      </c>
      <c r="Z3221" s="7">
        <f t="shared" si="870"/>
        <v>0</v>
      </c>
      <c r="AA3221" s="7" t="str">
        <f t="shared" si="869"/>
        <v/>
      </c>
      <c r="AB3221" s="7" t="str">
        <f t="shared" si="869"/>
        <v/>
      </c>
      <c r="AC3221" s="7" t="str">
        <f t="shared" si="869"/>
        <v/>
      </c>
      <c r="AD3221" s="7" t="str">
        <f t="shared" si="869"/>
        <v/>
      </c>
      <c r="AE3221" s="7" t="str">
        <f t="shared" si="869"/>
        <v/>
      </c>
      <c r="AF3221" s="7" t="str">
        <f t="shared" si="869"/>
        <v/>
      </c>
      <c r="AG3221" s="7" t="str">
        <f t="shared" si="864"/>
        <v/>
      </c>
      <c r="AH3221" s="7" t="str">
        <f t="shared" si="864"/>
        <v/>
      </c>
      <c r="AI3221" s="7">
        <f t="shared" si="864"/>
        <v>0</v>
      </c>
      <c r="AJ3221" s="69">
        <f t="shared" si="867"/>
        <v>0</v>
      </c>
      <c r="AK3221" s="11" t="e">
        <f t="shared" si="876"/>
        <v>#NUM!</v>
      </c>
    </row>
    <row r="3222" spans="1:37" hidden="1">
      <c r="A3222" s="8">
        <v>3219</v>
      </c>
      <c r="B3222" s="8"/>
      <c r="C3222">
        <f>②MSY管理基準値計算!C3222</f>
        <v>7.2608011819647364E-2</v>
      </c>
      <c r="D3222" s="69">
        <f t="shared" si="877"/>
        <v>5214</v>
      </c>
      <c r="E3222" s="5">
        <f>IF(①再生産関数フィット!$B$2="HS",$W$2*(T3222+SQRT($W$3^2+(($W$4^2))/4)-SQRT((T3222-$W$3)^2+(($W$4^2))/4)),IF(①再生産関数フィット!$B$2="BH",$W$2*T3222/(1+$W$3*T3222),$W$2*T3222*EXP(-$W$3*T3222)))</f>
        <v>1486.176703851655</v>
      </c>
      <c r="F3222" s="5">
        <f t="shared" ca="1" si="878"/>
        <v>532130.08519155998</v>
      </c>
      <c r="G3222" s="76">
        <f t="shared" si="872"/>
        <v>1598.0991048305489</v>
      </c>
      <c r="H3222" s="77">
        <f t="shared" si="879"/>
        <v>889.83742615993481</v>
      </c>
      <c r="I3222" s="77">
        <f t="shared" si="879"/>
        <v>574.1014825034008</v>
      </c>
      <c r="J3222" s="77" t="str">
        <f t="shared" si="879"/>
        <v/>
      </c>
      <c r="K3222" s="77" t="str">
        <f t="shared" si="879"/>
        <v/>
      </c>
      <c r="L3222" s="77" t="str">
        <f t="shared" si="879"/>
        <v/>
      </c>
      <c r="M3222" s="77" t="str">
        <f t="shared" si="879"/>
        <v/>
      </c>
      <c r="N3222" s="77" t="str">
        <f t="shared" si="879"/>
        <v/>
      </c>
      <c r="O3222" s="77" t="str">
        <f t="shared" si="879"/>
        <v/>
      </c>
      <c r="P3222" s="77" t="str">
        <f t="shared" si="879"/>
        <v/>
      </c>
      <c r="Q3222" s="77" t="str">
        <f t="shared" si="879"/>
        <v/>
      </c>
      <c r="R3222" s="98">
        <f t="shared" ref="R3222:R3285" si="881">INDEX(G3221:Q3221,MATCH(MAX(G3221:Q3221)+1,G3221:Q3221,1))*EXP(-INDEX(G$4:Q$4,MATCH(MAX(G$4:Q$4)+1,G$4:Q$4,1))-INDEX(G$6:Q$6,MATCH(MAX(G$6:Q$6)+1,G$6:Q$6,1))*$S$6)+R3221*EXP(-R$4-R$6*$S$6)</f>
        <v>825.80902061353913</v>
      </c>
      <c r="S3222" s="74">
        <f t="shared" si="873"/>
        <v>598758.4756181424</v>
      </c>
      <c r="T3222" s="72">
        <f t="shared" si="874"/>
        <v>490342.64011692378</v>
      </c>
      <c r="U3222" s="7">
        <f t="shared" si="880"/>
        <v>13.302613583127979</v>
      </c>
      <c r="V3222" s="7">
        <f t="shared" si="880"/>
        <v>13.102859691259315</v>
      </c>
      <c r="W3222" s="69">
        <f t="shared" si="875"/>
        <v>5214</v>
      </c>
      <c r="X3222" s="64">
        <f t="shared" si="870"/>
        <v>0</v>
      </c>
      <c r="Y3222" s="7">
        <f t="shared" si="870"/>
        <v>0</v>
      </c>
      <c r="Z3222" s="7">
        <f t="shared" si="870"/>
        <v>0</v>
      </c>
      <c r="AA3222" s="7" t="str">
        <f t="shared" si="869"/>
        <v/>
      </c>
      <c r="AB3222" s="7" t="str">
        <f t="shared" si="869"/>
        <v/>
      </c>
      <c r="AC3222" s="7" t="str">
        <f t="shared" si="869"/>
        <v/>
      </c>
      <c r="AD3222" s="7" t="str">
        <f t="shared" si="869"/>
        <v/>
      </c>
      <c r="AE3222" s="7" t="str">
        <f t="shared" si="869"/>
        <v/>
      </c>
      <c r="AF3222" s="7" t="str">
        <f t="shared" si="869"/>
        <v/>
      </c>
      <c r="AG3222" s="7" t="str">
        <f t="shared" si="864"/>
        <v/>
      </c>
      <c r="AH3222" s="7" t="str">
        <f t="shared" si="864"/>
        <v/>
      </c>
      <c r="AI3222" s="7">
        <f t="shared" si="864"/>
        <v>0</v>
      </c>
      <c r="AJ3222" s="69">
        <f t="shared" si="867"/>
        <v>0</v>
      </c>
      <c r="AK3222" s="11" t="e">
        <f t="shared" si="876"/>
        <v>#NUM!</v>
      </c>
    </row>
    <row r="3223" spans="1:37" hidden="1">
      <c r="A3223" s="8">
        <v>3220</v>
      </c>
      <c r="B3223" s="8"/>
      <c r="C3223">
        <f>②MSY管理基準値計算!C3223</f>
        <v>7.8788498206160698E-2</v>
      </c>
      <c r="D3223" s="69">
        <f t="shared" si="877"/>
        <v>5215</v>
      </c>
      <c r="E3223" s="5">
        <f>IF(①再生産関数フィット!$B$2="HS",$W$2*(T3223+SQRT($W$3^2+(($W$4^2))/4)-SQRT((T3223-$W$3)^2+(($W$4^2))/4)),IF(①再生産関数フィット!$B$2="BH",$W$2*T3223/(1+$W$3*T3223),$W$2*T3223*EXP(-$W$3*T3223)))</f>
        <v>1486.1767038516541</v>
      </c>
      <c r="F3223" s="5">
        <f t="shared" ca="1" si="878"/>
        <v>536389.35890827805</v>
      </c>
      <c r="G3223" s="76">
        <f t="shared" si="872"/>
        <v>1608.0067199946659</v>
      </c>
      <c r="H3223" s="77">
        <f t="shared" si="879"/>
        <v>969.29610433904168</v>
      </c>
      <c r="I3223" s="77">
        <f t="shared" si="879"/>
        <v>539.71368112577704</v>
      </c>
      <c r="J3223" s="77" t="str">
        <f t="shared" si="879"/>
        <v/>
      </c>
      <c r="K3223" s="77" t="str">
        <f t="shared" si="879"/>
        <v/>
      </c>
      <c r="L3223" s="77" t="str">
        <f t="shared" si="879"/>
        <v/>
      </c>
      <c r="M3223" s="77" t="str">
        <f t="shared" si="879"/>
        <v/>
      </c>
      <c r="N3223" s="77" t="str">
        <f t="shared" si="879"/>
        <v/>
      </c>
      <c r="O3223" s="77" t="str">
        <f t="shared" si="879"/>
        <v/>
      </c>
      <c r="P3223" s="77" t="str">
        <f t="shared" si="879"/>
        <v/>
      </c>
      <c r="Q3223" s="77" t="str">
        <f t="shared" si="879"/>
        <v/>
      </c>
      <c r="R3223" s="98">
        <f t="shared" si="881"/>
        <v>849.08864099416212</v>
      </c>
      <c r="S3223" s="74">
        <f t="shared" si="873"/>
        <v>608037.70947040105</v>
      </c>
      <c r="T3223" s="72">
        <f t="shared" si="874"/>
        <v>495252.63545366237</v>
      </c>
      <c r="U3223" s="7">
        <f t="shared" si="880"/>
        <v>13.317992181180275</v>
      </c>
      <c r="V3223" s="7">
        <f t="shared" si="880"/>
        <v>13.112823286007846</v>
      </c>
      <c r="W3223" s="69">
        <f t="shared" si="875"/>
        <v>5215</v>
      </c>
      <c r="X3223" s="64">
        <f t="shared" si="870"/>
        <v>0</v>
      </c>
      <c r="Y3223" s="7">
        <f t="shared" si="870"/>
        <v>0</v>
      </c>
      <c r="Z3223" s="7">
        <f t="shared" si="870"/>
        <v>0</v>
      </c>
      <c r="AA3223" s="7" t="str">
        <f t="shared" si="869"/>
        <v/>
      </c>
      <c r="AB3223" s="7" t="str">
        <f t="shared" si="869"/>
        <v/>
      </c>
      <c r="AC3223" s="7" t="str">
        <f t="shared" si="869"/>
        <v/>
      </c>
      <c r="AD3223" s="7" t="str">
        <f t="shared" si="869"/>
        <v/>
      </c>
      <c r="AE3223" s="7" t="str">
        <f t="shared" si="869"/>
        <v/>
      </c>
      <c r="AF3223" s="7" t="str">
        <f t="shared" si="869"/>
        <v/>
      </c>
      <c r="AG3223" s="7" t="str">
        <f t="shared" si="869"/>
        <v/>
      </c>
      <c r="AH3223" s="7" t="str">
        <f t="shared" si="869"/>
        <v/>
      </c>
      <c r="AI3223" s="7">
        <f t="shared" si="869"/>
        <v>0</v>
      </c>
      <c r="AJ3223" s="69">
        <f t="shared" si="867"/>
        <v>0</v>
      </c>
      <c r="AK3223" s="11" t="e">
        <f t="shared" si="876"/>
        <v>#NUM!</v>
      </c>
    </row>
    <row r="3224" spans="1:37" hidden="1">
      <c r="A3224" s="8">
        <v>3221</v>
      </c>
      <c r="B3224" s="8"/>
      <c r="C3224">
        <f>②MSY管理基準値計算!C3224</f>
        <v>-3.3693058664402628E-2</v>
      </c>
      <c r="D3224" s="69">
        <f t="shared" si="877"/>
        <v>5216</v>
      </c>
      <c r="E3224" s="5">
        <f>IF(①再生産関数フィット!$B$2="HS",$W$2*(T3224+SQRT($W$3^2+(($W$4^2))/4)-SQRT((T3224-$W$3)^2+(($W$4^2))/4)),IF(①再生産関数フィット!$B$2="BH",$W$2*T3224/(1+$W$3*T3224),$W$2*T3224*EXP(-$W$3*T3224)))</f>
        <v>1486.1767038516541</v>
      </c>
      <c r="F3224" s="5">
        <f t="shared" ca="1" si="878"/>
        <v>504955.02516654157</v>
      </c>
      <c r="G3224" s="76">
        <f t="shared" si="872"/>
        <v>1436.9370404913439</v>
      </c>
      <c r="H3224" s="77">
        <f t="shared" si="879"/>
        <v>975.30537670071249</v>
      </c>
      <c r="I3224" s="77">
        <f t="shared" si="879"/>
        <v>587.90780562164446</v>
      </c>
      <c r="J3224" s="77" t="str">
        <f t="shared" si="879"/>
        <v/>
      </c>
      <c r="K3224" s="77" t="str">
        <f t="shared" si="879"/>
        <v/>
      </c>
      <c r="L3224" s="77" t="str">
        <f t="shared" si="879"/>
        <v/>
      </c>
      <c r="M3224" s="77" t="str">
        <f t="shared" si="879"/>
        <v/>
      </c>
      <c r="N3224" s="77" t="str">
        <f t="shared" si="879"/>
        <v/>
      </c>
      <c r="O3224" s="77" t="str">
        <f t="shared" si="879"/>
        <v/>
      </c>
      <c r="P3224" s="77" t="str">
        <f t="shared" si="879"/>
        <v/>
      </c>
      <c r="Q3224" s="77" t="str">
        <f t="shared" si="879"/>
        <v/>
      </c>
      <c r="R3224" s="98">
        <f t="shared" si="881"/>
        <v>842.35118864584388</v>
      </c>
      <c r="S3224" s="74">
        <f t="shared" si="873"/>
        <v>610320.26626812387</v>
      </c>
      <c r="T3224" s="72">
        <f t="shared" si="874"/>
        <v>504077.5158134345</v>
      </c>
      <c r="U3224" s="7">
        <f t="shared" si="880"/>
        <v>13.321739125040271</v>
      </c>
      <c r="V3224" s="7">
        <f t="shared" si="880"/>
        <v>13.130485336444442</v>
      </c>
      <c r="W3224" s="69">
        <f t="shared" si="875"/>
        <v>5216</v>
      </c>
      <c r="X3224" s="64">
        <f t="shared" si="870"/>
        <v>0</v>
      </c>
      <c r="Y3224" s="7">
        <f t="shared" si="870"/>
        <v>0</v>
      </c>
      <c r="Z3224" s="7">
        <f t="shared" si="870"/>
        <v>0</v>
      </c>
      <c r="AA3224" s="7" t="str">
        <f t="shared" si="869"/>
        <v/>
      </c>
      <c r="AB3224" s="7" t="str">
        <f t="shared" si="869"/>
        <v/>
      </c>
      <c r="AC3224" s="7" t="str">
        <f t="shared" si="869"/>
        <v/>
      </c>
      <c r="AD3224" s="7" t="str">
        <f t="shared" si="869"/>
        <v/>
      </c>
      <c r="AE3224" s="7" t="str">
        <f t="shared" si="869"/>
        <v/>
      </c>
      <c r="AF3224" s="7" t="str">
        <f t="shared" si="869"/>
        <v/>
      </c>
      <c r="AG3224" s="7" t="str">
        <f t="shared" si="869"/>
        <v/>
      </c>
      <c r="AH3224" s="7" t="str">
        <f t="shared" si="869"/>
        <v/>
      </c>
      <c r="AI3224" s="7">
        <f t="shared" si="869"/>
        <v>0</v>
      </c>
      <c r="AJ3224" s="69">
        <f t="shared" si="867"/>
        <v>0</v>
      </c>
      <c r="AK3224" s="11" t="e">
        <f t="shared" si="876"/>
        <v>#NUM!</v>
      </c>
    </row>
    <row r="3225" spans="1:37" hidden="1">
      <c r="A3225" s="8">
        <v>3222</v>
      </c>
      <c r="B3225" s="8"/>
      <c r="C3225">
        <f>②MSY管理基準値計算!C3225</f>
        <v>0.28315397877993453</v>
      </c>
      <c r="D3225" s="69">
        <f t="shared" si="877"/>
        <v>5217</v>
      </c>
      <c r="E3225" s="5">
        <f>IF(①再生産関数フィット!$B$2="HS",$W$2*(T3225+SQRT($W$3^2+(($W$4^2))/4)-SQRT((T3225-$W$3)^2+(($W$4^2))/4)),IF(①再生産関数フィット!$B$2="BH",$W$2*T3225/(1+$W$3*T3225),$W$2*T3225*EXP(-$W$3*T3225)))</f>
        <v>1486.1767038516541</v>
      </c>
      <c r="F3225" s="5">
        <f t="shared" ca="1" si="878"/>
        <v>490342.64011692378</v>
      </c>
      <c r="G3225" s="76">
        <f t="shared" si="872"/>
        <v>1972.6164927511325</v>
      </c>
      <c r="H3225" s="77">
        <f t="shared" si="879"/>
        <v>871.54637113473382</v>
      </c>
      <c r="I3225" s="77">
        <f t="shared" si="879"/>
        <v>591.55261355156165</v>
      </c>
      <c r="J3225" s="77" t="str">
        <f t="shared" si="879"/>
        <v/>
      </c>
      <c r="K3225" s="77" t="str">
        <f t="shared" si="879"/>
        <v/>
      </c>
      <c r="L3225" s="77" t="str">
        <f t="shared" si="879"/>
        <v/>
      </c>
      <c r="M3225" s="77" t="str">
        <f t="shared" si="879"/>
        <v/>
      </c>
      <c r="N3225" s="77" t="str">
        <f t="shared" si="879"/>
        <v/>
      </c>
      <c r="O3225" s="77" t="str">
        <f t="shared" si="879"/>
        <v/>
      </c>
      <c r="P3225" s="77" t="str">
        <f t="shared" si="879"/>
        <v/>
      </c>
      <c r="Q3225" s="77" t="str">
        <f t="shared" si="879"/>
        <v/>
      </c>
      <c r="R3225" s="98">
        <f t="shared" si="881"/>
        <v>867.49593135298733</v>
      </c>
      <c r="S3225" s="74">
        <f t="shared" si="873"/>
        <v>631764.85185451293</v>
      </c>
      <c r="T3225" s="72">
        <f t="shared" si="874"/>
        <v>509282.87358773104</v>
      </c>
      <c r="U3225" s="7">
        <f t="shared" si="880"/>
        <v>13.356272534043379</v>
      </c>
      <c r="V3225" s="7">
        <f t="shared" si="880"/>
        <v>13.140758884951563</v>
      </c>
      <c r="W3225" s="69">
        <f t="shared" si="875"/>
        <v>5217</v>
      </c>
      <c r="X3225" s="64">
        <f t="shared" si="870"/>
        <v>0</v>
      </c>
      <c r="Y3225" s="7">
        <f t="shared" si="870"/>
        <v>0</v>
      </c>
      <c r="Z3225" s="7">
        <f t="shared" si="870"/>
        <v>0</v>
      </c>
      <c r="AA3225" s="7" t="str">
        <f t="shared" si="869"/>
        <v/>
      </c>
      <c r="AB3225" s="7" t="str">
        <f t="shared" si="869"/>
        <v/>
      </c>
      <c r="AC3225" s="7" t="str">
        <f t="shared" si="869"/>
        <v/>
      </c>
      <c r="AD3225" s="7" t="str">
        <f t="shared" si="869"/>
        <v/>
      </c>
      <c r="AE3225" s="7" t="str">
        <f t="shared" si="869"/>
        <v/>
      </c>
      <c r="AF3225" s="7" t="str">
        <f t="shared" si="869"/>
        <v/>
      </c>
      <c r="AG3225" s="7" t="str">
        <f t="shared" si="869"/>
        <v/>
      </c>
      <c r="AH3225" s="7" t="str">
        <f t="shared" si="869"/>
        <v/>
      </c>
      <c r="AI3225" s="7">
        <f t="shared" si="869"/>
        <v>0</v>
      </c>
      <c r="AJ3225" s="69">
        <f t="shared" si="867"/>
        <v>0</v>
      </c>
      <c r="AK3225" s="11" t="e">
        <f t="shared" si="876"/>
        <v>#NUM!</v>
      </c>
    </row>
    <row r="3226" spans="1:37" hidden="1">
      <c r="A3226" s="8">
        <v>3223</v>
      </c>
      <c r="B3226" s="8"/>
      <c r="C3226">
        <f>②MSY管理基準値計算!C3226</f>
        <v>-5.2172128959057387E-2</v>
      </c>
      <c r="D3226" s="69">
        <f t="shared" si="877"/>
        <v>5218</v>
      </c>
      <c r="E3226" s="5">
        <f>IF(①再生産関数フィット!$B$2="HS",$W$2*(T3226+SQRT($W$3^2+(($W$4^2))/4)-SQRT((T3226-$W$3)^2+(($W$4^2))/4)),IF(①再生産関数フィット!$B$2="BH",$W$2*T3226/(1+$W$3*T3226),$W$2*T3226*EXP(-$W$3*T3226)))</f>
        <v>1486.176703851655</v>
      </c>
      <c r="F3226" s="5">
        <f t="shared" ca="1" si="878"/>
        <v>495252.63545366237</v>
      </c>
      <c r="G3226" s="76">
        <f t="shared" si="872"/>
        <v>1410.6276154342263</v>
      </c>
      <c r="H3226" s="77">
        <f t="shared" si="879"/>
        <v>1196.4523827083656</v>
      </c>
      <c r="I3226" s="77">
        <f t="shared" si="879"/>
        <v>528.61959545450179</v>
      </c>
      <c r="J3226" s="77" t="str">
        <f t="shared" si="879"/>
        <v/>
      </c>
      <c r="K3226" s="77" t="str">
        <f t="shared" si="879"/>
        <v/>
      </c>
      <c r="L3226" s="77" t="str">
        <f t="shared" si="879"/>
        <v/>
      </c>
      <c r="M3226" s="77" t="str">
        <f t="shared" si="879"/>
        <v/>
      </c>
      <c r="N3226" s="77" t="str">
        <f t="shared" si="879"/>
        <v/>
      </c>
      <c r="O3226" s="77" t="str">
        <f t="shared" si="879"/>
        <v/>
      </c>
      <c r="P3226" s="77" t="str">
        <f t="shared" si="879"/>
        <v/>
      </c>
      <c r="Q3226" s="77" t="str">
        <f t="shared" si="879"/>
        <v/>
      </c>
      <c r="R3226" s="98">
        <f t="shared" si="881"/>
        <v>884.95767649371396</v>
      </c>
      <c r="S3226" s="74">
        <f t="shared" si="873"/>
        <v>633936.76691035228</v>
      </c>
      <c r="T3226" s="72">
        <f t="shared" si="874"/>
        <v>517689.043157565</v>
      </c>
      <c r="U3226" s="7">
        <f t="shared" si="880"/>
        <v>13.359704491710865</v>
      </c>
      <c r="V3226" s="7">
        <f t="shared" si="880"/>
        <v>13.157130038203139</v>
      </c>
      <c r="W3226" s="69">
        <f t="shared" si="875"/>
        <v>5218</v>
      </c>
      <c r="X3226" s="64">
        <f t="shared" si="870"/>
        <v>0</v>
      </c>
      <c r="Y3226" s="7">
        <f t="shared" si="870"/>
        <v>0</v>
      </c>
      <c r="Z3226" s="7">
        <f t="shared" si="870"/>
        <v>0</v>
      </c>
      <c r="AA3226" s="7" t="str">
        <f t="shared" si="869"/>
        <v/>
      </c>
      <c r="AB3226" s="7" t="str">
        <f t="shared" si="869"/>
        <v/>
      </c>
      <c r="AC3226" s="7" t="str">
        <f t="shared" si="869"/>
        <v/>
      </c>
      <c r="AD3226" s="7" t="str">
        <f t="shared" si="869"/>
        <v/>
      </c>
      <c r="AE3226" s="7" t="str">
        <f t="shared" si="869"/>
        <v/>
      </c>
      <c r="AF3226" s="7" t="str">
        <f t="shared" si="869"/>
        <v/>
      </c>
      <c r="AG3226" s="7" t="str">
        <f t="shared" si="869"/>
        <v/>
      </c>
      <c r="AH3226" s="7" t="str">
        <f t="shared" si="869"/>
        <v/>
      </c>
      <c r="AI3226" s="7">
        <f t="shared" si="869"/>
        <v>0</v>
      </c>
      <c r="AJ3226" s="69">
        <f t="shared" si="867"/>
        <v>0</v>
      </c>
      <c r="AK3226" s="11" t="e">
        <f t="shared" si="876"/>
        <v>#NUM!</v>
      </c>
    </row>
    <row r="3227" spans="1:37" hidden="1">
      <c r="A3227" s="8">
        <v>3224</v>
      </c>
      <c r="B3227" s="8"/>
      <c r="C3227">
        <f>②MSY管理基準値計算!C3227</f>
        <v>4.1482387546255564E-2</v>
      </c>
      <c r="D3227" s="69">
        <f t="shared" si="877"/>
        <v>5219</v>
      </c>
      <c r="E3227" s="5">
        <f>IF(①再生産関数フィット!$B$2="HS",$W$2*(T3227+SQRT($W$3^2+(($W$4^2))/4)-SQRT((T3227-$W$3)^2+(($W$4^2))/4)),IF(①再生産関数フィット!$B$2="BH",$W$2*T3227/(1+$W$3*T3227),$W$2*T3227*EXP(-$W$3*T3227)))</f>
        <v>1486.1767038516541</v>
      </c>
      <c r="F3227" s="5">
        <f t="shared" ca="1" si="878"/>
        <v>504077.5158134345</v>
      </c>
      <c r="G3227" s="76">
        <f t="shared" si="872"/>
        <v>1549.1234257589006</v>
      </c>
      <c r="H3227" s="77">
        <f t="shared" si="879"/>
        <v>855.58889819818023</v>
      </c>
      <c r="I3227" s="77">
        <f t="shared" si="879"/>
        <v>725.68505299885715</v>
      </c>
      <c r="J3227" s="77" t="str">
        <f t="shared" si="879"/>
        <v/>
      </c>
      <c r="K3227" s="77" t="str">
        <f t="shared" si="879"/>
        <v/>
      </c>
      <c r="L3227" s="77" t="str">
        <f t="shared" si="879"/>
        <v/>
      </c>
      <c r="M3227" s="77" t="str">
        <f t="shared" si="879"/>
        <v/>
      </c>
      <c r="N3227" s="77" t="str">
        <f t="shared" si="879"/>
        <v/>
      </c>
      <c r="O3227" s="77" t="str">
        <f t="shared" si="879"/>
        <v/>
      </c>
      <c r="P3227" s="77" t="str">
        <f t="shared" si="879"/>
        <v/>
      </c>
      <c r="Q3227" s="77" t="str">
        <f t="shared" si="879"/>
        <v/>
      </c>
      <c r="R3227" s="98">
        <f t="shared" si="881"/>
        <v>857.37795530953599</v>
      </c>
      <c r="S3227" s="74">
        <f t="shared" si="873"/>
        <v>640235.01205753488</v>
      </c>
      <c r="T3227" s="72">
        <f t="shared" si="874"/>
        <v>535490.63011726981</v>
      </c>
      <c r="U3227" s="7">
        <f t="shared" si="880"/>
        <v>13.369590594272005</v>
      </c>
      <c r="V3227" s="7">
        <f t="shared" si="880"/>
        <v>13.190938671270116</v>
      </c>
      <c r="W3227" s="69">
        <f t="shared" si="875"/>
        <v>5219</v>
      </c>
      <c r="X3227" s="64">
        <f t="shared" si="870"/>
        <v>0</v>
      </c>
      <c r="Y3227" s="7">
        <f t="shared" si="870"/>
        <v>0</v>
      </c>
      <c r="Z3227" s="7">
        <f t="shared" si="870"/>
        <v>0</v>
      </c>
      <c r="AA3227" s="7" t="str">
        <f t="shared" si="869"/>
        <v/>
      </c>
      <c r="AB3227" s="7" t="str">
        <f t="shared" si="869"/>
        <v/>
      </c>
      <c r="AC3227" s="7" t="str">
        <f t="shared" si="869"/>
        <v/>
      </c>
      <c r="AD3227" s="7" t="str">
        <f t="shared" si="869"/>
        <v/>
      </c>
      <c r="AE3227" s="7" t="str">
        <f t="shared" si="869"/>
        <v/>
      </c>
      <c r="AF3227" s="7" t="str">
        <f t="shared" si="869"/>
        <v/>
      </c>
      <c r="AG3227" s="7" t="str">
        <f t="shared" si="869"/>
        <v/>
      </c>
      <c r="AH3227" s="7" t="str">
        <f t="shared" si="869"/>
        <v/>
      </c>
      <c r="AI3227" s="7">
        <f t="shared" si="869"/>
        <v>0</v>
      </c>
      <c r="AJ3227" s="69">
        <f t="shared" si="867"/>
        <v>0</v>
      </c>
      <c r="AK3227" s="11" t="e">
        <f t="shared" si="876"/>
        <v>#NUM!</v>
      </c>
    </row>
    <row r="3228" spans="1:37" hidden="1">
      <c r="A3228" s="8">
        <v>3225</v>
      </c>
      <c r="B3228" s="8"/>
      <c r="C3228">
        <f>②MSY管理基準値計算!C3228</f>
        <v>1.3089342172465504E-2</v>
      </c>
      <c r="D3228" s="69">
        <f t="shared" si="877"/>
        <v>5220</v>
      </c>
      <c r="E3228" s="5">
        <f>IF(①再生産関数フィット!$B$2="HS",$W$2*(T3228+SQRT($W$3^2+(($W$4^2))/4)-SQRT((T3228-$W$3)^2+(($W$4^2))/4)),IF(①再生産関数フィット!$B$2="BH",$W$2*T3228/(1+$W$3*T3228),$W$2*T3228*EXP(-$W$3*T3228)))</f>
        <v>1486.1767038516541</v>
      </c>
      <c r="F3228" s="5">
        <f t="shared" ca="1" si="878"/>
        <v>509282.87358773104</v>
      </c>
      <c r="G3228" s="76">
        <f t="shared" si="872"/>
        <v>1505.7576505451802</v>
      </c>
      <c r="H3228" s="77">
        <f t="shared" si="879"/>
        <v>939.59085340184072</v>
      </c>
      <c r="I3228" s="77">
        <f t="shared" si="879"/>
        <v>518.94089886694746</v>
      </c>
      <c r="J3228" s="77" t="str">
        <f t="shared" si="879"/>
        <v/>
      </c>
      <c r="K3228" s="77" t="str">
        <f t="shared" si="879"/>
        <v/>
      </c>
      <c r="L3228" s="77" t="str">
        <f t="shared" si="879"/>
        <v/>
      </c>
      <c r="M3228" s="77" t="str">
        <f t="shared" si="879"/>
        <v/>
      </c>
      <c r="N3228" s="77" t="str">
        <f t="shared" si="879"/>
        <v/>
      </c>
      <c r="O3228" s="77" t="str">
        <f t="shared" si="879"/>
        <v/>
      </c>
      <c r="P3228" s="77" t="str">
        <f t="shared" si="879"/>
        <v/>
      </c>
      <c r="Q3228" s="77" t="str">
        <f t="shared" si="879"/>
        <v/>
      </c>
      <c r="R3228" s="98">
        <f t="shared" si="881"/>
        <v>960.17625079595587</v>
      </c>
      <c r="S3228" s="74">
        <f t="shared" si="873"/>
        <v>638412.77340385248</v>
      </c>
      <c r="T3228" s="72">
        <f t="shared" si="874"/>
        <v>531202.92471195315</v>
      </c>
      <c r="U3228" s="7">
        <f t="shared" si="880"/>
        <v>13.36674033338225</v>
      </c>
      <c r="V3228" s="7">
        <f t="shared" si="880"/>
        <v>13.18289938298755</v>
      </c>
      <c r="W3228" s="69">
        <f t="shared" si="875"/>
        <v>5220</v>
      </c>
      <c r="X3228" s="64">
        <f t="shared" si="870"/>
        <v>0</v>
      </c>
      <c r="Y3228" s="7">
        <f t="shared" si="870"/>
        <v>0</v>
      </c>
      <c r="Z3228" s="7">
        <f t="shared" si="870"/>
        <v>0</v>
      </c>
      <c r="AA3228" s="7" t="str">
        <f t="shared" si="869"/>
        <v/>
      </c>
      <c r="AB3228" s="7" t="str">
        <f t="shared" si="869"/>
        <v/>
      </c>
      <c r="AC3228" s="7" t="str">
        <f t="shared" si="869"/>
        <v/>
      </c>
      <c r="AD3228" s="7" t="str">
        <f t="shared" si="869"/>
        <v/>
      </c>
      <c r="AE3228" s="7" t="str">
        <f t="shared" si="869"/>
        <v/>
      </c>
      <c r="AF3228" s="7" t="str">
        <f t="shared" si="869"/>
        <v/>
      </c>
      <c r="AG3228" s="7" t="str">
        <f t="shared" ref="AG3228:AI3291" si="882">IF(P3228&lt;&gt;"",IF($J$1="Baranov",P$10/(P$4+P$10)*(1-EXP(-P$4-P$10))*P3228*P$3,P3228*P$3*(1-EXP(-P$10))*EXP(-P$4/2)),"")</f>
        <v/>
      </c>
      <c r="AH3228" s="7" t="str">
        <f t="shared" si="882"/>
        <v/>
      </c>
      <c r="AI3228" s="7">
        <f t="shared" si="882"/>
        <v>0</v>
      </c>
      <c r="AJ3228" s="69">
        <f t="shared" si="867"/>
        <v>0</v>
      </c>
      <c r="AK3228" s="11" t="e">
        <f t="shared" si="876"/>
        <v>#NUM!</v>
      </c>
    </row>
    <row r="3229" spans="1:37" hidden="1">
      <c r="A3229" s="8">
        <v>3226</v>
      </c>
      <c r="B3229" s="8"/>
      <c r="C3229">
        <f>②MSY管理基準値計算!C3229</f>
        <v>0.67206146592810834</v>
      </c>
      <c r="D3229" s="69">
        <f t="shared" si="877"/>
        <v>5221</v>
      </c>
      <c r="E3229" s="5">
        <f>IF(①再生産関数フィット!$B$2="HS",$W$2*(T3229+SQRT($W$3^2+(($W$4^2))/4)-SQRT((T3229-$W$3)^2+(($W$4^2))/4)),IF(①再生産関数フィット!$B$2="BH",$W$2*T3229/(1+$W$3*T3229),$W$2*T3229*EXP(-$W$3*T3229)))</f>
        <v>1486.1767038516541</v>
      </c>
      <c r="F3229" s="5">
        <f t="shared" ca="1" si="878"/>
        <v>517689.043157565</v>
      </c>
      <c r="G3229" s="76">
        <f t="shared" si="872"/>
        <v>2910.335357210653</v>
      </c>
      <c r="H3229" s="77">
        <f t="shared" si="879"/>
        <v>913.28818115251306</v>
      </c>
      <c r="I3229" s="77">
        <f t="shared" si="879"/>
        <v>569.89066017377468</v>
      </c>
      <c r="J3229" s="77" t="str">
        <f t="shared" si="879"/>
        <v/>
      </c>
      <c r="K3229" s="77" t="str">
        <f t="shared" si="879"/>
        <v/>
      </c>
      <c r="L3229" s="77" t="str">
        <f t="shared" si="879"/>
        <v/>
      </c>
      <c r="M3229" s="77" t="str">
        <f t="shared" si="879"/>
        <v/>
      </c>
      <c r="N3229" s="77" t="str">
        <f t="shared" si="879"/>
        <v/>
      </c>
      <c r="O3229" s="77" t="str">
        <f t="shared" si="879"/>
        <v/>
      </c>
      <c r="P3229" s="77" t="str">
        <f t="shared" si="879"/>
        <v/>
      </c>
      <c r="Q3229" s="77" t="str">
        <f t="shared" si="879"/>
        <v/>
      </c>
      <c r="R3229" s="98">
        <f t="shared" si="881"/>
        <v>897.12990057731076</v>
      </c>
      <c r="S3229" s="74">
        <f t="shared" si="873"/>
        <v>679726.44646302378</v>
      </c>
      <c r="T3229" s="72">
        <f t="shared" si="874"/>
        <v>517648.62311697192</v>
      </c>
      <c r="U3229" s="7">
        <f t="shared" si="880"/>
        <v>13.429445711600927</v>
      </c>
      <c r="V3229" s="7">
        <f t="shared" si="880"/>
        <v>13.157051957318167</v>
      </c>
      <c r="W3229" s="69">
        <f t="shared" si="875"/>
        <v>5221</v>
      </c>
      <c r="X3229" s="64">
        <f t="shared" si="870"/>
        <v>0</v>
      </c>
      <c r="Y3229" s="7">
        <f t="shared" si="870"/>
        <v>0</v>
      </c>
      <c r="Z3229" s="7">
        <f t="shared" si="870"/>
        <v>0</v>
      </c>
      <c r="AA3229" s="7" t="str">
        <f t="shared" si="870"/>
        <v/>
      </c>
      <c r="AB3229" s="7" t="str">
        <f t="shared" si="870"/>
        <v/>
      </c>
      <c r="AC3229" s="7" t="str">
        <f t="shared" si="870"/>
        <v/>
      </c>
      <c r="AD3229" s="7" t="str">
        <f t="shared" si="870"/>
        <v/>
      </c>
      <c r="AE3229" s="7" t="str">
        <f t="shared" si="870"/>
        <v/>
      </c>
      <c r="AF3229" s="7" t="str">
        <f t="shared" si="870"/>
        <v/>
      </c>
      <c r="AG3229" s="7" t="str">
        <f t="shared" si="882"/>
        <v/>
      </c>
      <c r="AH3229" s="7" t="str">
        <f t="shared" si="882"/>
        <v/>
      </c>
      <c r="AI3229" s="7">
        <f t="shared" si="882"/>
        <v>0</v>
      </c>
      <c r="AJ3229" s="69">
        <f t="shared" si="867"/>
        <v>0</v>
      </c>
      <c r="AK3229" s="11" t="e">
        <f t="shared" si="876"/>
        <v>#NUM!</v>
      </c>
    </row>
    <row r="3230" spans="1:37" hidden="1">
      <c r="A3230" s="8">
        <v>3227</v>
      </c>
      <c r="B3230" s="8"/>
      <c r="C3230">
        <f>②MSY管理基準値計算!C3230</f>
        <v>-4.6117750153384221E-2</v>
      </c>
      <c r="D3230" s="69">
        <f t="shared" si="877"/>
        <v>5222</v>
      </c>
      <c r="E3230" s="5">
        <f>IF(①再生産関数フィット!$B$2="HS",$W$2*(T3230+SQRT($W$3^2+(($W$4^2))/4)-SQRT((T3230-$W$3)^2+(($W$4^2))/4)),IF(①再生産関数フィット!$B$2="BH",$W$2*T3230/(1+$W$3*T3230),$W$2*T3230*EXP(-$W$3*T3230)))</f>
        <v>1486.1767038516541</v>
      </c>
      <c r="F3230" s="5">
        <f t="shared" ca="1" si="878"/>
        <v>535490.63011726981</v>
      </c>
      <c r="G3230" s="76">
        <f t="shared" si="872"/>
        <v>1419.1939952589703</v>
      </c>
      <c r="H3230" s="77">
        <f t="shared" si="879"/>
        <v>1765.2076241939801</v>
      </c>
      <c r="I3230" s="77">
        <f t="shared" si="879"/>
        <v>553.93728302218483</v>
      </c>
      <c r="J3230" s="77" t="str">
        <f t="shared" si="879"/>
        <v/>
      </c>
      <c r="K3230" s="77" t="str">
        <f t="shared" si="879"/>
        <v/>
      </c>
      <c r="L3230" s="77" t="str">
        <f t="shared" si="879"/>
        <v/>
      </c>
      <c r="M3230" s="77" t="str">
        <f t="shared" si="879"/>
        <v/>
      </c>
      <c r="N3230" s="77" t="str">
        <f t="shared" si="879"/>
        <v/>
      </c>
      <c r="O3230" s="77" t="str">
        <f t="shared" si="879"/>
        <v/>
      </c>
      <c r="P3230" s="77" t="str">
        <f t="shared" si="879"/>
        <v/>
      </c>
      <c r="Q3230" s="77" t="str">
        <f t="shared" si="879"/>
        <v/>
      </c>
      <c r="R3230" s="98">
        <f t="shared" si="881"/>
        <v>889.79294852435328</v>
      </c>
      <c r="S3230" s="74">
        <f t="shared" si="873"/>
        <v>698815.41776411352</v>
      </c>
      <c r="T3230" s="72">
        <f t="shared" si="874"/>
        <v>553787.27674405579</v>
      </c>
      <c r="U3230" s="7">
        <f t="shared" si="880"/>
        <v>13.457141920198584</v>
      </c>
      <c r="V3230" s="7">
        <f t="shared" si="880"/>
        <v>13.224535914995089</v>
      </c>
      <c r="W3230" s="69">
        <f t="shared" si="875"/>
        <v>5222</v>
      </c>
      <c r="X3230" s="64">
        <f t="shared" si="870"/>
        <v>0</v>
      </c>
      <c r="Y3230" s="7">
        <f t="shared" si="870"/>
        <v>0</v>
      </c>
      <c r="Z3230" s="7">
        <f t="shared" si="870"/>
        <v>0</v>
      </c>
      <c r="AA3230" s="7" t="str">
        <f t="shared" si="870"/>
        <v/>
      </c>
      <c r="AB3230" s="7" t="str">
        <f t="shared" si="870"/>
        <v/>
      </c>
      <c r="AC3230" s="7" t="str">
        <f t="shared" si="870"/>
        <v/>
      </c>
      <c r="AD3230" s="7" t="str">
        <f t="shared" si="870"/>
        <v/>
      </c>
      <c r="AE3230" s="7" t="str">
        <f t="shared" si="870"/>
        <v/>
      </c>
      <c r="AF3230" s="7" t="str">
        <f t="shared" si="870"/>
        <v/>
      </c>
      <c r="AG3230" s="7" t="str">
        <f t="shared" si="882"/>
        <v/>
      </c>
      <c r="AH3230" s="7" t="str">
        <f t="shared" si="882"/>
        <v/>
      </c>
      <c r="AI3230" s="7">
        <f t="shared" si="882"/>
        <v>0</v>
      </c>
      <c r="AJ3230" s="69">
        <f t="shared" si="867"/>
        <v>0</v>
      </c>
      <c r="AK3230" s="11" t="e">
        <f t="shared" si="876"/>
        <v>#NUM!</v>
      </c>
    </row>
    <row r="3231" spans="1:37" hidden="1">
      <c r="A3231" s="8">
        <v>3228</v>
      </c>
      <c r="B3231" s="8"/>
      <c r="C3231">
        <f>②MSY管理基準値計算!C3231</f>
        <v>-0.27754423423098873</v>
      </c>
      <c r="D3231" s="69">
        <f t="shared" si="877"/>
        <v>5223</v>
      </c>
      <c r="E3231" s="5">
        <f>IF(①再生産関数フィット!$B$2="HS",$W$2*(T3231+SQRT($W$3^2+(($W$4^2))/4)-SQRT((T3231-$W$3)^2+(($W$4^2))/4)),IF(①再生産関数フィット!$B$2="BH",$W$2*T3231/(1+$W$3*T3231),$W$2*T3231*EXP(-$W$3*T3231)))</f>
        <v>1486.1767038516541</v>
      </c>
      <c r="F3231" s="5">
        <f t="shared" ca="1" si="878"/>
        <v>531202.92471195315</v>
      </c>
      <c r="G3231" s="76">
        <f t="shared" si="872"/>
        <v>1125.989964788786</v>
      </c>
      <c r="H3231" s="77">
        <f t="shared" si="879"/>
        <v>860.7846702046312</v>
      </c>
      <c r="I3231" s="77">
        <f t="shared" si="879"/>
        <v>1070.6525448321449</v>
      </c>
      <c r="J3231" s="77" t="str">
        <f t="shared" si="879"/>
        <v/>
      </c>
      <c r="K3231" s="77" t="str">
        <f t="shared" si="879"/>
        <v/>
      </c>
      <c r="L3231" s="77" t="str">
        <f t="shared" si="879"/>
        <v/>
      </c>
      <c r="M3231" s="77" t="str">
        <f t="shared" si="879"/>
        <v/>
      </c>
      <c r="N3231" s="77" t="str">
        <f t="shared" si="879"/>
        <v/>
      </c>
      <c r="O3231" s="77" t="str">
        <f t="shared" si="879"/>
        <v/>
      </c>
      <c r="P3231" s="77" t="str">
        <f t="shared" si="879"/>
        <v/>
      </c>
      <c r="Q3231" s="77" t="str">
        <f t="shared" si="879"/>
        <v/>
      </c>
      <c r="R3231" s="98">
        <f t="shared" si="881"/>
        <v>875.66664978699475</v>
      </c>
      <c r="S3231" s="74">
        <f t="shared" si="873"/>
        <v>710121.47784246586</v>
      </c>
      <c r="T3231" s="72">
        <f t="shared" si="874"/>
        <v>622042.64574068296</v>
      </c>
      <c r="U3231" s="7">
        <f t="shared" si="880"/>
        <v>13.473191329935092</v>
      </c>
      <c r="V3231" s="7">
        <f t="shared" si="880"/>
        <v>13.340763931655086</v>
      </c>
      <c r="W3231" s="69">
        <f t="shared" si="875"/>
        <v>5223</v>
      </c>
      <c r="X3231" s="64">
        <f t="shared" si="870"/>
        <v>0</v>
      </c>
      <c r="Y3231" s="7">
        <f t="shared" si="870"/>
        <v>0</v>
      </c>
      <c r="Z3231" s="7">
        <f t="shared" si="870"/>
        <v>0</v>
      </c>
      <c r="AA3231" s="7" t="str">
        <f t="shared" si="870"/>
        <v/>
      </c>
      <c r="AB3231" s="7" t="str">
        <f t="shared" si="870"/>
        <v/>
      </c>
      <c r="AC3231" s="7" t="str">
        <f t="shared" si="870"/>
        <v/>
      </c>
      <c r="AD3231" s="7" t="str">
        <f t="shared" si="870"/>
        <v/>
      </c>
      <c r="AE3231" s="7" t="str">
        <f t="shared" si="870"/>
        <v/>
      </c>
      <c r="AF3231" s="7" t="str">
        <f t="shared" si="870"/>
        <v/>
      </c>
      <c r="AG3231" s="7" t="str">
        <f t="shared" si="882"/>
        <v/>
      </c>
      <c r="AH3231" s="7" t="str">
        <f t="shared" si="882"/>
        <v/>
      </c>
      <c r="AI3231" s="7">
        <f t="shared" si="882"/>
        <v>0</v>
      </c>
      <c r="AJ3231" s="69">
        <f t="shared" si="867"/>
        <v>0</v>
      </c>
      <c r="AK3231" s="11" t="e">
        <f t="shared" si="876"/>
        <v>#NUM!</v>
      </c>
    </row>
    <row r="3232" spans="1:37" hidden="1">
      <c r="A3232" s="8">
        <v>3229</v>
      </c>
      <c r="B3232" s="8"/>
      <c r="C3232">
        <f>②MSY管理基準値計算!C3232</f>
        <v>0.24561653973969411</v>
      </c>
      <c r="D3232" s="69">
        <f t="shared" si="877"/>
        <v>5224</v>
      </c>
      <c r="E3232" s="5">
        <f>IF(①再生産関数フィット!$B$2="HS",$W$2*(T3232+SQRT($W$3^2+(($W$4^2))/4)-SQRT((T3232-$W$3)^2+(($W$4^2))/4)),IF(①再生産関数フィット!$B$2="BH",$W$2*T3232/(1+$W$3*T3232),$W$2*T3232*EXP(-$W$3*T3232)))</f>
        <v>1486.1767038516541</v>
      </c>
      <c r="F3232" s="5">
        <f t="shared" ca="1" si="878"/>
        <v>517648.62311697192</v>
      </c>
      <c r="G3232" s="76">
        <f t="shared" si="872"/>
        <v>1899.9420607830737</v>
      </c>
      <c r="H3232" s="77">
        <f t="shared" si="879"/>
        <v>682.94743617314725</v>
      </c>
      <c r="I3232" s="77">
        <f t="shared" si="879"/>
        <v>522.09229388973654</v>
      </c>
      <c r="J3232" s="77" t="str">
        <f t="shared" si="879"/>
        <v/>
      </c>
      <c r="K3232" s="77" t="str">
        <f t="shared" si="879"/>
        <v/>
      </c>
      <c r="L3232" s="77" t="str">
        <f t="shared" si="879"/>
        <v/>
      </c>
      <c r="M3232" s="77" t="str">
        <f t="shared" si="879"/>
        <v/>
      </c>
      <c r="N3232" s="77" t="str">
        <f t="shared" si="879"/>
        <v/>
      </c>
      <c r="O3232" s="77" t="str">
        <f t="shared" si="879"/>
        <v/>
      </c>
      <c r="P3232" s="77" t="str">
        <f t="shared" si="879"/>
        <v/>
      </c>
      <c r="Q3232" s="77" t="str">
        <f t="shared" si="879"/>
        <v/>
      </c>
      <c r="R3232" s="98">
        <f t="shared" si="881"/>
        <v>1180.5022651237082</v>
      </c>
      <c r="S3232" s="74">
        <f t="shared" si="873"/>
        <v>712964.51439028617</v>
      </c>
      <c r="T3232" s="72">
        <f t="shared" si="874"/>
        <v>602819.46015030588</v>
      </c>
      <c r="U3232" s="7">
        <f t="shared" si="880"/>
        <v>13.477186928719304</v>
      </c>
      <c r="V3232" s="7">
        <f t="shared" si="880"/>
        <v>13.309373028143565</v>
      </c>
      <c r="W3232" s="69">
        <f t="shared" si="875"/>
        <v>5224</v>
      </c>
      <c r="X3232" s="64">
        <f t="shared" si="870"/>
        <v>0</v>
      </c>
      <c r="Y3232" s="7">
        <f t="shared" si="870"/>
        <v>0</v>
      </c>
      <c r="Z3232" s="7">
        <f t="shared" si="870"/>
        <v>0</v>
      </c>
      <c r="AA3232" s="7" t="str">
        <f t="shared" si="870"/>
        <v/>
      </c>
      <c r="AB3232" s="7" t="str">
        <f t="shared" si="870"/>
        <v/>
      </c>
      <c r="AC3232" s="7" t="str">
        <f t="shared" si="870"/>
        <v/>
      </c>
      <c r="AD3232" s="7" t="str">
        <f t="shared" si="870"/>
        <v/>
      </c>
      <c r="AE3232" s="7" t="str">
        <f t="shared" si="870"/>
        <v/>
      </c>
      <c r="AF3232" s="7" t="str">
        <f t="shared" si="870"/>
        <v/>
      </c>
      <c r="AG3232" s="7" t="str">
        <f t="shared" si="882"/>
        <v/>
      </c>
      <c r="AH3232" s="7" t="str">
        <f t="shared" si="882"/>
        <v/>
      </c>
      <c r="AI3232" s="7">
        <f t="shared" si="882"/>
        <v>0</v>
      </c>
      <c r="AJ3232" s="69">
        <f t="shared" si="867"/>
        <v>0</v>
      </c>
      <c r="AK3232" s="11" t="e">
        <f t="shared" si="876"/>
        <v>#NUM!</v>
      </c>
    </row>
    <row r="3233" spans="1:37" hidden="1">
      <c r="A3233" s="8">
        <v>3230</v>
      </c>
      <c r="B3233" s="8"/>
      <c r="C3233">
        <f>②MSY管理基準値計算!C3233</f>
        <v>0.13409837593238433</v>
      </c>
      <c r="D3233" s="69">
        <f t="shared" si="877"/>
        <v>5225</v>
      </c>
      <c r="E3233" s="5">
        <f>IF(①再生産関数フィット!$B$2="HS",$W$2*(T3233+SQRT($W$3^2+(($W$4^2))/4)-SQRT((T3233-$W$3)^2+(($W$4^2))/4)),IF(①再生産関数フィット!$B$2="BH",$W$2*T3233/(1+$W$3*T3233),$W$2*T3233*EXP(-$W$3*T3233)))</f>
        <v>1486.1767038516541</v>
      </c>
      <c r="F3233" s="5">
        <f t="shared" ca="1" si="878"/>
        <v>553787.27674405579</v>
      </c>
      <c r="G3233" s="76">
        <f t="shared" si="872"/>
        <v>1699.4509487555326</v>
      </c>
      <c r="H3233" s="77">
        <f t="shared" si="879"/>
        <v>1152.373111542538</v>
      </c>
      <c r="I3233" s="77">
        <f t="shared" si="879"/>
        <v>414.22855901115059</v>
      </c>
      <c r="J3233" s="77" t="str">
        <f t="shared" si="879"/>
        <v/>
      </c>
      <c r="K3233" s="77" t="str">
        <f t="shared" si="879"/>
        <v/>
      </c>
      <c r="L3233" s="77" t="str">
        <f t="shared" si="879"/>
        <v/>
      </c>
      <c r="M3233" s="77" t="str">
        <f t="shared" si="879"/>
        <v/>
      </c>
      <c r="N3233" s="77" t="str">
        <f t="shared" si="879"/>
        <v/>
      </c>
      <c r="O3233" s="77" t="str">
        <f t="shared" si="879"/>
        <v/>
      </c>
      <c r="P3233" s="77" t="str">
        <f t="shared" si="879"/>
        <v/>
      </c>
      <c r="Q3233" s="77" t="str">
        <f t="shared" si="879"/>
        <v/>
      </c>
      <c r="R3233" s="98">
        <f t="shared" si="881"/>
        <v>1032.675801101565</v>
      </c>
      <c r="S3233" s="74">
        <f t="shared" si="873"/>
        <v>670904.72209563444</v>
      </c>
      <c r="T3233" s="72">
        <f t="shared" si="874"/>
        <v>545308.02856828622</v>
      </c>
      <c r="U3233" s="7">
        <f t="shared" si="880"/>
        <v>13.416382411975508</v>
      </c>
      <c r="V3233" s="7">
        <f t="shared" si="880"/>
        <v>13.209106104019202</v>
      </c>
      <c r="W3233" s="69">
        <f t="shared" si="875"/>
        <v>5225</v>
      </c>
      <c r="X3233" s="64">
        <f t="shared" si="870"/>
        <v>0</v>
      </c>
      <c r="Y3233" s="7">
        <f t="shared" si="870"/>
        <v>0</v>
      </c>
      <c r="Z3233" s="7">
        <f t="shared" si="870"/>
        <v>0</v>
      </c>
      <c r="AA3233" s="7" t="str">
        <f t="shared" si="870"/>
        <v/>
      </c>
      <c r="AB3233" s="7" t="str">
        <f t="shared" si="870"/>
        <v/>
      </c>
      <c r="AC3233" s="7" t="str">
        <f t="shared" si="870"/>
        <v/>
      </c>
      <c r="AD3233" s="7" t="str">
        <f t="shared" si="870"/>
        <v/>
      </c>
      <c r="AE3233" s="7" t="str">
        <f t="shared" si="870"/>
        <v/>
      </c>
      <c r="AF3233" s="7" t="str">
        <f t="shared" si="870"/>
        <v/>
      </c>
      <c r="AG3233" s="7" t="str">
        <f t="shared" si="882"/>
        <v/>
      </c>
      <c r="AH3233" s="7" t="str">
        <f t="shared" si="882"/>
        <v/>
      </c>
      <c r="AI3233" s="7">
        <f t="shared" si="882"/>
        <v>0</v>
      </c>
      <c r="AJ3233" s="69">
        <f t="shared" si="867"/>
        <v>0</v>
      </c>
      <c r="AK3233" s="11" t="e">
        <f t="shared" si="876"/>
        <v>#NUM!</v>
      </c>
    </row>
    <row r="3234" spans="1:37" hidden="1">
      <c r="A3234" s="8">
        <v>3231</v>
      </c>
      <c r="B3234" s="8"/>
      <c r="C3234">
        <f>②MSY管理基準値計算!C3234</f>
        <v>0.10298754748825503</v>
      </c>
      <c r="D3234" s="69">
        <f t="shared" si="877"/>
        <v>5226</v>
      </c>
      <c r="E3234" s="5">
        <f>IF(①再生産関数フィット!$B$2="HS",$W$2*(T3234+SQRT($W$3^2+(($W$4^2))/4)-SQRT((T3234-$W$3)^2+(($W$4^2))/4)),IF(①再生産関数フィット!$B$2="BH",$W$2*T3234/(1+$W$3*T3234),$W$2*T3234*EXP(-$W$3*T3234)))</f>
        <v>1486.1767038516541</v>
      </c>
      <c r="F3234" s="5">
        <f t="shared" ca="1" si="878"/>
        <v>622042.64574068296</v>
      </c>
      <c r="G3234" s="76">
        <f t="shared" si="872"/>
        <v>1647.3935942726487</v>
      </c>
      <c r="H3234" s="77">
        <f t="shared" si="879"/>
        <v>1030.769105097954</v>
      </c>
      <c r="I3234" s="77">
        <f t="shared" si="879"/>
        <v>698.94962357899567</v>
      </c>
      <c r="J3234" s="77" t="str">
        <f t="shared" si="879"/>
        <v/>
      </c>
      <c r="K3234" s="77" t="str">
        <f t="shared" si="879"/>
        <v/>
      </c>
      <c r="L3234" s="77" t="str">
        <f t="shared" si="879"/>
        <v/>
      </c>
      <c r="M3234" s="77" t="str">
        <f t="shared" si="879"/>
        <v/>
      </c>
      <c r="N3234" s="77" t="str">
        <f t="shared" si="879"/>
        <v/>
      </c>
      <c r="O3234" s="77" t="str">
        <f t="shared" si="879"/>
        <v/>
      </c>
      <c r="P3234" s="77" t="str">
        <f t="shared" si="879"/>
        <v/>
      </c>
      <c r="Q3234" s="77" t="str">
        <f t="shared" si="879"/>
        <v/>
      </c>
      <c r="R3234" s="98">
        <f t="shared" si="881"/>
        <v>877.59185608025109</v>
      </c>
      <c r="S3234" s="74">
        <f t="shared" si="873"/>
        <v>663215.97301436577</v>
      </c>
      <c r="T3234" s="72">
        <f t="shared" si="874"/>
        <v>545781.77398856217</v>
      </c>
      <c r="U3234" s="7">
        <f t="shared" si="880"/>
        <v>13.404855967275502</v>
      </c>
      <c r="V3234" s="7">
        <f t="shared" si="880"/>
        <v>13.209974493493537</v>
      </c>
      <c r="W3234" s="69">
        <f t="shared" si="875"/>
        <v>5226</v>
      </c>
      <c r="X3234" s="64">
        <f t="shared" si="870"/>
        <v>0</v>
      </c>
      <c r="Y3234" s="7">
        <f t="shared" si="870"/>
        <v>0</v>
      </c>
      <c r="Z3234" s="7">
        <f t="shared" si="870"/>
        <v>0</v>
      </c>
      <c r="AA3234" s="7" t="str">
        <f t="shared" si="870"/>
        <v/>
      </c>
      <c r="AB3234" s="7" t="str">
        <f t="shared" si="870"/>
        <v/>
      </c>
      <c r="AC3234" s="7" t="str">
        <f t="shared" si="870"/>
        <v/>
      </c>
      <c r="AD3234" s="7" t="str">
        <f t="shared" si="870"/>
        <v/>
      </c>
      <c r="AE3234" s="7" t="str">
        <f t="shared" si="870"/>
        <v/>
      </c>
      <c r="AF3234" s="7" t="str">
        <f t="shared" si="870"/>
        <v/>
      </c>
      <c r="AG3234" s="7" t="str">
        <f t="shared" si="882"/>
        <v/>
      </c>
      <c r="AH3234" s="7" t="str">
        <f t="shared" si="882"/>
        <v/>
      </c>
      <c r="AI3234" s="7">
        <f t="shared" si="882"/>
        <v>0</v>
      </c>
      <c r="AJ3234" s="69">
        <f t="shared" si="867"/>
        <v>0</v>
      </c>
      <c r="AK3234" s="11" t="e">
        <f t="shared" si="876"/>
        <v>#NUM!</v>
      </c>
    </row>
    <row r="3235" spans="1:37" hidden="1">
      <c r="A3235" s="8">
        <v>3232</v>
      </c>
      <c r="B3235" s="8"/>
      <c r="C3235">
        <f>②MSY管理基準値計算!C3235</f>
        <v>3.6057148844913706E-2</v>
      </c>
      <c r="D3235" s="69">
        <f t="shared" si="877"/>
        <v>5227</v>
      </c>
      <c r="E3235" s="5">
        <f>IF(①再生産関数フィット!$B$2="HS",$W$2*(T3235+SQRT($W$3^2+(($W$4^2))/4)-SQRT((T3235-$W$3)^2+(($W$4^2))/4)),IF(①再生産関数フィット!$B$2="BH",$W$2*T3235/(1+$W$3*T3235),$W$2*T3235*EXP(-$W$3*T3235)))</f>
        <v>1486.1767038516541</v>
      </c>
      <c r="F3235" s="5">
        <f t="shared" ca="1" si="878"/>
        <v>602819.46015030588</v>
      </c>
      <c r="G3235" s="76">
        <f t="shared" si="872"/>
        <v>1540.7418180656646</v>
      </c>
      <c r="H3235" s="77">
        <f t="shared" si="879"/>
        <v>999.19472354055597</v>
      </c>
      <c r="I3235" s="77">
        <f t="shared" si="879"/>
        <v>625.19306532646283</v>
      </c>
      <c r="J3235" s="77" t="str">
        <f t="shared" si="879"/>
        <v/>
      </c>
      <c r="K3235" s="77" t="str">
        <f t="shared" si="879"/>
        <v/>
      </c>
      <c r="L3235" s="77" t="str">
        <f t="shared" si="879"/>
        <v/>
      </c>
      <c r="M3235" s="77" t="str">
        <f t="shared" si="879"/>
        <v/>
      </c>
      <c r="N3235" s="77" t="str">
        <f t="shared" si="879"/>
        <v/>
      </c>
      <c r="O3235" s="77" t="str">
        <f t="shared" si="879"/>
        <v/>
      </c>
      <c r="P3235" s="77" t="str">
        <f t="shared" si="879"/>
        <v/>
      </c>
      <c r="Q3235" s="77" t="str">
        <f t="shared" si="879"/>
        <v/>
      </c>
      <c r="R3235" s="98">
        <f t="shared" si="881"/>
        <v>956.22074372205429</v>
      </c>
      <c r="S3235" s="74">
        <f t="shared" si="873"/>
        <v>668707.43271614925</v>
      </c>
      <c r="T3235" s="72">
        <f t="shared" si="874"/>
        <v>557118.02381649485</v>
      </c>
      <c r="U3235" s="7">
        <f t="shared" si="880"/>
        <v>13.413101923153244</v>
      </c>
      <c r="V3235" s="7">
        <f t="shared" si="880"/>
        <v>13.230532388414112</v>
      </c>
      <c r="W3235" s="69">
        <f t="shared" si="875"/>
        <v>5227</v>
      </c>
      <c r="X3235" s="64">
        <f t="shared" si="870"/>
        <v>0</v>
      </c>
      <c r="Y3235" s="7">
        <f t="shared" si="870"/>
        <v>0</v>
      </c>
      <c r="Z3235" s="7">
        <f t="shared" si="870"/>
        <v>0</v>
      </c>
      <c r="AA3235" s="7" t="str">
        <f t="shared" si="870"/>
        <v/>
      </c>
      <c r="AB3235" s="7" t="str">
        <f t="shared" si="870"/>
        <v/>
      </c>
      <c r="AC3235" s="7" t="str">
        <f t="shared" si="870"/>
        <v/>
      </c>
      <c r="AD3235" s="7" t="str">
        <f t="shared" si="870"/>
        <v/>
      </c>
      <c r="AE3235" s="7" t="str">
        <f t="shared" si="870"/>
        <v/>
      </c>
      <c r="AF3235" s="7" t="str">
        <f t="shared" si="870"/>
        <v/>
      </c>
      <c r="AG3235" s="7" t="str">
        <f t="shared" si="882"/>
        <v/>
      </c>
      <c r="AH3235" s="7" t="str">
        <f t="shared" si="882"/>
        <v/>
      </c>
      <c r="AI3235" s="7">
        <f t="shared" si="882"/>
        <v>0</v>
      </c>
      <c r="AJ3235" s="69">
        <f t="shared" si="867"/>
        <v>0</v>
      </c>
      <c r="AK3235" s="11" t="e">
        <f t="shared" si="876"/>
        <v>#NUM!</v>
      </c>
    </row>
    <row r="3236" spans="1:37" hidden="1">
      <c r="A3236" s="8">
        <v>3233</v>
      </c>
      <c r="B3236" s="8"/>
      <c r="C3236">
        <f>②MSY管理基準値計算!C3236</f>
        <v>-0.5278053625515482</v>
      </c>
      <c r="D3236" s="69">
        <f t="shared" si="877"/>
        <v>5228</v>
      </c>
      <c r="E3236" s="5">
        <f>IF(①再生産関数フィット!$B$2="HS",$W$2*(T3236+SQRT($W$3^2+(($W$4^2))/4)-SQRT((T3236-$W$3)^2+(($W$4^2))/4)),IF(①再生産関数フィット!$B$2="BH",$W$2*T3236/(1+$W$3*T3236),$W$2*T3236*EXP(-$W$3*T3236)))</f>
        <v>1486.1767038516541</v>
      </c>
      <c r="F3236" s="5">
        <f t="shared" ca="1" si="878"/>
        <v>545308.02856828622</v>
      </c>
      <c r="G3236" s="76">
        <f t="shared" si="872"/>
        <v>876.69290706901097</v>
      </c>
      <c r="H3236" s="77">
        <f t="shared" si="879"/>
        <v>934.50715135820974</v>
      </c>
      <c r="I3236" s="77">
        <f t="shared" si="879"/>
        <v>606.04223485043576</v>
      </c>
      <c r="J3236" s="77" t="str">
        <f t="shared" si="879"/>
        <v/>
      </c>
      <c r="K3236" s="77" t="str">
        <f t="shared" si="879"/>
        <v/>
      </c>
      <c r="L3236" s="77" t="str">
        <f t="shared" si="879"/>
        <v/>
      </c>
      <c r="M3236" s="77" t="str">
        <f t="shared" si="879"/>
        <v/>
      </c>
      <c r="N3236" s="77" t="str">
        <f t="shared" si="879"/>
        <v/>
      </c>
      <c r="O3236" s="77" t="str">
        <f t="shared" si="879"/>
        <v/>
      </c>
      <c r="P3236" s="77" t="str">
        <f t="shared" si="879"/>
        <v/>
      </c>
      <c r="Q3236" s="77" t="str">
        <f t="shared" si="879"/>
        <v/>
      </c>
      <c r="R3236" s="98">
        <f t="shared" si="881"/>
        <v>959.17596088086566</v>
      </c>
      <c r="S3236" s="74">
        <f t="shared" si="873"/>
        <v>632395.01056891051</v>
      </c>
      <c r="T3236" s="72">
        <f t="shared" si="874"/>
        <v>550601.93671823968</v>
      </c>
      <c r="U3236" s="7">
        <f t="shared" si="880"/>
        <v>13.357269494610351</v>
      </c>
      <c r="V3236" s="7">
        <f t="shared" si="880"/>
        <v>13.218767389153109</v>
      </c>
      <c r="W3236" s="69">
        <f t="shared" si="875"/>
        <v>5228</v>
      </c>
      <c r="X3236" s="64">
        <f t="shared" si="870"/>
        <v>0</v>
      </c>
      <c r="Y3236" s="7">
        <f t="shared" si="870"/>
        <v>0</v>
      </c>
      <c r="Z3236" s="7">
        <f t="shared" si="870"/>
        <v>0</v>
      </c>
      <c r="AA3236" s="7" t="str">
        <f t="shared" si="870"/>
        <v/>
      </c>
      <c r="AB3236" s="7" t="str">
        <f t="shared" si="870"/>
        <v/>
      </c>
      <c r="AC3236" s="7" t="str">
        <f t="shared" si="870"/>
        <v/>
      </c>
      <c r="AD3236" s="7" t="str">
        <f t="shared" si="870"/>
        <v/>
      </c>
      <c r="AE3236" s="7" t="str">
        <f t="shared" si="870"/>
        <v/>
      </c>
      <c r="AF3236" s="7" t="str">
        <f t="shared" si="870"/>
        <v/>
      </c>
      <c r="AG3236" s="7" t="str">
        <f t="shared" si="882"/>
        <v/>
      </c>
      <c r="AH3236" s="7" t="str">
        <f t="shared" si="882"/>
        <v/>
      </c>
      <c r="AI3236" s="7">
        <f t="shared" si="882"/>
        <v>0</v>
      </c>
      <c r="AJ3236" s="69">
        <f t="shared" si="867"/>
        <v>0</v>
      </c>
      <c r="AK3236" s="11" t="e">
        <f t="shared" si="876"/>
        <v>#NUM!</v>
      </c>
    </row>
    <row r="3237" spans="1:37" hidden="1">
      <c r="A3237" s="8">
        <v>3234</v>
      </c>
      <c r="B3237" s="8"/>
      <c r="C3237">
        <f>②MSY管理基準値計算!C3237</f>
        <v>-0.60059856523570088</v>
      </c>
      <c r="D3237" s="69">
        <f t="shared" si="877"/>
        <v>5229</v>
      </c>
      <c r="E3237" s="5">
        <f>IF(①再生産関数フィット!$B$2="HS",$W$2*(T3237+SQRT($W$3^2+(($W$4^2))/4)-SQRT((T3237-$W$3)^2+(($W$4^2))/4)),IF(①再生産関数フィット!$B$2="BH",$W$2*T3237/(1+$W$3*T3237),$W$2*T3237*EXP(-$W$3*T3237)))</f>
        <v>1486.1767038516541</v>
      </c>
      <c r="F3237" s="5">
        <f t="shared" ca="1" si="878"/>
        <v>545781.77398856217</v>
      </c>
      <c r="G3237" s="76">
        <f t="shared" si="872"/>
        <v>815.14300604611356</v>
      </c>
      <c r="H3237" s="77">
        <f t="shared" ref="H3237:Q3252" si="883">IF(H$2&lt;&gt;"",G3236*EXP(-G$4-G$6*$S$6),"")</f>
        <v>531.74112728995362</v>
      </c>
      <c r="I3237" s="77">
        <f t="shared" si="883"/>
        <v>566.80723901946874</v>
      </c>
      <c r="J3237" s="77" t="str">
        <f t="shared" si="883"/>
        <v/>
      </c>
      <c r="K3237" s="77" t="str">
        <f t="shared" si="883"/>
        <v/>
      </c>
      <c r="L3237" s="77" t="str">
        <f t="shared" si="883"/>
        <v/>
      </c>
      <c r="M3237" s="77" t="str">
        <f t="shared" si="883"/>
        <v/>
      </c>
      <c r="N3237" s="77" t="str">
        <f t="shared" si="883"/>
        <v/>
      </c>
      <c r="O3237" s="77" t="str">
        <f t="shared" si="883"/>
        <v/>
      </c>
      <c r="P3237" s="77" t="str">
        <f t="shared" si="883"/>
        <v/>
      </c>
      <c r="Q3237" s="77" t="str">
        <f t="shared" si="883"/>
        <v/>
      </c>
      <c r="R3237" s="98">
        <f t="shared" si="881"/>
        <v>949.35282485112407</v>
      </c>
      <c r="S3237" s="74">
        <f t="shared" si="873"/>
        <v>576899.57138874487</v>
      </c>
      <c r="T3237" s="72">
        <f t="shared" si="874"/>
        <v>517706.79478240269</v>
      </c>
      <c r="U3237" s="7">
        <f t="shared" si="880"/>
        <v>13.265423477288811</v>
      </c>
      <c r="V3237" s="7">
        <f t="shared" si="880"/>
        <v>13.157164327745726</v>
      </c>
      <c r="W3237" s="69">
        <f t="shared" si="875"/>
        <v>5229</v>
      </c>
      <c r="X3237" s="64">
        <f t="shared" si="870"/>
        <v>0</v>
      </c>
      <c r="Y3237" s="7">
        <f t="shared" si="870"/>
        <v>0</v>
      </c>
      <c r="Z3237" s="7">
        <f t="shared" si="870"/>
        <v>0</v>
      </c>
      <c r="AA3237" s="7" t="str">
        <f t="shared" si="870"/>
        <v/>
      </c>
      <c r="AB3237" s="7" t="str">
        <f t="shared" si="870"/>
        <v/>
      </c>
      <c r="AC3237" s="7" t="str">
        <f t="shared" si="870"/>
        <v/>
      </c>
      <c r="AD3237" s="7" t="str">
        <f t="shared" si="870"/>
        <v/>
      </c>
      <c r="AE3237" s="7" t="str">
        <f t="shared" si="870"/>
        <v/>
      </c>
      <c r="AF3237" s="7" t="str">
        <f t="shared" si="870"/>
        <v/>
      </c>
      <c r="AG3237" s="7" t="str">
        <f t="shared" si="882"/>
        <v/>
      </c>
      <c r="AH3237" s="7" t="str">
        <f t="shared" si="882"/>
        <v/>
      </c>
      <c r="AI3237" s="7">
        <f t="shared" si="882"/>
        <v>0</v>
      </c>
      <c r="AJ3237" s="69">
        <f t="shared" si="867"/>
        <v>0</v>
      </c>
      <c r="AK3237" s="11" t="e">
        <f t="shared" si="876"/>
        <v>#NUM!</v>
      </c>
    </row>
    <row r="3238" spans="1:37" hidden="1">
      <c r="A3238" s="8">
        <v>3235</v>
      </c>
      <c r="B3238" s="8"/>
      <c r="C3238">
        <f>②MSY管理基準値計算!C3238</f>
        <v>-0.16796809321945996</v>
      </c>
      <c r="D3238" s="69">
        <f t="shared" si="877"/>
        <v>5230</v>
      </c>
      <c r="E3238" s="5">
        <f>IF(①再生産関数フィット!$B$2="HS",$W$2*(T3238+SQRT($W$3^2+(($W$4^2))/4)-SQRT((T3238-$W$3)^2+(($W$4^2))/4)),IF(①再生産関数フィット!$B$2="BH",$W$2*T3238/(1+$W$3*T3238),$W$2*T3238*EXP(-$W$3*T3238)))</f>
        <v>1486.1767038516541</v>
      </c>
      <c r="F3238" s="5">
        <f t="shared" ca="1" si="878"/>
        <v>557118.02381649485</v>
      </c>
      <c r="G3238" s="76">
        <f t="shared" si="872"/>
        <v>1256.3852621893172</v>
      </c>
      <c r="H3238" s="77">
        <f t="shared" si="883"/>
        <v>494.40922521728839</v>
      </c>
      <c r="I3238" s="77">
        <f t="shared" si="883"/>
        <v>322.51729673151493</v>
      </c>
      <c r="J3238" s="77" t="str">
        <f t="shared" si="883"/>
        <v/>
      </c>
      <c r="K3238" s="77" t="str">
        <f t="shared" si="883"/>
        <v/>
      </c>
      <c r="L3238" s="77" t="str">
        <f t="shared" si="883"/>
        <v/>
      </c>
      <c r="M3238" s="77" t="str">
        <f t="shared" si="883"/>
        <v/>
      </c>
      <c r="N3238" s="77" t="str">
        <f t="shared" si="883"/>
        <v/>
      </c>
      <c r="O3238" s="77" t="str">
        <f t="shared" si="883"/>
        <v/>
      </c>
      <c r="P3238" s="77" t="str">
        <f t="shared" si="883"/>
        <v/>
      </c>
      <c r="Q3238" s="77" t="str">
        <f t="shared" si="883"/>
        <v/>
      </c>
      <c r="R3238" s="98">
        <f t="shared" si="881"/>
        <v>919.59756376937912</v>
      </c>
      <c r="S3238" s="74">
        <f t="shared" si="873"/>
        <v>523322.38548991404</v>
      </c>
      <c r="T3238" s="72">
        <f t="shared" si="874"/>
        <v>448346.51374147693</v>
      </c>
      <c r="U3238" s="7">
        <f t="shared" si="880"/>
        <v>13.167952968991543</v>
      </c>
      <c r="V3238" s="7">
        <f t="shared" si="880"/>
        <v>13.013321680597707</v>
      </c>
      <c r="W3238" s="69">
        <f t="shared" si="875"/>
        <v>5230</v>
      </c>
      <c r="X3238" s="64">
        <f t="shared" si="870"/>
        <v>0</v>
      </c>
      <c r="Y3238" s="7">
        <f t="shared" si="870"/>
        <v>0</v>
      </c>
      <c r="Z3238" s="7">
        <f t="shared" si="870"/>
        <v>0</v>
      </c>
      <c r="AA3238" s="7" t="str">
        <f t="shared" si="870"/>
        <v/>
      </c>
      <c r="AB3238" s="7" t="str">
        <f t="shared" si="870"/>
        <v/>
      </c>
      <c r="AC3238" s="7" t="str">
        <f t="shared" si="870"/>
        <v/>
      </c>
      <c r="AD3238" s="7" t="str">
        <f t="shared" si="870"/>
        <v/>
      </c>
      <c r="AE3238" s="7" t="str">
        <f t="shared" si="870"/>
        <v/>
      </c>
      <c r="AF3238" s="7" t="str">
        <f t="shared" si="870"/>
        <v/>
      </c>
      <c r="AG3238" s="7" t="str">
        <f t="shared" si="882"/>
        <v/>
      </c>
      <c r="AH3238" s="7" t="str">
        <f t="shared" si="882"/>
        <v/>
      </c>
      <c r="AI3238" s="7">
        <f t="shared" si="882"/>
        <v>0</v>
      </c>
      <c r="AJ3238" s="69">
        <f t="shared" ref="AJ3238:AJ3301" si="884">SUM(X3238:AI3238)</f>
        <v>0</v>
      </c>
      <c r="AK3238" s="11" t="e">
        <f t="shared" si="876"/>
        <v>#NUM!</v>
      </c>
    </row>
    <row r="3239" spans="1:37" hidden="1">
      <c r="A3239" s="8">
        <v>3236</v>
      </c>
      <c r="B3239" s="8"/>
      <c r="C3239">
        <f>②MSY管理基準値計算!C3239</f>
        <v>-2.2808465372162287E-2</v>
      </c>
      <c r="D3239" s="69">
        <f t="shared" si="877"/>
        <v>5231</v>
      </c>
      <c r="E3239" s="5">
        <f>IF(①再生産関数フィット!$B$2="HS",$W$2*(T3239+SQRT($W$3^2+(($W$4^2))/4)-SQRT((T3239-$W$3)^2+(($W$4^2))/4)),IF(①再生産関数フィット!$B$2="BH",$W$2*T3239/(1+$W$3*T3239),$W$2*T3239*EXP(-$W$3*T3239)))</f>
        <v>1486.1767038516541</v>
      </c>
      <c r="F3239" s="5">
        <f t="shared" ca="1" si="878"/>
        <v>550601.93671823968</v>
      </c>
      <c r="G3239" s="76">
        <f t="shared" si="872"/>
        <v>1452.6629455445561</v>
      </c>
      <c r="H3239" s="77">
        <f t="shared" si="883"/>
        <v>762.03618192891645</v>
      </c>
      <c r="I3239" s="77">
        <f t="shared" si="883"/>
        <v>299.87435353905391</v>
      </c>
      <c r="J3239" s="77" t="str">
        <f t="shared" si="883"/>
        <v/>
      </c>
      <c r="K3239" s="77" t="str">
        <f t="shared" si="883"/>
        <v/>
      </c>
      <c r="L3239" s="77" t="str">
        <f t="shared" si="883"/>
        <v/>
      </c>
      <c r="M3239" s="77" t="str">
        <f t="shared" si="883"/>
        <v/>
      </c>
      <c r="N3239" s="77" t="str">
        <f t="shared" si="883"/>
        <v/>
      </c>
      <c r="O3239" s="77" t="str">
        <f t="shared" si="883"/>
        <v/>
      </c>
      <c r="P3239" s="77" t="str">
        <f t="shared" si="883"/>
        <v/>
      </c>
      <c r="Q3239" s="77" t="str">
        <f t="shared" si="883"/>
        <v/>
      </c>
      <c r="R3239" s="98">
        <f t="shared" si="881"/>
        <v>753.38074577847294</v>
      </c>
      <c r="S3239" s="74">
        <f t="shared" si="873"/>
        <v>489565.92072447605</v>
      </c>
      <c r="T3239" s="72">
        <f t="shared" si="874"/>
        <v>393357.59380624798</v>
      </c>
      <c r="U3239" s="7">
        <f t="shared" si="880"/>
        <v>13.10127440139421</v>
      </c>
      <c r="V3239" s="7">
        <f t="shared" si="880"/>
        <v>12.882474385040084</v>
      </c>
      <c r="W3239" s="69">
        <f t="shared" si="875"/>
        <v>5231</v>
      </c>
      <c r="X3239" s="64">
        <f t="shared" si="870"/>
        <v>0</v>
      </c>
      <c r="Y3239" s="7">
        <f t="shared" si="870"/>
        <v>0</v>
      </c>
      <c r="Z3239" s="7">
        <f t="shared" si="870"/>
        <v>0</v>
      </c>
      <c r="AA3239" s="7" t="str">
        <f t="shared" si="870"/>
        <v/>
      </c>
      <c r="AB3239" s="7" t="str">
        <f t="shared" si="870"/>
        <v/>
      </c>
      <c r="AC3239" s="7" t="str">
        <f t="shared" si="870"/>
        <v/>
      </c>
      <c r="AD3239" s="7" t="str">
        <f t="shared" si="870"/>
        <v/>
      </c>
      <c r="AE3239" s="7" t="str">
        <f t="shared" si="870"/>
        <v/>
      </c>
      <c r="AF3239" s="7" t="str">
        <f t="shared" si="870"/>
        <v/>
      </c>
      <c r="AG3239" s="7" t="str">
        <f t="shared" si="882"/>
        <v/>
      </c>
      <c r="AH3239" s="7" t="str">
        <f t="shared" si="882"/>
        <v/>
      </c>
      <c r="AI3239" s="7">
        <f t="shared" si="882"/>
        <v>0</v>
      </c>
      <c r="AJ3239" s="69">
        <f t="shared" si="884"/>
        <v>0</v>
      </c>
      <c r="AK3239" s="11" t="e">
        <f t="shared" si="876"/>
        <v>#NUM!</v>
      </c>
    </row>
    <row r="3240" spans="1:37" hidden="1">
      <c r="A3240" s="8">
        <v>3237</v>
      </c>
      <c r="B3240" s="8"/>
      <c r="C3240">
        <f>②MSY管理基準値計算!C3240</f>
        <v>0.37958391043728784</v>
      </c>
      <c r="D3240" s="69">
        <f t="shared" si="877"/>
        <v>5232</v>
      </c>
      <c r="E3240" s="5">
        <f>IF(①再生産関数フィット!$B$2="HS",$W$2*(T3240+SQRT($W$3^2+(($W$4^2))/4)-SQRT((T3240-$W$3)^2+(($W$4^2))/4)),IF(①再生産関数フィット!$B$2="BH",$W$2*T3240/(1+$W$3*T3240),$W$2*T3240*EXP(-$W$3*T3240)))</f>
        <v>1486.1767038516541</v>
      </c>
      <c r="F3240" s="5">
        <f t="shared" ca="1" si="878"/>
        <v>517706.79478240269</v>
      </c>
      <c r="G3240" s="76">
        <f t="shared" si="872"/>
        <v>2172.3092279490907</v>
      </c>
      <c r="H3240" s="77">
        <f t="shared" si="883"/>
        <v>881.08461470123689</v>
      </c>
      <c r="I3240" s="77">
        <f t="shared" si="883"/>
        <v>462.19830815024204</v>
      </c>
      <c r="J3240" s="77" t="str">
        <f t="shared" si="883"/>
        <v/>
      </c>
      <c r="K3240" s="77" t="str">
        <f t="shared" si="883"/>
        <v/>
      </c>
      <c r="L3240" s="77" t="str">
        <f t="shared" si="883"/>
        <v/>
      </c>
      <c r="M3240" s="77" t="str">
        <f t="shared" si="883"/>
        <v/>
      </c>
      <c r="N3240" s="77" t="str">
        <f t="shared" si="883"/>
        <v/>
      </c>
      <c r="O3240" s="77" t="str">
        <f t="shared" si="883"/>
        <v/>
      </c>
      <c r="P3240" s="77" t="str">
        <f t="shared" si="883"/>
        <v/>
      </c>
      <c r="Q3240" s="77" t="str">
        <f t="shared" si="883"/>
        <v/>
      </c>
      <c r="R3240" s="98">
        <f t="shared" si="881"/>
        <v>638.83151023475477</v>
      </c>
      <c r="S3240" s="74">
        <f t="shared" si="873"/>
        <v>524062.41535184981</v>
      </c>
      <c r="T3240" s="72">
        <f t="shared" si="874"/>
        <v>393115.81549882435</v>
      </c>
      <c r="U3240" s="7">
        <f t="shared" si="880"/>
        <v>13.169366069476647</v>
      </c>
      <c r="V3240" s="7">
        <f t="shared" si="880"/>
        <v>12.881859543362845</v>
      </c>
      <c r="W3240" s="69">
        <f t="shared" si="875"/>
        <v>5232</v>
      </c>
      <c r="X3240" s="64">
        <f t="shared" si="870"/>
        <v>0</v>
      </c>
      <c r="Y3240" s="7">
        <f t="shared" si="870"/>
        <v>0</v>
      </c>
      <c r="Z3240" s="7">
        <f t="shared" si="870"/>
        <v>0</v>
      </c>
      <c r="AA3240" s="7" t="str">
        <f t="shared" si="870"/>
        <v/>
      </c>
      <c r="AB3240" s="7" t="str">
        <f t="shared" si="870"/>
        <v/>
      </c>
      <c r="AC3240" s="7" t="str">
        <f t="shared" si="870"/>
        <v/>
      </c>
      <c r="AD3240" s="7" t="str">
        <f t="shared" si="870"/>
        <v/>
      </c>
      <c r="AE3240" s="7" t="str">
        <f t="shared" si="870"/>
        <v/>
      </c>
      <c r="AF3240" s="7" t="str">
        <f t="shared" si="870"/>
        <v/>
      </c>
      <c r="AG3240" s="7" t="str">
        <f t="shared" si="882"/>
        <v/>
      </c>
      <c r="AH3240" s="7" t="str">
        <f t="shared" si="882"/>
        <v/>
      </c>
      <c r="AI3240" s="7">
        <f t="shared" si="882"/>
        <v>0</v>
      </c>
      <c r="AJ3240" s="69">
        <f t="shared" si="884"/>
        <v>0</v>
      </c>
      <c r="AK3240" s="11" t="e">
        <f t="shared" si="876"/>
        <v>#NUM!</v>
      </c>
    </row>
    <row r="3241" spans="1:37" hidden="1">
      <c r="A3241" s="8">
        <v>3238</v>
      </c>
      <c r="B3241" s="8"/>
      <c r="C3241">
        <f>②MSY管理基準値計算!C3241</f>
        <v>9.2665807551802648E-2</v>
      </c>
      <c r="D3241" s="69">
        <f t="shared" si="877"/>
        <v>5233</v>
      </c>
      <c r="E3241" s="5">
        <f>IF(①再生産関数フィット!$B$2="HS",$W$2*(T3241+SQRT($W$3^2+(($W$4^2))/4)-SQRT((T3241-$W$3)^2+(($W$4^2))/4)),IF(①再生産関数フィット!$B$2="BH",$W$2*T3241/(1+$W$3*T3241),$W$2*T3241*EXP(-$W$3*T3241)))</f>
        <v>1486.1767038516541</v>
      </c>
      <c r="F3241" s="5">
        <f t="shared" ca="1" si="878"/>
        <v>448346.51374147693</v>
      </c>
      <c r="G3241" s="76">
        <f t="shared" si="872"/>
        <v>1630.4770801371669</v>
      </c>
      <c r="H3241" s="77">
        <f t="shared" si="883"/>
        <v>1317.5721491278034</v>
      </c>
      <c r="I3241" s="77">
        <f t="shared" si="883"/>
        <v>534.40483261739269</v>
      </c>
      <c r="J3241" s="77" t="str">
        <f t="shared" si="883"/>
        <v/>
      </c>
      <c r="K3241" s="77" t="str">
        <f t="shared" si="883"/>
        <v/>
      </c>
      <c r="L3241" s="77" t="str">
        <f t="shared" si="883"/>
        <v/>
      </c>
      <c r="M3241" s="77" t="str">
        <f t="shared" si="883"/>
        <v/>
      </c>
      <c r="N3241" s="77" t="str">
        <f t="shared" si="883"/>
        <v/>
      </c>
      <c r="O3241" s="77" t="str">
        <f t="shared" si="883"/>
        <v/>
      </c>
      <c r="P3241" s="77" t="str">
        <f t="shared" si="883"/>
        <v/>
      </c>
      <c r="Q3241" s="77" t="str">
        <f t="shared" si="883"/>
        <v/>
      </c>
      <c r="R3241" s="98">
        <f t="shared" si="881"/>
        <v>667.80834210833314</v>
      </c>
      <c r="S3241" s="74">
        <f t="shared" si="873"/>
        <v>573656.57962143398</v>
      </c>
      <c r="T3241" s="72">
        <f t="shared" si="874"/>
        <v>442558.88895955705</v>
      </c>
      <c r="U3241" s="7">
        <f t="shared" si="880"/>
        <v>13.259786202910373</v>
      </c>
      <c r="V3241" s="7">
        <f t="shared" si="880"/>
        <v>13.000328816969924</v>
      </c>
      <c r="W3241" s="69">
        <f t="shared" si="875"/>
        <v>5233</v>
      </c>
      <c r="X3241" s="64">
        <f t="shared" si="870"/>
        <v>0</v>
      </c>
      <c r="Y3241" s="7">
        <f t="shared" si="870"/>
        <v>0</v>
      </c>
      <c r="Z3241" s="7">
        <f t="shared" si="870"/>
        <v>0</v>
      </c>
      <c r="AA3241" s="7" t="str">
        <f t="shared" si="870"/>
        <v/>
      </c>
      <c r="AB3241" s="7" t="str">
        <f t="shared" si="870"/>
        <v/>
      </c>
      <c r="AC3241" s="7" t="str">
        <f t="shared" si="870"/>
        <v/>
      </c>
      <c r="AD3241" s="7" t="str">
        <f t="shared" si="870"/>
        <v/>
      </c>
      <c r="AE3241" s="7" t="str">
        <f t="shared" si="870"/>
        <v/>
      </c>
      <c r="AF3241" s="7" t="str">
        <f t="shared" si="870"/>
        <v/>
      </c>
      <c r="AG3241" s="7" t="str">
        <f t="shared" si="882"/>
        <v/>
      </c>
      <c r="AH3241" s="7" t="str">
        <f t="shared" si="882"/>
        <v/>
      </c>
      <c r="AI3241" s="7">
        <f t="shared" si="882"/>
        <v>0</v>
      </c>
      <c r="AJ3241" s="69">
        <f t="shared" si="884"/>
        <v>0</v>
      </c>
      <c r="AK3241" s="11" t="e">
        <f t="shared" si="876"/>
        <v>#NUM!</v>
      </c>
    </row>
    <row r="3242" spans="1:37" hidden="1">
      <c r="A3242" s="8">
        <v>3239</v>
      </c>
      <c r="B3242" s="8"/>
      <c r="C3242">
        <f>②MSY管理基準値計算!C3242</f>
        <v>0.33054709072996574</v>
      </c>
      <c r="D3242" s="69">
        <f t="shared" si="877"/>
        <v>5234</v>
      </c>
      <c r="E3242" s="5">
        <f>IF(①再生産関数フィット!$B$2="HS",$W$2*(T3242+SQRT($W$3^2+(($W$4^2))/4)-SQRT((T3242-$W$3)^2+(($W$4^2))/4)),IF(①再生産関数フィット!$B$2="BH",$W$2*T3242/(1+$W$3*T3242),$W$2*T3242*EXP(-$W$3*T3242)))</f>
        <v>1486.1767038516541</v>
      </c>
      <c r="F3242" s="5">
        <f t="shared" ca="1" si="878"/>
        <v>393357.59380624798</v>
      </c>
      <c r="G3242" s="76">
        <f t="shared" si="872"/>
        <v>2068.3556970696063</v>
      </c>
      <c r="H3242" s="77">
        <f t="shared" si="883"/>
        <v>988.93433906192411</v>
      </c>
      <c r="I3242" s="77">
        <f t="shared" si="883"/>
        <v>799.14790482947888</v>
      </c>
      <c r="J3242" s="77" t="str">
        <f t="shared" si="883"/>
        <v/>
      </c>
      <c r="K3242" s="77" t="str">
        <f t="shared" si="883"/>
        <v/>
      </c>
      <c r="L3242" s="77" t="str">
        <f t="shared" si="883"/>
        <v/>
      </c>
      <c r="M3242" s="77" t="str">
        <f t="shared" si="883"/>
        <v/>
      </c>
      <c r="N3242" s="77" t="str">
        <f t="shared" si="883"/>
        <v/>
      </c>
      <c r="O3242" s="77" t="str">
        <f t="shared" si="883"/>
        <v/>
      </c>
      <c r="P3242" s="77" t="str">
        <f t="shared" si="883"/>
        <v/>
      </c>
      <c r="Q3242" s="77" t="str">
        <f t="shared" si="883"/>
        <v/>
      </c>
      <c r="R3242" s="98">
        <f t="shared" si="881"/>
        <v>729.17914998161393</v>
      </c>
      <c r="S3242" s="74">
        <f t="shared" si="873"/>
        <v>642519.75689277006</v>
      </c>
      <c r="T3242" s="72">
        <f t="shared" si="874"/>
        <v>510338.81205688964</v>
      </c>
      <c r="U3242" s="7">
        <f t="shared" si="880"/>
        <v>13.373152845306397</v>
      </c>
      <c r="V3242" s="7">
        <f t="shared" si="880"/>
        <v>13.142830121492576</v>
      </c>
      <c r="W3242" s="69">
        <f t="shared" si="875"/>
        <v>5234</v>
      </c>
      <c r="X3242" s="64">
        <f t="shared" si="870"/>
        <v>0</v>
      </c>
      <c r="Y3242" s="7">
        <f t="shared" si="870"/>
        <v>0</v>
      </c>
      <c r="Z3242" s="7">
        <f t="shared" si="870"/>
        <v>0</v>
      </c>
      <c r="AA3242" s="7" t="str">
        <f t="shared" si="870"/>
        <v/>
      </c>
      <c r="AB3242" s="7" t="str">
        <f t="shared" si="870"/>
        <v/>
      </c>
      <c r="AC3242" s="7" t="str">
        <f t="shared" si="870"/>
        <v/>
      </c>
      <c r="AD3242" s="7" t="str">
        <f t="shared" si="870"/>
        <v/>
      </c>
      <c r="AE3242" s="7" t="str">
        <f t="shared" si="870"/>
        <v/>
      </c>
      <c r="AF3242" s="7" t="str">
        <f t="shared" si="870"/>
        <v/>
      </c>
      <c r="AG3242" s="7" t="str">
        <f t="shared" si="882"/>
        <v/>
      </c>
      <c r="AH3242" s="7" t="str">
        <f t="shared" si="882"/>
        <v/>
      </c>
      <c r="AI3242" s="7">
        <f t="shared" si="882"/>
        <v>0</v>
      </c>
      <c r="AJ3242" s="69">
        <f t="shared" si="884"/>
        <v>0</v>
      </c>
      <c r="AK3242" s="11" t="e">
        <f t="shared" si="876"/>
        <v>#NUM!</v>
      </c>
    </row>
    <row r="3243" spans="1:37" hidden="1">
      <c r="A3243" s="8">
        <v>3240</v>
      </c>
      <c r="B3243" s="8"/>
      <c r="C3243">
        <f>②MSY管理基準値計算!C3243</f>
        <v>0.28714586862697739</v>
      </c>
      <c r="D3243" s="69">
        <f t="shared" si="877"/>
        <v>5235</v>
      </c>
      <c r="E3243" s="5">
        <f>IF(①再生産関数フィット!$B$2="HS",$W$2*(T3243+SQRT($W$3^2+(($W$4^2))/4)-SQRT((T3243-$W$3)^2+(($W$4^2))/4)),IF(①再生産関数フィット!$B$2="BH",$W$2*T3243/(1+$W$3*T3243),$W$2*T3243*EXP(-$W$3*T3243)))</f>
        <v>1486.1767038516541</v>
      </c>
      <c r="F3243" s="5">
        <f t="shared" ca="1" si="878"/>
        <v>393115.81549882435</v>
      </c>
      <c r="G3243" s="76">
        <f t="shared" si="872"/>
        <v>1980.506698438988</v>
      </c>
      <c r="H3243" s="77">
        <f t="shared" si="883"/>
        <v>1254.5211454640121</v>
      </c>
      <c r="I3243" s="77">
        <f t="shared" si="883"/>
        <v>599.81899708370588</v>
      </c>
      <c r="J3243" s="77" t="str">
        <f t="shared" si="883"/>
        <v/>
      </c>
      <c r="K3243" s="77" t="str">
        <f t="shared" si="883"/>
        <v/>
      </c>
      <c r="L3243" s="77" t="str">
        <f t="shared" si="883"/>
        <v/>
      </c>
      <c r="M3243" s="77" t="str">
        <f t="shared" si="883"/>
        <v/>
      </c>
      <c r="N3243" s="77" t="str">
        <f t="shared" si="883"/>
        <v/>
      </c>
      <c r="O3243" s="77" t="str">
        <f t="shared" si="883"/>
        <v/>
      </c>
      <c r="P3243" s="77" t="str">
        <f t="shared" si="883"/>
        <v/>
      </c>
      <c r="Q3243" s="77" t="str">
        <f t="shared" si="883"/>
        <v/>
      </c>
      <c r="R3243" s="98">
        <f t="shared" si="881"/>
        <v>926.97721681123812</v>
      </c>
      <c r="S3243" s="74">
        <f t="shared" si="873"/>
        <v>694882.09420148353</v>
      </c>
      <c r="T3243" s="72">
        <f t="shared" si="874"/>
        <v>552935.76899072342</v>
      </c>
      <c r="U3243" s="7">
        <f t="shared" si="880"/>
        <v>13.451497461524013</v>
      </c>
      <c r="V3243" s="7">
        <f t="shared" si="880"/>
        <v>13.222997123651336</v>
      </c>
      <c r="W3243" s="69">
        <f t="shared" si="875"/>
        <v>5235</v>
      </c>
      <c r="X3243" s="64">
        <f t="shared" si="870"/>
        <v>0</v>
      </c>
      <c r="Y3243" s="7">
        <f t="shared" si="870"/>
        <v>0</v>
      </c>
      <c r="Z3243" s="7">
        <f t="shared" si="870"/>
        <v>0</v>
      </c>
      <c r="AA3243" s="7" t="str">
        <f t="shared" si="870"/>
        <v/>
      </c>
      <c r="AB3243" s="7" t="str">
        <f t="shared" si="870"/>
        <v/>
      </c>
      <c r="AC3243" s="7" t="str">
        <f t="shared" si="870"/>
        <v/>
      </c>
      <c r="AD3243" s="7" t="str">
        <f t="shared" si="870"/>
        <v/>
      </c>
      <c r="AE3243" s="7" t="str">
        <f t="shared" si="870"/>
        <v/>
      </c>
      <c r="AF3243" s="7" t="str">
        <f t="shared" si="870"/>
        <v/>
      </c>
      <c r="AG3243" s="7" t="str">
        <f t="shared" si="882"/>
        <v/>
      </c>
      <c r="AH3243" s="7" t="str">
        <f t="shared" si="882"/>
        <v/>
      </c>
      <c r="AI3243" s="7">
        <f t="shared" si="882"/>
        <v>0</v>
      </c>
      <c r="AJ3243" s="69">
        <f t="shared" si="884"/>
        <v>0</v>
      </c>
      <c r="AK3243" s="11" t="e">
        <f t="shared" si="876"/>
        <v>#NUM!</v>
      </c>
    </row>
    <row r="3244" spans="1:37" hidden="1">
      <c r="A3244" s="8">
        <v>3241</v>
      </c>
      <c r="B3244" s="8"/>
      <c r="C3244">
        <f>②MSY管理基準値計算!C3244</f>
        <v>-0.27326929625158403</v>
      </c>
      <c r="D3244" s="69">
        <f t="shared" si="877"/>
        <v>5236</v>
      </c>
      <c r="E3244" s="5">
        <f>IF(①再生産関数フィット!$B$2="HS",$W$2*(T3244+SQRT($W$3^2+(($W$4^2))/4)-SQRT((T3244-$W$3)^2+(($W$4^2))/4)),IF(①再生産関数フィット!$B$2="BH",$W$2*T3244/(1+$W$3*T3244),$W$2*T3244*EXP(-$W$3*T3244)))</f>
        <v>1486.1767038516541</v>
      </c>
      <c r="F3244" s="5">
        <f t="shared" ca="1" si="878"/>
        <v>442558.88895955705</v>
      </c>
      <c r="G3244" s="76">
        <f t="shared" si="872"/>
        <v>1130.8138055173156</v>
      </c>
      <c r="H3244" s="77">
        <f t="shared" si="883"/>
        <v>1201.238034369489</v>
      </c>
      <c r="I3244" s="77">
        <f t="shared" si="883"/>
        <v>760.90553798173585</v>
      </c>
      <c r="J3244" s="77" t="str">
        <f t="shared" si="883"/>
        <v/>
      </c>
      <c r="K3244" s="77" t="str">
        <f t="shared" si="883"/>
        <v/>
      </c>
      <c r="L3244" s="77" t="str">
        <f t="shared" si="883"/>
        <v/>
      </c>
      <c r="M3244" s="77" t="str">
        <f t="shared" si="883"/>
        <v/>
      </c>
      <c r="N3244" s="77" t="str">
        <f t="shared" si="883"/>
        <v/>
      </c>
      <c r="O3244" s="77" t="str">
        <f t="shared" si="883"/>
        <v/>
      </c>
      <c r="P3244" s="77" t="str">
        <f t="shared" si="883"/>
        <v/>
      </c>
      <c r="Q3244" s="77" t="str">
        <f t="shared" si="883"/>
        <v/>
      </c>
      <c r="R3244" s="98">
        <f t="shared" si="881"/>
        <v>926.04871486045135</v>
      </c>
      <c r="S3244" s="74">
        <f t="shared" si="873"/>
        <v>692263.14104041224</v>
      </c>
      <c r="T3244" s="72">
        <f t="shared" si="874"/>
        <v>586968.68710124516</v>
      </c>
      <c r="U3244" s="7">
        <f t="shared" si="880"/>
        <v>13.447721423937773</v>
      </c>
      <c r="V3244" s="7">
        <f t="shared" si="880"/>
        <v>13.282726753437215</v>
      </c>
      <c r="W3244" s="69">
        <f t="shared" si="875"/>
        <v>5236</v>
      </c>
      <c r="X3244" s="64">
        <f t="shared" si="870"/>
        <v>0</v>
      </c>
      <c r="Y3244" s="7">
        <f t="shared" si="870"/>
        <v>0</v>
      </c>
      <c r="Z3244" s="7">
        <f t="shared" si="870"/>
        <v>0</v>
      </c>
      <c r="AA3244" s="7" t="str">
        <f t="shared" ref="AA3244:AF3286" si="885">IF(J3244&lt;&gt;"",IF($J$1="Baranov",J$10/(J$4+J$10)*(1-EXP(-J$4-J$10))*J3244*J$3,J3244*J$3*(1-EXP(-J$10))*EXP(-J$4/2)),"")</f>
        <v/>
      </c>
      <c r="AB3244" s="7" t="str">
        <f t="shared" si="885"/>
        <v/>
      </c>
      <c r="AC3244" s="7" t="str">
        <f t="shared" si="885"/>
        <v/>
      </c>
      <c r="AD3244" s="7" t="str">
        <f t="shared" si="885"/>
        <v/>
      </c>
      <c r="AE3244" s="7" t="str">
        <f t="shared" si="885"/>
        <v/>
      </c>
      <c r="AF3244" s="7" t="str">
        <f t="shared" si="885"/>
        <v/>
      </c>
      <c r="AG3244" s="7" t="str">
        <f t="shared" si="882"/>
        <v/>
      </c>
      <c r="AH3244" s="7" t="str">
        <f t="shared" si="882"/>
        <v/>
      </c>
      <c r="AI3244" s="7">
        <f t="shared" si="882"/>
        <v>0</v>
      </c>
      <c r="AJ3244" s="69">
        <f t="shared" si="884"/>
        <v>0</v>
      </c>
      <c r="AK3244" s="11" t="e">
        <f t="shared" si="876"/>
        <v>#NUM!</v>
      </c>
    </row>
    <row r="3245" spans="1:37" hidden="1">
      <c r="A3245" s="8">
        <v>3242</v>
      </c>
      <c r="B3245" s="8"/>
      <c r="C3245">
        <f>②MSY管理基準値計算!C3245</f>
        <v>-7.4550005715208478E-4</v>
      </c>
      <c r="D3245" s="69">
        <f t="shared" si="877"/>
        <v>5237</v>
      </c>
      <c r="E3245" s="5">
        <f>IF(①再生産関数フィット!$B$2="HS",$W$2*(T3245+SQRT($W$3^2+(($W$4^2))/4)-SQRT((T3245-$W$3)^2+(($W$4^2))/4)),IF(①再生産関数フィット!$B$2="BH",$W$2*T3245/(1+$W$3*T3245),$W$2*T3245*EXP(-$W$3*T3245)))</f>
        <v>1486.1767038516541</v>
      </c>
      <c r="F3245" s="5">
        <f t="shared" ca="1" si="878"/>
        <v>510338.81205688964</v>
      </c>
      <c r="G3245" s="76">
        <f t="shared" si="872"/>
        <v>1485.0691719178492</v>
      </c>
      <c r="H3245" s="77">
        <f t="shared" si="883"/>
        <v>685.87324347257095</v>
      </c>
      <c r="I3245" s="77">
        <f t="shared" si="883"/>
        <v>728.58769745803318</v>
      </c>
      <c r="J3245" s="77" t="str">
        <f t="shared" si="883"/>
        <v/>
      </c>
      <c r="K3245" s="77" t="str">
        <f t="shared" si="883"/>
        <v/>
      </c>
      <c r="L3245" s="77" t="str">
        <f t="shared" si="883"/>
        <v/>
      </c>
      <c r="M3245" s="77" t="str">
        <f t="shared" si="883"/>
        <v/>
      </c>
      <c r="N3245" s="77" t="str">
        <f t="shared" si="883"/>
        <v/>
      </c>
      <c r="O3245" s="77" t="str">
        <f t="shared" si="883"/>
        <v/>
      </c>
      <c r="P3245" s="77" t="str">
        <f t="shared" si="883"/>
        <v/>
      </c>
      <c r="Q3245" s="77" t="str">
        <f t="shared" si="883"/>
        <v/>
      </c>
      <c r="R3245" s="98">
        <f t="shared" si="881"/>
        <v>1023.1894758814044</v>
      </c>
      <c r="S3245" s="74">
        <f t="shared" si="873"/>
        <v>684377.26247425238</v>
      </c>
      <c r="T3245" s="72">
        <f t="shared" si="874"/>
        <v>590680.83342390985</v>
      </c>
      <c r="U3245" s="7">
        <f t="shared" si="880"/>
        <v>13.436264597879989</v>
      </c>
      <c r="V3245" s="7">
        <f t="shared" si="880"/>
        <v>13.289031105543426</v>
      </c>
      <c r="W3245" s="69">
        <f t="shared" si="875"/>
        <v>5237</v>
      </c>
      <c r="X3245" s="64">
        <f t="shared" ref="X3245:AC3308" si="886">IF(G3245&lt;&gt;"",IF($J$1="Baranov",G$10/(G$4+G$10)*(1-EXP(-G$4-G$10))*G3245*G$3,G3245*G$3*(1-EXP(-G$10))*EXP(-G$4/2)),"")</f>
        <v>0</v>
      </c>
      <c r="Y3245" s="7">
        <f t="shared" si="886"/>
        <v>0</v>
      </c>
      <c r="Z3245" s="7">
        <f t="shared" si="886"/>
        <v>0</v>
      </c>
      <c r="AA3245" s="7" t="str">
        <f t="shared" si="885"/>
        <v/>
      </c>
      <c r="AB3245" s="7" t="str">
        <f t="shared" si="885"/>
        <v/>
      </c>
      <c r="AC3245" s="7" t="str">
        <f t="shared" si="885"/>
        <v/>
      </c>
      <c r="AD3245" s="7" t="str">
        <f t="shared" si="885"/>
        <v/>
      </c>
      <c r="AE3245" s="7" t="str">
        <f t="shared" si="885"/>
        <v/>
      </c>
      <c r="AF3245" s="7" t="str">
        <f t="shared" si="885"/>
        <v/>
      </c>
      <c r="AG3245" s="7" t="str">
        <f t="shared" si="882"/>
        <v/>
      </c>
      <c r="AH3245" s="7" t="str">
        <f t="shared" si="882"/>
        <v/>
      </c>
      <c r="AI3245" s="7">
        <f t="shared" si="882"/>
        <v>0</v>
      </c>
      <c r="AJ3245" s="69">
        <f t="shared" si="884"/>
        <v>0</v>
      </c>
      <c r="AK3245" s="11" t="e">
        <f t="shared" si="876"/>
        <v>#NUM!</v>
      </c>
    </row>
    <row r="3246" spans="1:37" hidden="1">
      <c r="A3246" s="8">
        <v>3243</v>
      </c>
      <c r="B3246" s="8"/>
      <c r="C3246">
        <f>②MSY管理基準値計算!C3246</f>
        <v>0.13677599386977382</v>
      </c>
      <c r="D3246" s="69">
        <f t="shared" si="877"/>
        <v>5238</v>
      </c>
      <c r="E3246" s="5">
        <f>IF(①再生産関数フィット!$B$2="HS",$W$2*(T3246+SQRT($W$3^2+(($W$4^2))/4)-SQRT((T3246-$W$3)^2+(($W$4^2))/4)),IF(①再生産関数フィット!$B$2="BH",$W$2*T3246/(1+$W$3*T3246),$W$2*T3246*EXP(-$W$3*T3246)))</f>
        <v>1486.1767038516541</v>
      </c>
      <c r="F3246" s="5">
        <f t="shared" ca="1" si="878"/>
        <v>552935.76899072342</v>
      </c>
      <c r="G3246" s="76">
        <f t="shared" si="872"/>
        <v>1704.0075267647217</v>
      </c>
      <c r="H3246" s="77">
        <f t="shared" si="883"/>
        <v>900.73998456222728</v>
      </c>
      <c r="I3246" s="77">
        <f t="shared" si="883"/>
        <v>416.00315084266208</v>
      </c>
      <c r="J3246" s="77" t="str">
        <f t="shared" si="883"/>
        <v/>
      </c>
      <c r="K3246" s="77" t="str">
        <f t="shared" si="883"/>
        <v/>
      </c>
      <c r="L3246" s="77" t="str">
        <f t="shared" si="883"/>
        <v/>
      </c>
      <c r="M3246" s="77" t="str">
        <f t="shared" si="883"/>
        <v/>
      </c>
      <c r="N3246" s="77" t="str">
        <f t="shared" si="883"/>
        <v/>
      </c>
      <c r="O3246" s="77" t="str">
        <f t="shared" si="883"/>
        <v/>
      </c>
      <c r="P3246" s="77" t="str">
        <f t="shared" si="883"/>
        <v/>
      </c>
      <c r="Q3246" s="77" t="str">
        <f t="shared" si="883"/>
        <v/>
      </c>
      <c r="R3246" s="98">
        <f t="shared" si="881"/>
        <v>1062.5065646151013</v>
      </c>
      <c r="S3246" s="74">
        <f t="shared" si="873"/>
        <v>657667.5187743624</v>
      </c>
      <c r="T3246" s="72">
        <f t="shared" si="874"/>
        <v>544470.21847566217</v>
      </c>
      <c r="U3246" s="7">
        <f t="shared" si="880"/>
        <v>13.39645479198866</v>
      </c>
      <c r="V3246" s="7">
        <f t="shared" si="880"/>
        <v>13.20756852468147</v>
      </c>
      <c r="W3246" s="69">
        <f t="shared" si="875"/>
        <v>5238</v>
      </c>
      <c r="X3246" s="64">
        <f t="shared" si="886"/>
        <v>0</v>
      </c>
      <c r="Y3246" s="7">
        <f t="shared" si="886"/>
        <v>0</v>
      </c>
      <c r="Z3246" s="7">
        <f t="shared" si="886"/>
        <v>0</v>
      </c>
      <c r="AA3246" s="7" t="str">
        <f t="shared" si="885"/>
        <v/>
      </c>
      <c r="AB3246" s="7" t="str">
        <f t="shared" si="885"/>
        <v/>
      </c>
      <c r="AC3246" s="7" t="str">
        <f t="shared" si="885"/>
        <v/>
      </c>
      <c r="AD3246" s="7" t="str">
        <f t="shared" si="885"/>
        <v/>
      </c>
      <c r="AE3246" s="7" t="str">
        <f t="shared" si="885"/>
        <v/>
      </c>
      <c r="AF3246" s="7" t="str">
        <f t="shared" si="885"/>
        <v/>
      </c>
      <c r="AG3246" s="7" t="str">
        <f t="shared" si="882"/>
        <v/>
      </c>
      <c r="AH3246" s="7" t="str">
        <f t="shared" si="882"/>
        <v/>
      </c>
      <c r="AI3246" s="7">
        <f t="shared" si="882"/>
        <v>0</v>
      </c>
      <c r="AJ3246" s="69">
        <f t="shared" si="884"/>
        <v>0</v>
      </c>
      <c r="AK3246" s="11" t="e">
        <f t="shared" si="876"/>
        <v>#NUM!</v>
      </c>
    </row>
    <row r="3247" spans="1:37" hidden="1">
      <c r="A3247" s="8">
        <v>3244</v>
      </c>
      <c r="B3247" s="8"/>
      <c r="C3247">
        <f>②MSY管理基準値計算!C3247</f>
        <v>0.15950817601762829</v>
      </c>
      <c r="D3247" s="69">
        <f t="shared" si="877"/>
        <v>5239</v>
      </c>
      <c r="E3247" s="5">
        <f>IF(①再生産関数フィット!$B$2="HS",$W$2*(T3247+SQRT($W$3^2+(($W$4^2))/4)-SQRT((T3247-$W$3)^2+(($W$4^2))/4)),IF(①再生産関数フィット!$B$2="BH",$W$2*T3247/(1+$W$3*T3247),$W$2*T3247*EXP(-$W$3*T3247)))</f>
        <v>1486.1767038516541</v>
      </c>
      <c r="F3247" s="5">
        <f t="shared" ca="1" si="878"/>
        <v>586968.68710124516</v>
      </c>
      <c r="G3247" s="76">
        <f t="shared" si="872"/>
        <v>1743.1869661639375</v>
      </c>
      <c r="H3247" s="77">
        <f t="shared" si="883"/>
        <v>1033.5328093638996</v>
      </c>
      <c r="I3247" s="77">
        <f t="shared" si="883"/>
        <v>546.32641706607501</v>
      </c>
      <c r="J3247" s="77" t="str">
        <f t="shared" si="883"/>
        <v/>
      </c>
      <c r="K3247" s="77" t="str">
        <f t="shared" si="883"/>
        <v/>
      </c>
      <c r="L3247" s="77" t="str">
        <f t="shared" si="883"/>
        <v/>
      </c>
      <c r="M3247" s="77" t="str">
        <f t="shared" si="883"/>
        <v/>
      </c>
      <c r="N3247" s="77" t="str">
        <f t="shared" si="883"/>
        <v/>
      </c>
      <c r="O3247" s="77" t="str">
        <f t="shared" si="883"/>
        <v/>
      </c>
      <c r="P3247" s="77" t="str">
        <f t="shared" si="883"/>
        <v/>
      </c>
      <c r="Q3247" s="77" t="str">
        <f t="shared" si="883"/>
        <v/>
      </c>
      <c r="R3247" s="98">
        <f t="shared" si="881"/>
        <v>896.76147310813519</v>
      </c>
      <c r="S3247" s="74">
        <f t="shared" si="873"/>
        <v>639505.19528923603</v>
      </c>
      <c r="T3247" s="72">
        <f t="shared" si="874"/>
        <v>518101.07617448363</v>
      </c>
      <c r="U3247" s="7">
        <f t="shared" si="880"/>
        <v>13.368450023954331</v>
      </c>
      <c r="V3247" s="7">
        <f t="shared" si="880"/>
        <v>13.157925629956646</v>
      </c>
      <c r="W3247" s="69">
        <f t="shared" si="875"/>
        <v>5239</v>
      </c>
      <c r="X3247" s="64">
        <f t="shared" si="886"/>
        <v>0</v>
      </c>
      <c r="Y3247" s="7">
        <f t="shared" si="886"/>
        <v>0</v>
      </c>
      <c r="Z3247" s="7">
        <f t="shared" si="886"/>
        <v>0</v>
      </c>
      <c r="AA3247" s="7" t="str">
        <f t="shared" si="885"/>
        <v/>
      </c>
      <c r="AB3247" s="7" t="str">
        <f t="shared" si="885"/>
        <v/>
      </c>
      <c r="AC3247" s="7" t="str">
        <f t="shared" si="885"/>
        <v/>
      </c>
      <c r="AD3247" s="7" t="str">
        <f t="shared" si="885"/>
        <v/>
      </c>
      <c r="AE3247" s="7" t="str">
        <f t="shared" si="885"/>
        <v/>
      </c>
      <c r="AF3247" s="7" t="str">
        <f t="shared" si="885"/>
        <v/>
      </c>
      <c r="AG3247" s="7" t="str">
        <f t="shared" si="882"/>
        <v/>
      </c>
      <c r="AH3247" s="7" t="str">
        <f t="shared" si="882"/>
        <v/>
      </c>
      <c r="AI3247" s="7">
        <f t="shared" si="882"/>
        <v>0</v>
      </c>
      <c r="AJ3247" s="69">
        <f t="shared" si="884"/>
        <v>0</v>
      </c>
      <c r="AK3247" s="11" t="e">
        <f t="shared" si="876"/>
        <v>#NUM!</v>
      </c>
    </row>
    <row r="3248" spans="1:37" hidden="1">
      <c r="A3248" s="8">
        <v>3245</v>
      </c>
      <c r="B3248" s="8"/>
      <c r="C3248">
        <f>②MSY管理基準値計算!C3248</f>
        <v>-0.24080644333186826</v>
      </c>
      <c r="D3248" s="69">
        <f t="shared" si="877"/>
        <v>5240</v>
      </c>
      <c r="E3248" s="5">
        <f>IF(①再生産関数フィット!$B$2="HS",$W$2*(T3248+SQRT($W$3^2+(($W$4^2))/4)-SQRT((T3248-$W$3)^2+(($W$4^2))/4)),IF(①再生産関数フィット!$B$2="BH",$W$2*T3248/(1+$W$3*T3248),$W$2*T3248*EXP(-$W$3*T3248)))</f>
        <v>1486.1767038516541</v>
      </c>
      <c r="F3248" s="5">
        <f t="shared" ca="1" si="878"/>
        <v>590680.83342390985</v>
      </c>
      <c r="G3248" s="76">
        <f t="shared" si="872"/>
        <v>1168.1255946732949</v>
      </c>
      <c r="H3248" s="77">
        <f t="shared" si="883"/>
        <v>1057.296340589877</v>
      </c>
      <c r="I3248" s="77">
        <f t="shared" si="883"/>
        <v>626.86933669813743</v>
      </c>
      <c r="J3248" s="77" t="str">
        <f t="shared" si="883"/>
        <v/>
      </c>
      <c r="K3248" s="77" t="str">
        <f t="shared" si="883"/>
        <v/>
      </c>
      <c r="L3248" s="77" t="str">
        <f t="shared" si="883"/>
        <v/>
      </c>
      <c r="M3248" s="77" t="str">
        <f t="shared" si="883"/>
        <v/>
      </c>
      <c r="N3248" s="77" t="str">
        <f t="shared" si="883"/>
        <v/>
      </c>
      <c r="O3248" s="77" t="str">
        <f t="shared" si="883"/>
        <v/>
      </c>
      <c r="P3248" s="77" t="str">
        <f t="shared" si="883"/>
        <v/>
      </c>
      <c r="Q3248" s="77" t="str">
        <f t="shared" si="883"/>
        <v/>
      </c>
      <c r="R3248" s="98">
        <f t="shared" si="881"/>
        <v>875.27705005067605</v>
      </c>
      <c r="S3248" s="74">
        <f t="shared" si="873"/>
        <v>629239.88430574792</v>
      </c>
      <c r="T3248" s="72">
        <f t="shared" si="874"/>
        <v>529650.0434893223</v>
      </c>
      <c r="U3248" s="7">
        <f t="shared" si="880"/>
        <v>13.352267837072951</v>
      </c>
      <c r="V3248" s="7">
        <f t="shared" si="880"/>
        <v>13.179971772134188</v>
      </c>
      <c r="W3248" s="69">
        <f t="shared" si="875"/>
        <v>5240</v>
      </c>
      <c r="X3248" s="64">
        <f t="shared" si="886"/>
        <v>0</v>
      </c>
      <c r="Y3248" s="7">
        <f t="shared" si="886"/>
        <v>0</v>
      </c>
      <c r="Z3248" s="7">
        <f t="shared" si="886"/>
        <v>0</v>
      </c>
      <c r="AA3248" s="7" t="str">
        <f t="shared" si="885"/>
        <v/>
      </c>
      <c r="AB3248" s="7" t="str">
        <f t="shared" si="885"/>
        <v/>
      </c>
      <c r="AC3248" s="7" t="str">
        <f t="shared" si="885"/>
        <v/>
      </c>
      <c r="AD3248" s="7" t="str">
        <f t="shared" si="885"/>
        <v/>
      </c>
      <c r="AE3248" s="7" t="str">
        <f t="shared" si="885"/>
        <v/>
      </c>
      <c r="AF3248" s="7" t="str">
        <f t="shared" si="885"/>
        <v/>
      </c>
      <c r="AG3248" s="7" t="str">
        <f t="shared" si="882"/>
        <v/>
      </c>
      <c r="AH3248" s="7" t="str">
        <f t="shared" si="882"/>
        <v/>
      </c>
      <c r="AI3248" s="7">
        <f t="shared" si="882"/>
        <v>0</v>
      </c>
      <c r="AJ3248" s="69">
        <f t="shared" si="884"/>
        <v>0</v>
      </c>
      <c r="AK3248" s="11" t="e">
        <f t="shared" si="876"/>
        <v>#NUM!</v>
      </c>
    </row>
    <row r="3249" spans="1:37" hidden="1">
      <c r="A3249" s="8">
        <v>3246</v>
      </c>
      <c r="B3249" s="8"/>
      <c r="C3249">
        <f>②MSY管理基準値計算!C3249</f>
        <v>0.18936121150445548</v>
      </c>
      <c r="D3249" s="69">
        <f t="shared" si="877"/>
        <v>5241</v>
      </c>
      <c r="E3249" s="5">
        <f>IF(①再生産関数フィット!$B$2="HS",$W$2*(T3249+SQRT($W$3^2+(($W$4^2))/4)-SQRT((T3249-$W$3)^2+(($W$4^2))/4)),IF(①再生産関数フィット!$B$2="BH",$W$2*T3249/(1+$W$3*T3249),$W$2*T3249*EXP(-$W$3*T3249)))</f>
        <v>1486.1767038516541</v>
      </c>
      <c r="F3249" s="5">
        <f t="shared" ca="1" si="878"/>
        <v>544470.21847566217</v>
      </c>
      <c r="G3249" s="76">
        <f t="shared" si="872"/>
        <v>1796.0109435417517</v>
      </c>
      <c r="H3249" s="77">
        <f t="shared" si="883"/>
        <v>708.50398756440575</v>
      </c>
      <c r="I3249" s="77">
        <f t="shared" si="883"/>
        <v>641.28264696973122</v>
      </c>
      <c r="J3249" s="77" t="str">
        <f t="shared" si="883"/>
        <v/>
      </c>
      <c r="K3249" s="77" t="str">
        <f t="shared" si="883"/>
        <v/>
      </c>
      <c r="L3249" s="77" t="str">
        <f t="shared" si="883"/>
        <v/>
      </c>
      <c r="M3249" s="77" t="str">
        <f t="shared" si="883"/>
        <v/>
      </c>
      <c r="N3249" s="77" t="str">
        <f t="shared" si="883"/>
        <v/>
      </c>
      <c r="O3249" s="77" t="str">
        <f t="shared" si="883"/>
        <v/>
      </c>
      <c r="P3249" s="77" t="str">
        <f t="shared" si="883"/>
        <v/>
      </c>
      <c r="Q3249" s="77" t="str">
        <f t="shared" si="883"/>
        <v/>
      </c>
      <c r="R3249" s="98">
        <f t="shared" si="881"/>
        <v>911.09783893970643</v>
      </c>
      <c r="S3249" s="74">
        <f t="shared" si="873"/>
        <v>636403.02409823728</v>
      </c>
      <c r="T3249" s="72">
        <f t="shared" si="874"/>
        <v>529137.38697834685</v>
      </c>
      <c r="U3249" s="7">
        <f t="shared" si="880"/>
        <v>13.363587327317315</v>
      </c>
      <c r="V3249" s="7">
        <f t="shared" si="880"/>
        <v>13.179003387855557</v>
      </c>
      <c r="W3249" s="69">
        <f t="shared" si="875"/>
        <v>5241</v>
      </c>
      <c r="X3249" s="64">
        <f t="shared" si="886"/>
        <v>0</v>
      </c>
      <c r="Y3249" s="7">
        <f t="shared" si="886"/>
        <v>0</v>
      </c>
      <c r="Z3249" s="7">
        <f t="shared" si="886"/>
        <v>0</v>
      </c>
      <c r="AA3249" s="7" t="str">
        <f t="shared" si="885"/>
        <v/>
      </c>
      <c r="AB3249" s="7" t="str">
        <f t="shared" si="885"/>
        <v/>
      </c>
      <c r="AC3249" s="7" t="str">
        <f t="shared" si="885"/>
        <v/>
      </c>
      <c r="AD3249" s="7" t="str">
        <f t="shared" si="885"/>
        <v/>
      </c>
      <c r="AE3249" s="7" t="str">
        <f t="shared" si="885"/>
        <v/>
      </c>
      <c r="AF3249" s="7" t="str">
        <f t="shared" si="885"/>
        <v/>
      </c>
      <c r="AG3249" s="7" t="str">
        <f t="shared" si="882"/>
        <v/>
      </c>
      <c r="AH3249" s="7" t="str">
        <f t="shared" si="882"/>
        <v/>
      </c>
      <c r="AI3249" s="7">
        <f t="shared" si="882"/>
        <v>0</v>
      </c>
      <c r="AJ3249" s="69">
        <f t="shared" si="884"/>
        <v>0</v>
      </c>
      <c r="AK3249" s="11" t="e">
        <f t="shared" si="876"/>
        <v>#NUM!</v>
      </c>
    </row>
    <row r="3250" spans="1:37" hidden="1">
      <c r="A3250" s="8">
        <v>3247</v>
      </c>
      <c r="B3250" s="8"/>
      <c r="C3250">
        <f>②MSY管理基準値計算!C3250</f>
        <v>8.9411040909031569E-2</v>
      </c>
      <c r="D3250" s="69">
        <f t="shared" si="877"/>
        <v>5242</v>
      </c>
      <c r="E3250" s="5">
        <f>IF(①再生産関数フィット!$B$2="HS",$W$2*(T3250+SQRT($W$3^2+(($W$4^2))/4)-SQRT((T3250-$W$3)^2+(($W$4^2))/4)),IF(①再生産関数フィット!$B$2="BH",$W$2*T3250/(1+$W$3*T3250),$W$2*T3250*EXP(-$W$3*T3250)))</f>
        <v>1486.1767038516541</v>
      </c>
      <c r="F3250" s="5">
        <f t="shared" ca="1" si="878"/>
        <v>518101.07617448363</v>
      </c>
      <c r="G3250" s="76">
        <f t="shared" si="872"/>
        <v>1625.1788845971942</v>
      </c>
      <c r="H3250" s="77">
        <f t="shared" si="883"/>
        <v>1089.335702437488</v>
      </c>
      <c r="I3250" s="77">
        <f t="shared" si="883"/>
        <v>429.72939098647043</v>
      </c>
      <c r="J3250" s="77" t="str">
        <f t="shared" si="883"/>
        <v/>
      </c>
      <c r="K3250" s="77" t="str">
        <f t="shared" si="883"/>
        <v/>
      </c>
      <c r="L3250" s="77" t="str">
        <f t="shared" si="883"/>
        <v/>
      </c>
      <c r="M3250" s="77" t="str">
        <f t="shared" si="883"/>
        <v/>
      </c>
      <c r="N3250" s="77" t="str">
        <f t="shared" si="883"/>
        <v/>
      </c>
      <c r="O3250" s="77" t="str">
        <f t="shared" si="883"/>
        <v/>
      </c>
      <c r="P3250" s="77" t="str">
        <f t="shared" si="883"/>
        <v/>
      </c>
      <c r="Q3250" s="77" t="str">
        <f t="shared" si="883"/>
        <v/>
      </c>
      <c r="R3250" s="98">
        <f t="shared" si="881"/>
        <v>941.56636024366969</v>
      </c>
      <c r="S3250" s="74">
        <f t="shared" si="873"/>
        <v>630573.70244711917</v>
      </c>
      <c r="T3250" s="72">
        <f t="shared" si="874"/>
        <v>511099.76194135705</v>
      </c>
      <c r="U3250" s="7">
        <f t="shared" si="880"/>
        <v>13.354385322792698</v>
      </c>
      <c r="V3250" s="7">
        <f t="shared" si="880"/>
        <v>13.144320078979227</v>
      </c>
      <c r="W3250" s="69">
        <f t="shared" si="875"/>
        <v>5242</v>
      </c>
      <c r="X3250" s="64">
        <f t="shared" si="886"/>
        <v>0</v>
      </c>
      <c r="Y3250" s="7">
        <f t="shared" si="886"/>
        <v>0</v>
      </c>
      <c r="Z3250" s="7">
        <f t="shared" si="886"/>
        <v>0</v>
      </c>
      <c r="AA3250" s="7" t="str">
        <f t="shared" si="885"/>
        <v/>
      </c>
      <c r="AB3250" s="7" t="str">
        <f t="shared" si="885"/>
        <v/>
      </c>
      <c r="AC3250" s="7" t="str">
        <f t="shared" si="885"/>
        <v/>
      </c>
      <c r="AD3250" s="7" t="str">
        <f t="shared" si="885"/>
        <v/>
      </c>
      <c r="AE3250" s="7" t="str">
        <f t="shared" si="885"/>
        <v/>
      </c>
      <c r="AF3250" s="7" t="str">
        <f t="shared" si="885"/>
        <v/>
      </c>
      <c r="AG3250" s="7" t="str">
        <f t="shared" si="882"/>
        <v/>
      </c>
      <c r="AH3250" s="7" t="str">
        <f t="shared" si="882"/>
        <v/>
      </c>
      <c r="AI3250" s="7">
        <f t="shared" si="882"/>
        <v>0</v>
      </c>
      <c r="AJ3250" s="69">
        <f t="shared" si="884"/>
        <v>0</v>
      </c>
      <c r="AK3250" s="11" t="e">
        <f t="shared" si="876"/>
        <v>#NUM!</v>
      </c>
    </row>
    <row r="3251" spans="1:37" hidden="1">
      <c r="A3251" s="8">
        <v>3248</v>
      </c>
      <c r="B3251" s="8"/>
      <c r="C3251">
        <f>②MSY管理基準値計算!C3251</f>
        <v>0.18039448109170453</v>
      </c>
      <c r="D3251" s="69">
        <f t="shared" si="877"/>
        <v>5243</v>
      </c>
      <c r="E3251" s="5">
        <f>IF(①再生産関数フィット!$B$2="HS",$W$2*(T3251+SQRT($W$3^2+(($W$4^2))/4)-SQRT((T3251-$W$3)^2+(($W$4^2))/4)),IF(①再生産関数フィット!$B$2="BH",$W$2*T3251/(1+$W$3*T3251),$W$2*T3251*EXP(-$W$3*T3251)))</f>
        <v>1486.176703851655</v>
      </c>
      <c r="F3251" s="5">
        <f t="shared" ca="1" si="878"/>
        <v>529650.0434893223</v>
      </c>
      <c r="G3251" s="76">
        <f t="shared" si="872"/>
        <v>1779.9785839355743</v>
      </c>
      <c r="H3251" s="77">
        <f t="shared" si="883"/>
        <v>985.72082102577792</v>
      </c>
      <c r="I3251" s="77">
        <f t="shared" si="883"/>
        <v>660.71550224793452</v>
      </c>
      <c r="J3251" s="77" t="str">
        <f t="shared" si="883"/>
        <v/>
      </c>
      <c r="K3251" s="77" t="str">
        <f t="shared" si="883"/>
        <v/>
      </c>
      <c r="L3251" s="77" t="str">
        <f t="shared" si="883"/>
        <v/>
      </c>
      <c r="M3251" s="77" t="str">
        <f t="shared" si="883"/>
        <v/>
      </c>
      <c r="N3251" s="77" t="str">
        <f t="shared" si="883"/>
        <v/>
      </c>
      <c r="O3251" s="77" t="str">
        <f t="shared" si="883"/>
        <v/>
      </c>
      <c r="P3251" s="77" t="str">
        <f t="shared" si="883"/>
        <v/>
      </c>
      <c r="Q3251" s="77" t="str">
        <f t="shared" si="883"/>
        <v/>
      </c>
      <c r="R3251" s="98">
        <f t="shared" si="881"/>
        <v>831.73291665474812</v>
      </c>
      <c r="S3251" s="74">
        <f t="shared" si="873"/>
        <v>637794.29930583003</v>
      </c>
      <c r="T3251" s="72">
        <f t="shared" si="874"/>
        <v>517309.11489711812</v>
      </c>
      <c r="U3251" s="7">
        <f t="shared" si="880"/>
        <v>13.36577109545893</v>
      </c>
      <c r="V3251" s="7">
        <f t="shared" si="880"/>
        <v>13.156395875973853</v>
      </c>
      <c r="W3251" s="69">
        <f t="shared" si="875"/>
        <v>5243</v>
      </c>
      <c r="X3251" s="64">
        <f t="shared" si="886"/>
        <v>0</v>
      </c>
      <c r="Y3251" s="7">
        <f t="shared" si="886"/>
        <v>0</v>
      </c>
      <c r="Z3251" s="7">
        <f t="shared" si="886"/>
        <v>0</v>
      </c>
      <c r="AA3251" s="7" t="str">
        <f t="shared" si="885"/>
        <v/>
      </c>
      <c r="AB3251" s="7" t="str">
        <f t="shared" si="885"/>
        <v/>
      </c>
      <c r="AC3251" s="7" t="str">
        <f t="shared" si="885"/>
        <v/>
      </c>
      <c r="AD3251" s="7" t="str">
        <f t="shared" si="885"/>
        <v/>
      </c>
      <c r="AE3251" s="7" t="str">
        <f t="shared" si="885"/>
        <v/>
      </c>
      <c r="AF3251" s="7" t="str">
        <f t="shared" si="885"/>
        <v/>
      </c>
      <c r="AG3251" s="7" t="str">
        <f t="shared" si="882"/>
        <v/>
      </c>
      <c r="AH3251" s="7" t="str">
        <f t="shared" si="882"/>
        <v/>
      </c>
      <c r="AI3251" s="7">
        <f t="shared" si="882"/>
        <v>0</v>
      </c>
      <c r="AJ3251" s="69">
        <f t="shared" si="884"/>
        <v>0</v>
      </c>
      <c r="AK3251" s="11" t="e">
        <f t="shared" si="876"/>
        <v>#NUM!</v>
      </c>
    </row>
    <row r="3252" spans="1:37" hidden="1">
      <c r="A3252" s="8">
        <v>3249</v>
      </c>
      <c r="B3252" s="8"/>
      <c r="C3252">
        <f>②MSY管理基準値計算!C3252</f>
        <v>-1.9198356813179981E-2</v>
      </c>
      <c r="D3252" s="69">
        <f t="shared" si="877"/>
        <v>5244</v>
      </c>
      <c r="E3252" s="5">
        <f>IF(①再生産関数フィット!$B$2="HS",$W$2*(T3252+SQRT($W$3^2+(($W$4^2))/4)-SQRT((T3252-$W$3)^2+(($W$4^2))/4)),IF(①再生産関数フィット!$B$2="BH",$W$2*T3252/(1+$W$3*T3252),$W$2*T3252*EXP(-$W$3*T3252)))</f>
        <v>1486.1767038516541</v>
      </c>
      <c r="F3252" s="5">
        <f t="shared" ca="1" si="878"/>
        <v>529137.38697834685</v>
      </c>
      <c r="G3252" s="76">
        <f t="shared" si="872"/>
        <v>1457.916694072891</v>
      </c>
      <c r="H3252" s="77">
        <f t="shared" si="883"/>
        <v>1079.6115847888029</v>
      </c>
      <c r="I3252" s="77">
        <f t="shared" si="883"/>
        <v>597.8698998692438</v>
      </c>
      <c r="J3252" s="77" t="str">
        <f t="shared" si="883"/>
        <v/>
      </c>
      <c r="K3252" s="77" t="str">
        <f t="shared" si="883"/>
        <v/>
      </c>
      <c r="L3252" s="77" t="str">
        <f t="shared" si="883"/>
        <v/>
      </c>
      <c r="M3252" s="77" t="str">
        <f t="shared" si="883"/>
        <v/>
      </c>
      <c r="N3252" s="77" t="str">
        <f t="shared" si="883"/>
        <v/>
      </c>
      <c r="O3252" s="77" t="str">
        <f t="shared" si="883"/>
        <v/>
      </c>
      <c r="P3252" s="77" t="str">
        <f t="shared" si="883"/>
        <v/>
      </c>
      <c r="Q3252" s="77" t="str">
        <f t="shared" si="883"/>
        <v/>
      </c>
      <c r="R3252" s="98">
        <f t="shared" si="881"/>
        <v>905.21572410412068</v>
      </c>
      <c r="S3252" s="74">
        <f t="shared" si="873"/>
        <v>647769.87837128784</v>
      </c>
      <c r="T3252" s="72">
        <f t="shared" si="874"/>
        <v>535472.63136893208</v>
      </c>
      <c r="U3252" s="7">
        <f t="shared" si="880"/>
        <v>13.381290786292016</v>
      </c>
      <c r="V3252" s="7">
        <f t="shared" si="880"/>
        <v>13.190905059009106</v>
      </c>
      <c r="W3252" s="69">
        <f t="shared" si="875"/>
        <v>5244</v>
      </c>
      <c r="X3252" s="64">
        <f t="shared" si="886"/>
        <v>0</v>
      </c>
      <c r="Y3252" s="7">
        <f t="shared" si="886"/>
        <v>0</v>
      </c>
      <c r="Z3252" s="7">
        <f t="shared" si="886"/>
        <v>0</v>
      </c>
      <c r="AA3252" s="7" t="str">
        <f t="shared" si="885"/>
        <v/>
      </c>
      <c r="AB3252" s="7" t="str">
        <f t="shared" si="885"/>
        <v/>
      </c>
      <c r="AC3252" s="7" t="str">
        <f t="shared" si="885"/>
        <v/>
      </c>
      <c r="AD3252" s="7" t="str">
        <f t="shared" si="885"/>
        <v/>
      </c>
      <c r="AE3252" s="7" t="str">
        <f t="shared" si="885"/>
        <v/>
      </c>
      <c r="AF3252" s="7" t="str">
        <f t="shared" si="885"/>
        <v/>
      </c>
      <c r="AG3252" s="7" t="str">
        <f t="shared" si="882"/>
        <v/>
      </c>
      <c r="AH3252" s="7" t="str">
        <f t="shared" si="882"/>
        <v/>
      </c>
      <c r="AI3252" s="7">
        <f t="shared" si="882"/>
        <v>0</v>
      </c>
      <c r="AJ3252" s="69">
        <f t="shared" si="884"/>
        <v>0</v>
      </c>
      <c r="AK3252" s="11" t="e">
        <f t="shared" si="876"/>
        <v>#NUM!</v>
      </c>
    </row>
    <row r="3253" spans="1:37" hidden="1">
      <c r="A3253" s="8">
        <v>3250</v>
      </c>
      <c r="B3253" s="8"/>
      <c r="C3253">
        <f>②MSY管理基準値計算!C3253</f>
        <v>-0.4392447973700469</v>
      </c>
      <c r="D3253" s="69">
        <f t="shared" si="877"/>
        <v>5245</v>
      </c>
      <c r="E3253" s="5">
        <f>IF(①再生産関数フィット!$B$2="HS",$W$2*(T3253+SQRT($W$3^2+(($W$4^2))/4)-SQRT((T3253-$W$3)^2+(($W$4^2))/4)),IF(①再生産関数フィット!$B$2="BH",$W$2*T3253/(1+$W$3*T3253),$W$2*T3253*EXP(-$W$3*T3253)))</f>
        <v>1486.1767038516541</v>
      </c>
      <c r="F3253" s="5">
        <f t="shared" ca="1" si="878"/>
        <v>511099.76194135705</v>
      </c>
      <c r="G3253" s="76">
        <f t="shared" si="872"/>
        <v>957.87504211255703</v>
      </c>
      <c r="H3253" s="77">
        <f t="shared" ref="H3253:Q3268" si="887">IF(H$2&lt;&gt;"",G3252*EXP(-G$4-G$6*$S$6),"")</f>
        <v>884.27117426209213</v>
      </c>
      <c r="I3253" s="77">
        <f t="shared" si="887"/>
        <v>654.81752675535427</v>
      </c>
      <c r="J3253" s="77" t="str">
        <f t="shared" si="887"/>
        <v/>
      </c>
      <c r="K3253" s="77" t="str">
        <f t="shared" si="887"/>
        <v/>
      </c>
      <c r="L3253" s="77" t="str">
        <f t="shared" si="887"/>
        <v/>
      </c>
      <c r="M3253" s="77" t="str">
        <f t="shared" si="887"/>
        <v/>
      </c>
      <c r="N3253" s="77" t="str">
        <f t="shared" si="887"/>
        <v/>
      </c>
      <c r="O3253" s="77" t="str">
        <f t="shared" si="887"/>
        <v/>
      </c>
      <c r="P3253" s="77" t="str">
        <f t="shared" si="887"/>
        <v/>
      </c>
      <c r="Q3253" s="77" t="str">
        <f t="shared" si="887"/>
        <v/>
      </c>
      <c r="R3253" s="98">
        <f t="shared" si="881"/>
        <v>911.66751511313998</v>
      </c>
      <c r="S3253" s="74">
        <f t="shared" si="873"/>
        <v>623783.80600743624</v>
      </c>
      <c r="T3253" s="72">
        <f t="shared" si="874"/>
        <v>541255.2456098292</v>
      </c>
      <c r="U3253" s="7">
        <f t="shared" si="880"/>
        <v>13.34355912258712</v>
      </c>
      <c r="V3253" s="7">
        <f t="shared" si="880"/>
        <v>13.201646249909755</v>
      </c>
      <c r="W3253" s="69">
        <f t="shared" si="875"/>
        <v>5245</v>
      </c>
      <c r="X3253" s="64">
        <f t="shared" si="886"/>
        <v>0</v>
      </c>
      <c r="Y3253" s="7">
        <f t="shared" si="886"/>
        <v>0</v>
      </c>
      <c r="Z3253" s="7">
        <f t="shared" si="886"/>
        <v>0</v>
      </c>
      <c r="AA3253" s="7" t="str">
        <f t="shared" si="885"/>
        <v/>
      </c>
      <c r="AB3253" s="7" t="str">
        <f t="shared" si="885"/>
        <v/>
      </c>
      <c r="AC3253" s="7" t="str">
        <f t="shared" si="885"/>
        <v/>
      </c>
      <c r="AD3253" s="7" t="str">
        <f t="shared" si="885"/>
        <v/>
      </c>
      <c r="AE3253" s="7" t="str">
        <f t="shared" si="885"/>
        <v/>
      </c>
      <c r="AF3253" s="7" t="str">
        <f t="shared" si="885"/>
        <v/>
      </c>
      <c r="AG3253" s="7" t="str">
        <f t="shared" si="882"/>
        <v/>
      </c>
      <c r="AH3253" s="7" t="str">
        <f t="shared" si="882"/>
        <v/>
      </c>
      <c r="AI3253" s="7">
        <f t="shared" si="882"/>
        <v>0</v>
      </c>
      <c r="AJ3253" s="69">
        <f t="shared" si="884"/>
        <v>0</v>
      </c>
      <c r="AK3253" s="11" t="e">
        <f t="shared" si="876"/>
        <v>#NUM!</v>
      </c>
    </row>
    <row r="3254" spans="1:37" hidden="1">
      <c r="A3254" s="8">
        <v>3251</v>
      </c>
      <c r="B3254" s="8"/>
      <c r="C3254">
        <f>②MSY管理基準値計算!C3254</f>
        <v>0.25464986707419224</v>
      </c>
      <c r="D3254" s="69">
        <f t="shared" si="877"/>
        <v>5246</v>
      </c>
      <c r="E3254" s="5">
        <f>IF(①再生産関数フィット!$B$2="HS",$W$2*(T3254+SQRT($W$3^2+(($W$4^2))/4)-SQRT((T3254-$W$3)^2+(($W$4^2))/4)),IF(①再生産関数フィット!$B$2="BH",$W$2*T3254/(1+$W$3*T3254),$W$2*T3254*EXP(-$W$3*T3254)))</f>
        <v>1486.176703851655</v>
      </c>
      <c r="F3254" s="5">
        <f t="shared" ca="1" si="878"/>
        <v>517309.11489711812</v>
      </c>
      <c r="G3254" s="76">
        <f t="shared" si="872"/>
        <v>1917.1826118683709</v>
      </c>
      <c r="H3254" s="77">
        <f t="shared" si="887"/>
        <v>580.98058121479573</v>
      </c>
      <c r="I3254" s="77">
        <f t="shared" si="887"/>
        <v>536.33757869005183</v>
      </c>
      <c r="J3254" s="77" t="str">
        <f t="shared" si="887"/>
        <v/>
      </c>
      <c r="K3254" s="77" t="str">
        <f t="shared" si="887"/>
        <v/>
      </c>
      <c r="L3254" s="77" t="str">
        <f t="shared" si="887"/>
        <v/>
      </c>
      <c r="M3254" s="77" t="str">
        <f t="shared" si="887"/>
        <v/>
      </c>
      <c r="N3254" s="77" t="str">
        <f t="shared" si="887"/>
        <v/>
      </c>
      <c r="O3254" s="77" t="str">
        <f t="shared" si="887"/>
        <v/>
      </c>
      <c r="P3254" s="77" t="str">
        <f t="shared" si="887"/>
        <v/>
      </c>
      <c r="Q3254" s="77" t="str">
        <f t="shared" si="887"/>
        <v/>
      </c>
      <c r="R3254" s="98">
        <f t="shared" si="881"/>
        <v>950.12120587446998</v>
      </c>
      <c r="S3254" s="74">
        <f t="shared" si="873"/>
        <v>619189.06392722484</v>
      </c>
      <c r="T3254" s="72">
        <f t="shared" si="874"/>
        <v>513452.73039175029</v>
      </c>
      <c r="U3254" s="7">
        <f t="shared" si="880"/>
        <v>13.336165939485447</v>
      </c>
      <c r="V3254" s="7">
        <f t="shared" si="880"/>
        <v>13.148913250348693</v>
      </c>
      <c r="W3254" s="69">
        <f t="shared" si="875"/>
        <v>5246</v>
      </c>
      <c r="X3254" s="64">
        <f t="shared" si="886"/>
        <v>0</v>
      </c>
      <c r="Y3254" s="7">
        <f t="shared" si="886"/>
        <v>0</v>
      </c>
      <c r="Z3254" s="7">
        <f t="shared" si="886"/>
        <v>0</v>
      </c>
      <c r="AA3254" s="7" t="str">
        <f t="shared" si="885"/>
        <v/>
      </c>
      <c r="AB3254" s="7" t="str">
        <f t="shared" si="885"/>
        <v/>
      </c>
      <c r="AC3254" s="7" t="str">
        <f t="shared" si="885"/>
        <v/>
      </c>
      <c r="AD3254" s="7" t="str">
        <f t="shared" si="885"/>
        <v/>
      </c>
      <c r="AE3254" s="7" t="str">
        <f t="shared" si="885"/>
        <v/>
      </c>
      <c r="AF3254" s="7" t="str">
        <f t="shared" si="885"/>
        <v/>
      </c>
      <c r="AG3254" s="7" t="str">
        <f t="shared" si="882"/>
        <v/>
      </c>
      <c r="AH3254" s="7" t="str">
        <f t="shared" si="882"/>
        <v/>
      </c>
      <c r="AI3254" s="7">
        <f t="shared" si="882"/>
        <v>0</v>
      </c>
      <c r="AJ3254" s="69">
        <f t="shared" si="884"/>
        <v>0</v>
      </c>
      <c r="AK3254" s="11" t="e">
        <f t="shared" si="876"/>
        <v>#NUM!</v>
      </c>
    </row>
    <row r="3255" spans="1:37" hidden="1">
      <c r="A3255" s="8">
        <v>3252</v>
      </c>
      <c r="B3255" s="8"/>
      <c r="C3255">
        <f>②MSY管理基準値計算!C3255</f>
        <v>0.19824756652448028</v>
      </c>
      <c r="D3255" s="69">
        <f t="shared" si="877"/>
        <v>5247</v>
      </c>
      <c r="E3255" s="5">
        <f>IF(①再生産関数フィット!$B$2="HS",$W$2*(T3255+SQRT($W$3^2+(($W$4^2))/4)-SQRT((T3255-$W$3)^2+(($W$4^2))/4)),IF(①再生産関数フィット!$B$2="BH",$W$2*T3255/(1+$W$3*T3255),$W$2*T3255*EXP(-$W$3*T3255)))</f>
        <v>1486.1767038516541</v>
      </c>
      <c r="F3255" s="5">
        <f t="shared" ca="1" si="878"/>
        <v>535472.63136893208</v>
      </c>
      <c r="G3255" s="76">
        <f t="shared" si="872"/>
        <v>1812.0420579987747</v>
      </c>
      <c r="H3255" s="77">
        <f t="shared" si="887"/>
        <v>1162.8300343661126</v>
      </c>
      <c r="I3255" s="77">
        <f t="shared" si="887"/>
        <v>352.38253520443925</v>
      </c>
      <c r="J3255" s="77" t="str">
        <f t="shared" si="887"/>
        <v/>
      </c>
      <c r="K3255" s="77" t="str">
        <f t="shared" si="887"/>
        <v/>
      </c>
      <c r="L3255" s="77" t="str">
        <f t="shared" si="887"/>
        <v/>
      </c>
      <c r="M3255" s="77" t="str">
        <f t="shared" si="887"/>
        <v/>
      </c>
      <c r="N3255" s="77" t="str">
        <f t="shared" si="887"/>
        <v/>
      </c>
      <c r="O3255" s="77" t="str">
        <f t="shared" si="887"/>
        <v/>
      </c>
      <c r="P3255" s="77" t="str">
        <f t="shared" si="887"/>
        <v/>
      </c>
      <c r="Q3255" s="77" t="str">
        <f t="shared" si="887"/>
        <v/>
      </c>
      <c r="R3255" s="98">
        <f t="shared" si="881"/>
        <v>901.5828272375586</v>
      </c>
      <c r="S3255" s="74">
        <f t="shared" si="873"/>
        <v>612414.14320385549</v>
      </c>
      <c r="T3255" s="72">
        <f t="shared" si="874"/>
        <v>481790.95916559896</v>
      </c>
      <c r="U3255" s="7">
        <f t="shared" si="880"/>
        <v>13.325164037214623</v>
      </c>
      <c r="V3255" s="7">
        <f t="shared" si="880"/>
        <v>13.085265604282821</v>
      </c>
      <c r="W3255" s="69">
        <f t="shared" si="875"/>
        <v>5247</v>
      </c>
      <c r="X3255" s="64">
        <f t="shared" si="886"/>
        <v>0</v>
      </c>
      <c r="Y3255" s="7">
        <f t="shared" si="886"/>
        <v>0</v>
      </c>
      <c r="Z3255" s="7">
        <f t="shared" si="886"/>
        <v>0</v>
      </c>
      <c r="AA3255" s="7" t="str">
        <f t="shared" si="885"/>
        <v/>
      </c>
      <c r="AB3255" s="7" t="str">
        <f t="shared" si="885"/>
        <v/>
      </c>
      <c r="AC3255" s="7" t="str">
        <f t="shared" si="885"/>
        <v/>
      </c>
      <c r="AD3255" s="7" t="str">
        <f t="shared" si="885"/>
        <v/>
      </c>
      <c r="AE3255" s="7" t="str">
        <f t="shared" si="885"/>
        <v/>
      </c>
      <c r="AF3255" s="7" t="str">
        <f t="shared" si="885"/>
        <v/>
      </c>
      <c r="AG3255" s="7" t="str">
        <f t="shared" si="882"/>
        <v/>
      </c>
      <c r="AH3255" s="7" t="str">
        <f t="shared" si="882"/>
        <v/>
      </c>
      <c r="AI3255" s="7">
        <f t="shared" si="882"/>
        <v>0</v>
      </c>
      <c r="AJ3255" s="69">
        <f t="shared" si="884"/>
        <v>0</v>
      </c>
      <c r="AK3255" s="11" t="e">
        <f t="shared" si="876"/>
        <v>#NUM!</v>
      </c>
    </row>
    <row r="3256" spans="1:37" hidden="1">
      <c r="A3256" s="8">
        <v>3253</v>
      </c>
      <c r="B3256" s="8"/>
      <c r="C3256">
        <f>②MSY管理基準値計算!C3256</f>
        <v>-0.17500078331726937</v>
      </c>
      <c r="D3256" s="69">
        <f t="shared" si="877"/>
        <v>5248</v>
      </c>
      <c r="E3256" s="5">
        <f>IF(①再生産関数フィット!$B$2="HS",$W$2*(T3256+SQRT($W$3^2+(($W$4^2))/4)-SQRT((T3256-$W$3)^2+(($W$4^2))/4)),IF(①再生産関数フィット!$B$2="BH",$W$2*T3256/(1+$W$3*T3256),$W$2*T3256*EXP(-$W$3*T3256)))</f>
        <v>1486.1767038516541</v>
      </c>
      <c r="F3256" s="5">
        <f t="shared" ca="1" si="878"/>
        <v>541255.2456098292</v>
      </c>
      <c r="G3256" s="76">
        <f t="shared" si="872"/>
        <v>1247.5804909001843</v>
      </c>
      <c r="H3256" s="77">
        <f t="shared" si="887"/>
        <v>1099.0590648650348</v>
      </c>
      <c r="I3256" s="77">
        <f t="shared" si="887"/>
        <v>705.29206787774251</v>
      </c>
      <c r="J3256" s="77" t="str">
        <f t="shared" si="887"/>
        <v/>
      </c>
      <c r="K3256" s="77" t="str">
        <f t="shared" si="887"/>
        <v/>
      </c>
      <c r="L3256" s="77" t="str">
        <f t="shared" si="887"/>
        <v/>
      </c>
      <c r="M3256" s="77" t="str">
        <f t="shared" si="887"/>
        <v/>
      </c>
      <c r="N3256" s="77" t="str">
        <f t="shared" si="887"/>
        <v/>
      </c>
      <c r="O3256" s="77" t="str">
        <f t="shared" si="887"/>
        <v/>
      </c>
      <c r="P3256" s="77" t="str">
        <f t="shared" si="887"/>
        <v/>
      </c>
      <c r="Q3256" s="77" t="str">
        <f t="shared" si="887"/>
        <v/>
      </c>
      <c r="R3256" s="98">
        <f t="shared" si="881"/>
        <v>760.56843853873647</v>
      </c>
      <c r="S3256" s="74">
        <f t="shared" si="873"/>
        <v>611042.30837911146</v>
      </c>
      <c r="T3256" s="72">
        <f t="shared" si="874"/>
        <v>506186.13549985236</v>
      </c>
      <c r="U3256" s="7">
        <f t="shared" si="880"/>
        <v>13.322921480239442</v>
      </c>
      <c r="V3256" s="7">
        <f t="shared" si="880"/>
        <v>13.134659737345984</v>
      </c>
      <c r="W3256" s="69">
        <f t="shared" si="875"/>
        <v>5248</v>
      </c>
      <c r="X3256" s="64">
        <f t="shared" si="886"/>
        <v>0</v>
      </c>
      <c r="Y3256" s="7">
        <f t="shared" si="886"/>
        <v>0</v>
      </c>
      <c r="Z3256" s="7">
        <f t="shared" si="886"/>
        <v>0</v>
      </c>
      <c r="AA3256" s="7" t="str">
        <f t="shared" si="885"/>
        <v/>
      </c>
      <c r="AB3256" s="7" t="str">
        <f t="shared" si="885"/>
        <v/>
      </c>
      <c r="AC3256" s="7" t="str">
        <f t="shared" si="885"/>
        <v/>
      </c>
      <c r="AD3256" s="7" t="str">
        <f t="shared" si="885"/>
        <v/>
      </c>
      <c r="AE3256" s="7" t="str">
        <f t="shared" si="885"/>
        <v/>
      </c>
      <c r="AF3256" s="7" t="str">
        <f t="shared" si="885"/>
        <v/>
      </c>
      <c r="AG3256" s="7" t="str">
        <f t="shared" si="882"/>
        <v/>
      </c>
      <c r="AH3256" s="7" t="str">
        <f t="shared" si="882"/>
        <v/>
      </c>
      <c r="AI3256" s="7">
        <f t="shared" si="882"/>
        <v>0</v>
      </c>
      <c r="AJ3256" s="69">
        <f t="shared" si="884"/>
        <v>0</v>
      </c>
      <c r="AK3256" s="11" t="e">
        <f t="shared" si="876"/>
        <v>#NUM!</v>
      </c>
    </row>
    <row r="3257" spans="1:37" hidden="1">
      <c r="A3257" s="8">
        <v>3254</v>
      </c>
      <c r="B3257" s="8"/>
      <c r="C3257">
        <f>②MSY管理基準値計算!C3257</f>
        <v>0.3573108091702677</v>
      </c>
      <c r="D3257" s="69">
        <f t="shared" si="877"/>
        <v>5249</v>
      </c>
      <c r="E3257" s="5">
        <f>IF(①再生産関数フィット!$B$2="HS",$W$2*(T3257+SQRT($W$3^2+(($W$4^2))/4)-SQRT((T3257-$W$3)^2+(($W$4^2))/4)),IF(①再生産関数フィット!$B$2="BH",$W$2*T3257/(1+$W$3*T3257),$W$2*T3257*EXP(-$W$3*T3257)))</f>
        <v>1486.1767038516541</v>
      </c>
      <c r="F3257" s="5">
        <f t="shared" ca="1" si="878"/>
        <v>513452.73039175029</v>
      </c>
      <c r="G3257" s="76">
        <f t="shared" si="872"/>
        <v>2124.4600177973412</v>
      </c>
      <c r="H3257" s="77">
        <f t="shared" si="887"/>
        <v>756.69581819029986</v>
      </c>
      <c r="I3257" s="77">
        <f t="shared" si="887"/>
        <v>666.61301967573957</v>
      </c>
      <c r="J3257" s="77" t="str">
        <f t="shared" si="887"/>
        <v/>
      </c>
      <c r="K3257" s="77" t="str">
        <f t="shared" si="887"/>
        <v/>
      </c>
      <c r="L3257" s="77" t="str">
        <f t="shared" si="887"/>
        <v/>
      </c>
      <c r="M3257" s="77" t="str">
        <f t="shared" si="887"/>
        <v/>
      </c>
      <c r="N3257" s="77" t="str">
        <f t="shared" si="887"/>
        <v/>
      </c>
      <c r="O3257" s="77" t="str">
        <f t="shared" si="887"/>
        <v/>
      </c>
      <c r="P3257" s="77" t="str">
        <f t="shared" si="887"/>
        <v/>
      </c>
      <c r="Q3257" s="77" t="str">
        <f t="shared" si="887"/>
        <v/>
      </c>
      <c r="R3257" s="98">
        <f t="shared" si="881"/>
        <v>889.08934000348199</v>
      </c>
      <c r="S3257" s="74">
        <f t="shared" si="873"/>
        <v>651822.9262576669</v>
      </c>
      <c r="T3257" s="72">
        <f t="shared" si="874"/>
        <v>529009.73463625822</v>
      </c>
      <c r="U3257" s="7">
        <f t="shared" si="880"/>
        <v>13.387528218528395</v>
      </c>
      <c r="V3257" s="7">
        <f t="shared" si="880"/>
        <v>13.178762112630023</v>
      </c>
      <c r="W3257" s="69">
        <f t="shared" si="875"/>
        <v>5249</v>
      </c>
      <c r="X3257" s="64">
        <f t="shared" si="886"/>
        <v>0</v>
      </c>
      <c r="Y3257" s="7">
        <f t="shared" si="886"/>
        <v>0</v>
      </c>
      <c r="Z3257" s="7">
        <f t="shared" si="886"/>
        <v>0</v>
      </c>
      <c r="AA3257" s="7" t="str">
        <f t="shared" si="885"/>
        <v/>
      </c>
      <c r="AB3257" s="7" t="str">
        <f t="shared" si="885"/>
        <v/>
      </c>
      <c r="AC3257" s="7" t="str">
        <f t="shared" si="885"/>
        <v/>
      </c>
      <c r="AD3257" s="7" t="str">
        <f t="shared" si="885"/>
        <v/>
      </c>
      <c r="AE3257" s="7" t="str">
        <f t="shared" si="885"/>
        <v/>
      </c>
      <c r="AF3257" s="7" t="str">
        <f t="shared" si="885"/>
        <v/>
      </c>
      <c r="AG3257" s="7" t="str">
        <f t="shared" si="882"/>
        <v/>
      </c>
      <c r="AH3257" s="7" t="str">
        <f t="shared" si="882"/>
        <v/>
      </c>
      <c r="AI3257" s="7">
        <f t="shared" si="882"/>
        <v>0</v>
      </c>
      <c r="AJ3257" s="69">
        <f t="shared" si="884"/>
        <v>0</v>
      </c>
      <c r="AK3257" s="11" t="e">
        <f t="shared" si="876"/>
        <v>#NUM!</v>
      </c>
    </row>
    <row r="3258" spans="1:37" hidden="1">
      <c r="A3258" s="8">
        <v>3255</v>
      </c>
      <c r="B3258" s="8"/>
      <c r="C3258">
        <f>②MSY管理基準値計算!C3258</f>
        <v>-0.20531188330083378</v>
      </c>
      <c r="D3258" s="69">
        <f t="shared" si="877"/>
        <v>5250</v>
      </c>
      <c r="E3258" s="5">
        <f>IF(①再生産関数フィット!$B$2="HS",$W$2*(T3258+SQRT($W$3^2+(($W$4^2))/4)-SQRT((T3258-$W$3)^2+(($W$4^2))/4)),IF(①再生産関数フィット!$B$2="BH",$W$2*T3258/(1+$W$3*T3258),$W$2*T3258*EXP(-$W$3*T3258)))</f>
        <v>1486.1767038516541</v>
      </c>
      <c r="F3258" s="5">
        <f t="shared" ca="1" si="878"/>
        <v>481790.95916559896</v>
      </c>
      <c r="G3258" s="76">
        <f t="shared" si="872"/>
        <v>1210.3323221948058</v>
      </c>
      <c r="H3258" s="77">
        <f t="shared" si="887"/>
        <v>1288.5501361277343</v>
      </c>
      <c r="I3258" s="77">
        <f t="shared" si="887"/>
        <v>458.95921380875347</v>
      </c>
      <c r="J3258" s="77" t="str">
        <f t="shared" si="887"/>
        <v/>
      </c>
      <c r="K3258" s="77" t="str">
        <f t="shared" si="887"/>
        <v/>
      </c>
      <c r="L3258" s="77" t="str">
        <f t="shared" si="887"/>
        <v/>
      </c>
      <c r="M3258" s="77" t="str">
        <f t="shared" si="887"/>
        <v/>
      </c>
      <c r="N3258" s="77" t="str">
        <f t="shared" si="887"/>
        <v/>
      </c>
      <c r="O3258" s="77" t="str">
        <f t="shared" si="887"/>
        <v/>
      </c>
      <c r="P3258" s="77" t="str">
        <f t="shared" si="887"/>
        <v/>
      </c>
      <c r="Q3258" s="77" t="str">
        <f t="shared" si="887"/>
        <v/>
      </c>
      <c r="R3258" s="98">
        <f t="shared" si="881"/>
        <v>943.5811785327387</v>
      </c>
      <c r="S3258" s="74">
        <f t="shared" si="873"/>
        <v>641389.7735190196</v>
      </c>
      <c r="T3258" s="72">
        <f t="shared" si="874"/>
        <v>528548.97382484074</v>
      </c>
      <c r="U3258" s="7">
        <f t="shared" si="880"/>
        <v>13.371392622115051</v>
      </c>
      <c r="V3258" s="7">
        <f t="shared" si="880"/>
        <v>13.177890745703753</v>
      </c>
      <c r="W3258" s="69">
        <f t="shared" si="875"/>
        <v>5250</v>
      </c>
      <c r="X3258" s="64">
        <f t="shared" si="886"/>
        <v>0</v>
      </c>
      <c r="Y3258" s="7">
        <f t="shared" si="886"/>
        <v>0</v>
      </c>
      <c r="Z3258" s="7">
        <f t="shared" si="886"/>
        <v>0</v>
      </c>
      <c r="AA3258" s="7" t="str">
        <f t="shared" si="885"/>
        <v/>
      </c>
      <c r="AB3258" s="7" t="str">
        <f t="shared" si="885"/>
        <v/>
      </c>
      <c r="AC3258" s="7" t="str">
        <f t="shared" si="885"/>
        <v/>
      </c>
      <c r="AD3258" s="7" t="str">
        <f t="shared" si="885"/>
        <v/>
      </c>
      <c r="AE3258" s="7" t="str">
        <f t="shared" si="885"/>
        <v/>
      </c>
      <c r="AF3258" s="7" t="str">
        <f t="shared" si="885"/>
        <v/>
      </c>
      <c r="AG3258" s="7" t="str">
        <f t="shared" si="882"/>
        <v/>
      </c>
      <c r="AH3258" s="7" t="str">
        <f t="shared" si="882"/>
        <v/>
      </c>
      <c r="AI3258" s="7">
        <f t="shared" si="882"/>
        <v>0</v>
      </c>
      <c r="AJ3258" s="69">
        <f t="shared" si="884"/>
        <v>0</v>
      </c>
      <c r="AK3258" s="11" t="e">
        <f t="shared" si="876"/>
        <v>#NUM!</v>
      </c>
    </row>
    <row r="3259" spans="1:37" hidden="1">
      <c r="A3259" s="8">
        <v>3256</v>
      </c>
      <c r="B3259" s="8"/>
      <c r="C3259">
        <f>②MSY管理基準値計算!C3259</f>
        <v>0.38919287422974391</v>
      </c>
      <c r="D3259" s="69">
        <f t="shared" si="877"/>
        <v>5251</v>
      </c>
      <c r="E3259" s="5">
        <f>IF(①再生産関数フィット!$B$2="HS",$W$2*(T3259+SQRT($W$3^2+(($W$4^2))/4)-SQRT((T3259-$W$3)^2+(($W$4^2))/4)),IF(①再生産関数フィット!$B$2="BH",$W$2*T3259/(1+$W$3*T3259),$W$2*T3259*EXP(-$W$3*T3259)))</f>
        <v>1486.1767038516541</v>
      </c>
      <c r="F3259" s="5">
        <f t="shared" ca="1" si="878"/>
        <v>506186.13549985236</v>
      </c>
      <c r="G3259" s="76">
        <f t="shared" si="872"/>
        <v>2193.2834776866798</v>
      </c>
      <c r="H3259" s="77">
        <f t="shared" si="887"/>
        <v>734.1036618523392</v>
      </c>
      <c r="I3259" s="77">
        <f t="shared" si="887"/>
        <v>781.54516413835825</v>
      </c>
      <c r="J3259" s="77" t="str">
        <f t="shared" si="887"/>
        <v/>
      </c>
      <c r="K3259" s="77" t="str">
        <f t="shared" si="887"/>
        <v/>
      </c>
      <c r="L3259" s="77" t="str">
        <f t="shared" si="887"/>
        <v/>
      </c>
      <c r="M3259" s="77" t="str">
        <f t="shared" si="887"/>
        <v/>
      </c>
      <c r="N3259" s="77" t="str">
        <f t="shared" si="887"/>
        <v/>
      </c>
      <c r="O3259" s="77" t="str">
        <f t="shared" si="887"/>
        <v/>
      </c>
      <c r="P3259" s="77" t="str">
        <f t="shared" si="887"/>
        <v/>
      </c>
      <c r="Q3259" s="77" t="str">
        <f t="shared" si="887"/>
        <v/>
      </c>
      <c r="R3259" s="98">
        <f t="shared" si="881"/>
        <v>850.68374944050095</v>
      </c>
      <c r="S3259" s="74">
        <f t="shared" si="873"/>
        <v>664156.9178319138</v>
      </c>
      <c r="T3259" s="72">
        <f t="shared" si="874"/>
        <v>539720.39563182974</v>
      </c>
      <c r="U3259" s="7">
        <f t="shared" si="880"/>
        <v>13.406273722574932</v>
      </c>
      <c r="V3259" s="7">
        <f t="shared" si="880"/>
        <v>13.198806498576081</v>
      </c>
      <c r="W3259" s="69">
        <f t="shared" si="875"/>
        <v>5251</v>
      </c>
      <c r="X3259" s="64">
        <f t="shared" si="886"/>
        <v>0</v>
      </c>
      <c r="Y3259" s="7">
        <f t="shared" si="886"/>
        <v>0</v>
      </c>
      <c r="Z3259" s="7">
        <f t="shared" si="886"/>
        <v>0</v>
      </c>
      <c r="AA3259" s="7" t="str">
        <f t="shared" si="885"/>
        <v/>
      </c>
      <c r="AB3259" s="7" t="str">
        <f t="shared" si="885"/>
        <v/>
      </c>
      <c r="AC3259" s="7" t="str">
        <f t="shared" si="885"/>
        <v/>
      </c>
      <c r="AD3259" s="7" t="str">
        <f t="shared" si="885"/>
        <v/>
      </c>
      <c r="AE3259" s="7" t="str">
        <f t="shared" si="885"/>
        <v/>
      </c>
      <c r="AF3259" s="7" t="str">
        <f t="shared" si="885"/>
        <v/>
      </c>
      <c r="AG3259" s="7" t="str">
        <f t="shared" si="882"/>
        <v/>
      </c>
      <c r="AH3259" s="7" t="str">
        <f t="shared" si="882"/>
        <v/>
      </c>
      <c r="AI3259" s="7">
        <f t="shared" si="882"/>
        <v>0</v>
      </c>
      <c r="AJ3259" s="69">
        <f t="shared" si="884"/>
        <v>0</v>
      </c>
      <c r="AK3259" s="11" t="e">
        <f t="shared" si="876"/>
        <v>#NUM!</v>
      </c>
    </row>
    <row r="3260" spans="1:37" hidden="1">
      <c r="A3260" s="8">
        <v>3257</v>
      </c>
      <c r="B3260" s="8"/>
      <c r="C3260">
        <f>②MSY管理基準値計算!C3260</f>
        <v>8.7660032993698081E-2</v>
      </c>
      <c r="D3260" s="69">
        <f t="shared" si="877"/>
        <v>5252</v>
      </c>
      <c r="E3260" s="5">
        <f>IF(①再生産関数フィット!$B$2="HS",$W$2*(T3260+SQRT($W$3^2+(($W$4^2))/4)-SQRT((T3260-$W$3)^2+(($W$4^2))/4)),IF(①再生産関数フィット!$B$2="BH",$W$2*T3260/(1+$W$3*T3260),$W$2*T3260*EXP(-$W$3*T3260)))</f>
        <v>1486.1767038516541</v>
      </c>
      <c r="F3260" s="5">
        <f t="shared" ca="1" si="878"/>
        <v>529009.73463625822</v>
      </c>
      <c r="G3260" s="76">
        <f t="shared" si="872"/>
        <v>1622.3356734754677</v>
      </c>
      <c r="H3260" s="77">
        <f t="shared" si="887"/>
        <v>1330.2936746581208</v>
      </c>
      <c r="I3260" s="77">
        <f t="shared" si="887"/>
        <v>445.25637832075927</v>
      </c>
      <c r="J3260" s="77" t="str">
        <f t="shared" si="887"/>
        <v/>
      </c>
      <c r="K3260" s="77" t="str">
        <f t="shared" si="887"/>
        <v/>
      </c>
      <c r="L3260" s="77" t="str">
        <f t="shared" si="887"/>
        <v/>
      </c>
      <c r="M3260" s="77" t="str">
        <f t="shared" si="887"/>
        <v/>
      </c>
      <c r="N3260" s="77" t="str">
        <f t="shared" si="887"/>
        <v/>
      </c>
      <c r="O3260" s="77" t="str">
        <f t="shared" si="887"/>
        <v/>
      </c>
      <c r="P3260" s="77" t="str">
        <f t="shared" si="887"/>
        <v/>
      </c>
      <c r="Q3260" s="77" t="str">
        <f t="shared" si="887"/>
        <v/>
      </c>
      <c r="R3260" s="98">
        <f t="shared" si="881"/>
        <v>989.99687975502047</v>
      </c>
      <c r="S3260" s="74">
        <f t="shared" si="873"/>
        <v>676530.57572551316</v>
      </c>
      <c r="T3260" s="72">
        <f t="shared" si="874"/>
        <v>545122.46505358838</v>
      </c>
      <c r="U3260" s="7">
        <f t="shared" si="880"/>
        <v>13.424732922505131</v>
      </c>
      <c r="V3260" s="7">
        <f t="shared" si="880"/>
        <v>13.208765754922998</v>
      </c>
      <c r="W3260" s="69">
        <f t="shared" si="875"/>
        <v>5252</v>
      </c>
      <c r="X3260" s="64">
        <f t="shared" si="886"/>
        <v>0</v>
      </c>
      <c r="Y3260" s="7">
        <f t="shared" si="886"/>
        <v>0</v>
      </c>
      <c r="Z3260" s="7">
        <f t="shared" si="886"/>
        <v>0</v>
      </c>
      <c r="AA3260" s="7" t="str">
        <f t="shared" si="885"/>
        <v/>
      </c>
      <c r="AB3260" s="7" t="str">
        <f t="shared" si="885"/>
        <v/>
      </c>
      <c r="AC3260" s="7" t="str">
        <f t="shared" si="885"/>
        <v/>
      </c>
      <c r="AD3260" s="7" t="str">
        <f t="shared" si="885"/>
        <v/>
      </c>
      <c r="AE3260" s="7" t="str">
        <f t="shared" si="885"/>
        <v/>
      </c>
      <c r="AF3260" s="7" t="str">
        <f t="shared" si="885"/>
        <v/>
      </c>
      <c r="AG3260" s="7" t="str">
        <f t="shared" si="882"/>
        <v/>
      </c>
      <c r="AH3260" s="7" t="str">
        <f t="shared" si="882"/>
        <v/>
      </c>
      <c r="AI3260" s="7">
        <f t="shared" si="882"/>
        <v>0</v>
      </c>
      <c r="AJ3260" s="69">
        <f t="shared" si="884"/>
        <v>0</v>
      </c>
      <c r="AK3260" s="11" t="e">
        <f t="shared" si="876"/>
        <v>#NUM!</v>
      </c>
    </row>
    <row r="3261" spans="1:37" hidden="1">
      <c r="A3261" s="8">
        <v>3258</v>
      </c>
      <c r="B3261" s="8"/>
      <c r="C3261">
        <f>②MSY管理基準値計算!C3261</f>
        <v>-0.10676929905050472</v>
      </c>
      <c r="D3261" s="69">
        <f t="shared" si="877"/>
        <v>5253</v>
      </c>
      <c r="E3261" s="5">
        <f>IF(①再生産関数フィット!$B$2="HS",$W$2*(T3261+SQRT($W$3^2+(($W$4^2))/4)-SQRT((T3261-$W$3)^2+(($W$4^2))/4)),IF(①再生産関数フィット!$B$2="BH",$W$2*T3261/(1+$W$3*T3261),$W$2*T3261*EXP(-$W$3*T3261)))</f>
        <v>1486.1767038516541</v>
      </c>
      <c r="F3261" s="5">
        <f t="shared" ca="1" si="878"/>
        <v>528548.97382484074</v>
      </c>
      <c r="G3261" s="76">
        <f t="shared" si="872"/>
        <v>1335.676029197414</v>
      </c>
      <c r="H3261" s="77">
        <f t="shared" si="887"/>
        <v>983.99632630841484</v>
      </c>
      <c r="I3261" s="77">
        <f t="shared" si="887"/>
        <v>806.86390010193338</v>
      </c>
      <c r="J3261" s="77" t="str">
        <f t="shared" si="887"/>
        <v/>
      </c>
      <c r="K3261" s="77" t="str">
        <f t="shared" si="887"/>
        <v/>
      </c>
      <c r="L3261" s="77" t="str">
        <f t="shared" si="887"/>
        <v/>
      </c>
      <c r="M3261" s="77" t="str">
        <f t="shared" si="887"/>
        <v/>
      </c>
      <c r="N3261" s="77" t="str">
        <f t="shared" si="887"/>
        <v/>
      </c>
      <c r="O3261" s="77" t="str">
        <f t="shared" si="887"/>
        <v/>
      </c>
      <c r="P3261" s="77" t="str">
        <f t="shared" si="887"/>
        <v/>
      </c>
      <c r="Q3261" s="77" t="str">
        <f t="shared" si="887"/>
        <v/>
      </c>
      <c r="R3261" s="98">
        <f t="shared" si="881"/>
        <v>870.52510547540919</v>
      </c>
      <c r="S3261" s="74">
        <f t="shared" si="873"/>
        <v>668204.91090283822</v>
      </c>
      <c r="T3261" s="72">
        <f t="shared" si="874"/>
        <v>565578.05341952085</v>
      </c>
      <c r="U3261" s="7">
        <f t="shared" si="880"/>
        <v>13.412350158328307</v>
      </c>
      <c r="V3261" s="7">
        <f t="shared" si="880"/>
        <v>13.245603590512379</v>
      </c>
      <c r="W3261" s="69">
        <f t="shared" si="875"/>
        <v>5253</v>
      </c>
      <c r="X3261" s="64">
        <f t="shared" si="886"/>
        <v>0</v>
      </c>
      <c r="Y3261" s="7">
        <f t="shared" si="886"/>
        <v>0</v>
      </c>
      <c r="Z3261" s="7">
        <f t="shared" si="886"/>
        <v>0</v>
      </c>
      <c r="AA3261" s="7" t="str">
        <f t="shared" si="885"/>
        <v/>
      </c>
      <c r="AB3261" s="7" t="str">
        <f t="shared" si="885"/>
        <v/>
      </c>
      <c r="AC3261" s="7" t="str">
        <f t="shared" si="885"/>
        <v/>
      </c>
      <c r="AD3261" s="7" t="str">
        <f t="shared" si="885"/>
        <v/>
      </c>
      <c r="AE3261" s="7" t="str">
        <f t="shared" si="885"/>
        <v/>
      </c>
      <c r="AF3261" s="7" t="str">
        <f t="shared" si="885"/>
        <v/>
      </c>
      <c r="AG3261" s="7" t="str">
        <f t="shared" si="882"/>
        <v/>
      </c>
      <c r="AH3261" s="7" t="str">
        <f t="shared" si="882"/>
        <v/>
      </c>
      <c r="AI3261" s="7">
        <f t="shared" si="882"/>
        <v>0</v>
      </c>
      <c r="AJ3261" s="69">
        <f t="shared" si="884"/>
        <v>0</v>
      </c>
      <c r="AK3261" s="11" t="e">
        <f t="shared" si="876"/>
        <v>#NUM!</v>
      </c>
    </row>
    <row r="3262" spans="1:37" hidden="1">
      <c r="A3262" s="8">
        <v>3259</v>
      </c>
      <c r="B3262" s="8"/>
      <c r="C3262">
        <f>②MSY管理基準値計算!C3262</f>
        <v>0.55871428832261061</v>
      </c>
      <c r="D3262" s="69">
        <f t="shared" si="877"/>
        <v>5254</v>
      </c>
      <c r="E3262" s="5">
        <f>IF(①再生産関数フィット!$B$2="HS",$W$2*(T3262+SQRT($W$3^2+(($W$4^2))/4)-SQRT((T3262-$W$3)^2+(($W$4^2))/4)),IF(①再生産関数フィット!$B$2="BH",$W$2*T3262/(1+$W$3*T3262),$W$2*T3262*EXP(-$W$3*T3262)))</f>
        <v>1486.1767038516541</v>
      </c>
      <c r="F3262" s="5">
        <f t="shared" ca="1" si="878"/>
        <v>539720.39563182974</v>
      </c>
      <c r="G3262" s="76">
        <f t="shared" si="872"/>
        <v>2598.4656597483236</v>
      </c>
      <c r="H3262" s="77">
        <f t="shared" si="887"/>
        <v>810.12846315145816</v>
      </c>
      <c r="I3262" s="77">
        <f t="shared" si="887"/>
        <v>596.82394095065058</v>
      </c>
      <c r="J3262" s="77" t="str">
        <f t="shared" si="887"/>
        <v/>
      </c>
      <c r="K3262" s="77" t="str">
        <f t="shared" si="887"/>
        <v/>
      </c>
      <c r="L3262" s="77" t="str">
        <f t="shared" si="887"/>
        <v/>
      </c>
      <c r="M3262" s="77" t="str">
        <f t="shared" si="887"/>
        <v/>
      </c>
      <c r="N3262" s="77" t="str">
        <f t="shared" si="887"/>
        <v/>
      </c>
      <c r="O3262" s="77" t="str">
        <f t="shared" si="887"/>
        <v/>
      </c>
      <c r="P3262" s="77" t="str">
        <f t="shared" si="887"/>
        <v/>
      </c>
      <c r="Q3262" s="77" t="str">
        <f t="shared" si="887"/>
        <v/>
      </c>
      <c r="R3262" s="98">
        <f t="shared" si="881"/>
        <v>1017.3878601475437</v>
      </c>
      <c r="S3262" s="74">
        <f t="shared" si="873"/>
        <v>708828.36597979499</v>
      </c>
      <c r="T3262" s="72">
        <f t="shared" si="874"/>
        <v>564383.3164322892</v>
      </c>
      <c r="U3262" s="7">
        <f t="shared" si="880"/>
        <v>13.471368697195427</v>
      </c>
      <c r="V3262" s="7">
        <f t="shared" si="880"/>
        <v>13.243488938694501</v>
      </c>
      <c r="W3262" s="69">
        <f t="shared" si="875"/>
        <v>5254</v>
      </c>
      <c r="X3262" s="64">
        <f t="shared" si="886"/>
        <v>0</v>
      </c>
      <c r="Y3262" s="7">
        <f t="shared" si="886"/>
        <v>0</v>
      </c>
      <c r="Z3262" s="7">
        <f t="shared" si="886"/>
        <v>0</v>
      </c>
      <c r="AA3262" s="7" t="str">
        <f t="shared" si="885"/>
        <v/>
      </c>
      <c r="AB3262" s="7" t="str">
        <f t="shared" si="885"/>
        <v/>
      </c>
      <c r="AC3262" s="7" t="str">
        <f t="shared" si="885"/>
        <v/>
      </c>
      <c r="AD3262" s="7" t="str">
        <f t="shared" si="885"/>
        <v/>
      </c>
      <c r="AE3262" s="7" t="str">
        <f t="shared" si="885"/>
        <v/>
      </c>
      <c r="AF3262" s="7" t="str">
        <f t="shared" si="885"/>
        <v/>
      </c>
      <c r="AG3262" s="7" t="str">
        <f t="shared" si="882"/>
        <v/>
      </c>
      <c r="AH3262" s="7" t="str">
        <f t="shared" si="882"/>
        <v/>
      </c>
      <c r="AI3262" s="7">
        <f t="shared" si="882"/>
        <v>0</v>
      </c>
      <c r="AJ3262" s="69">
        <f t="shared" si="884"/>
        <v>0</v>
      </c>
      <c r="AK3262" s="11" t="e">
        <f t="shared" si="876"/>
        <v>#NUM!</v>
      </c>
    </row>
    <row r="3263" spans="1:37" hidden="1">
      <c r="A3263" s="8">
        <v>3260</v>
      </c>
      <c r="B3263" s="8"/>
      <c r="C3263">
        <f>②MSY管理基準値計算!C3263</f>
        <v>0.15854741745177434</v>
      </c>
      <c r="D3263" s="69">
        <f t="shared" si="877"/>
        <v>5255</v>
      </c>
      <c r="E3263" s="5">
        <f>IF(①再生産関数フィット!$B$2="HS",$W$2*(T3263+SQRT($W$3^2+(($W$4^2))/4)-SQRT((T3263-$W$3)^2+(($W$4^2))/4)),IF(①再生産関数フィット!$B$2="BH",$W$2*T3263/(1+$W$3*T3263),$W$2*T3263*EXP(-$W$3*T3263)))</f>
        <v>1486.1767038516541</v>
      </c>
      <c r="F3263" s="5">
        <f t="shared" ca="1" si="878"/>
        <v>545122.46505358838</v>
      </c>
      <c r="G3263" s="76">
        <f t="shared" si="872"/>
        <v>1741.5129886272027</v>
      </c>
      <c r="H3263" s="77">
        <f t="shared" si="887"/>
        <v>1576.0490908477739</v>
      </c>
      <c r="I3263" s="77">
        <f t="shared" si="887"/>
        <v>491.36775120723576</v>
      </c>
      <c r="J3263" s="77" t="str">
        <f t="shared" si="887"/>
        <v/>
      </c>
      <c r="K3263" s="77" t="str">
        <f t="shared" si="887"/>
        <v/>
      </c>
      <c r="L3263" s="77" t="str">
        <f t="shared" si="887"/>
        <v/>
      </c>
      <c r="M3263" s="77" t="str">
        <f t="shared" si="887"/>
        <v/>
      </c>
      <c r="N3263" s="77" t="str">
        <f t="shared" si="887"/>
        <v/>
      </c>
      <c r="O3263" s="77" t="str">
        <f t="shared" si="887"/>
        <v/>
      </c>
      <c r="P3263" s="77" t="str">
        <f t="shared" si="887"/>
        <v/>
      </c>
      <c r="Q3263" s="77" t="str">
        <f t="shared" si="887"/>
        <v/>
      </c>
      <c r="R3263" s="98">
        <f t="shared" si="881"/>
        <v>979.06894863600598</v>
      </c>
      <c r="S3263" s="74">
        <f t="shared" si="873"/>
        <v>712326.21188921202</v>
      </c>
      <c r="T3263" s="72">
        <f t="shared" si="874"/>
        <v>563863.23780173517</v>
      </c>
      <c r="U3263" s="7">
        <f t="shared" si="880"/>
        <v>13.476291248235347</v>
      </c>
      <c r="V3263" s="7">
        <f t="shared" si="880"/>
        <v>13.242567014908536</v>
      </c>
      <c r="W3263" s="69">
        <f t="shared" si="875"/>
        <v>5255</v>
      </c>
      <c r="X3263" s="64">
        <f t="shared" si="886"/>
        <v>0</v>
      </c>
      <c r="Y3263" s="7">
        <f t="shared" si="886"/>
        <v>0</v>
      </c>
      <c r="Z3263" s="7">
        <f t="shared" si="886"/>
        <v>0</v>
      </c>
      <c r="AA3263" s="7" t="str">
        <f t="shared" si="885"/>
        <v/>
      </c>
      <c r="AB3263" s="7" t="str">
        <f t="shared" si="885"/>
        <v/>
      </c>
      <c r="AC3263" s="7" t="str">
        <f t="shared" si="885"/>
        <v/>
      </c>
      <c r="AD3263" s="7" t="str">
        <f t="shared" si="885"/>
        <v/>
      </c>
      <c r="AE3263" s="7" t="str">
        <f t="shared" si="885"/>
        <v/>
      </c>
      <c r="AF3263" s="7" t="str">
        <f t="shared" si="885"/>
        <v/>
      </c>
      <c r="AG3263" s="7" t="str">
        <f t="shared" si="882"/>
        <v/>
      </c>
      <c r="AH3263" s="7" t="str">
        <f t="shared" si="882"/>
        <v/>
      </c>
      <c r="AI3263" s="7">
        <f t="shared" si="882"/>
        <v>0</v>
      </c>
      <c r="AJ3263" s="69">
        <f t="shared" si="884"/>
        <v>0</v>
      </c>
      <c r="AK3263" s="11" t="e">
        <f t="shared" si="876"/>
        <v>#NUM!</v>
      </c>
    </row>
    <row r="3264" spans="1:37" hidden="1">
      <c r="A3264" s="8">
        <v>3261</v>
      </c>
      <c r="B3264" s="8"/>
      <c r="C3264">
        <f>②MSY管理基準値計算!C3264</f>
        <v>0.36666694161151436</v>
      </c>
      <c r="D3264" s="69">
        <f t="shared" si="877"/>
        <v>5256</v>
      </c>
      <c r="E3264" s="5">
        <f>IF(①再生産関数フィット!$B$2="HS",$W$2*(T3264+SQRT($W$3^2+(($W$4^2))/4)-SQRT((T3264-$W$3)^2+(($W$4^2))/4)),IF(①再生産関数フィット!$B$2="BH",$W$2*T3264/(1+$W$3*T3264),$W$2*T3264*EXP(-$W$3*T3264)))</f>
        <v>1486.1767038516541</v>
      </c>
      <c r="F3264" s="5">
        <f t="shared" ca="1" si="878"/>
        <v>565578.05341952085</v>
      </c>
      <c r="G3264" s="76">
        <f t="shared" si="872"/>
        <v>2144.4300224176914</v>
      </c>
      <c r="H3264" s="77">
        <f t="shared" si="887"/>
        <v>1056.281021890177</v>
      </c>
      <c r="I3264" s="77">
        <f t="shared" si="887"/>
        <v>955.92209481139639</v>
      </c>
      <c r="J3264" s="77" t="str">
        <f t="shared" si="887"/>
        <v/>
      </c>
      <c r="K3264" s="77" t="str">
        <f t="shared" si="887"/>
        <v/>
      </c>
      <c r="L3264" s="77" t="str">
        <f t="shared" si="887"/>
        <v/>
      </c>
      <c r="M3264" s="77" t="str">
        <f t="shared" si="887"/>
        <v/>
      </c>
      <c r="N3264" s="77" t="str">
        <f t="shared" si="887"/>
        <v/>
      </c>
      <c r="O3264" s="77" t="str">
        <f t="shared" si="887"/>
        <v/>
      </c>
      <c r="P3264" s="77" t="str">
        <f t="shared" si="887"/>
        <v/>
      </c>
      <c r="Q3264" s="77" t="str">
        <f t="shared" si="887"/>
        <v/>
      </c>
      <c r="R3264" s="98">
        <f t="shared" si="881"/>
        <v>891.86494162158897</v>
      </c>
      <c r="S3264" s="74">
        <f t="shared" si="873"/>
        <v>750176.06270855037</v>
      </c>
      <c r="T3264" s="72">
        <f t="shared" si="874"/>
        <v>611584.81071733381</v>
      </c>
      <c r="U3264" s="7">
        <f t="shared" si="880"/>
        <v>13.528063208241026</v>
      </c>
      <c r="V3264" s="7">
        <f t="shared" si="880"/>
        <v>13.323808917407083</v>
      </c>
      <c r="W3264" s="69">
        <f t="shared" si="875"/>
        <v>5256</v>
      </c>
      <c r="X3264" s="64">
        <f t="shared" si="886"/>
        <v>0</v>
      </c>
      <c r="Y3264" s="7">
        <f t="shared" si="886"/>
        <v>0</v>
      </c>
      <c r="Z3264" s="7">
        <f t="shared" si="886"/>
        <v>0</v>
      </c>
      <c r="AA3264" s="7" t="str">
        <f t="shared" si="885"/>
        <v/>
      </c>
      <c r="AB3264" s="7" t="str">
        <f t="shared" si="885"/>
        <v/>
      </c>
      <c r="AC3264" s="7" t="str">
        <f t="shared" si="885"/>
        <v/>
      </c>
      <c r="AD3264" s="7" t="str">
        <f t="shared" si="885"/>
        <v/>
      </c>
      <c r="AE3264" s="7" t="str">
        <f t="shared" si="885"/>
        <v/>
      </c>
      <c r="AF3264" s="7" t="str">
        <f t="shared" si="885"/>
        <v/>
      </c>
      <c r="AG3264" s="7" t="str">
        <f t="shared" si="882"/>
        <v/>
      </c>
      <c r="AH3264" s="7" t="str">
        <f t="shared" si="882"/>
        <v/>
      </c>
      <c r="AI3264" s="7">
        <f t="shared" si="882"/>
        <v>0</v>
      </c>
      <c r="AJ3264" s="69">
        <f t="shared" si="884"/>
        <v>0</v>
      </c>
      <c r="AK3264" s="11" t="e">
        <f t="shared" si="876"/>
        <v>#NUM!</v>
      </c>
    </row>
    <row r="3265" spans="1:37" hidden="1">
      <c r="A3265" s="8">
        <v>3262</v>
      </c>
      <c r="B3265" s="8"/>
      <c r="C3265">
        <f>②MSY管理基準値計算!C3265</f>
        <v>-0.30407866498106467</v>
      </c>
      <c r="D3265" s="69">
        <f t="shared" si="877"/>
        <v>5257</v>
      </c>
      <c r="E3265" s="5">
        <f>IF(①再生産関数フィット!$B$2="HS",$W$2*(T3265+SQRT($W$3^2+(($W$4^2))/4)-SQRT((T3265-$W$3)^2+(($W$4^2))/4)),IF(①再生産関数フィット!$B$2="BH",$W$2*T3265/(1+$W$3*T3265),$W$2*T3265*EXP(-$W$3*T3265)))</f>
        <v>1486.1767038516541</v>
      </c>
      <c r="F3265" s="5">
        <f t="shared" ca="1" si="878"/>
        <v>564383.3164322892</v>
      </c>
      <c r="G3265" s="76">
        <f t="shared" si="872"/>
        <v>1096.5053704356883</v>
      </c>
      <c r="H3265" s="77">
        <f t="shared" si="887"/>
        <v>1300.6625562045797</v>
      </c>
      <c r="I3265" s="77">
        <f t="shared" si="887"/>
        <v>640.6668250489837</v>
      </c>
      <c r="J3265" s="77" t="str">
        <f t="shared" si="887"/>
        <v/>
      </c>
      <c r="K3265" s="77" t="str">
        <f t="shared" si="887"/>
        <v/>
      </c>
      <c r="L3265" s="77" t="str">
        <f t="shared" si="887"/>
        <v/>
      </c>
      <c r="M3265" s="77" t="str">
        <f t="shared" si="887"/>
        <v/>
      </c>
      <c r="N3265" s="77" t="str">
        <f t="shared" si="887"/>
        <v/>
      </c>
      <c r="O3265" s="77" t="str">
        <f t="shared" si="887"/>
        <v/>
      </c>
      <c r="P3265" s="77" t="str">
        <f t="shared" si="887"/>
        <v/>
      </c>
      <c r="Q3265" s="77" t="str">
        <f t="shared" si="887"/>
        <v/>
      </c>
      <c r="R3265" s="98">
        <f t="shared" si="881"/>
        <v>1120.7394902161504</v>
      </c>
      <c r="S3265" s="74">
        <f t="shared" si="873"/>
        <v>747160.84648128902</v>
      </c>
      <c r="T3265" s="72">
        <f t="shared" si="874"/>
        <v>638267.50385363237</v>
      </c>
      <c r="U3265" s="7">
        <f t="shared" si="880"/>
        <v>13.524035764204351</v>
      </c>
      <c r="V3265" s="7">
        <f t="shared" si="880"/>
        <v>13.366512759488559</v>
      </c>
      <c r="W3265" s="69">
        <f t="shared" si="875"/>
        <v>5257</v>
      </c>
      <c r="X3265" s="64">
        <f t="shared" si="886"/>
        <v>0</v>
      </c>
      <c r="Y3265" s="7">
        <f t="shared" si="886"/>
        <v>0</v>
      </c>
      <c r="Z3265" s="7">
        <f t="shared" si="886"/>
        <v>0</v>
      </c>
      <c r="AA3265" s="7" t="str">
        <f t="shared" si="885"/>
        <v/>
      </c>
      <c r="AB3265" s="7" t="str">
        <f t="shared" si="885"/>
        <v/>
      </c>
      <c r="AC3265" s="7" t="str">
        <f t="shared" si="885"/>
        <v/>
      </c>
      <c r="AD3265" s="7" t="str">
        <f t="shared" si="885"/>
        <v/>
      </c>
      <c r="AE3265" s="7" t="str">
        <f t="shared" si="885"/>
        <v/>
      </c>
      <c r="AF3265" s="7" t="str">
        <f t="shared" si="885"/>
        <v/>
      </c>
      <c r="AG3265" s="7" t="str">
        <f t="shared" si="882"/>
        <v/>
      </c>
      <c r="AH3265" s="7" t="str">
        <f t="shared" si="882"/>
        <v/>
      </c>
      <c r="AI3265" s="7">
        <f t="shared" si="882"/>
        <v>0</v>
      </c>
      <c r="AJ3265" s="69">
        <f t="shared" si="884"/>
        <v>0</v>
      </c>
      <c r="AK3265" s="11" t="e">
        <f t="shared" si="876"/>
        <v>#NUM!</v>
      </c>
    </row>
    <row r="3266" spans="1:37" hidden="1">
      <c r="A3266" s="8">
        <v>3263</v>
      </c>
      <c r="B3266" s="8"/>
      <c r="C3266">
        <f>②MSY管理基準値計算!C3266</f>
        <v>0.10881654542994837</v>
      </c>
      <c r="D3266" s="69">
        <f t="shared" si="877"/>
        <v>5258</v>
      </c>
      <c r="E3266" s="5">
        <f>IF(①再生産関数フィット!$B$2="HS",$W$2*(T3266+SQRT($W$3^2+(($W$4^2))/4)-SQRT((T3266-$W$3)^2+(($W$4^2))/4)),IF(①再生産関数フィット!$B$2="BH",$W$2*T3266/(1+$W$3*T3266),$W$2*T3266*EXP(-$W$3*T3266)))</f>
        <v>1486.1767038516541</v>
      </c>
      <c r="F3266" s="5">
        <f t="shared" ca="1" si="878"/>
        <v>563863.23780173517</v>
      </c>
      <c r="G3266" s="76">
        <f t="shared" si="872"/>
        <v>1657.0242895255556</v>
      </c>
      <c r="H3266" s="77">
        <f t="shared" si="887"/>
        <v>665.06412570880354</v>
      </c>
      <c r="I3266" s="77">
        <f t="shared" si="887"/>
        <v>788.89171827828386</v>
      </c>
      <c r="J3266" s="77" t="str">
        <f t="shared" si="887"/>
        <v/>
      </c>
      <c r="K3266" s="77" t="str">
        <f t="shared" si="887"/>
        <v/>
      </c>
      <c r="L3266" s="77" t="str">
        <f t="shared" si="887"/>
        <v/>
      </c>
      <c r="M3266" s="77" t="str">
        <f t="shared" si="887"/>
        <v/>
      </c>
      <c r="N3266" s="77" t="str">
        <f t="shared" si="887"/>
        <v/>
      </c>
      <c r="O3266" s="77" t="str">
        <f t="shared" si="887"/>
        <v/>
      </c>
      <c r="P3266" s="77" t="str">
        <f t="shared" si="887"/>
        <v/>
      </c>
      <c r="Q3266" s="77" t="str">
        <f t="shared" si="887"/>
        <v/>
      </c>
      <c r="R3266" s="98">
        <f t="shared" si="881"/>
        <v>1068.3469344197606</v>
      </c>
      <c r="S3266" s="74">
        <f t="shared" si="873"/>
        <v>720204.31443541683</v>
      </c>
      <c r="T3266" s="72">
        <f t="shared" si="874"/>
        <v>620670.13656895445</v>
      </c>
      <c r="U3266" s="7">
        <f t="shared" si="880"/>
        <v>13.487290220786322</v>
      </c>
      <c r="V3266" s="7">
        <f t="shared" si="880"/>
        <v>13.338555038740601</v>
      </c>
      <c r="W3266" s="69">
        <f t="shared" si="875"/>
        <v>5258</v>
      </c>
      <c r="X3266" s="64">
        <f t="shared" si="886"/>
        <v>0</v>
      </c>
      <c r="Y3266" s="7">
        <f t="shared" si="886"/>
        <v>0</v>
      </c>
      <c r="Z3266" s="7">
        <f t="shared" si="886"/>
        <v>0</v>
      </c>
      <c r="AA3266" s="7" t="str">
        <f t="shared" si="885"/>
        <v/>
      </c>
      <c r="AB3266" s="7" t="str">
        <f t="shared" si="885"/>
        <v/>
      </c>
      <c r="AC3266" s="7" t="str">
        <f t="shared" si="885"/>
        <v/>
      </c>
      <c r="AD3266" s="7" t="str">
        <f t="shared" si="885"/>
        <v/>
      </c>
      <c r="AE3266" s="7" t="str">
        <f t="shared" si="885"/>
        <v/>
      </c>
      <c r="AF3266" s="7" t="str">
        <f t="shared" si="885"/>
        <v/>
      </c>
      <c r="AG3266" s="7" t="str">
        <f t="shared" si="882"/>
        <v/>
      </c>
      <c r="AH3266" s="7" t="str">
        <f t="shared" si="882"/>
        <v/>
      </c>
      <c r="AI3266" s="7">
        <f t="shared" si="882"/>
        <v>0</v>
      </c>
      <c r="AJ3266" s="69">
        <f t="shared" si="884"/>
        <v>0</v>
      </c>
      <c r="AK3266" s="11" t="e">
        <f t="shared" si="876"/>
        <v>#NUM!</v>
      </c>
    </row>
    <row r="3267" spans="1:37" hidden="1">
      <c r="A3267" s="8">
        <v>3264</v>
      </c>
      <c r="B3267" s="8"/>
      <c r="C3267">
        <f>②MSY管理基準値計算!C3267</f>
        <v>1.7505172392921098E-2</v>
      </c>
      <c r="D3267" s="69">
        <f t="shared" si="877"/>
        <v>5259</v>
      </c>
      <c r="E3267" s="5">
        <f>IF(①再生産関数フィット!$B$2="HS",$W$2*(T3267+SQRT($W$3^2+(($W$4^2))/4)-SQRT((T3267-$W$3)^2+(($W$4^2))/4)),IF(①再生産関数フィット!$B$2="BH",$W$2*T3267/(1+$W$3*T3267),$W$2*T3267*EXP(-$W$3*T3267)))</f>
        <v>1486.1767038516541</v>
      </c>
      <c r="F3267" s="5">
        <f t="shared" ca="1" si="878"/>
        <v>611584.81071733381</v>
      </c>
      <c r="G3267" s="76">
        <f t="shared" si="872"/>
        <v>1512.4215231195467</v>
      </c>
      <c r="H3267" s="77">
        <f t="shared" si="887"/>
        <v>1005.0360354857929</v>
      </c>
      <c r="I3267" s="77">
        <f t="shared" si="887"/>
        <v>403.38178291736637</v>
      </c>
      <c r="J3267" s="77" t="str">
        <f t="shared" si="887"/>
        <v/>
      </c>
      <c r="K3267" s="77" t="str">
        <f t="shared" si="887"/>
        <v/>
      </c>
      <c r="L3267" s="77" t="str">
        <f t="shared" si="887"/>
        <v/>
      </c>
      <c r="M3267" s="77" t="str">
        <f t="shared" si="887"/>
        <v/>
      </c>
      <c r="N3267" s="77" t="str">
        <f t="shared" si="887"/>
        <v/>
      </c>
      <c r="O3267" s="77" t="str">
        <f t="shared" si="887"/>
        <v/>
      </c>
      <c r="P3267" s="77" t="str">
        <f t="shared" si="887"/>
        <v/>
      </c>
      <c r="Q3267" s="77" t="str">
        <f t="shared" si="887"/>
        <v/>
      </c>
      <c r="R3267" s="98">
        <f t="shared" si="881"/>
        <v>1126.4721852647474</v>
      </c>
      <c r="S3267" s="74">
        <f t="shared" si="873"/>
        <v>681837.70494495938</v>
      </c>
      <c r="T3267" s="72">
        <f t="shared" si="874"/>
        <v>571089.04224588792</v>
      </c>
      <c r="U3267" s="7">
        <f t="shared" si="880"/>
        <v>13.432546939217499</v>
      </c>
      <c r="V3267" s="7">
        <f t="shared" si="880"/>
        <v>13.2553004173666</v>
      </c>
      <c r="W3267" s="69">
        <f t="shared" si="875"/>
        <v>5259</v>
      </c>
      <c r="X3267" s="64">
        <f t="shared" si="886"/>
        <v>0</v>
      </c>
      <c r="Y3267" s="7">
        <f t="shared" si="886"/>
        <v>0</v>
      </c>
      <c r="Z3267" s="7">
        <f t="shared" si="886"/>
        <v>0</v>
      </c>
      <c r="AA3267" s="7" t="str">
        <f t="shared" si="885"/>
        <v/>
      </c>
      <c r="AB3267" s="7" t="str">
        <f t="shared" si="885"/>
        <v/>
      </c>
      <c r="AC3267" s="7" t="str">
        <f t="shared" si="885"/>
        <v/>
      </c>
      <c r="AD3267" s="7" t="str">
        <f t="shared" si="885"/>
        <v/>
      </c>
      <c r="AE3267" s="7" t="str">
        <f t="shared" si="885"/>
        <v/>
      </c>
      <c r="AF3267" s="7" t="str">
        <f t="shared" si="885"/>
        <v/>
      </c>
      <c r="AG3267" s="7" t="str">
        <f t="shared" si="882"/>
        <v/>
      </c>
      <c r="AH3267" s="7" t="str">
        <f t="shared" si="882"/>
        <v/>
      </c>
      <c r="AI3267" s="7">
        <f t="shared" si="882"/>
        <v>0</v>
      </c>
      <c r="AJ3267" s="69">
        <f t="shared" si="884"/>
        <v>0</v>
      </c>
      <c r="AK3267" s="11" t="e">
        <f t="shared" si="876"/>
        <v>#NUM!</v>
      </c>
    </row>
    <row r="3268" spans="1:37" hidden="1">
      <c r="A3268" s="8">
        <v>3265</v>
      </c>
      <c r="B3268" s="8"/>
      <c r="C3268">
        <f>②MSY管理基準値計算!C3268</f>
        <v>-0.12781628039006382</v>
      </c>
      <c r="D3268" s="69">
        <f t="shared" si="877"/>
        <v>5260</v>
      </c>
      <c r="E3268" s="5">
        <f>IF(①再生産関数フィット!$B$2="HS",$W$2*(T3268+SQRT($W$3^2+(($W$4^2))/4)-SQRT((T3268-$W$3)^2+(($W$4^2))/4)),IF(①再生産関数フィット!$B$2="BH",$W$2*T3268/(1+$W$3*T3268),$W$2*T3268*EXP(-$W$3*T3268)))</f>
        <v>1486.1767038516541</v>
      </c>
      <c r="F3268" s="5">
        <f t="shared" ca="1" si="878"/>
        <v>638267.50385363237</v>
      </c>
      <c r="G3268" s="76">
        <f t="shared" si="872"/>
        <v>1307.8578519536966</v>
      </c>
      <c r="H3268" s="77">
        <f t="shared" si="887"/>
        <v>917.33002418128456</v>
      </c>
      <c r="I3268" s="77">
        <f t="shared" si="887"/>
        <v>609.5851696381676</v>
      </c>
      <c r="J3268" s="77" t="str">
        <f t="shared" si="887"/>
        <v/>
      </c>
      <c r="K3268" s="77" t="str">
        <f t="shared" si="887"/>
        <v/>
      </c>
      <c r="L3268" s="77" t="str">
        <f t="shared" si="887"/>
        <v/>
      </c>
      <c r="M3268" s="77" t="str">
        <f t="shared" si="887"/>
        <v/>
      </c>
      <c r="N3268" s="77" t="str">
        <f t="shared" si="887"/>
        <v/>
      </c>
      <c r="O3268" s="77" t="str">
        <f t="shared" si="887"/>
        <v/>
      </c>
      <c r="P3268" s="77" t="str">
        <f t="shared" si="887"/>
        <v/>
      </c>
      <c r="Q3268" s="77" t="str">
        <f t="shared" si="887"/>
        <v/>
      </c>
      <c r="R3268" s="98">
        <f t="shared" si="881"/>
        <v>927.90333658548752</v>
      </c>
      <c r="S3268" s="74">
        <f t="shared" si="873"/>
        <v>636855.17341554014</v>
      </c>
      <c r="T3268" s="72">
        <f t="shared" si="874"/>
        <v>538674.35812832811</v>
      </c>
      <c r="U3268" s="7">
        <f t="shared" si="880"/>
        <v>13.364297551429269</v>
      </c>
      <c r="V3268" s="7">
        <f t="shared" si="880"/>
        <v>13.196866507996708</v>
      </c>
      <c r="W3268" s="69">
        <f t="shared" si="875"/>
        <v>5260</v>
      </c>
      <c r="X3268" s="64">
        <f t="shared" si="886"/>
        <v>0</v>
      </c>
      <c r="Y3268" s="7">
        <f t="shared" si="886"/>
        <v>0</v>
      </c>
      <c r="Z3268" s="7">
        <f t="shared" si="886"/>
        <v>0</v>
      </c>
      <c r="AA3268" s="7" t="str">
        <f t="shared" si="885"/>
        <v/>
      </c>
      <c r="AB3268" s="7" t="str">
        <f t="shared" si="885"/>
        <v/>
      </c>
      <c r="AC3268" s="7" t="str">
        <f t="shared" si="885"/>
        <v/>
      </c>
      <c r="AD3268" s="7" t="str">
        <f t="shared" si="885"/>
        <v/>
      </c>
      <c r="AE3268" s="7" t="str">
        <f t="shared" si="885"/>
        <v/>
      </c>
      <c r="AF3268" s="7" t="str">
        <f t="shared" si="885"/>
        <v/>
      </c>
      <c r="AG3268" s="7" t="str">
        <f t="shared" si="882"/>
        <v/>
      </c>
      <c r="AH3268" s="7" t="str">
        <f t="shared" si="882"/>
        <v/>
      </c>
      <c r="AI3268" s="7">
        <f t="shared" si="882"/>
        <v>0</v>
      </c>
      <c r="AJ3268" s="69">
        <f t="shared" si="884"/>
        <v>0</v>
      </c>
      <c r="AK3268" s="11" t="e">
        <f t="shared" si="876"/>
        <v>#NUM!</v>
      </c>
    </row>
    <row r="3269" spans="1:37" hidden="1">
      <c r="A3269" s="8">
        <v>3266</v>
      </c>
      <c r="B3269" s="8"/>
      <c r="C3269">
        <f>②MSY管理基準値計算!C3269</f>
        <v>-2.9090146837267225E-3</v>
      </c>
      <c r="D3269" s="69">
        <f t="shared" si="877"/>
        <v>5261</v>
      </c>
      <c r="E3269" s="5">
        <f>IF(①再生産関数フィット!$B$2="HS",$W$2*(T3269+SQRT($W$3^2+(($W$4^2))/4)-SQRT((T3269-$W$3)^2+(($W$4^2))/4)),IF(①再生産関数フィット!$B$2="BH",$W$2*T3269/(1+$W$3*T3269),$W$2*T3269*EXP(-$W$3*T3269)))</f>
        <v>1486.176703851655</v>
      </c>
      <c r="F3269" s="5">
        <f t="shared" ca="1" si="878"/>
        <v>620670.13656895445</v>
      </c>
      <c r="G3269" s="76">
        <f t="shared" si="872"/>
        <v>1481.8596761903211</v>
      </c>
      <c r="H3269" s="77">
        <f t="shared" ref="H3269:Q3284" si="888">IF(H$2&lt;&gt;"",G3268*EXP(-G$4-G$6*$S$6),"")</f>
        <v>793.25588575582321</v>
      </c>
      <c r="I3269" s="77">
        <f t="shared" si="888"/>
        <v>556.38878474088051</v>
      </c>
      <c r="J3269" s="77" t="str">
        <f t="shared" si="888"/>
        <v/>
      </c>
      <c r="K3269" s="77" t="str">
        <f t="shared" si="888"/>
        <v/>
      </c>
      <c r="L3269" s="77" t="str">
        <f t="shared" si="888"/>
        <v/>
      </c>
      <c r="M3269" s="77" t="str">
        <f t="shared" si="888"/>
        <v/>
      </c>
      <c r="N3269" s="77" t="str">
        <f t="shared" si="888"/>
        <v/>
      </c>
      <c r="O3269" s="77" t="str">
        <f t="shared" si="888"/>
        <v/>
      </c>
      <c r="P3269" s="77" t="str">
        <f t="shared" si="888"/>
        <v/>
      </c>
      <c r="Q3269" s="77" t="str">
        <f t="shared" si="888"/>
        <v/>
      </c>
      <c r="R3269" s="98">
        <f t="shared" si="881"/>
        <v>932.5339179804248</v>
      </c>
      <c r="S3269" s="74">
        <f t="shared" si="873"/>
        <v>620932.28494615911</v>
      </c>
      <c r="T3269" s="72">
        <f t="shared" si="874"/>
        <v>521995.10361075512</v>
      </c>
      <c r="U3269" s="7">
        <f t="shared" si="880"/>
        <v>13.338977313015455</v>
      </c>
      <c r="V3269" s="7">
        <f t="shared" si="880"/>
        <v>13.165413486764757</v>
      </c>
      <c r="W3269" s="69">
        <f t="shared" si="875"/>
        <v>5261</v>
      </c>
      <c r="X3269" s="64">
        <f t="shared" si="886"/>
        <v>0</v>
      </c>
      <c r="Y3269" s="7">
        <f t="shared" si="886"/>
        <v>0</v>
      </c>
      <c r="Z3269" s="7">
        <f t="shared" si="886"/>
        <v>0</v>
      </c>
      <c r="AA3269" s="7" t="str">
        <f t="shared" si="885"/>
        <v/>
      </c>
      <c r="AB3269" s="7" t="str">
        <f t="shared" si="885"/>
        <v/>
      </c>
      <c r="AC3269" s="7" t="str">
        <f t="shared" si="885"/>
        <v/>
      </c>
      <c r="AD3269" s="7" t="str">
        <f t="shared" si="885"/>
        <v/>
      </c>
      <c r="AE3269" s="7" t="str">
        <f t="shared" si="885"/>
        <v/>
      </c>
      <c r="AF3269" s="7" t="str">
        <f t="shared" si="885"/>
        <v/>
      </c>
      <c r="AG3269" s="7" t="str">
        <f t="shared" si="882"/>
        <v/>
      </c>
      <c r="AH3269" s="7" t="str">
        <f t="shared" si="882"/>
        <v/>
      </c>
      <c r="AI3269" s="7">
        <f t="shared" si="882"/>
        <v>0</v>
      </c>
      <c r="AJ3269" s="69">
        <f t="shared" si="884"/>
        <v>0</v>
      </c>
      <c r="AK3269" s="11" t="e">
        <f t="shared" si="876"/>
        <v>#NUM!</v>
      </c>
    </row>
    <row r="3270" spans="1:37" hidden="1">
      <c r="A3270" s="8">
        <v>3267</v>
      </c>
      <c r="B3270" s="8"/>
      <c r="C3270">
        <f>②MSY管理基準値計算!C3270</f>
        <v>0.43889487671557947</v>
      </c>
      <c r="D3270" s="69">
        <f t="shared" si="877"/>
        <v>5262</v>
      </c>
      <c r="E3270" s="5">
        <f>IF(①再生産関数フィット!$B$2="HS",$W$2*(T3270+SQRT($W$3^2+(($W$4^2))/4)-SQRT((T3270-$W$3)^2+(($W$4^2))/4)),IF(①再生産関数フィット!$B$2="BH",$W$2*T3270/(1+$W$3*T3270),$W$2*T3270*EXP(-$W$3*T3270)))</f>
        <v>1486.176703851655</v>
      </c>
      <c r="F3270" s="5">
        <f t="shared" ca="1" si="878"/>
        <v>571089.04224588792</v>
      </c>
      <c r="G3270" s="76">
        <f t="shared" si="872"/>
        <v>2305.0485251633431</v>
      </c>
      <c r="H3270" s="77">
        <f t="shared" si="888"/>
        <v>898.79332700126486</v>
      </c>
      <c r="I3270" s="77">
        <f t="shared" si="888"/>
        <v>481.13401570840881</v>
      </c>
      <c r="J3270" s="77" t="str">
        <f t="shared" si="888"/>
        <v/>
      </c>
      <c r="K3270" s="77" t="str">
        <f t="shared" si="888"/>
        <v/>
      </c>
      <c r="L3270" s="77" t="str">
        <f t="shared" si="888"/>
        <v/>
      </c>
      <c r="M3270" s="77" t="str">
        <f t="shared" si="888"/>
        <v/>
      </c>
      <c r="N3270" s="77" t="str">
        <f t="shared" si="888"/>
        <v/>
      </c>
      <c r="O3270" s="77" t="str">
        <f t="shared" si="888"/>
        <v/>
      </c>
      <c r="P3270" s="77" t="str">
        <f t="shared" si="888"/>
        <v/>
      </c>
      <c r="Q3270" s="77" t="str">
        <f t="shared" si="888"/>
        <v/>
      </c>
      <c r="R3270" s="98">
        <f t="shared" si="881"/>
        <v>903.0772691426705</v>
      </c>
      <c r="S3270" s="74">
        <f t="shared" si="873"/>
        <v>635911.45959380898</v>
      </c>
      <c r="T3270" s="72">
        <f t="shared" si="874"/>
        <v>498769.85223721206</v>
      </c>
      <c r="U3270" s="7">
        <f t="shared" si="880"/>
        <v>13.362814618155882</v>
      </c>
      <c r="V3270" s="7">
        <f t="shared" si="880"/>
        <v>13.119900050378439</v>
      </c>
      <c r="W3270" s="69">
        <f t="shared" si="875"/>
        <v>5262</v>
      </c>
      <c r="X3270" s="64">
        <f t="shared" si="886"/>
        <v>0</v>
      </c>
      <c r="Y3270" s="7">
        <f t="shared" si="886"/>
        <v>0</v>
      </c>
      <c r="Z3270" s="7">
        <f t="shared" si="886"/>
        <v>0</v>
      </c>
      <c r="AA3270" s="7" t="str">
        <f t="shared" si="885"/>
        <v/>
      </c>
      <c r="AB3270" s="7" t="str">
        <f t="shared" si="885"/>
        <v/>
      </c>
      <c r="AC3270" s="7" t="str">
        <f t="shared" si="885"/>
        <v/>
      </c>
      <c r="AD3270" s="7" t="str">
        <f t="shared" si="885"/>
        <v/>
      </c>
      <c r="AE3270" s="7" t="str">
        <f t="shared" si="885"/>
        <v/>
      </c>
      <c r="AF3270" s="7" t="str">
        <f t="shared" si="885"/>
        <v/>
      </c>
      <c r="AG3270" s="7" t="str">
        <f t="shared" si="882"/>
        <v/>
      </c>
      <c r="AH3270" s="7" t="str">
        <f t="shared" si="882"/>
        <v/>
      </c>
      <c r="AI3270" s="7">
        <f t="shared" si="882"/>
        <v>0</v>
      </c>
      <c r="AJ3270" s="69">
        <f t="shared" si="884"/>
        <v>0</v>
      </c>
      <c r="AK3270" s="11" t="e">
        <f t="shared" si="876"/>
        <v>#NUM!</v>
      </c>
    </row>
    <row r="3271" spans="1:37" hidden="1">
      <c r="A3271" s="8">
        <v>3268</v>
      </c>
      <c r="B3271" s="8"/>
      <c r="C3271">
        <f>②MSY管理基準値計算!C3271</f>
        <v>0.20784936735102386</v>
      </c>
      <c r="D3271" s="69">
        <f t="shared" si="877"/>
        <v>5263</v>
      </c>
      <c r="E3271" s="5">
        <f>IF(①再生産関数フィット!$B$2="HS",$W$2*(T3271+SQRT($W$3^2+(($W$4^2))/4)-SQRT((T3271-$W$3)^2+(($W$4^2))/4)),IF(①再生産関数フィット!$B$2="BH",$W$2*T3271/(1+$W$3*T3271),$W$2*T3271*EXP(-$W$3*T3271)))</f>
        <v>1486.1767038516541</v>
      </c>
      <c r="F3271" s="5">
        <f t="shared" ca="1" si="878"/>
        <v>538674.35812832811</v>
      </c>
      <c r="G3271" s="76">
        <f t="shared" si="872"/>
        <v>1829.5247231462911</v>
      </c>
      <c r="H3271" s="77">
        <f t="shared" si="888"/>
        <v>1398.0826026369552</v>
      </c>
      <c r="I3271" s="77">
        <f t="shared" si="888"/>
        <v>545.14570957138983</v>
      </c>
      <c r="J3271" s="77" t="str">
        <f t="shared" si="888"/>
        <v/>
      </c>
      <c r="K3271" s="77" t="str">
        <f t="shared" si="888"/>
        <v/>
      </c>
      <c r="L3271" s="77" t="str">
        <f t="shared" si="888"/>
        <v/>
      </c>
      <c r="M3271" s="77" t="str">
        <f t="shared" si="888"/>
        <v/>
      </c>
      <c r="N3271" s="77" t="str">
        <f t="shared" si="888"/>
        <v/>
      </c>
      <c r="O3271" s="77" t="str">
        <f t="shared" si="888"/>
        <v/>
      </c>
      <c r="P3271" s="77" t="str">
        <f t="shared" si="888"/>
        <v/>
      </c>
      <c r="Q3271" s="77" t="str">
        <f t="shared" si="888"/>
        <v/>
      </c>
      <c r="R3271" s="98">
        <f t="shared" si="881"/>
        <v>839.56658378239706</v>
      </c>
      <c r="S3271" s="74">
        <f t="shared" si="873"/>
        <v>657408.06422827765</v>
      </c>
      <c r="T3271" s="72">
        <f t="shared" si="874"/>
        <v>514322.94517057831</v>
      </c>
      <c r="U3271" s="7">
        <f t="shared" si="880"/>
        <v>13.396060206988674</v>
      </c>
      <c r="V3271" s="7">
        <f t="shared" si="880"/>
        <v>13.150606645137985</v>
      </c>
      <c r="W3271" s="69">
        <f t="shared" si="875"/>
        <v>5263</v>
      </c>
      <c r="X3271" s="64">
        <f t="shared" si="886"/>
        <v>0</v>
      </c>
      <c r="Y3271" s="7">
        <f t="shared" si="886"/>
        <v>0</v>
      </c>
      <c r="Z3271" s="7">
        <f t="shared" si="886"/>
        <v>0</v>
      </c>
      <c r="AA3271" s="7" t="str">
        <f t="shared" si="885"/>
        <v/>
      </c>
      <c r="AB3271" s="7" t="str">
        <f t="shared" si="885"/>
        <v/>
      </c>
      <c r="AC3271" s="7" t="str">
        <f t="shared" si="885"/>
        <v/>
      </c>
      <c r="AD3271" s="7" t="str">
        <f t="shared" si="885"/>
        <v/>
      </c>
      <c r="AE3271" s="7" t="str">
        <f t="shared" si="885"/>
        <v/>
      </c>
      <c r="AF3271" s="7" t="str">
        <f t="shared" si="885"/>
        <v/>
      </c>
      <c r="AG3271" s="7" t="str">
        <f t="shared" si="882"/>
        <v/>
      </c>
      <c r="AH3271" s="7" t="str">
        <f t="shared" si="882"/>
        <v/>
      </c>
      <c r="AI3271" s="7">
        <f t="shared" si="882"/>
        <v>0</v>
      </c>
      <c r="AJ3271" s="69">
        <f t="shared" si="884"/>
        <v>0</v>
      </c>
      <c r="AK3271" s="11" t="e">
        <f t="shared" si="876"/>
        <v>#NUM!</v>
      </c>
    </row>
    <row r="3272" spans="1:37" hidden="1">
      <c r="A3272" s="8">
        <v>3269</v>
      </c>
      <c r="B3272" s="8"/>
      <c r="C3272">
        <f>②MSY管理基準値計算!C3272</f>
        <v>-0.3956650327018934</v>
      </c>
      <c r="D3272" s="69">
        <f t="shared" si="877"/>
        <v>5264</v>
      </c>
      <c r="E3272" s="5">
        <f>IF(①再生産関数フィット!$B$2="HS",$W$2*(T3272+SQRT($W$3^2+(($W$4^2))/4)-SQRT((T3272-$W$3)^2+(($W$4^2))/4)),IF(①再生産関数フィット!$B$2="BH",$W$2*T3272/(1+$W$3*T3272),$W$2*T3272*EXP(-$W$3*T3272)))</f>
        <v>1486.1767038516541</v>
      </c>
      <c r="F3272" s="5">
        <f t="shared" ca="1" si="878"/>
        <v>521995.10361075512</v>
      </c>
      <c r="G3272" s="76">
        <f t="shared" si="872"/>
        <v>1000.5419657515439</v>
      </c>
      <c r="H3272" s="77">
        <f t="shared" si="888"/>
        <v>1109.6628372904929</v>
      </c>
      <c r="I3272" s="77">
        <f t="shared" si="888"/>
        <v>847.97996331014804</v>
      </c>
      <c r="J3272" s="77" t="str">
        <f t="shared" si="888"/>
        <v/>
      </c>
      <c r="K3272" s="77" t="str">
        <f t="shared" si="888"/>
        <v/>
      </c>
      <c r="L3272" s="77" t="str">
        <f t="shared" si="888"/>
        <v/>
      </c>
      <c r="M3272" s="77" t="str">
        <f t="shared" si="888"/>
        <v/>
      </c>
      <c r="N3272" s="77" t="str">
        <f t="shared" si="888"/>
        <v/>
      </c>
      <c r="O3272" s="77" t="str">
        <f t="shared" si="888"/>
        <v/>
      </c>
      <c r="P3272" s="77" t="str">
        <f t="shared" si="888"/>
        <v/>
      </c>
      <c r="Q3272" s="77" t="str">
        <f t="shared" si="888"/>
        <v/>
      </c>
      <c r="R3272" s="98">
        <f t="shared" si="881"/>
        <v>839.87046080006598</v>
      </c>
      <c r="S3272" s="74">
        <f t="shared" si="873"/>
        <v>665174.12902447022</v>
      </c>
      <c r="T3272" s="72">
        <f t="shared" si="874"/>
        <v>569669.30852988386</v>
      </c>
      <c r="U3272" s="7">
        <f t="shared" si="880"/>
        <v>13.407804133518844</v>
      </c>
      <c r="V3272" s="7">
        <f t="shared" si="880"/>
        <v>13.252811310978638</v>
      </c>
      <c r="W3272" s="69">
        <f t="shared" si="875"/>
        <v>5264</v>
      </c>
      <c r="X3272" s="64">
        <f t="shared" si="886"/>
        <v>0</v>
      </c>
      <c r="Y3272" s="7">
        <f t="shared" si="886"/>
        <v>0</v>
      </c>
      <c r="Z3272" s="7">
        <f t="shared" si="886"/>
        <v>0</v>
      </c>
      <c r="AA3272" s="7" t="str">
        <f t="shared" si="885"/>
        <v/>
      </c>
      <c r="AB3272" s="7" t="str">
        <f t="shared" si="885"/>
        <v/>
      </c>
      <c r="AC3272" s="7" t="str">
        <f t="shared" si="885"/>
        <v/>
      </c>
      <c r="AD3272" s="7" t="str">
        <f t="shared" si="885"/>
        <v/>
      </c>
      <c r="AE3272" s="7" t="str">
        <f t="shared" si="885"/>
        <v/>
      </c>
      <c r="AF3272" s="7" t="str">
        <f t="shared" si="885"/>
        <v/>
      </c>
      <c r="AG3272" s="7" t="str">
        <f t="shared" si="882"/>
        <v/>
      </c>
      <c r="AH3272" s="7" t="str">
        <f t="shared" si="882"/>
        <v/>
      </c>
      <c r="AI3272" s="7">
        <f t="shared" si="882"/>
        <v>0</v>
      </c>
      <c r="AJ3272" s="69">
        <f t="shared" si="884"/>
        <v>0</v>
      </c>
      <c r="AK3272" s="11" t="e">
        <f t="shared" si="876"/>
        <v>#NUM!</v>
      </c>
    </row>
    <row r="3273" spans="1:37" hidden="1">
      <c r="A3273" s="8">
        <v>3270</v>
      </c>
      <c r="B3273" s="8"/>
      <c r="C3273">
        <f>②MSY管理基準値計算!C3273</f>
        <v>0.16554865598943952</v>
      </c>
      <c r="D3273" s="69">
        <f t="shared" si="877"/>
        <v>5265</v>
      </c>
      <c r="E3273" s="5">
        <f>IF(①再生産関数フィット!$B$2="HS",$W$2*(T3273+SQRT($W$3^2+(($W$4^2))/4)-SQRT((T3273-$W$3)^2+(($W$4^2))/4)),IF(①再生産関数フィット!$B$2="BH",$W$2*T3273/(1+$W$3*T3273),$W$2*T3273*EXP(-$W$3*T3273)))</f>
        <v>1486.1767038516541</v>
      </c>
      <c r="F3273" s="5">
        <f t="shared" ca="1" si="878"/>
        <v>498769.85223721206</v>
      </c>
      <c r="G3273" s="76">
        <f t="shared" si="872"/>
        <v>1753.7485184290267</v>
      </c>
      <c r="H3273" s="77">
        <f t="shared" si="888"/>
        <v>606.85937855745897</v>
      </c>
      <c r="I3273" s="77">
        <f t="shared" si="888"/>
        <v>673.04453276039533</v>
      </c>
      <c r="J3273" s="77" t="str">
        <f t="shared" si="888"/>
        <v/>
      </c>
      <c r="K3273" s="77" t="str">
        <f t="shared" si="888"/>
        <v/>
      </c>
      <c r="L3273" s="77" t="str">
        <f t="shared" si="888"/>
        <v/>
      </c>
      <c r="M3273" s="77" t="str">
        <f t="shared" si="888"/>
        <v/>
      </c>
      <c r="N3273" s="77" t="str">
        <f t="shared" si="888"/>
        <v/>
      </c>
      <c r="O3273" s="77" t="str">
        <f t="shared" si="888"/>
        <v/>
      </c>
      <c r="P3273" s="77" t="str">
        <f t="shared" si="888"/>
        <v/>
      </c>
      <c r="Q3273" s="77" t="str">
        <f t="shared" si="888"/>
        <v/>
      </c>
      <c r="R3273" s="98">
        <f t="shared" si="881"/>
        <v>1023.7330312318162</v>
      </c>
      <c r="S3273" s="74">
        <f t="shared" si="873"/>
        <v>674654.67299588805</v>
      </c>
      <c r="T3273" s="72">
        <f t="shared" si="874"/>
        <v>574161.76333085401</v>
      </c>
      <c r="U3273" s="7">
        <f t="shared" si="880"/>
        <v>13.421956243383359</v>
      </c>
      <c r="V3273" s="7">
        <f t="shared" si="880"/>
        <v>13.26066645324814</v>
      </c>
      <c r="W3273" s="69">
        <f t="shared" si="875"/>
        <v>5265</v>
      </c>
      <c r="X3273" s="64">
        <f t="shared" si="886"/>
        <v>0</v>
      </c>
      <c r="Y3273" s="7">
        <f t="shared" si="886"/>
        <v>0</v>
      </c>
      <c r="Z3273" s="7">
        <f t="shared" si="886"/>
        <v>0</v>
      </c>
      <c r="AA3273" s="7" t="str">
        <f t="shared" si="885"/>
        <v/>
      </c>
      <c r="AB3273" s="7" t="str">
        <f t="shared" si="885"/>
        <v/>
      </c>
      <c r="AC3273" s="7" t="str">
        <f t="shared" si="885"/>
        <v/>
      </c>
      <c r="AD3273" s="7" t="str">
        <f t="shared" si="885"/>
        <v/>
      </c>
      <c r="AE3273" s="7" t="str">
        <f t="shared" si="885"/>
        <v/>
      </c>
      <c r="AF3273" s="7" t="str">
        <f t="shared" si="885"/>
        <v/>
      </c>
      <c r="AG3273" s="7" t="str">
        <f t="shared" si="882"/>
        <v/>
      </c>
      <c r="AH3273" s="7" t="str">
        <f t="shared" si="882"/>
        <v/>
      </c>
      <c r="AI3273" s="7">
        <f t="shared" si="882"/>
        <v>0</v>
      </c>
      <c r="AJ3273" s="69">
        <f t="shared" si="884"/>
        <v>0</v>
      </c>
      <c r="AK3273" s="11" t="e">
        <f t="shared" si="876"/>
        <v>#NUM!</v>
      </c>
    </row>
    <row r="3274" spans="1:37" hidden="1">
      <c r="A3274" s="8">
        <v>3271</v>
      </c>
      <c r="B3274" s="8"/>
      <c r="C3274">
        <f>②MSY管理基準値計算!C3274</f>
        <v>2.7396560188215582E-2</v>
      </c>
      <c r="D3274" s="69">
        <f t="shared" si="877"/>
        <v>5266</v>
      </c>
      <c r="E3274" s="5">
        <f>IF(①再生産関数フィット!$B$2="HS",$W$2*(T3274+SQRT($W$3^2+(($W$4^2))/4)-SQRT((T3274-$W$3)^2+(($W$4^2))/4)),IF(①再生産関数フィット!$B$2="BH",$W$2*T3274/(1+$W$3*T3274),$W$2*T3274*EXP(-$W$3*T3274)))</f>
        <v>1486.1767038516541</v>
      </c>
      <c r="F3274" s="5">
        <f t="shared" ca="1" si="878"/>
        <v>514322.94517057831</v>
      </c>
      <c r="G3274" s="76">
        <f t="shared" si="872"/>
        <v>1527.4557027873932</v>
      </c>
      <c r="H3274" s="77">
        <f t="shared" si="888"/>
        <v>1063.7022458528111</v>
      </c>
      <c r="I3274" s="77">
        <f t="shared" si="888"/>
        <v>368.07881922925435</v>
      </c>
      <c r="J3274" s="77" t="str">
        <f t="shared" si="888"/>
        <v/>
      </c>
      <c r="K3274" s="77" t="str">
        <f t="shared" si="888"/>
        <v/>
      </c>
      <c r="L3274" s="77" t="str">
        <f t="shared" si="888"/>
        <v/>
      </c>
      <c r="M3274" s="77" t="str">
        <f t="shared" si="888"/>
        <v/>
      </c>
      <c r="N3274" s="77" t="str">
        <f t="shared" si="888"/>
        <v/>
      </c>
      <c r="O3274" s="77" t="str">
        <f t="shared" si="888"/>
        <v/>
      </c>
      <c r="P3274" s="77" t="str">
        <f t="shared" si="888"/>
        <v/>
      </c>
      <c r="Q3274" s="77" t="str">
        <f t="shared" si="888"/>
        <v/>
      </c>
      <c r="R3274" s="98">
        <f t="shared" si="881"/>
        <v>1029.147615273791</v>
      </c>
      <c r="S3274" s="74">
        <f t="shared" si="873"/>
        <v>643202.67492354591</v>
      </c>
      <c r="T3274" s="72">
        <f t="shared" si="874"/>
        <v>528919.33451940957</v>
      </c>
      <c r="U3274" s="7">
        <f t="shared" si="880"/>
        <v>13.374215155612415</v>
      </c>
      <c r="V3274" s="7">
        <f t="shared" si="880"/>
        <v>13.178591212482358</v>
      </c>
      <c r="W3274" s="69">
        <f t="shared" si="875"/>
        <v>5266</v>
      </c>
      <c r="X3274" s="64">
        <f t="shared" si="886"/>
        <v>0</v>
      </c>
      <c r="Y3274" s="7">
        <f t="shared" si="886"/>
        <v>0</v>
      </c>
      <c r="Z3274" s="7">
        <f t="shared" si="886"/>
        <v>0</v>
      </c>
      <c r="AA3274" s="7" t="str">
        <f t="shared" si="885"/>
        <v/>
      </c>
      <c r="AB3274" s="7" t="str">
        <f t="shared" si="885"/>
        <v/>
      </c>
      <c r="AC3274" s="7" t="str">
        <f t="shared" si="885"/>
        <v/>
      </c>
      <c r="AD3274" s="7" t="str">
        <f t="shared" si="885"/>
        <v/>
      </c>
      <c r="AE3274" s="7" t="str">
        <f t="shared" si="885"/>
        <v/>
      </c>
      <c r="AF3274" s="7" t="str">
        <f t="shared" si="885"/>
        <v/>
      </c>
      <c r="AG3274" s="7" t="str">
        <f t="shared" si="882"/>
        <v/>
      </c>
      <c r="AH3274" s="7" t="str">
        <f t="shared" si="882"/>
        <v/>
      </c>
      <c r="AI3274" s="7">
        <f t="shared" si="882"/>
        <v>0</v>
      </c>
      <c r="AJ3274" s="69">
        <f t="shared" si="884"/>
        <v>0</v>
      </c>
      <c r="AK3274" s="11" t="e">
        <f t="shared" si="876"/>
        <v>#NUM!</v>
      </c>
    </row>
    <row r="3275" spans="1:37" hidden="1">
      <c r="A3275" s="8">
        <v>3272</v>
      </c>
      <c r="B3275" s="8"/>
      <c r="C3275">
        <f>②MSY管理基準値計算!C3275</f>
        <v>-0.2194852570585655</v>
      </c>
      <c r="D3275" s="69">
        <f t="shared" si="877"/>
        <v>5267</v>
      </c>
      <c r="E3275" s="5">
        <f>IF(①再生産関数フィット!$B$2="HS",$W$2*(T3275+SQRT($W$3^2+(($W$4^2))/4)-SQRT((T3275-$W$3)^2+(($W$4^2))/4)),IF(①再生産関数フィット!$B$2="BH",$W$2*T3275/(1+$W$3*T3275),$W$2*T3275*EXP(-$W$3*T3275)))</f>
        <v>1486.176703851655</v>
      </c>
      <c r="F3275" s="5">
        <f t="shared" ca="1" si="878"/>
        <v>569669.30852988386</v>
      </c>
      <c r="G3275" s="76">
        <f t="shared" si="872"/>
        <v>1193.2988260213017</v>
      </c>
      <c r="H3275" s="77">
        <f t="shared" si="888"/>
        <v>926.44871509346171</v>
      </c>
      <c r="I3275" s="77">
        <f t="shared" si="888"/>
        <v>645.16802491491524</v>
      </c>
      <c r="J3275" s="77" t="str">
        <f t="shared" si="888"/>
        <v/>
      </c>
      <c r="K3275" s="77" t="str">
        <f t="shared" si="888"/>
        <v/>
      </c>
      <c r="L3275" s="77" t="str">
        <f t="shared" si="888"/>
        <v/>
      </c>
      <c r="M3275" s="77" t="str">
        <f t="shared" si="888"/>
        <v/>
      </c>
      <c r="N3275" s="77" t="str">
        <f t="shared" si="888"/>
        <v/>
      </c>
      <c r="O3275" s="77" t="str">
        <f t="shared" si="888"/>
        <v/>
      </c>
      <c r="P3275" s="77" t="str">
        <f t="shared" si="888"/>
        <v/>
      </c>
      <c r="Q3275" s="77" t="str">
        <f t="shared" si="888"/>
        <v/>
      </c>
      <c r="R3275" s="98">
        <f t="shared" si="881"/>
        <v>847.46067108706268</v>
      </c>
      <c r="S3275" s="74">
        <f t="shared" si="873"/>
        <v>610800.5252937125</v>
      </c>
      <c r="T3275" s="72">
        <f t="shared" si="874"/>
        <v>516746.13649818738</v>
      </c>
      <c r="U3275" s="7">
        <f t="shared" si="880"/>
        <v>13.322525712335597</v>
      </c>
      <c r="V3275" s="7">
        <f t="shared" si="880"/>
        <v>13.155307000976515</v>
      </c>
      <c r="W3275" s="69">
        <f t="shared" si="875"/>
        <v>5267</v>
      </c>
      <c r="X3275" s="64">
        <f t="shared" si="886"/>
        <v>0</v>
      </c>
      <c r="Y3275" s="7">
        <f t="shared" si="886"/>
        <v>0</v>
      </c>
      <c r="Z3275" s="7">
        <f t="shared" si="886"/>
        <v>0</v>
      </c>
      <c r="AA3275" s="7" t="str">
        <f t="shared" si="885"/>
        <v/>
      </c>
      <c r="AB3275" s="7" t="str">
        <f t="shared" si="885"/>
        <v/>
      </c>
      <c r="AC3275" s="7" t="str">
        <f t="shared" si="885"/>
        <v/>
      </c>
      <c r="AD3275" s="7" t="str">
        <f t="shared" si="885"/>
        <v/>
      </c>
      <c r="AE3275" s="7" t="str">
        <f t="shared" si="885"/>
        <v/>
      </c>
      <c r="AF3275" s="7" t="str">
        <f t="shared" si="885"/>
        <v/>
      </c>
      <c r="AG3275" s="7" t="str">
        <f t="shared" si="882"/>
        <v/>
      </c>
      <c r="AH3275" s="7" t="str">
        <f t="shared" si="882"/>
        <v/>
      </c>
      <c r="AI3275" s="7">
        <f t="shared" si="882"/>
        <v>0</v>
      </c>
      <c r="AJ3275" s="69">
        <f t="shared" si="884"/>
        <v>0</v>
      </c>
      <c r="AK3275" s="11" t="e">
        <f t="shared" si="876"/>
        <v>#NUM!</v>
      </c>
    </row>
    <row r="3276" spans="1:37" hidden="1">
      <c r="A3276" s="8">
        <v>3273</v>
      </c>
      <c r="B3276" s="8"/>
      <c r="C3276">
        <f>②MSY管理基準値計算!C3276</f>
        <v>-0.47369619971158555</v>
      </c>
      <c r="D3276" s="69">
        <f t="shared" si="877"/>
        <v>5268</v>
      </c>
      <c r="E3276" s="5">
        <f>IF(①再生産関数フィット!$B$2="HS",$W$2*(T3276+SQRT($W$3^2+(($W$4^2))/4)-SQRT((T3276-$W$3)^2+(($W$4^2))/4)),IF(①再生産関数フィット!$B$2="BH",$W$2*T3276/(1+$W$3*T3276),$W$2*T3276*EXP(-$W$3*T3276)))</f>
        <v>1486.1767038516541</v>
      </c>
      <c r="F3276" s="5">
        <f t="shared" ca="1" si="878"/>
        <v>574161.76333085401</v>
      </c>
      <c r="G3276" s="76">
        <f t="shared" si="872"/>
        <v>925.43688203436966</v>
      </c>
      <c r="H3276" s="77">
        <f t="shared" si="888"/>
        <v>723.77232418101107</v>
      </c>
      <c r="I3276" s="77">
        <f t="shared" si="888"/>
        <v>561.91955035555895</v>
      </c>
      <c r="J3276" s="77" t="str">
        <f t="shared" si="888"/>
        <v/>
      </c>
      <c r="K3276" s="77" t="str">
        <f t="shared" si="888"/>
        <v/>
      </c>
      <c r="L3276" s="77" t="str">
        <f t="shared" si="888"/>
        <v/>
      </c>
      <c r="M3276" s="77" t="str">
        <f t="shared" si="888"/>
        <v/>
      </c>
      <c r="N3276" s="77" t="str">
        <f t="shared" si="888"/>
        <v/>
      </c>
      <c r="O3276" s="77" t="str">
        <f t="shared" si="888"/>
        <v/>
      </c>
      <c r="P3276" s="77" t="str">
        <f t="shared" si="888"/>
        <v/>
      </c>
      <c r="Q3276" s="77" t="str">
        <f t="shared" si="888"/>
        <v/>
      </c>
      <c r="R3276" s="98">
        <f t="shared" si="881"/>
        <v>905.32506769208749</v>
      </c>
      <c r="S3276" s="74">
        <f t="shared" si="873"/>
        <v>582659.73000424774</v>
      </c>
      <c r="T3276" s="72">
        <f t="shared" si="874"/>
        <v>509453.63851382234</v>
      </c>
      <c r="U3276" s="7">
        <f t="shared" si="880"/>
        <v>13.275358641431607</v>
      </c>
      <c r="V3276" s="7">
        <f t="shared" si="880"/>
        <v>13.141094133419958</v>
      </c>
      <c r="W3276" s="69">
        <f t="shared" si="875"/>
        <v>5268</v>
      </c>
      <c r="X3276" s="64">
        <f t="shared" si="886"/>
        <v>0</v>
      </c>
      <c r="Y3276" s="7">
        <f t="shared" si="886"/>
        <v>0</v>
      </c>
      <c r="Z3276" s="7">
        <f t="shared" si="886"/>
        <v>0</v>
      </c>
      <c r="AA3276" s="7" t="str">
        <f t="shared" si="885"/>
        <v/>
      </c>
      <c r="AB3276" s="7" t="str">
        <f t="shared" si="885"/>
        <v/>
      </c>
      <c r="AC3276" s="7" t="str">
        <f t="shared" si="885"/>
        <v/>
      </c>
      <c r="AD3276" s="7" t="str">
        <f t="shared" si="885"/>
        <v/>
      </c>
      <c r="AE3276" s="7" t="str">
        <f t="shared" si="885"/>
        <v/>
      </c>
      <c r="AF3276" s="7" t="str">
        <f t="shared" si="885"/>
        <v/>
      </c>
      <c r="AG3276" s="7" t="str">
        <f t="shared" si="882"/>
        <v/>
      </c>
      <c r="AH3276" s="7" t="str">
        <f t="shared" si="882"/>
        <v/>
      </c>
      <c r="AI3276" s="7">
        <f t="shared" si="882"/>
        <v>0</v>
      </c>
      <c r="AJ3276" s="69">
        <f t="shared" si="884"/>
        <v>0</v>
      </c>
      <c r="AK3276" s="11" t="e">
        <f t="shared" si="876"/>
        <v>#NUM!</v>
      </c>
    </row>
    <row r="3277" spans="1:37" hidden="1">
      <c r="A3277" s="8">
        <v>3274</v>
      </c>
      <c r="B3277" s="8"/>
      <c r="C3277">
        <f>②MSY管理基準値計算!C3277</f>
        <v>1.1240743494414576E-2</v>
      </c>
      <c r="D3277" s="69">
        <f t="shared" si="877"/>
        <v>5269</v>
      </c>
      <c r="E3277" s="5">
        <f>IF(①再生産関数フィット!$B$2="HS",$W$2*(T3277+SQRT($W$3^2+(($W$4^2))/4)-SQRT((T3277-$W$3)^2+(($W$4^2))/4)),IF(①再生産関数フィット!$B$2="BH",$W$2*T3277/(1+$W$3*T3277),$W$2*T3277*EXP(-$W$3*T3277)))</f>
        <v>1486.1767038516541</v>
      </c>
      <c r="F3277" s="5">
        <f t="shared" ca="1" si="878"/>
        <v>528919.33451940957</v>
      </c>
      <c r="G3277" s="76">
        <f t="shared" si="872"/>
        <v>1502.9766801839389</v>
      </c>
      <c r="H3277" s="77">
        <f t="shared" si="888"/>
        <v>561.30584258270869</v>
      </c>
      <c r="I3277" s="77">
        <f t="shared" si="888"/>
        <v>438.99010526725465</v>
      </c>
      <c r="J3277" s="77" t="str">
        <f t="shared" si="888"/>
        <v/>
      </c>
      <c r="K3277" s="77" t="str">
        <f t="shared" si="888"/>
        <v/>
      </c>
      <c r="L3277" s="77" t="str">
        <f t="shared" si="888"/>
        <v/>
      </c>
      <c r="M3277" s="77" t="str">
        <f t="shared" si="888"/>
        <v/>
      </c>
      <c r="N3277" s="77" t="str">
        <f t="shared" si="888"/>
        <v/>
      </c>
      <c r="O3277" s="77" t="str">
        <f t="shared" si="888"/>
        <v/>
      </c>
      <c r="P3277" s="77" t="str">
        <f t="shared" si="888"/>
        <v/>
      </c>
      <c r="Q3277" s="77" t="str">
        <f t="shared" si="888"/>
        <v/>
      </c>
      <c r="R3277" s="98">
        <f t="shared" si="881"/>
        <v>889.92884614424986</v>
      </c>
      <c r="S3277" s="74">
        <f t="shared" si="873"/>
        <v>555390.33721191203</v>
      </c>
      <c r="T3277" s="72">
        <f t="shared" si="874"/>
        <v>467205.97787541896</v>
      </c>
      <c r="U3277" s="7">
        <f t="shared" si="880"/>
        <v>13.227426455813523</v>
      </c>
      <c r="V3277" s="7">
        <f t="shared" si="880"/>
        <v>13.054525505524355</v>
      </c>
      <c r="W3277" s="69">
        <f t="shared" si="875"/>
        <v>5269</v>
      </c>
      <c r="X3277" s="64">
        <f t="shared" si="886"/>
        <v>0</v>
      </c>
      <c r="Y3277" s="7">
        <f t="shared" si="886"/>
        <v>0</v>
      </c>
      <c r="Z3277" s="7">
        <f t="shared" si="886"/>
        <v>0</v>
      </c>
      <c r="AA3277" s="7" t="str">
        <f t="shared" si="885"/>
        <v/>
      </c>
      <c r="AB3277" s="7" t="str">
        <f t="shared" si="885"/>
        <v/>
      </c>
      <c r="AC3277" s="7" t="str">
        <f t="shared" si="885"/>
        <v/>
      </c>
      <c r="AD3277" s="7" t="str">
        <f t="shared" si="885"/>
        <v/>
      </c>
      <c r="AE3277" s="7" t="str">
        <f t="shared" si="885"/>
        <v/>
      </c>
      <c r="AF3277" s="7" t="str">
        <f t="shared" si="885"/>
        <v/>
      </c>
      <c r="AG3277" s="7" t="str">
        <f t="shared" si="882"/>
        <v/>
      </c>
      <c r="AH3277" s="7" t="str">
        <f t="shared" si="882"/>
        <v/>
      </c>
      <c r="AI3277" s="7">
        <f t="shared" si="882"/>
        <v>0</v>
      </c>
      <c r="AJ3277" s="69">
        <f t="shared" si="884"/>
        <v>0</v>
      </c>
      <c r="AK3277" s="11" t="e">
        <f t="shared" si="876"/>
        <v>#NUM!</v>
      </c>
    </row>
    <row r="3278" spans="1:37" hidden="1">
      <c r="A3278" s="8">
        <v>3275</v>
      </c>
      <c r="B3278" s="8"/>
      <c r="C3278">
        <f>②MSY管理基準値計算!C3278</f>
        <v>8.0022999345459006E-2</v>
      </c>
      <c r="D3278" s="69">
        <f t="shared" si="877"/>
        <v>5270</v>
      </c>
      <c r="E3278" s="5">
        <f>IF(①再生産関数フィット!$B$2="HS",$W$2*(T3278+SQRT($W$3^2+(($W$4^2))/4)-SQRT((T3278-$W$3)^2+(($W$4^2))/4)),IF(①再生産関数フィット!$B$2="BH",$W$2*T3278/(1+$W$3*T3278),$W$2*T3278*EXP(-$W$3*T3278)))</f>
        <v>1486.1767038516541</v>
      </c>
      <c r="F3278" s="5">
        <f t="shared" ca="1" si="878"/>
        <v>516746.13649818738</v>
      </c>
      <c r="G3278" s="76">
        <f t="shared" si="872"/>
        <v>1609.993031922407</v>
      </c>
      <c r="H3278" s="77">
        <f t="shared" si="888"/>
        <v>911.60143736466819</v>
      </c>
      <c r="I3278" s="77">
        <f t="shared" si="888"/>
        <v>340.44920300224589</v>
      </c>
      <c r="J3278" s="77" t="str">
        <f t="shared" si="888"/>
        <v/>
      </c>
      <c r="K3278" s="77" t="str">
        <f t="shared" si="888"/>
        <v/>
      </c>
      <c r="L3278" s="77" t="str">
        <f t="shared" si="888"/>
        <v/>
      </c>
      <c r="M3278" s="77" t="str">
        <f t="shared" si="888"/>
        <v/>
      </c>
      <c r="N3278" s="77" t="str">
        <f t="shared" si="888"/>
        <v/>
      </c>
      <c r="O3278" s="77" t="str">
        <f t="shared" si="888"/>
        <v/>
      </c>
      <c r="P3278" s="77" t="str">
        <f t="shared" si="888"/>
        <v/>
      </c>
      <c r="Q3278" s="77" t="str">
        <f t="shared" si="888"/>
        <v/>
      </c>
      <c r="R3278" s="98">
        <f t="shared" si="881"/>
        <v>806.03008830424096</v>
      </c>
      <c r="S3278" s="74">
        <f t="shared" si="873"/>
        <v>540154.61525949126</v>
      </c>
      <c r="T3278" s="72">
        <f t="shared" si="874"/>
        <v>430174.82211436157</v>
      </c>
      <c r="U3278" s="7">
        <f t="shared" si="880"/>
        <v>13.199610702112018</v>
      </c>
      <c r="V3278" s="7">
        <f t="shared" si="880"/>
        <v>12.971946968102035</v>
      </c>
      <c r="W3278" s="69">
        <f t="shared" si="875"/>
        <v>5270</v>
      </c>
      <c r="X3278" s="64">
        <f t="shared" si="886"/>
        <v>0</v>
      </c>
      <c r="Y3278" s="7">
        <f t="shared" si="886"/>
        <v>0</v>
      </c>
      <c r="Z3278" s="7">
        <f t="shared" si="886"/>
        <v>0</v>
      </c>
      <c r="AA3278" s="7" t="str">
        <f t="shared" si="885"/>
        <v/>
      </c>
      <c r="AB3278" s="7" t="str">
        <f t="shared" si="885"/>
        <v/>
      </c>
      <c r="AC3278" s="7" t="str">
        <f t="shared" si="885"/>
        <v/>
      </c>
      <c r="AD3278" s="7" t="str">
        <f t="shared" si="885"/>
        <v/>
      </c>
      <c r="AE3278" s="7" t="str">
        <f t="shared" si="885"/>
        <v/>
      </c>
      <c r="AF3278" s="7" t="str">
        <f t="shared" si="885"/>
        <v/>
      </c>
      <c r="AG3278" s="7" t="str">
        <f t="shared" si="882"/>
        <v/>
      </c>
      <c r="AH3278" s="7" t="str">
        <f t="shared" si="882"/>
        <v/>
      </c>
      <c r="AI3278" s="7">
        <f t="shared" si="882"/>
        <v>0</v>
      </c>
      <c r="AJ3278" s="69">
        <f t="shared" si="884"/>
        <v>0</v>
      </c>
      <c r="AK3278" s="11" t="e">
        <f t="shared" si="876"/>
        <v>#NUM!</v>
      </c>
    </row>
    <row r="3279" spans="1:37" hidden="1">
      <c r="A3279" s="8">
        <v>3276</v>
      </c>
      <c r="B3279" s="8"/>
      <c r="C3279">
        <f>②MSY管理基準値計算!C3279</f>
        <v>-0.44023899598043437</v>
      </c>
      <c r="D3279" s="69">
        <f t="shared" si="877"/>
        <v>5271</v>
      </c>
      <c r="E3279" s="5">
        <f>IF(①再生産関数フィット!$B$2="HS",$W$2*(T3279+SQRT($W$3^2+(($W$4^2))/4)-SQRT((T3279-$W$3)^2+(($W$4^2))/4)),IF(①再生産関数フィット!$B$2="BH",$W$2*T3279/(1+$W$3*T3279),$W$2*T3279*EXP(-$W$3*T3279)))</f>
        <v>1486.1767038516541</v>
      </c>
      <c r="F3279" s="5">
        <f t="shared" ca="1" si="878"/>
        <v>509453.63851382234</v>
      </c>
      <c r="G3279" s="76">
        <f t="shared" si="872"/>
        <v>956.92319731655357</v>
      </c>
      <c r="H3279" s="77">
        <f t="shared" si="888"/>
        <v>976.5101357846404</v>
      </c>
      <c r="I3279" s="77">
        <f t="shared" si="888"/>
        <v>552.9142211997771</v>
      </c>
      <c r="J3279" s="77" t="str">
        <f t="shared" si="888"/>
        <v/>
      </c>
      <c r="K3279" s="77" t="str">
        <f t="shared" si="888"/>
        <v/>
      </c>
      <c r="L3279" s="77" t="str">
        <f t="shared" si="888"/>
        <v/>
      </c>
      <c r="M3279" s="77" t="str">
        <f t="shared" si="888"/>
        <v/>
      </c>
      <c r="N3279" s="77" t="str">
        <f t="shared" si="888"/>
        <v/>
      </c>
      <c r="O3279" s="77" t="str">
        <f t="shared" si="888"/>
        <v/>
      </c>
      <c r="P3279" s="77" t="str">
        <f t="shared" si="888"/>
        <v/>
      </c>
      <c r="Q3279" s="77" t="str">
        <f t="shared" si="888"/>
        <v/>
      </c>
      <c r="R3279" s="98">
        <f t="shared" si="881"/>
        <v>695.37484090299586</v>
      </c>
      <c r="S3279" s="74">
        <f t="shared" si="873"/>
        <v>527340.65189021337</v>
      </c>
      <c r="T3279" s="72">
        <f t="shared" si="874"/>
        <v>440238.21720831917</v>
      </c>
      <c r="U3279" s="7">
        <f t="shared" si="880"/>
        <v>13.175602016971769</v>
      </c>
      <c r="V3279" s="7">
        <f t="shared" si="880"/>
        <v>12.995071262135033</v>
      </c>
      <c r="W3279" s="69">
        <f t="shared" si="875"/>
        <v>5271</v>
      </c>
      <c r="X3279" s="64">
        <f t="shared" si="886"/>
        <v>0</v>
      </c>
      <c r="Y3279" s="7">
        <f t="shared" si="886"/>
        <v>0</v>
      </c>
      <c r="Z3279" s="7">
        <f t="shared" si="886"/>
        <v>0</v>
      </c>
      <c r="AA3279" s="7" t="str">
        <f t="shared" si="885"/>
        <v/>
      </c>
      <c r="AB3279" s="7" t="str">
        <f t="shared" si="885"/>
        <v/>
      </c>
      <c r="AC3279" s="7" t="str">
        <f t="shared" si="885"/>
        <v/>
      </c>
      <c r="AD3279" s="7" t="str">
        <f t="shared" si="885"/>
        <v/>
      </c>
      <c r="AE3279" s="7" t="str">
        <f t="shared" si="885"/>
        <v/>
      </c>
      <c r="AF3279" s="7" t="str">
        <f t="shared" si="885"/>
        <v/>
      </c>
      <c r="AG3279" s="7" t="str">
        <f t="shared" si="882"/>
        <v/>
      </c>
      <c r="AH3279" s="7" t="str">
        <f t="shared" si="882"/>
        <v/>
      </c>
      <c r="AI3279" s="7">
        <f t="shared" si="882"/>
        <v>0</v>
      </c>
      <c r="AJ3279" s="69">
        <f t="shared" si="884"/>
        <v>0</v>
      </c>
      <c r="AK3279" s="11" t="e">
        <f t="shared" si="876"/>
        <v>#NUM!</v>
      </c>
    </row>
    <row r="3280" spans="1:37" hidden="1">
      <c r="A3280" s="8">
        <v>3277</v>
      </c>
      <c r="B3280" s="8"/>
      <c r="C3280">
        <f>②MSY管理基準値計算!C3280</f>
        <v>9.7617743798333795E-2</v>
      </c>
      <c r="D3280" s="69">
        <f t="shared" si="877"/>
        <v>5272</v>
      </c>
      <c r="E3280" s="5">
        <f>IF(①再生産関数フィット!$B$2="HS",$W$2*(T3280+SQRT($W$3^2+(($W$4^2))/4)-SQRT((T3280-$W$3)^2+(($W$4^2))/4)),IF(①再生産関数フィット!$B$2="BH",$W$2*T3280/(1+$W$3*T3280),$W$2*T3280*EXP(-$W$3*T3280)))</f>
        <v>1486.1767038516541</v>
      </c>
      <c r="F3280" s="5">
        <f t="shared" ca="1" si="878"/>
        <v>467205.97787541896</v>
      </c>
      <c r="G3280" s="76">
        <f t="shared" si="872"/>
        <v>1638.5711227409631</v>
      </c>
      <c r="H3280" s="77">
        <f t="shared" si="888"/>
        <v>580.40325816273173</v>
      </c>
      <c r="I3280" s="77">
        <f t="shared" si="888"/>
        <v>592.2833368735312</v>
      </c>
      <c r="J3280" s="77" t="str">
        <f t="shared" si="888"/>
        <v/>
      </c>
      <c r="K3280" s="77" t="str">
        <f t="shared" si="888"/>
        <v/>
      </c>
      <c r="L3280" s="77" t="str">
        <f t="shared" si="888"/>
        <v/>
      </c>
      <c r="M3280" s="77" t="str">
        <f t="shared" si="888"/>
        <v/>
      </c>
      <c r="N3280" s="77" t="str">
        <f t="shared" si="888"/>
        <v/>
      </c>
      <c r="O3280" s="77" t="str">
        <f t="shared" si="888"/>
        <v/>
      </c>
      <c r="P3280" s="77" t="str">
        <f t="shared" si="888"/>
        <v/>
      </c>
      <c r="Q3280" s="77" t="str">
        <f t="shared" si="888"/>
        <v/>
      </c>
      <c r="R3280" s="98">
        <f t="shared" si="881"/>
        <v>757.12558834925926</v>
      </c>
      <c r="S3280" s="74">
        <f t="shared" si="873"/>
        <v>547516.06177954236</v>
      </c>
      <c r="T3280" s="72">
        <f t="shared" si="874"/>
        <v>452953.05396176723</v>
      </c>
      <c r="U3280" s="7">
        <f t="shared" si="880"/>
        <v>13.213147076826123</v>
      </c>
      <c r="V3280" s="7">
        <f t="shared" si="880"/>
        <v>13.023543765456351</v>
      </c>
      <c r="W3280" s="69">
        <f t="shared" si="875"/>
        <v>5272</v>
      </c>
      <c r="X3280" s="64">
        <f t="shared" si="886"/>
        <v>0</v>
      </c>
      <c r="Y3280" s="7">
        <f t="shared" si="886"/>
        <v>0</v>
      </c>
      <c r="Z3280" s="7">
        <f t="shared" si="886"/>
        <v>0</v>
      </c>
      <c r="AA3280" s="7" t="str">
        <f t="shared" si="885"/>
        <v/>
      </c>
      <c r="AB3280" s="7" t="str">
        <f t="shared" si="885"/>
        <v/>
      </c>
      <c r="AC3280" s="7" t="str">
        <f t="shared" si="885"/>
        <v/>
      </c>
      <c r="AD3280" s="7" t="str">
        <f t="shared" si="885"/>
        <v/>
      </c>
      <c r="AE3280" s="7" t="str">
        <f t="shared" si="885"/>
        <v/>
      </c>
      <c r="AF3280" s="7" t="str">
        <f t="shared" si="885"/>
        <v/>
      </c>
      <c r="AG3280" s="7" t="str">
        <f t="shared" si="882"/>
        <v/>
      </c>
      <c r="AH3280" s="7" t="str">
        <f t="shared" si="882"/>
        <v/>
      </c>
      <c r="AI3280" s="7">
        <f t="shared" si="882"/>
        <v>0</v>
      </c>
      <c r="AJ3280" s="69">
        <f t="shared" si="884"/>
        <v>0</v>
      </c>
      <c r="AK3280" s="11" t="e">
        <f t="shared" si="876"/>
        <v>#NUM!</v>
      </c>
    </row>
    <row r="3281" spans="1:37" hidden="1">
      <c r="A3281" s="8">
        <v>3278</v>
      </c>
      <c r="B3281" s="8"/>
      <c r="C3281">
        <f>②MSY管理基準値計算!C3281</f>
        <v>0.23669598670668218</v>
      </c>
      <c r="D3281" s="69">
        <f t="shared" si="877"/>
        <v>5273</v>
      </c>
      <c r="E3281" s="5">
        <f>IF(①再生産関数フィット!$B$2="HS",$W$2*(T3281+SQRT($W$3^2+(($W$4^2))/4)-SQRT((T3281-$W$3)^2+(($W$4^2))/4)),IF(①再生産関数フィット!$B$2="BH",$W$2*T3281/(1+$W$3*T3281),$W$2*T3281*EXP(-$W$3*T3281)))</f>
        <v>1486.1767038516541</v>
      </c>
      <c r="F3281" s="5">
        <f t="shared" ca="1" si="878"/>
        <v>430174.82211436157</v>
      </c>
      <c r="G3281" s="76">
        <f t="shared" si="872"/>
        <v>1883.0688977349057</v>
      </c>
      <c r="H3281" s="77">
        <f t="shared" si="888"/>
        <v>993.84362406214677</v>
      </c>
      <c r="I3281" s="77">
        <f t="shared" si="888"/>
        <v>352.03237107280358</v>
      </c>
      <c r="J3281" s="77" t="str">
        <f t="shared" si="888"/>
        <v/>
      </c>
      <c r="K3281" s="77" t="str">
        <f t="shared" si="888"/>
        <v/>
      </c>
      <c r="L3281" s="77" t="str">
        <f t="shared" si="888"/>
        <v/>
      </c>
      <c r="M3281" s="77" t="str">
        <f t="shared" si="888"/>
        <v/>
      </c>
      <c r="N3281" s="77" t="str">
        <f t="shared" si="888"/>
        <v/>
      </c>
      <c r="O3281" s="77" t="str">
        <f t="shared" si="888"/>
        <v/>
      </c>
      <c r="P3281" s="77" t="str">
        <f t="shared" si="888"/>
        <v/>
      </c>
      <c r="Q3281" s="77" t="str">
        <f t="shared" si="888"/>
        <v/>
      </c>
      <c r="R3281" s="98">
        <f t="shared" si="881"/>
        <v>818.45788563749466</v>
      </c>
      <c r="S3281" s="74">
        <f t="shared" si="873"/>
        <v>566688.56020460371</v>
      </c>
      <c r="T3281" s="72">
        <f t="shared" si="874"/>
        <v>441673.62309210008</v>
      </c>
      <c r="U3281" s="7">
        <f t="shared" si="880"/>
        <v>13.24756515526718</v>
      </c>
      <c r="V3281" s="7">
        <f t="shared" si="880"/>
        <v>12.998326479007522</v>
      </c>
      <c r="W3281" s="69">
        <f t="shared" si="875"/>
        <v>5273</v>
      </c>
      <c r="X3281" s="64">
        <f t="shared" si="886"/>
        <v>0</v>
      </c>
      <c r="Y3281" s="7">
        <f t="shared" si="886"/>
        <v>0</v>
      </c>
      <c r="Z3281" s="7">
        <f t="shared" si="886"/>
        <v>0</v>
      </c>
      <c r="AA3281" s="7" t="str">
        <f t="shared" si="885"/>
        <v/>
      </c>
      <c r="AB3281" s="7" t="str">
        <f t="shared" si="885"/>
        <v/>
      </c>
      <c r="AC3281" s="7" t="str">
        <f t="shared" si="885"/>
        <v/>
      </c>
      <c r="AD3281" s="7" t="str">
        <f t="shared" si="885"/>
        <v/>
      </c>
      <c r="AE3281" s="7" t="str">
        <f t="shared" si="885"/>
        <v/>
      </c>
      <c r="AF3281" s="7" t="str">
        <f t="shared" si="885"/>
        <v/>
      </c>
      <c r="AG3281" s="7" t="str">
        <f t="shared" si="882"/>
        <v/>
      </c>
      <c r="AH3281" s="7" t="str">
        <f t="shared" si="882"/>
        <v/>
      </c>
      <c r="AI3281" s="7">
        <f t="shared" si="882"/>
        <v>0</v>
      </c>
      <c r="AJ3281" s="69">
        <f t="shared" si="884"/>
        <v>0</v>
      </c>
      <c r="AK3281" s="11" t="e">
        <f t="shared" si="876"/>
        <v>#NUM!</v>
      </c>
    </row>
    <row r="3282" spans="1:37" hidden="1">
      <c r="A3282" s="8">
        <v>3279</v>
      </c>
      <c r="B3282" s="8"/>
      <c r="C3282">
        <f>②MSY管理基準値計算!C3282</f>
        <v>5.3675085512049872E-2</v>
      </c>
      <c r="D3282" s="69">
        <f t="shared" si="877"/>
        <v>5274</v>
      </c>
      <c r="E3282" s="5">
        <f>IF(①再生産関数フィット!$B$2="HS",$W$2*(T3282+SQRT($W$3^2+(($W$4^2))/4)-SQRT((T3282-$W$3)^2+(($W$4^2))/4)),IF(①再生産関数フィット!$B$2="BH",$W$2*T3282/(1+$W$3*T3282),$W$2*T3282*EXP(-$W$3*T3282)))</f>
        <v>1486.1767038516541</v>
      </c>
      <c r="F3282" s="5">
        <f t="shared" ca="1" si="878"/>
        <v>440238.21720831917</v>
      </c>
      <c r="G3282" s="76">
        <f t="shared" si="872"/>
        <v>1568.1270370216378</v>
      </c>
      <c r="H3282" s="77">
        <f t="shared" si="888"/>
        <v>1142.1390208274938</v>
      </c>
      <c r="I3282" s="77">
        <f t="shared" si="888"/>
        <v>602.79662895360832</v>
      </c>
      <c r="J3282" s="77" t="str">
        <f t="shared" si="888"/>
        <v/>
      </c>
      <c r="K3282" s="77" t="str">
        <f t="shared" si="888"/>
        <v/>
      </c>
      <c r="L3282" s="77" t="str">
        <f t="shared" si="888"/>
        <v/>
      </c>
      <c r="M3282" s="77" t="str">
        <f t="shared" si="888"/>
        <v/>
      </c>
      <c r="N3282" s="77" t="str">
        <f t="shared" si="888"/>
        <v/>
      </c>
      <c r="O3282" s="77" t="str">
        <f t="shared" si="888"/>
        <v/>
      </c>
      <c r="P3282" s="77" t="str">
        <f t="shared" si="888"/>
        <v/>
      </c>
      <c r="Q3282" s="77" t="str">
        <f t="shared" si="888"/>
        <v/>
      </c>
      <c r="R3282" s="98">
        <f t="shared" si="881"/>
        <v>709.9382275897068</v>
      </c>
      <c r="S3282" s="74">
        <f t="shared" si="873"/>
        <v>585358.73470703338</v>
      </c>
      <c r="T3282" s="72">
        <f t="shared" si="874"/>
        <v>465526.70218479319</v>
      </c>
      <c r="U3282" s="7">
        <f t="shared" si="880"/>
        <v>13.279980159991808</v>
      </c>
      <c r="V3282" s="7">
        <f t="shared" si="880"/>
        <v>13.050924736427449</v>
      </c>
      <c r="W3282" s="69">
        <f t="shared" si="875"/>
        <v>5274</v>
      </c>
      <c r="X3282" s="64">
        <f t="shared" si="886"/>
        <v>0</v>
      </c>
      <c r="Y3282" s="7">
        <f t="shared" si="886"/>
        <v>0</v>
      </c>
      <c r="Z3282" s="7">
        <f t="shared" si="886"/>
        <v>0</v>
      </c>
      <c r="AA3282" s="7" t="str">
        <f t="shared" si="885"/>
        <v/>
      </c>
      <c r="AB3282" s="7" t="str">
        <f t="shared" si="885"/>
        <v/>
      </c>
      <c r="AC3282" s="7" t="str">
        <f t="shared" si="885"/>
        <v/>
      </c>
      <c r="AD3282" s="7" t="str">
        <f t="shared" si="885"/>
        <v/>
      </c>
      <c r="AE3282" s="7" t="str">
        <f t="shared" si="885"/>
        <v/>
      </c>
      <c r="AF3282" s="7" t="str">
        <f t="shared" si="885"/>
        <v/>
      </c>
      <c r="AG3282" s="7" t="str">
        <f t="shared" si="882"/>
        <v/>
      </c>
      <c r="AH3282" s="7" t="str">
        <f t="shared" si="882"/>
        <v/>
      </c>
      <c r="AI3282" s="7">
        <f t="shared" si="882"/>
        <v>0</v>
      </c>
      <c r="AJ3282" s="69">
        <f t="shared" si="884"/>
        <v>0</v>
      </c>
      <c r="AK3282" s="11" t="e">
        <f t="shared" si="876"/>
        <v>#NUM!</v>
      </c>
    </row>
    <row r="3283" spans="1:37" hidden="1">
      <c r="A3283" s="8">
        <v>3280</v>
      </c>
      <c r="B3283" s="8"/>
      <c r="C3283">
        <f>②MSY管理基準値計算!C3283</f>
        <v>0.31499608775134852</v>
      </c>
      <c r="D3283" s="69">
        <f t="shared" si="877"/>
        <v>5275</v>
      </c>
      <c r="E3283" s="5">
        <f>IF(①再生産関数フィット!$B$2="HS",$W$2*(T3283+SQRT($W$3^2+(($W$4^2))/4)-SQRT((T3283-$W$3)^2+(($W$4^2))/4)),IF(①再生産関数フィット!$B$2="BH",$W$2*T3283/(1+$W$3*T3283),$W$2*T3283*EXP(-$W$3*T3283)))</f>
        <v>1486.1767038516541</v>
      </c>
      <c r="F3283" s="5">
        <f t="shared" ca="1" si="878"/>
        <v>452953.05396176723</v>
      </c>
      <c r="G3283" s="76">
        <f t="shared" si="872"/>
        <v>2036.4394991068393</v>
      </c>
      <c r="H3283" s="77">
        <f t="shared" si="888"/>
        <v>951.11712627795112</v>
      </c>
      <c r="I3283" s="77">
        <f t="shared" si="888"/>
        <v>692.74233378604094</v>
      </c>
      <c r="J3283" s="77" t="str">
        <f t="shared" si="888"/>
        <v/>
      </c>
      <c r="K3283" s="77" t="str">
        <f t="shared" si="888"/>
        <v/>
      </c>
      <c r="L3283" s="77" t="str">
        <f t="shared" si="888"/>
        <v/>
      </c>
      <c r="M3283" s="77" t="str">
        <f t="shared" si="888"/>
        <v/>
      </c>
      <c r="N3283" s="77" t="str">
        <f t="shared" si="888"/>
        <v/>
      </c>
      <c r="O3283" s="77" t="str">
        <f t="shared" si="888"/>
        <v/>
      </c>
      <c r="P3283" s="77" t="str">
        <f t="shared" si="888"/>
        <v/>
      </c>
      <c r="Q3283" s="77" t="str">
        <f t="shared" si="888"/>
        <v/>
      </c>
      <c r="R3283" s="98">
        <f t="shared" si="881"/>
        <v>796.21393856698614</v>
      </c>
      <c r="S3283" s="74">
        <f t="shared" si="873"/>
        <v>638461.32601831295</v>
      </c>
      <c r="T3283" s="72">
        <f t="shared" si="874"/>
        <v>509447.88974014169</v>
      </c>
      <c r="U3283" s="7">
        <f t="shared" si="880"/>
        <v>13.366816382562833</v>
      </c>
      <c r="V3283" s="7">
        <f t="shared" si="880"/>
        <v>13.141082849162311</v>
      </c>
      <c r="W3283" s="69">
        <f t="shared" si="875"/>
        <v>5275</v>
      </c>
      <c r="X3283" s="64">
        <f t="shared" si="886"/>
        <v>0</v>
      </c>
      <c r="Y3283" s="7">
        <f t="shared" si="886"/>
        <v>0</v>
      </c>
      <c r="Z3283" s="7">
        <f t="shared" si="886"/>
        <v>0</v>
      </c>
      <c r="AA3283" s="7" t="str">
        <f t="shared" si="885"/>
        <v/>
      </c>
      <c r="AB3283" s="7" t="str">
        <f t="shared" si="885"/>
        <v/>
      </c>
      <c r="AC3283" s="7" t="str">
        <f t="shared" si="885"/>
        <v/>
      </c>
      <c r="AD3283" s="7" t="str">
        <f t="shared" si="885"/>
        <v/>
      </c>
      <c r="AE3283" s="7" t="str">
        <f t="shared" si="885"/>
        <v/>
      </c>
      <c r="AF3283" s="7" t="str">
        <f t="shared" si="885"/>
        <v/>
      </c>
      <c r="AG3283" s="7" t="str">
        <f t="shared" si="882"/>
        <v/>
      </c>
      <c r="AH3283" s="7" t="str">
        <f t="shared" si="882"/>
        <v/>
      </c>
      <c r="AI3283" s="7">
        <f t="shared" si="882"/>
        <v>0</v>
      </c>
      <c r="AJ3283" s="69">
        <f t="shared" si="884"/>
        <v>0</v>
      </c>
      <c r="AK3283" s="11" t="e">
        <f t="shared" si="876"/>
        <v>#NUM!</v>
      </c>
    </row>
    <row r="3284" spans="1:37" hidden="1">
      <c r="A3284" s="8">
        <v>3281</v>
      </c>
      <c r="B3284" s="8"/>
      <c r="C3284">
        <f>②MSY管理基準値計算!C3284</f>
        <v>-0.27835873452739246</v>
      </c>
      <c r="D3284" s="69">
        <f t="shared" si="877"/>
        <v>5276</v>
      </c>
      <c r="E3284" s="5">
        <f>IF(①再生産関数フィット!$B$2="HS",$W$2*(T3284+SQRT($W$3^2+(($W$4^2))/4)-SQRT((T3284-$W$3)^2+(($W$4^2))/4)),IF(①再生産関数フィット!$B$2="BH",$W$2*T3284/(1+$W$3*T3284),$W$2*T3284*EXP(-$W$3*T3284)))</f>
        <v>1486.1767038516541</v>
      </c>
      <c r="F3284" s="5">
        <f t="shared" ca="1" si="878"/>
        <v>441673.62309210008</v>
      </c>
      <c r="G3284" s="76">
        <f t="shared" ref="G3284:G3347" si="889">IF($W$6="対数",EXP(LN(E3284)+C3284),IF(E3284+C3284&lt;0,0.01,E3284+C3284))</f>
        <v>1125.0732190242481</v>
      </c>
      <c r="H3284" s="77">
        <f t="shared" si="888"/>
        <v>1235.162992858136</v>
      </c>
      <c r="I3284" s="77">
        <f t="shared" si="888"/>
        <v>576.88169806534972</v>
      </c>
      <c r="J3284" s="77" t="str">
        <f t="shared" si="888"/>
        <v/>
      </c>
      <c r="K3284" s="77" t="str">
        <f t="shared" si="888"/>
        <v/>
      </c>
      <c r="L3284" s="77" t="str">
        <f t="shared" si="888"/>
        <v/>
      </c>
      <c r="M3284" s="77" t="str">
        <f t="shared" si="888"/>
        <v/>
      </c>
      <c r="N3284" s="77" t="str">
        <f t="shared" si="888"/>
        <v/>
      </c>
      <c r="O3284" s="77" t="str">
        <f t="shared" si="888"/>
        <v/>
      </c>
      <c r="P3284" s="77" t="str">
        <f t="shared" si="888"/>
        <v/>
      </c>
      <c r="Q3284" s="77" t="str">
        <f t="shared" si="888"/>
        <v/>
      </c>
      <c r="R3284" s="98">
        <f t="shared" si="881"/>
        <v>903.09763015354497</v>
      </c>
      <c r="S3284" s="74">
        <f t="shared" ref="S3284:S3347" si="890">SUMPRODUCT(G3284:R3284,G$3:R$3)</f>
        <v>644379.11806016101</v>
      </c>
      <c r="T3284" s="72">
        <f t="shared" ref="T3284:T3347" si="891">SUMPRODUCT(H3284:R3284,H$3:R$3,H$5:R$5)</f>
        <v>537618.03965628427</v>
      </c>
      <c r="U3284" s="7">
        <f t="shared" si="880"/>
        <v>13.376042524514956</v>
      </c>
      <c r="V3284" s="7">
        <f t="shared" si="880"/>
        <v>13.194903623536357</v>
      </c>
      <c r="W3284" s="69">
        <f t="shared" ref="W3284:W3347" si="892">D3284</f>
        <v>5276</v>
      </c>
      <c r="X3284" s="64">
        <f t="shared" si="886"/>
        <v>0</v>
      </c>
      <c r="Y3284" s="7">
        <f t="shared" si="886"/>
        <v>0</v>
      </c>
      <c r="Z3284" s="7">
        <f t="shared" si="886"/>
        <v>0</v>
      </c>
      <c r="AA3284" s="7" t="str">
        <f t="shared" si="885"/>
        <v/>
      </c>
      <c r="AB3284" s="7" t="str">
        <f t="shared" si="885"/>
        <v/>
      </c>
      <c r="AC3284" s="7" t="str">
        <f t="shared" si="885"/>
        <v/>
      </c>
      <c r="AD3284" s="7" t="str">
        <f t="shared" si="885"/>
        <v/>
      </c>
      <c r="AE3284" s="7" t="str">
        <f t="shared" si="885"/>
        <v/>
      </c>
      <c r="AF3284" s="7" t="str">
        <f t="shared" si="885"/>
        <v/>
      </c>
      <c r="AG3284" s="7" t="str">
        <f t="shared" si="882"/>
        <v/>
      </c>
      <c r="AH3284" s="7" t="str">
        <f t="shared" si="882"/>
        <v/>
      </c>
      <c r="AI3284" s="7">
        <f t="shared" si="882"/>
        <v>0</v>
      </c>
      <c r="AJ3284" s="69">
        <f t="shared" si="884"/>
        <v>0</v>
      </c>
      <c r="AK3284" s="11" t="e">
        <f t="shared" ref="AK3284:AK3347" si="893">LN(AJ3284)</f>
        <v>#NUM!</v>
      </c>
    </row>
    <row r="3285" spans="1:37" hidden="1">
      <c r="A3285" s="8">
        <v>3282</v>
      </c>
      <c r="B3285" s="8"/>
      <c r="C3285">
        <f>②MSY管理基準値計算!C3285</f>
        <v>-0.43409510202038765</v>
      </c>
      <c r="D3285" s="69">
        <f t="shared" ref="D3285:D3348" si="894">D3284+1</f>
        <v>5277</v>
      </c>
      <c r="E3285" s="5">
        <f>IF(①再生産関数フィット!$B$2="HS",$W$2*(T3285+SQRT($W$3^2+(($W$4^2))/4)-SQRT((T3285-$W$3)^2+(($W$4^2))/4)),IF(①再生産関数フィット!$B$2="BH",$W$2*T3285/(1+$W$3*T3285),$W$2*T3285*EXP(-$W$3*T3285)))</f>
        <v>1486.1767038516541</v>
      </c>
      <c r="F3285" s="5">
        <f t="shared" ref="F3285:F3348" ca="1" si="895">INDIRECT("T"&amp;A3285-$G$16)</f>
        <v>465526.70218479319</v>
      </c>
      <c r="G3285" s="76">
        <f t="shared" si="889"/>
        <v>962.82052971046096</v>
      </c>
      <c r="H3285" s="77">
        <f t="shared" ref="H3285:Q3300" si="896">IF(H$2&lt;&gt;"",G3284*EXP(-G$4-G$6*$S$6),"")</f>
        <v>682.39140175979333</v>
      </c>
      <c r="I3285" s="77">
        <f t="shared" si="896"/>
        <v>749.16422491087599</v>
      </c>
      <c r="J3285" s="77" t="str">
        <f t="shared" si="896"/>
        <v/>
      </c>
      <c r="K3285" s="77" t="str">
        <f t="shared" si="896"/>
        <v/>
      </c>
      <c r="L3285" s="77" t="str">
        <f t="shared" si="896"/>
        <v/>
      </c>
      <c r="M3285" s="77" t="str">
        <f t="shared" si="896"/>
        <v/>
      </c>
      <c r="N3285" s="77" t="str">
        <f t="shared" si="896"/>
        <v/>
      </c>
      <c r="O3285" s="77" t="str">
        <f t="shared" si="896"/>
        <v/>
      </c>
      <c r="P3285" s="77" t="str">
        <f t="shared" si="896"/>
        <v/>
      </c>
      <c r="Q3285" s="77" t="str">
        <f t="shared" si="896"/>
        <v/>
      </c>
      <c r="R3285" s="98">
        <f t="shared" si="881"/>
        <v>897.65283830566625</v>
      </c>
      <c r="S3285" s="74">
        <f t="shared" si="890"/>
        <v>620167.81165005243</v>
      </c>
      <c r="T3285" s="72">
        <f t="shared" si="891"/>
        <v>547535.42037364433</v>
      </c>
      <c r="U3285" s="7">
        <f t="shared" ref="U3285:V3348" si="897">LN(S3285)</f>
        <v>13.337745384350093</v>
      </c>
      <c r="V3285" s="7">
        <f t="shared" si="897"/>
        <v>13.21318243332656</v>
      </c>
      <c r="W3285" s="69">
        <f t="shared" si="892"/>
        <v>5277</v>
      </c>
      <c r="X3285" s="64">
        <f t="shared" si="886"/>
        <v>0</v>
      </c>
      <c r="Y3285" s="7">
        <f t="shared" si="886"/>
        <v>0</v>
      </c>
      <c r="Z3285" s="7">
        <f t="shared" si="886"/>
        <v>0</v>
      </c>
      <c r="AA3285" s="7" t="str">
        <f t="shared" si="885"/>
        <v/>
      </c>
      <c r="AB3285" s="7" t="str">
        <f t="shared" si="885"/>
        <v/>
      </c>
      <c r="AC3285" s="7" t="str">
        <f t="shared" si="885"/>
        <v/>
      </c>
      <c r="AD3285" s="7" t="str">
        <f t="shared" si="885"/>
        <v/>
      </c>
      <c r="AE3285" s="7" t="str">
        <f t="shared" si="885"/>
        <v/>
      </c>
      <c r="AF3285" s="7" t="str">
        <f t="shared" si="885"/>
        <v/>
      </c>
      <c r="AG3285" s="7" t="str">
        <f t="shared" si="882"/>
        <v/>
      </c>
      <c r="AH3285" s="7" t="str">
        <f t="shared" si="882"/>
        <v/>
      </c>
      <c r="AI3285" s="7">
        <f t="shared" si="882"/>
        <v>0</v>
      </c>
      <c r="AJ3285" s="69">
        <f t="shared" si="884"/>
        <v>0</v>
      </c>
      <c r="AK3285" s="11" t="e">
        <f t="shared" si="893"/>
        <v>#NUM!</v>
      </c>
    </row>
    <row r="3286" spans="1:37" hidden="1">
      <c r="A3286" s="8">
        <v>3283</v>
      </c>
      <c r="B3286" s="8"/>
      <c r="C3286">
        <f>②MSY管理基準値計算!C3286</f>
        <v>-0.64196974481717151</v>
      </c>
      <c r="D3286" s="69">
        <f t="shared" si="894"/>
        <v>5278</v>
      </c>
      <c r="E3286" s="5">
        <f>IF(①再生産関数フィット!$B$2="HS",$W$2*(T3286+SQRT($W$3^2+(($W$4^2))/4)-SQRT((T3286-$W$3)^2+(($W$4^2))/4)),IF(①再生産関数フィット!$B$2="BH",$W$2*T3286/(1+$W$3*T3286),$W$2*T3286*EXP(-$W$3*T3286)))</f>
        <v>1486.176703851655</v>
      </c>
      <c r="F3286" s="5">
        <f t="shared" ca="1" si="895"/>
        <v>509447.88974014169</v>
      </c>
      <c r="G3286" s="76">
        <f t="shared" si="889"/>
        <v>782.10764600373989</v>
      </c>
      <c r="H3286" s="77">
        <f t="shared" si="896"/>
        <v>583.98017107015301</v>
      </c>
      <c r="I3286" s="77">
        <f t="shared" si="896"/>
        <v>413.8913070915961</v>
      </c>
      <c r="J3286" s="77" t="str">
        <f t="shared" si="896"/>
        <v/>
      </c>
      <c r="K3286" s="77" t="str">
        <f t="shared" si="896"/>
        <v/>
      </c>
      <c r="L3286" s="77" t="str">
        <f t="shared" si="896"/>
        <v/>
      </c>
      <c r="M3286" s="77" t="str">
        <f t="shared" si="896"/>
        <v/>
      </c>
      <c r="N3286" s="77" t="str">
        <f t="shared" si="896"/>
        <v/>
      </c>
      <c r="O3286" s="77" t="str">
        <f t="shared" si="896"/>
        <v/>
      </c>
      <c r="P3286" s="77" t="str">
        <f t="shared" si="896"/>
        <v/>
      </c>
      <c r="Q3286" s="77" t="str">
        <f t="shared" si="896"/>
        <v/>
      </c>
      <c r="R3286" s="98">
        <f t="shared" ref="R3286:R3349" si="898">INDEX(G3285:Q3285,MATCH(MAX(G3285:Q3285)+1,G3285:Q3285,1))*EXP(-INDEX(G$4:Q$4,MATCH(MAX(G$4:Q$4)+1,G$4:Q$4,1))-INDEX(G$6:Q$6,MATCH(MAX(G$6:Q$6)+1,G$6:Q$6,1))*$S$6)+R3285*EXP(-R$4-R$6*$S$6)</f>
        <v>998.8450397787509</v>
      </c>
      <c r="S3286" s="74">
        <f t="shared" si="890"/>
        <v>564438.43869415729</v>
      </c>
      <c r="T3286" s="72">
        <f t="shared" si="891"/>
        <v>503955.12430050009</v>
      </c>
      <c r="U3286" s="7">
        <f t="shared" si="897"/>
        <v>13.243586602053062</v>
      </c>
      <c r="V3286" s="7">
        <f t="shared" si="897"/>
        <v>13.130242504002982</v>
      </c>
      <c r="W3286" s="69">
        <f t="shared" si="892"/>
        <v>5278</v>
      </c>
      <c r="X3286" s="64">
        <f t="shared" si="886"/>
        <v>0</v>
      </c>
      <c r="Y3286" s="7">
        <f t="shared" si="886"/>
        <v>0</v>
      </c>
      <c r="Z3286" s="7">
        <f t="shared" si="886"/>
        <v>0</v>
      </c>
      <c r="AA3286" s="7" t="str">
        <f t="shared" si="885"/>
        <v/>
      </c>
      <c r="AB3286" s="7" t="str">
        <f t="shared" si="885"/>
        <v/>
      </c>
      <c r="AC3286" s="7" t="str">
        <f t="shared" si="885"/>
        <v/>
      </c>
      <c r="AD3286" s="7" t="str">
        <f t="shared" ref="AD3286:AI3331" si="899">IF(M3286&lt;&gt;"",IF($J$1="Baranov",M$10/(M$4+M$10)*(1-EXP(-M$4-M$10))*M3286*M$3,M3286*M$3*(1-EXP(-M$10))*EXP(-M$4/2)),"")</f>
        <v/>
      </c>
      <c r="AE3286" s="7" t="str">
        <f t="shared" si="899"/>
        <v/>
      </c>
      <c r="AF3286" s="7" t="str">
        <f t="shared" si="899"/>
        <v/>
      </c>
      <c r="AG3286" s="7" t="str">
        <f t="shared" si="882"/>
        <v/>
      </c>
      <c r="AH3286" s="7" t="str">
        <f t="shared" si="882"/>
        <v/>
      </c>
      <c r="AI3286" s="7">
        <f t="shared" si="882"/>
        <v>0</v>
      </c>
      <c r="AJ3286" s="69">
        <f t="shared" si="884"/>
        <v>0</v>
      </c>
      <c r="AK3286" s="11" t="e">
        <f t="shared" si="893"/>
        <v>#NUM!</v>
      </c>
    </row>
    <row r="3287" spans="1:37" hidden="1">
      <c r="A3287" s="8">
        <v>3284</v>
      </c>
      <c r="B3287" s="8"/>
      <c r="C3287">
        <f>②MSY管理基準値計算!C3287</f>
        <v>0.36198406109676828</v>
      </c>
      <c r="D3287" s="69">
        <f t="shared" si="894"/>
        <v>5279</v>
      </c>
      <c r="E3287" s="5">
        <f>IF(①再生産関数フィット!$B$2="HS",$W$2*(T3287+SQRT($W$3^2+(($W$4^2))/4)-SQRT((T3287-$W$3)^2+(($W$4^2))/4)),IF(①再生産関数フィット!$B$2="BH",$W$2*T3287/(1+$W$3*T3287),$W$2*T3287*EXP(-$W$3*T3287)))</f>
        <v>1486.1767038516541</v>
      </c>
      <c r="F3287" s="5">
        <f t="shared" ca="1" si="895"/>
        <v>537618.03965628427</v>
      </c>
      <c r="G3287" s="76">
        <f t="shared" si="889"/>
        <v>2134.411389190157</v>
      </c>
      <c r="H3287" s="77">
        <f t="shared" si="896"/>
        <v>474.3722664969431</v>
      </c>
      <c r="I3287" s="77">
        <f t="shared" si="896"/>
        <v>354.20187841827641</v>
      </c>
      <c r="J3287" s="77" t="str">
        <f t="shared" si="896"/>
        <v/>
      </c>
      <c r="K3287" s="77" t="str">
        <f t="shared" si="896"/>
        <v/>
      </c>
      <c r="L3287" s="77" t="str">
        <f t="shared" si="896"/>
        <v/>
      </c>
      <c r="M3287" s="77" t="str">
        <f t="shared" si="896"/>
        <v/>
      </c>
      <c r="N3287" s="77" t="str">
        <f t="shared" si="896"/>
        <v/>
      </c>
      <c r="O3287" s="77" t="str">
        <f t="shared" si="896"/>
        <v/>
      </c>
      <c r="P3287" s="77" t="str">
        <f t="shared" si="896"/>
        <v/>
      </c>
      <c r="Q3287" s="77" t="str">
        <f t="shared" si="896"/>
        <v/>
      </c>
      <c r="R3287" s="98">
        <f t="shared" si="898"/>
        <v>856.86790846728729</v>
      </c>
      <c r="S3287" s="74">
        <f t="shared" si="890"/>
        <v>539889.91947107343</v>
      </c>
      <c r="T3287" s="72">
        <f t="shared" si="891"/>
        <v>430794.85057861992</v>
      </c>
      <c r="U3287" s="7">
        <f t="shared" si="897"/>
        <v>13.199120544928299</v>
      </c>
      <c r="V3287" s="7">
        <f t="shared" si="897"/>
        <v>12.973387271032809</v>
      </c>
      <c r="W3287" s="69">
        <f t="shared" si="892"/>
        <v>5279</v>
      </c>
      <c r="X3287" s="64">
        <f t="shared" si="886"/>
        <v>0</v>
      </c>
      <c r="Y3287" s="7">
        <f t="shared" si="886"/>
        <v>0</v>
      </c>
      <c r="Z3287" s="7">
        <f t="shared" si="886"/>
        <v>0</v>
      </c>
      <c r="AA3287" s="7" t="str">
        <f t="shared" si="886"/>
        <v/>
      </c>
      <c r="AB3287" s="7" t="str">
        <f t="shared" si="886"/>
        <v/>
      </c>
      <c r="AC3287" s="7" t="str">
        <f t="shared" si="886"/>
        <v/>
      </c>
      <c r="AD3287" s="7" t="str">
        <f t="shared" si="899"/>
        <v/>
      </c>
      <c r="AE3287" s="7" t="str">
        <f t="shared" si="899"/>
        <v/>
      </c>
      <c r="AF3287" s="7" t="str">
        <f t="shared" si="899"/>
        <v/>
      </c>
      <c r="AG3287" s="7" t="str">
        <f t="shared" si="882"/>
        <v/>
      </c>
      <c r="AH3287" s="7" t="str">
        <f t="shared" si="882"/>
        <v/>
      </c>
      <c r="AI3287" s="7">
        <f t="shared" si="882"/>
        <v>0</v>
      </c>
      <c r="AJ3287" s="69">
        <f t="shared" si="884"/>
        <v>0</v>
      </c>
      <c r="AK3287" s="11" t="e">
        <f t="shared" si="893"/>
        <v>#NUM!</v>
      </c>
    </row>
    <row r="3288" spans="1:37" hidden="1">
      <c r="A3288" s="8">
        <v>3285</v>
      </c>
      <c r="B3288" s="8"/>
      <c r="C3288">
        <f>②MSY管理基準値計算!C3288</f>
        <v>-0.22643945752131101</v>
      </c>
      <c r="D3288" s="69">
        <f t="shared" si="894"/>
        <v>5280</v>
      </c>
      <c r="E3288" s="5">
        <f>IF(①再生産関数フィット!$B$2="HS",$W$2*(T3288+SQRT($W$3^2+(($W$4^2))/4)-SQRT((T3288-$W$3)^2+(($W$4^2))/4)),IF(①再生産関数フィット!$B$2="BH",$W$2*T3288/(1+$W$3*T3288),$W$2*T3288*EXP(-$W$3*T3288)))</f>
        <v>1486.1767038516541</v>
      </c>
      <c r="F3288" s="5">
        <f t="shared" ca="1" si="895"/>
        <v>547535.42037364433</v>
      </c>
      <c r="G3288" s="76">
        <f t="shared" si="889"/>
        <v>1185.0291745076738</v>
      </c>
      <c r="H3288" s="77">
        <f t="shared" si="896"/>
        <v>1294.5859479836643</v>
      </c>
      <c r="I3288" s="77">
        <f t="shared" si="896"/>
        <v>287.72132374776805</v>
      </c>
      <c r="J3288" s="77" t="str">
        <f t="shared" si="896"/>
        <v/>
      </c>
      <c r="K3288" s="77" t="str">
        <f t="shared" si="896"/>
        <v/>
      </c>
      <c r="L3288" s="77" t="str">
        <f t="shared" si="896"/>
        <v/>
      </c>
      <c r="M3288" s="77" t="str">
        <f t="shared" si="896"/>
        <v/>
      </c>
      <c r="N3288" s="77" t="str">
        <f t="shared" si="896"/>
        <v/>
      </c>
      <c r="O3288" s="77" t="str">
        <f t="shared" si="896"/>
        <v/>
      </c>
      <c r="P3288" s="77" t="str">
        <f t="shared" si="896"/>
        <v/>
      </c>
      <c r="Q3288" s="77" t="str">
        <f t="shared" si="896"/>
        <v/>
      </c>
      <c r="R3288" s="98">
        <f t="shared" si="898"/>
        <v>734.55095679773933</v>
      </c>
      <c r="S3288" s="74">
        <f t="shared" si="890"/>
        <v>522165.02982380101</v>
      </c>
      <c r="T3288" s="72">
        <f t="shared" si="891"/>
        <v>410034.56544431078</v>
      </c>
      <c r="U3288" s="7">
        <f t="shared" si="897"/>
        <v>13.165738965987925</v>
      </c>
      <c r="V3288" s="7">
        <f t="shared" si="897"/>
        <v>12.923996741088676</v>
      </c>
      <c r="W3288" s="69">
        <f t="shared" si="892"/>
        <v>5280</v>
      </c>
      <c r="X3288" s="64">
        <f t="shared" si="886"/>
        <v>0</v>
      </c>
      <c r="Y3288" s="7">
        <f t="shared" si="886"/>
        <v>0</v>
      </c>
      <c r="Z3288" s="7">
        <f t="shared" si="886"/>
        <v>0</v>
      </c>
      <c r="AA3288" s="7" t="str">
        <f t="shared" si="886"/>
        <v/>
      </c>
      <c r="AB3288" s="7" t="str">
        <f t="shared" si="886"/>
        <v/>
      </c>
      <c r="AC3288" s="7" t="str">
        <f t="shared" si="886"/>
        <v/>
      </c>
      <c r="AD3288" s="7" t="str">
        <f t="shared" si="899"/>
        <v/>
      </c>
      <c r="AE3288" s="7" t="str">
        <f t="shared" si="899"/>
        <v/>
      </c>
      <c r="AF3288" s="7" t="str">
        <f t="shared" si="899"/>
        <v/>
      </c>
      <c r="AG3288" s="7" t="str">
        <f t="shared" si="882"/>
        <v/>
      </c>
      <c r="AH3288" s="7" t="str">
        <f t="shared" si="882"/>
        <v/>
      </c>
      <c r="AI3288" s="7">
        <f t="shared" si="882"/>
        <v>0</v>
      </c>
      <c r="AJ3288" s="69">
        <f t="shared" si="884"/>
        <v>0</v>
      </c>
      <c r="AK3288" s="11" t="e">
        <f t="shared" si="893"/>
        <v>#NUM!</v>
      </c>
    </row>
    <row r="3289" spans="1:37" hidden="1">
      <c r="A3289" s="8">
        <v>3286</v>
      </c>
      <c r="B3289" s="8"/>
      <c r="C3289">
        <f>②MSY管理基準値計算!C3289</f>
        <v>-2.707224730559829E-2</v>
      </c>
      <c r="D3289" s="69">
        <f t="shared" si="894"/>
        <v>5281</v>
      </c>
      <c r="E3289" s="5">
        <f>IF(①再生産関数フィット!$B$2="HS",$W$2*(T3289+SQRT($W$3^2+(($W$4^2))/4)-SQRT((T3289-$W$3)^2+(($W$4^2))/4)),IF(①再生産関数フィット!$B$2="BH",$W$2*T3289/(1+$W$3*T3289),$W$2*T3289*EXP(-$W$3*T3289)))</f>
        <v>1486.1767038516541</v>
      </c>
      <c r="F3289" s="5">
        <f t="shared" ca="1" si="895"/>
        <v>503955.12430050009</v>
      </c>
      <c r="G3289" s="76">
        <f t="shared" si="889"/>
        <v>1446.4822933621283</v>
      </c>
      <c r="H3289" s="77">
        <f t="shared" si="896"/>
        <v>718.75652699285683</v>
      </c>
      <c r="I3289" s="77">
        <f t="shared" si="896"/>
        <v>785.20606908523678</v>
      </c>
      <c r="J3289" s="77" t="str">
        <f t="shared" si="896"/>
        <v/>
      </c>
      <c r="K3289" s="77" t="str">
        <f t="shared" si="896"/>
        <v/>
      </c>
      <c r="L3289" s="77" t="str">
        <f t="shared" si="896"/>
        <v/>
      </c>
      <c r="M3289" s="77" t="str">
        <f t="shared" si="896"/>
        <v/>
      </c>
      <c r="N3289" s="77" t="str">
        <f t="shared" si="896"/>
        <v/>
      </c>
      <c r="O3289" s="77" t="str">
        <f t="shared" si="896"/>
        <v/>
      </c>
      <c r="P3289" s="77" t="str">
        <f t="shared" si="896"/>
        <v/>
      </c>
      <c r="Q3289" s="77" t="str">
        <f t="shared" si="896"/>
        <v/>
      </c>
      <c r="R3289" s="98">
        <f t="shared" si="898"/>
        <v>620.03948072520484</v>
      </c>
      <c r="S3289" s="74">
        <f t="shared" si="890"/>
        <v>545947.34299895319</v>
      </c>
      <c r="T3289" s="72">
        <f t="shared" si="891"/>
        <v>452150.22491482517</v>
      </c>
      <c r="U3289" s="7">
        <f t="shared" si="897"/>
        <v>13.210277808682413</v>
      </c>
      <c r="V3289" s="7">
        <f t="shared" si="897"/>
        <v>13.021769759602595</v>
      </c>
      <c r="W3289" s="69">
        <f t="shared" si="892"/>
        <v>5281</v>
      </c>
      <c r="X3289" s="64">
        <f t="shared" si="886"/>
        <v>0</v>
      </c>
      <c r="Y3289" s="7">
        <f t="shared" si="886"/>
        <v>0</v>
      </c>
      <c r="Z3289" s="7">
        <f t="shared" si="886"/>
        <v>0</v>
      </c>
      <c r="AA3289" s="7" t="str">
        <f t="shared" si="886"/>
        <v/>
      </c>
      <c r="AB3289" s="7" t="str">
        <f t="shared" si="886"/>
        <v/>
      </c>
      <c r="AC3289" s="7" t="str">
        <f t="shared" si="886"/>
        <v/>
      </c>
      <c r="AD3289" s="7" t="str">
        <f t="shared" si="899"/>
        <v/>
      </c>
      <c r="AE3289" s="7" t="str">
        <f t="shared" si="899"/>
        <v/>
      </c>
      <c r="AF3289" s="7" t="str">
        <f t="shared" si="899"/>
        <v/>
      </c>
      <c r="AG3289" s="7" t="str">
        <f t="shared" si="882"/>
        <v/>
      </c>
      <c r="AH3289" s="7" t="str">
        <f t="shared" si="882"/>
        <v/>
      </c>
      <c r="AI3289" s="7">
        <f t="shared" si="882"/>
        <v>0</v>
      </c>
      <c r="AJ3289" s="69">
        <f t="shared" si="884"/>
        <v>0</v>
      </c>
      <c r="AK3289" s="11" t="e">
        <f t="shared" si="893"/>
        <v>#NUM!</v>
      </c>
    </row>
    <row r="3290" spans="1:37" hidden="1">
      <c r="A3290" s="8">
        <v>3287</v>
      </c>
      <c r="B3290" s="8"/>
      <c r="C3290">
        <f>②MSY管理基準値計算!C3290</f>
        <v>-0.10770818126581848</v>
      </c>
      <c r="D3290" s="69">
        <f t="shared" si="894"/>
        <v>5282</v>
      </c>
      <c r="E3290" s="5">
        <f>IF(①再生産関数フィット!$B$2="HS",$W$2*(T3290+SQRT($W$3^2+(($W$4^2))/4)-SQRT((T3290-$W$3)^2+(($W$4^2))/4)),IF(①再生産関数フィット!$B$2="BH",$W$2*T3290/(1+$W$3*T3290),$W$2*T3290*EXP(-$W$3*T3290)))</f>
        <v>1486.1767038516541</v>
      </c>
      <c r="F3290" s="5">
        <f t="shared" ca="1" si="895"/>
        <v>430794.85057861992</v>
      </c>
      <c r="G3290" s="76">
        <f t="shared" si="889"/>
        <v>1334.42257524307</v>
      </c>
      <c r="H3290" s="77">
        <f t="shared" si="896"/>
        <v>877.33585965557461</v>
      </c>
      <c r="I3290" s="77">
        <f t="shared" si="896"/>
        <v>435.94787048973865</v>
      </c>
      <c r="J3290" s="77" t="str">
        <f t="shared" si="896"/>
        <v/>
      </c>
      <c r="K3290" s="77" t="str">
        <f t="shared" si="896"/>
        <v/>
      </c>
      <c r="L3290" s="77" t="str">
        <f t="shared" si="896"/>
        <v/>
      </c>
      <c r="M3290" s="77" t="str">
        <f t="shared" si="896"/>
        <v/>
      </c>
      <c r="N3290" s="77" t="str">
        <f t="shared" si="896"/>
        <v/>
      </c>
      <c r="O3290" s="77" t="str">
        <f t="shared" si="896"/>
        <v/>
      </c>
      <c r="P3290" s="77" t="str">
        <f t="shared" si="896"/>
        <v/>
      </c>
      <c r="Q3290" s="77" t="str">
        <f t="shared" si="896"/>
        <v/>
      </c>
      <c r="R3290" s="98">
        <f t="shared" si="898"/>
        <v>852.32451038476938</v>
      </c>
      <c r="S3290" s="74">
        <f t="shared" si="890"/>
        <v>565261.81313413242</v>
      </c>
      <c r="T3290" s="72">
        <f t="shared" si="891"/>
        <v>468018.11714163097</v>
      </c>
      <c r="U3290" s="7">
        <f t="shared" si="897"/>
        <v>13.245044288876516</v>
      </c>
      <c r="V3290" s="7">
        <f t="shared" si="897"/>
        <v>13.056262285991592</v>
      </c>
      <c r="W3290" s="69">
        <f t="shared" si="892"/>
        <v>5282</v>
      </c>
      <c r="X3290" s="64">
        <f t="shared" si="886"/>
        <v>0</v>
      </c>
      <c r="Y3290" s="7">
        <f t="shared" si="886"/>
        <v>0</v>
      </c>
      <c r="Z3290" s="7">
        <f t="shared" si="886"/>
        <v>0</v>
      </c>
      <c r="AA3290" s="7" t="str">
        <f t="shared" si="886"/>
        <v/>
      </c>
      <c r="AB3290" s="7" t="str">
        <f t="shared" si="886"/>
        <v/>
      </c>
      <c r="AC3290" s="7" t="str">
        <f t="shared" si="886"/>
        <v/>
      </c>
      <c r="AD3290" s="7" t="str">
        <f t="shared" si="899"/>
        <v/>
      </c>
      <c r="AE3290" s="7" t="str">
        <f t="shared" si="899"/>
        <v/>
      </c>
      <c r="AF3290" s="7" t="str">
        <f t="shared" si="899"/>
        <v/>
      </c>
      <c r="AG3290" s="7" t="str">
        <f t="shared" si="882"/>
        <v/>
      </c>
      <c r="AH3290" s="7" t="str">
        <f t="shared" si="882"/>
        <v/>
      </c>
      <c r="AI3290" s="7">
        <f t="shared" si="882"/>
        <v>0</v>
      </c>
      <c r="AJ3290" s="69">
        <f t="shared" si="884"/>
        <v>0</v>
      </c>
      <c r="AK3290" s="11" t="e">
        <f t="shared" si="893"/>
        <v>#NUM!</v>
      </c>
    </row>
    <row r="3291" spans="1:37" hidden="1">
      <c r="A3291" s="8">
        <v>3288</v>
      </c>
      <c r="B3291" s="8"/>
      <c r="C3291">
        <f>②MSY管理基準値計算!C3291</f>
        <v>-0.13783100682918975</v>
      </c>
      <c r="D3291" s="69">
        <f t="shared" si="894"/>
        <v>5283</v>
      </c>
      <c r="E3291" s="5">
        <f>IF(①再生産関数フィット!$B$2="HS",$W$2*(T3291+SQRT($W$3^2+(($W$4^2))/4)-SQRT((T3291-$W$3)^2+(($W$4^2))/4)),IF(①再生産関数フィット!$B$2="BH",$W$2*T3291/(1+$W$3*T3291),$W$2*T3291*EXP(-$W$3*T3291)))</f>
        <v>1486.1767038516541</v>
      </c>
      <c r="F3291" s="5">
        <f t="shared" ca="1" si="895"/>
        <v>410034.56544431078</v>
      </c>
      <c r="G3291" s="76">
        <f t="shared" si="889"/>
        <v>1294.8253805867519</v>
      </c>
      <c r="H3291" s="77">
        <f t="shared" si="896"/>
        <v>809.36820489761044</v>
      </c>
      <c r="I3291" s="77">
        <f t="shared" si="896"/>
        <v>532.13109774644602</v>
      </c>
      <c r="J3291" s="77" t="str">
        <f t="shared" si="896"/>
        <v/>
      </c>
      <c r="K3291" s="77" t="str">
        <f t="shared" si="896"/>
        <v/>
      </c>
      <c r="L3291" s="77" t="str">
        <f t="shared" si="896"/>
        <v/>
      </c>
      <c r="M3291" s="77" t="str">
        <f t="shared" si="896"/>
        <v/>
      </c>
      <c r="N3291" s="77" t="str">
        <f t="shared" si="896"/>
        <v/>
      </c>
      <c r="O3291" s="77" t="str">
        <f t="shared" si="896"/>
        <v/>
      </c>
      <c r="P3291" s="77" t="str">
        <f t="shared" si="896"/>
        <v/>
      </c>
      <c r="Q3291" s="77" t="str">
        <f t="shared" si="896"/>
        <v/>
      </c>
      <c r="R3291" s="98">
        <f t="shared" si="898"/>
        <v>781.37669706138036</v>
      </c>
      <c r="S3291" s="74">
        <f t="shared" si="890"/>
        <v>552043.13307823823</v>
      </c>
      <c r="T3291" s="72">
        <f t="shared" si="891"/>
        <v>459781.70760988758</v>
      </c>
      <c r="U3291" s="7">
        <f t="shared" si="897"/>
        <v>13.221381461840979</v>
      </c>
      <c r="V3291" s="7">
        <f t="shared" si="897"/>
        <v>13.038507107157264</v>
      </c>
      <c r="W3291" s="69">
        <f t="shared" si="892"/>
        <v>5283</v>
      </c>
      <c r="X3291" s="64">
        <f t="shared" si="886"/>
        <v>0</v>
      </c>
      <c r="Y3291" s="7">
        <f t="shared" si="886"/>
        <v>0</v>
      </c>
      <c r="Z3291" s="7">
        <f t="shared" si="886"/>
        <v>0</v>
      </c>
      <c r="AA3291" s="7" t="str">
        <f t="shared" si="886"/>
        <v/>
      </c>
      <c r="AB3291" s="7" t="str">
        <f t="shared" si="886"/>
        <v/>
      </c>
      <c r="AC3291" s="7" t="str">
        <f t="shared" si="886"/>
        <v/>
      </c>
      <c r="AD3291" s="7" t="str">
        <f t="shared" si="899"/>
        <v/>
      </c>
      <c r="AE3291" s="7" t="str">
        <f t="shared" si="899"/>
        <v/>
      </c>
      <c r="AF3291" s="7" t="str">
        <f t="shared" si="899"/>
        <v/>
      </c>
      <c r="AG3291" s="7" t="str">
        <f t="shared" si="882"/>
        <v/>
      </c>
      <c r="AH3291" s="7" t="str">
        <f t="shared" si="882"/>
        <v/>
      </c>
      <c r="AI3291" s="7">
        <f t="shared" si="882"/>
        <v>0</v>
      </c>
      <c r="AJ3291" s="69">
        <f t="shared" si="884"/>
        <v>0</v>
      </c>
      <c r="AK3291" s="11" t="e">
        <f t="shared" si="893"/>
        <v>#NUM!</v>
      </c>
    </row>
    <row r="3292" spans="1:37" hidden="1">
      <c r="A3292" s="8">
        <v>3289</v>
      </c>
      <c r="B3292" s="8"/>
      <c r="C3292">
        <f>②MSY管理基準値計算!C3292</f>
        <v>-6.2974432469767069E-2</v>
      </c>
      <c r="D3292" s="69">
        <f t="shared" si="894"/>
        <v>5284</v>
      </c>
      <c r="E3292" s="5">
        <f>IF(①再生産関数フィット!$B$2="HS",$W$2*(T3292+SQRT($W$3^2+(($W$4^2))/4)-SQRT((T3292-$W$3)^2+(($W$4^2))/4)),IF(①再生産関数フィット!$B$2="BH",$W$2*T3292/(1+$W$3*T3292),$W$2*T3292*EXP(-$W$3*T3292)))</f>
        <v>1486.1767038516541</v>
      </c>
      <c r="F3292" s="5">
        <f t="shared" ca="1" si="895"/>
        <v>452150.22491482517</v>
      </c>
      <c r="G3292" s="76">
        <f t="shared" si="889"/>
        <v>1395.4715951364315</v>
      </c>
      <c r="H3292" s="77">
        <f t="shared" si="896"/>
        <v>785.35129229994425</v>
      </c>
      <c r="I3292" s="77">
        <f t="shared" si="896"/>
        <v>490.90663126697751</v>
      </c>
      <c r="J3292" s="77" t="str">
        <f t="shared" si="896"/>
        <v/>
      </c>
      <c r="K3292" s="77" t="str">
        <f t="shared" si="896"/>
        <v/>
      </c>
      <c r="L3292" s="77" t="str">
        <f t="shared" si="896"/>
        <v/>
      </c>
      <c r="M3292" s="77" t="str">
        <f t="shared" si="896"/>
        <v/>
      </c>
      <c r="N3292" s="77" t="str">
        <f t="shared" si="896"/>
        <v/>
      </c>
      <c r="O3292" s="77" t="str">
        <f t="shared" si="896"/>
        <v/>
      </c>
      <c r="P3292" s="77" t="str">
        <f t="shared" si="896"/>
        <v/>
      </c>
      <c r="Q3292" s="77" t="str">
        <f t="shared" si="896"/>
        <v/>
      </c>
      <c r="R3292" s="98">
        <f t="shared" si="898"/>
        <v>796.68274932247732</v>
      </c>
      <c r="S3292" s="74">
        <f t="shared" si="890"/>
        <v>550001.96296939789</v>
      </c>
      <c r="T3292" s="72">
        <f t="shared" si="891"/>
        <v>454915.53454894345</v>
      </c>
      <c r="U3292" s="7">
        <f t="shared" si="897"/>
        <v>13.217677126237554</v>
      </c>
      <c r="V3292" s="7">
        <f t="shared" si="897"/>
        <v>13.027867042346186</v>
      </c>
      <c r="W3292" s="69">
        <f t="shared" si="892"/>
        <v>5284</v>
      </c>
      <c r="X3292" s="64">
        <f t="shared" si="886"/>
        <v>0</v>
      </c>
      <c r="Y3292" s="7">
        <f t="shared" si="886"/>
        <v>0</v>
      </c>
      <c r="Z3292" s="7">
        <f t="shared" si="886"/>
        <v>0</v>
      </c>
      <c r="AA3292" s="7" t="str">
        <f t="shared" si="886"/>
        <v/>
      </c>
      <c r="AB3292" s="7" t="str">
        <f t="shared" si="886"/>
        <v/>
      </c>
      <c r="AC3292" s="7" t="str">
        <f t="shared" si="886"/>
        <v/>
      </c>
      <c r="AD3292" s="7" t="str">
        <f t="shared" si="899"/>
        <v/>
      </c>
      <c r="AE3292" s="7" t="str">
        <f t="shared" si="899"/>
        <v/>
      </c>
      <c r="AF3292" s="7" t="str">
        <f t="shared" si="899"/>
        <v/>
      </c>
      <c r="AG3292" s="7" t="str">
        <f t="shared" si="899"/>
        <v/>
      </c>
      <c r="AH3292" s="7" t="str">
        <f t="shared" si="899"/>
        <v/>
      </c>
      <c r="AI3292" s="7">
        <f t="shared" si="899"/>
        <v>0</v>
      </c>
      <c r="AJ3292" s="69">
        <f t="shared" si="884"/>
        <v>0</v>
      </c>
      <c r="AK3292" s="11" t="e">
        <f t="shared" si="893"/>
        <v>#NUM!</v>
      </c>
    </row>
    <row r="3293" spans="1:37" hidden="1">
      <c r="A3293" s="8">
        <v>3290</v>
      </c>
      <c r="B3293" s="8"/>
      <c r="C3293">
        <f>②MSY管理基準値計算!C3293</f>
        <v>-0.11378367550745011</v>
      </c>
      <c r="D3293" s="69">
        <f t="shared" si="894"/>
        <v>5285</v>
      </c>
      <c r="E3293" s="5">
        <f>IF(①再生産関数フィット!$B$2="HS",$W$2*(T3293+SQRT($W$3^2+(($W$4^2))/4)-SQRT((T3293-$W$3)^2+(($W$4^2))/4)),IF(①再生産関数フィット!$B$2="BH",$W$2*T3293/(1+$W$3*T3293),$W$2*T3293*EXP(-$W$3*T3293)))</f>
        <v>1486.1767038516541</v>
      </c>
      <c r="F3293" s="5">
        <f t="shared" ca="1" si="895"/>
        <v>468018.11714163097</v>
      </c>
      <c r="G3293" s="76">
        <f t="shared" si="889"/>
        <v>1326.339876627841</v>
      </c>
      <c r="H3293" s="77">
        <f t="shared" si="896"/>
        <v>846.39630720834066</v>
      </c>
      <c r="I3293" s="77">
        <f t="shared" si="896"/>
        <v>476.3396374248544</v>
      </c>
      <c r="J3293" s="77" t="str">
        <f t="shared" si="896"/>
        <v/>
      </c>
      <c r="K3293" s="77" t="str">
        <f t="shared" si="896"/>
        <v/>
      </c>
      <c r="L3293" s="77" t="str">
        <f t="shared" si="896"/>
        <v/>
      </c>
      <c r="M3293" s="77" t="str">
        <f t="shared" si="896"/>
        <v/>
      </c>
      <c r="N3293" s="77" t="str">
        <f t="shared" si="896"/>
        <v/>
      </c>
      <c r="O3293" s="77" t="str">
        <f t="shared" si="896"/>
        <v/>
      </c>
      <c r="P3293" s="77" t="str">
        <f t="shared" si="896"/>
        <v/>
      </c>
      <c r="Q3293" s="77" t="str">
        <f t="shared" si="896"/>
        <v/>
      </c>
      <c r="R3293" s="98">
        <f t="shared" si="898"/>
        <v>780.96243644790309</v>
      </c>
      <c r="S3293" s="74">
        <f t="shared" si="890"/>
        <v>544017.06824386737</v>
      </c>
      <c r="T3293" s="72">
        <f t="shared" si="891"/>
        <v>448643.65781833674</v>
      </c>
      <c r="U3293" s="7">
        <f t="shared" si="897"/>
        <v>13.206735900794166</v>
      </c>
      <c r="V3293" s="7">
        <f t="shared" si="897"/>
        <v>13.013984216480821</v>
      </c>
      <c r="W3293" s="69">
        <f t="shared" si="892"/>
        <v>5285</v>
      </c>
      <c r="X3293" s="64">
        <f t="shared" si="886"/>
        <v>0</v>
      </c>
      <c r="Y3293" s="7">
        <f t="shared" si="886"/>
        <v>0</v>
      </c>
      <c r="Z3293" s="7">
        <f t="shared" si="886"/>
        <v>0</v>
      </c>
      <c r="AA3293" s="7" t="str">
        <f t="shared" si="886"/>
        <v/>
      </c>
      <c r="AB3293" s="7" t="str">
        <f t="shared" si="886"/>
        <v/>
      </c>
      <c r="AC3293" s="7" t="str">
        <f t="shared" si="886"/>
        <v/>
      </c>
      <c r="AD3293" s="7" t="str">
        <f t="shared" si="899"/>
        <v/>
      </c>
      <c r="AE3293" s="7" t="str">
        <f t="shared" si="899"/>
        <v/>
      </c>
      <c r="AF3293" s="7" t="str">
        <f t="shared" si="899"/>
        <v/>
      </c>
      <c r="AG3293" s="7" t="str">
        <f t="shared" si="899"/>
        <v/>
      </c>
      <c r="AH3293" s="7" t="str">
        <f t="shared" si="899"/>
        <v/>
      </c>
      <c r="AI3293" s="7">
        <f t="shared" si="899"/>
        <v>0</v>
      </c>
      <c r="AJ3293" s="69">
        <f t="shared" si="884"/>
        <v>0</v>
      </c>
      <c r="AK3293" s="11" t="e">
        <f t="shared" si="893"/>
        <v>#NUM!</v>
      </c>
    </row>
    <row r="3294" spans="1:37" hidden="1">
      <c r="A3294" s="8">
        <v>3291</v>
      </c>
      <c r="B3294" s="8"/>
      <c r="C3294">
        <f>②MSY管理基準値計算!C3294</f>
        <v>0.24074849537991183</v>
      </c>
      <c r="D3294" s="69">
        <f t="shared" si="894"/>
        <v>5286</v>
      </c>
      <c r="E3294" s="5">
        <f>IF(①再生産関数フィット!$B$2="HS",$W$2*(T3294+SQRT($W$3^2+(($W$4^2))/4)-SQRT((T3294-$W$3)^2+(($W$4^2))/4)),IF(①再生産関数フィット!$B$2="BH",$W$2*T3294/(1+$W$3*T3294),$W$2*T3294*EXP(-$W$3*T3294)))</f>
        <v>1486.1767038516541</v>
      </c>
      <c r="F3294" s="5">
        <f t="shared" ca="1" si="895"/>
        <v>459781.70760988758</v>
      </c>
      <c r="G3294" s="76">
        <f t="shared" si="889"/>
        <v>1890.7155343409042</v>
      </c>
      <c r="H3294" s="77">
        <f t="shared" si="896"/>
        <v>804.46580037425724</v>
      </c>
      <c r="I3294" s="77">
        <f t="shared" si="896"/>
        <v>513.36531058941159</v>
      </c>
      <c r="J3294" s="77" t="str">
        <f t="shared" si="896"/>
        <v/>
      </c>
      <c r="K3294" s="77" t="str">
        <f t="shared" si="896"/>
        <v/>
      </c>
      <c r="L3294" s="77" t="str">
        <f t="shared" si="896"/>
        <v/>
      </c>
      <c r="M3294" s="77" t="str">
        <f t="shared" si="896"/>
        <v/>
      </c>
      <c r="N3294" s="77" t="str">
        <f t="shared" si="896"/>
        <v/>
      </c>
      <c r="O3294" s="77" t="str">
        <f t="shared" si="896"/>
        <v/>
      </c>
      <c r="P3294" s="77" t="str">
        <f t="shared" si="896"/>
        <v/>
      </c>
      <c r="Q3294" s="77" t="str">
        <f t="shared" si="896"/>
        <v/>
      </c>
      <c r="R3294" s="98">
        <f t="shared" si="898"/>
        <v>762.59225632410585</v>
      </c>
      <c r="S3294" s="74">
        <f t="shared" si="890"/>
        <v>563934.2802497868</v>
      </c>
      <c r="T3294" s="72">
        <f t="shared" si="891"/>
        <v>448082.36885743774</v>
      </c>
      <c r="U3294" s="7">
        <f t="shared" si="897"/>
        <v>13.242692999310892</v>
      </c>
      <c r="V3294" s="7">
        <f t="shared" si="897"/>
        <v>13.012732353553899</v>
      </c>
      <c r="W3294" s="69">
        <f t="shared" si="892"/>
        <v>5286</v>
      </c>
      <c r="X3294" s="64">
        <f t="shared" si="886"/>
        <v>0</v>
      </c>
      <c r="Y3294" s="7">
        <f t="shared" si="886"/>
        <v>0</v>
      </c>
      <c r="Z3294" s="7">
        <f t="shared" si="886"/>
        <v>0</v>
      </c>
      <c r="AA3294" s="7" t="str">
        <f t="shared" si="886"/>
        <v/>
      </c>
      <c r="AB3294" s="7" t="str">
        <f t="shared" si="886"/>
        <v/>
      </c>
      <c r="AC3294" s="7" t="str">
        <f t="shared" si="886"/>
        <v/>
      </c>
      <c r="AD3294" s="7" t="str">
        <f t="shared" si="899"/>
        <v/>
      </c>
      <c r="AE3294" s="7" t="str">
        <f t="shared" si="899"/>
        <v/>
      </c>
      <c r="AF3294" s="7" t="str">
        <f t="shared" si="899"/>
        <v/>
      </c>
      <c r="AG3294" s="7" t="str">
        <f t="shared" si="899"/>
        <v/>
      </c>
      <c r="AH3294" s="7" t="str">
        <f t="shared" si="899"/>
        <v/>
      </c>
      <c r="AI3294" s="7">
        <f t="shared" si="899"/>
        <v>0</v>
      </c>
      <c r="AJ3294" s="69">
        <f t="shared" si="884"/>
        <v>0</v>
      </c>
      <c r="AK3294" s="11" t="e">
        <f t="shared" si="893"/>
        <v>#NUM!</v>
      </c>
    </row>
    <row r="3295" spans="1:37" hidden="1">
      <c r="A3295" s="8">
        <v>3292</v>
      </c>
      <c r="B3295" s="8"/>
      <c r="C3295">
        <f>②MSY管理基準値計算!C3295</f>
        <v>0.38934859396413934</v>
      </c>
      <c r="D3295" s="69">
        <f t="shared" si="894"/>
        <v>5287</v>
      </c>
      <c r="E3295" s="5">
        <f>IF(①再生産関数フィット!$B$2="HS",$W$2*(T3295+SQRT($W$3^2+(($W$4^2))/4)-SQRT((T3295-$W$3)^2+(($W$4^2))/4)),IF(①再生産関数フィット!$B$2="BH",$W$2*T3295/(1+$W$3*T3295),$W$2*T3295*EXP(-$W$3*T3295)))</f>
        <v>1486.1767038516541</v>
      </c>
      <c r="F3295" s="5">
        <f t="shared" ca="1" si="895"/>
        <v>454915.53454894345</v>
      </c>
      <c r="G3295" s="76">
        <f t="shared" si="889"/>
        <v>2193.6250418007248</v>
      </c>
      <c r="H3295" s="77">
        <f t="shared" si="896"/>
        <v>1146.7769403727129</v>
      </c>
      <c r="I3295" s="77">
        <f t="shared" si="896"/>
        <v>487.93317261724991</v>
      </c>
      <c r="J3295" s="77" t="str">
        <f t="shared" si="896"/>
        <v/>
      </c>
      <c r="K3295" s="77" t="str">
        <f t="shared" si="896"/>
        <v/>
      </c>
      <c r="L3295" s="77" t="str">
        <f t="shared" si="896"/>
        <v/>
      </c>
      <c r="M3295" s="77" t="str">
        <f t="shared" si="896"/>
        <v/>
      </c>
      <c r="N3295" s="77" t="str">
        <f t="shared" si="896"/>
        <v/>
      </c>
      <c r="O3295" s="77" t="str">
        <f t="shared" si="896"/>
        <v/>
      </c>
      <c r="P3295" s="77" t="str">
        <f t="shared" si="896"/>
        <v/>
      </c>
      <c r="Q3295" s="77" t="str">
        <f t="shared" si="896"/>
        <v/>
      </c>
      <c r="R3295" s="98">
        <f t="shared" si="898"/>
        <v>773.90738482538234</v>
      </c>
      <c r="S3295" s="74">
        <f t="shared" si="890"/>
        <v>608732.131644913</v>
      </c>
      <c r="T3295" s="72">
        <f t="shared" si="891"/>
        <v>463648.28295424843</v>
      </c>
      <c r="U3295" s="7">
        <f t="shared" si="897"/>
        <v>13.319133600414119</v>
      </c>
      <c r="V3295" s="7">
        <f t="shared" si="897"/>
        <v>13.046881532898423</v>
      </c>
      <c r="W3295" s="69">
        <f t="shared" si="892"/>
        <v>5287</v>
      </c>
      <c r="X3295" s="64">
        <f t="shared" si="886"/>
        <v>0</v>
      </c>
      <c r="Y3295" s="7">
        <f t="shared" si="886"/>
        <v>0</v>
      </c>
      <c r="Z3295" s="7">
        <f t="shared" si="886"/>
        <v>0</v>
      </c>
      <c r="AA3295" s="7" t="str">
        <f t="shared" si="886"/>
        <v/>
      </c>
      <c r="AB3295" s="7" t="str">
        <f t="shared" si="886"/>
        <v/>
      </c>
      <c r="AC3295" s="7" t="str">
        <f t="shared" si="886"/>
        <v/>
      </c>
      <c r="AD3295" s="7" t="str">
        <f t="shared" si="899"/>
        <v/>
      </c>
      <c r="AE3295" s="7" t="str">
        <f t="shared" si="899"/>
        <v/>
      </c>
      <c r="AF3295" s="7" t="str">
        <f t="shared" si="899"/>
        <v/>
      </c>
      <c r="AG3295" s="7" t="str">
        <f t="shared" si="899"/>
        <v/>
      </c>
      <c r="AH3295" s="7" t="str">
        <f t="shared" si="899"/>
        <v/>
      </c>
      <c r="AI3295" s="7">
        <f t="shared" si="899"/>
        <v>0</v>
      </c>
      <c r="AJ3295" s="69">
        <f t="shared" si="884"/>
        <v>0</v>
      </c>
      <c r="AK3295" s="11" t="e">
        <f t="shared" si="893"/>
        <v>#NUM!</v>
      </c>
    </row>
    <row r="3296" spans="1:37" hidden="1">
      <c r="A3296" s="8">
        <v>3293</v>
      </c>
      <c r="B3296" s="8"/>
      <c r="C3296">
        <f>②MSY管理基準値計算!C3296</f>
        <v>-0.19041900610259621</v>
      </c>
      <c r="D3296" s="69">
        <f t="shared" si="894"/>
        <v>5288</v>
      </c>
      <c r="E3296" s="5">
        <f>IF(①再生産関数フィット!$B$2="HS",$W$2*(T3296+SQRT($W$3^2+(($W$4^2))/4)-SQRT((T3296-$W$3)^2+(($W$4^2))/4)),IF(①再生産関数フィット!$B$2="BH",$W$2*T3296/(1+$W$3*T3296),$W$2*T3296*EXP(-$W$3*T3296)))</f>
        <v>1486.176703851655</v>
      </c>
      <c r="F3296" s="5">
        <f t="shared" ca="1" si="895"/>
        <v>448643.65781833674</v>
      </c>
      <c r="G3296" s="76">
        <f t="shared" si="889"/>
        <v>1228.4925461742296</v>
      </c>
      <c r="H3296" s="77">
        <f t="shared" si="896"/>
        <v>1330.5008437655467</v>
      </c>
      <c r="I3296" s="77">
        <f t="shared" si="896"/>
        <v>695.55537418749691</v>
      </c>
      <c r="J3296" s="77" t="str">
        <f t="shared" si="896"/>
        <v/>
      </c>
      <c r="K3296" s="77" t="str">
        <f t="shared" si="896"/>
        <v/>
      </c>
      <c r="L3296" s="77" t="str">
        <f t="shared" si="896"/>
        <v/>
      </c>
      <c r="M3296" s="77" t="str">
        <f t="shared" si="896"/>
        <v/>
      </c>
      <c r="N3296" s="77" t="str">
        <f t="shared" si="896"/>
        <v/>
      </c>
      <c r="O3296" s="77" t="str">
        <f t="shared" si="896"/>
        <v/>
      </c>
      <c r="P3296" s="77" t="str">
        <f t="shared" si="896"/>
        <v/>
      </c>
      <c r="Q3296" s="77" t="str">
        <f t="shared" si="896"/>
        <v/>
      </c>
      <c r="R3296" s="98">
        <f t="shared" si="898"/>
        <v>765.34498575783687</v>
      </c>
      <c r="S3296" s="74">
        <f t="shared" si="890"/>
        <v>632998.61687462614</v>
      </c>
      <c r="T3296" s="72">
        <f t="shared" si="891"/>
        <v>517333.87283937965</v>
      </c>
      <c r="U3296" s="7">
        <f t="shared" si="897"/>
        <v>13.358223516091741</v>
      </c>
      <c r="V3296" s="7">
        <f t="shared" si="897"/>
        <v>13.156443733916273</v>
      </c>
      <c r="W3296" s="69">
        <f t="shared" si="892"/>
        <v>5288</v>
      </c>
      <c r="X3296" s="64">
        <f t="shared" si="886"/>
        <v>0</v>
      </c>
      <c r="Y3296" s="7">
        <f t="shared" si="886"/>
        <v>0</v>
      </c>
      <c r="Z3296" s="7">
        <f t="shared" si="886"/>
        <v>0</v>
      </c>
      <c r="AA3296" s="7" t="str">
        <f t="shared" si="886"/>
        <v/>
      </c>
      <c r="AB3296" s="7" t="str">
        <f t="shared" si="886"/>
        <v/>
      </c>
      <c r="AC3296" s="7" t="str">
        <f t="shared" si="886"/>
        <v/>
      </c>
      <c r="AD3296" s="7" t="str">
        <f t="shared" si="899"/>
        <v/>
      </c>
      <c r="AE3296" s="7" t="str">
        <f t="shared" si="899"/>
        <v/>
      </c>
      <c r="AF3296" s="7" t="str">
        <f t="shared" si="899"/>
        <v/>
      </c>
      <c r="AG3296" s="7" t="str">
        <f t="shared" si="899"/>
        <v/>
      </c>
      <c r="AH3296" s="7" t="str">
        <f t="shared" si="899"/>
        <v/>
      </c>
      <c r="AI3296" s="7">
        <f t="shared" si="899"/>
        <v>0</v>
      </c>
      <c r="AJ3296" s="69">
        <f t="shared" si="884"/>
        <v>0</v>
      </c>
      <c r="AK3296" s="11" t="e">
        <f t="shared" si="893"/>
        <v>#NUM!</v>
      </c>
    </row>
    <row r="3297" spans="1:37" hidden="1">
      <c r="A3297" s="8">
        <v>3294</v>
      </c>
      <c r="B3297" s="8"/>
      <c r="C3297">
        <f>②MSY管理基準値計算!C3297</f>
        <v>-0.57282582655151026</v>
      </c>
      <c r="D3297" s="69">
        <f t="shared" si="894"/>
        <v>5289</v>
      </c>
      <c r="E3297" s="5">
        <f>IF(①再生産関数フィット!$B$2="HS",$W$2*(T3297+SQRT($W$3^2+(($W$4^2))/4)-SQRT((T3297-$W$3)^2+(($W$4^2))/4)),IF(①再生産関数フィット!$B$2="BH",$W$2*T3297/(1+$W$3*T3297),$W$2*T3297*EXP(-$W$3*T3297)))</f>
        <v>1486.1767038516541</v>
      </c>
      <c r="F3297" s="5">
        <f t="shared" ca="1" si="895"/>
        <v>448082.36885743774</v>
      </c>
      <c r="G3297" s="76">
        <f t="shared" si="889"/>
        <v>838.09906046428478</v>
      </c>
      <c r="H3297" s="77">
        <f t="shared" si="896"/>
        <v>745.1183944831082</v>
      </c>
      <c r="I3297" s="77">
        <f t="shared" si="896"/>
        <v>806.98955451733252</v>
      </c>
      <c r="J3297" s="77" t="str">
        <f t="shared" si="896"/>
        <v/>
      </c>
      <c r="K3297" s="77" t="str">
        <f t="shared" si="896"/>
        <v/>
      </c>
      <c r="L3297" s="77" t="str">
        <f t="shared" si="896"/>
        <v/>
      </c>
      <c r="M3297" s="77" t="str">
        <f t="shared" si="896"/>
        <v/>
      </c>
      <c r="N3297" s="77" t="str">
        <f t="shared" si="896"/>
        <v/>
      </c>
      <c r="O3297" s="77" t="str">
        <f t="shared" si="896"/>
        <v/>
      </c>
      <c r="P3297" s="77" t="str">
        <f t="shared" si="896"/>
        <v/>
      </c>
      <c r="Q3297" s="77" t="str">
        <f t="shared" si="896"/>
        <v/>
      </c>
      <c r="R3297" s="98">
        <f t="shared" si="898"/>
        <v>886.08085909206693</v>
      </c>
      <c r="S3297" s="74">
        <f t="shared" si="890"/>
        <v>630354.12586085405</v>
      </c>
      <c r="T3297" s="72">
        <f t="shared" si="891"/>
        <v>559574.24371812725</v>
      </c>
      <c r="U3297" s="7">
        <f t="shared" si="897"/>
        <v>13.354037044987173</v>
      </c>
      <c r="V3297" s="7">
        <f t="shared" si="897"/>
        <v>13.234931494477854</v>
      </c>
      <c r="W3297" s="69">
        <f t="shared" si="892"/>
        <v>5289</v>
      </c>
      <c r="X3297" s="64">
        <f t="shared" si="886"/>
        <v>0</v>
      </c>
      <c r="Y3297" s="7">
        <f t="shared" si="886"/>
        <v>0</v>
      </c>
      <c r="Z3297" s="7">
        <f t="shared" si="886"/>
        <v>0</v>
      </c>
      <c r="AA3297" s="7" t="str">
        <f t="shared" si="886"/>
        <v/>
      </c>
      <c r="AB3297" s="7" t="str">
        <f t="shared" si="886"/>
        <v/>
      </c>
      <c r="AC3297" s="7" t="str">
        <f t="shared" si="886"/>
        <v/>
      </c>
      <c r="AD3297" s="7" t="str">
        <f t="shared" si="899"/>
        <v/>
      </c>
      <c r="AE3297" s="7" t="str">
        <f t="shared" si="899"/>
        <v/>
      </c>
      <c r="AF3297" s="7" t="str">
        <f t="shared" si="899"/>
        <v/>
      </c>
      <c r="AG3297" s="7" t="str">
        <f t="shared" si="899"/>
        <v/>
      </c>
      <c r="AH3297" s="7" t="str">
        <f t="shared" si="899"/>
        <v/>
      </c>
      <c r="AI3297" s="7">
        <f t="shared" si="899"/>
        <v>0</v>
      </c>
      <c r="AJ3297" s="69">
        <f t="shared" si="884"/>
        <v>0</v>
      </c>
      <c r="AK3297" s="11" t="e">
        <f t="shared" si="893"/>
        <v>#NUM!</v>
      </c>
    </row>
    <row r="3298" spans="1:37" hidden="1">
      <c r="A3298" s="8">
        <v>3295</v>
      </c>
      <c r="B3298" s="8"/>
      <c r="C3298">
        <f>②MSY管理基準値計算!C3298</f>
        <v>9.2769311705707735E-2</v>
      </c>
      <c r="D3298" s="69">
        <f t="shared" si="894"/>
        <v>5290</v>
      </c>
      <c r="E3298" s="5">
        <f>IF(①再生産関数フィット!$B$2="HS",$W$2*(T3298+SQRT($W$3^2+(($W$4^2))/4)-SQRT((T3298-$W$3)^2+(($W$4^2))/4)),IF(①再生産関数フィット!$B$2="BH",$W$2*T3298/(1+$W$3*T3298),$W$2*T3298*EXP(-$W$3*T3298)))</f>
        <v>1486.1767038516541</v>
      </c>
      <c r="F3298" s="5">
        <f t="shared" ca="1" si="895"/>
        <v>463648.28295424843</v>
      </c>
      <c r="G3298" s="76">
        <f t="shared" si="889"/>
        <v>1630.64585002185</v>
      </c>
      <c r="H3298" s="77">
        <f t="shared" si="896"/>
        <v>508.33277604794091</v>
      </c>
      <c r="I3298" s="77">
        <f t="shared" si="896"/>
        <v>451.93715136985787</v>
      </c>
      <c r="J3298" s="77" t="str">
        <f t="shared" si="896"/>
        <v/>
      </c>
      <c r="K3298" s="77" t="str">
        <f t="shared" si="896"/>
        <v/>
      </c>
      <c r="L3298" s="77" t="str">
        <f t="shared" si="896"/>
        <v/>
      </c>
      <c r="M3298" s="77" t="str">
        <f t="shared" si="896"/>
        <v/>
      </c>
      <c r="N3298" s="77" t="str">
        <f t="shared" si="896"/>
        <v/>
      </c>
      <c r="O3298" s="77" t="str">
        <f t="shared" si="896"/>
        <v/>
      </c>
      <c r="P3298" s="77" t="str">
        <f t="shared" si="896"/>
        <v/>
      </c>
      <c r="Q3298" s="77" t="str">
        <f t="shared" si="896"/>
        <v/>
      </c>
      <c r="R3298" s="98">
        <f t="shared" si="898"/>
        <v>1026.8991149064502</v>
      </c>
      <c r="S3298" s="74">
        <f t="shared" si="890"/>
        <v>610226.32008518651</v>
      </c>
      <c r="T3298" s="72">
        <f t="shared" si="891"/>
        <v>519583.84728191548</v>
      </c>
      <c r="U3298" s="7">
        <f t="shared" si="897"/>
        <v>13.321585183872973</v>
      </c>
      <c r="V3298" s="7">
        <f t="shared" si="897"/>
        <v>13.160783476463035</v>
      </c>
      <c r="W3298" s="69">
        <f t="shared" si="892"/>
        <v>5290</v>
      </c>
      <c r="X3298" s="64">
        <f t="shared" si="886"/>
        <v>0</v>
      </c>
      <c r="Y3298" s="7">
        <f t="shared" si="886"/>
        <v>0</v>
      </c>
      <c r="Z3298" s="7">
        <f t="shared" si="886"/>
        <v>0</v>
      </c>
      <c r="AA3298" s="7" t="str">
        <f t="shared" si="886"/>
        <v/>
      </c>
      <c r="AB3298" s="7" t="str">
        <f t="shared" si="886"/>
        <v/>
      </c>
      <c r="AC3298" s="7" t="str">
        <f t="shared" si="886"/>
        <v/>
      </c>
      <c r="AD3298" s="7" t="str">
        <f t="shared" si="899"/>
        <v/>
      </c>
      <c r="AE3298" s="7" t="str">
        <f t="shared" si="899"/>
        <v/>
      </c>
      <c r="AF3298" s="7" t="str">
        <f t="shared" si="899"/>
        <v/>
      </c>
      <c r="AG3298" s="7" t="str">
        <f t="shared" si="899"/>
        <v/>
      </c>
      <c r="AH3298" s="7" t="str">
        <f t="shared" si="899"/>
        <v/>
      </c>
      <c r="AI3298" s="7">
        <f t="shared" si="899"/>
        <v>0</v>
      </c>
      <c r="AJ3298" s="69">
        <f t="shared" si="884"/>
        <v>0</v>
      </c>
      <c r="AK3298" s="11" t="e">
        <f t="shared" si="893"/>
        <v>#NUM!</v>
      </c>
    </row>
    <row r="3299" spans="1:37" hidden="1">
      <c r="A3299" s="8">
        <v>3296</v>
      </c>
      <c r="B3299" s="8"/>
      <c r="C3299">
        <f>②MSY管理基準値計算!C3299</f>
        <v>0.30431526271473608</v>
      </c>
      <c r="D3299" s="69">
        <f t="shared" si="894"/>
        <v>5291</v>
      </c>
      <c r="E3299" s="5">
        <f>IF(①再生産関数フィット!$B$2="HS",$W$2*(T3299+SQRT($W$3^2+(($W$4^2))/4)-SQRT((T3299-$W$3)^2+(($W$4^2))/4)),IF(①再生産関数フィット!$B$2="BH",$W$2*T3299/(1+$W$3*T3299),$W$2*T3299*EXP(-$W$3*T3299)))</f>
        <v>1486.1767038516541</v>
      </c>
      <c r="F3299" s="5">
        <f t="shared" ca="1" si="895"/>
        <v>517333.87283937965</v>
      </c>
      <c r="G3299" s="76">
        <f t="shared" si="889"/>
        <v>2014.8043911977561</v>
      </c>
      <c r="H3299" s="77">
        <f t="shared" si="896"/>
        <v>989.03670317142064</v>
      </c>
      <c r="I3299" s="77">
        <f t="shared" si="896"/>
        <v>308.31941400991195</v>
      </c>
      <c r="J3299" s="77" t="str">
        <f t="shared" si="896"/>
        <v/>
      </c>
      <c r="K3299" s="77" t="str">
        <f t="shared" si="896"/>
        <v/>
      </c>
      <c r="L3299" s="77" t="str">
        <f t="shared" si="896"/>
        <v/>
      </c>
      <c r="M3299" s="77" t="str">
        <f t="shared" si="896"/>
        <v/>
      </c>
      <c r="N3299" s="77" t="str">
        <f t="shared" si="896"/>
        <v/>
      </c>
      <c r="O3299" s="77" t="str">
        <f t="shared" si="896"/>
        <v/>
      </c>
      <c r="P3299" s="77" t="str">
        <f t="shared" si="896"/>
        <v/>
      </c>
      <c r="Q3299" s="77" t="str">
        <f t="shared" si="896"/>
        <v/>
      </c>
      <c r="R3299" s="98">
        <f t="shared" si="898"/>
        <v>896.9595361915367</v>
      </c>
      <c r="S3299" s="74">
        <f t="shared" si="890"/>
        <v>591253.93494011601</v>
      </c>
      <c r="T3299" s="72">
        <f t="shared" si="891"/>
        <v>461209.92413363472</v>
      </c>
      <c r="U3299" s="7">
        <f t="shared" si="897"/>
        <v>13.29000087405597</v>
      </c>
      <c r="V3299" s="7">
        <f t="shared" si="897"/>
        <v>13.041608585214989</v>
      </c>
      <c r="W3299" s="69">
        <f t="shared" si="892"/>
        <v>5291</v>
      </c>
      <c r="X3299" s="64">
        <f t="shared" si="886"/>
        <v>0</v>
      </c>
      <c r="Y3299" s="7">
        <f t="shared" si="886"/>
        <v>0</v>
      </c>
      <c r="Z3299" s="7">
        <f t="shared" si="886"/>
        <v>0</v>
      </c>
      <c r="AA3299" s="7" t="str">
        <f t="shared" si="886"/>
        <v/>
      </c>
      <c r="AB3299" s="7" t="str">
        <f t="shared" si="886"/>
        <v/>
      </c>
      <c r="AC3299" s="7" t="str">
        <f t="shared" si="886"/>
        <v/>
      </c>
      <c r="AD3299" s="7" t="str">
        <f t="shared" si="899"/>
        <v/>
      </c>
      <c r="AE3299" s="7" t="str">
        <f t="shared" si="899"/>
        <v/>
      </c>
      <c r="AF3299" s="7" t="str">
        <f t="shared" si="899"/>
        <v/>
      </c>
      <c r="AG3299" s="7" t="str">
        <f t="shared" si="899"/>
        <v/>
      </c>
      <c r="AH3299" s="7" t="str">
        <f t="shared" si="899"/>
        <v/>
      </c>
      <c r="AI3299" s="7">
        <f t="shared" si="899"/>
        <v>0</v>
      </c>
      <c r="AJ3299" s="69">
        <f t="shared" si="884"/>
        <v>0</v>
      </c>
      <c r="AK3299" s="11" t="e">
        <f t="shared" si="893"/>
        <v>#NUM!</v>
      </c>
    </row>
    <row r="3300" spans="1:37" hidden="1">
      <c r="A3300" s="8">
        <v>3297</v>
      </c>
      <c r="B3300" s="8"/>
      <c r="C3300">
        <f>②MSY管理基準値計算!C3300</f>
        <v>-0.18771453891345757</v>
      </c>
      <c r="D3300" s="69">
        <f t="shared" si="894"/>
        <v>5292</v>
      </c>
      <c r="E3300" s="5">
        <f>IF(①再生産関数フィット!$B$2="HS",$W$2*(T3300+SQRT($W$3^2+(($W$4^2))/4)-SQRT((T3300-$W$3)^2+(($W$4^2))/4)),IF(①再生産関数フィット!$B$2="BH",$W$2*T3300/(1+$W$3*T3300),$W$2*T3300*EXP(-$W$3*T3300)))</f>
        <v>1486.176703851655</v>
      </c>
      <c r="F3300" s="5">
        <f t="shared" ca="1" si="895"/>
        <v>559574.24371812725</v>
      </c>
      <c r="G3300" s="76">
        <f t="shared" si="889"/>
        <v>1231.8194606952468</v>
      </c>
      <c r="H3300" s="77">
        <f t="shared" si="896"/>
        <v>1222.0406365850858</v>
      </c>
      <c r="I3300" s="77">
        <f t="shared" si="896"/>
        <v>599.88108405456978</v>
      </c>
      <c r="J3300" s="77" t="str">
        <f t="shared" si="896"/>
        <v/>
      </c>
      <c r="K3300" s="77" t="str">
        <f t="shared" si="896"/>
        <v/>
      </c>
      <c r="L3300" s="77" t="str">
        <f t="shared" si="896"/>
        <v/>
      </c>
      <c r="M3300" s="77" t="str">
        <f t="shared" si="896"/>
        <v/>
      </c>
      <c r="N3300" s="77" t="str">
        <f t="shared" si="896"/>
        <v/>
      </c>
      <c r="O3300" s="77" t="str">
        <f t="shared" si="896"/>
        <v/>
      </c>
      <c r="P3300" s="77" t="str">
        <f t="shared" si="896"/>
        <v/>
      </c>
      <c r="Q3300" s="77" t="str">
        <f t="shared" si="896"/>
        <v/>
      </c>
      <c r="R3300" s="98">
        <f t="shared" si="898"/>
        <v>731.03863680343488</v>
      </c>
      <c r="S3300" s="74">
        <f t="shared" si="890"/>
        <v>587244.17340417486</v>
      </c>
      <c r="T3300" s="72">
        <f t="shared" si="891"/>
        <v>476869.36314711062</v>
      </c>
      <c r="U3300" s="7">
        <f t="shared" si="897"/>
        <v>13.283195980639967</v>
      </c>
      <c r="V3300" s="7">
        <f t="shared" si="897"/>
        <v>13.074997860551754</v>
      </c>
      <c r="W3300" s="69">
        <f t="shared" si="892"/>
        <v>5292</v>
      </c>
      <c r="X3300" s="64">
        <f t="shared" si="886"/>
        <v>0</v>
      </c>
      <c r="Y3300" s="7">
        <f t="shared" si="886"/>
        <v>0</v>
      </c>
      <c r="Z3300" s="7">
        <f t="shared" si="886"/>
        <v>0</v>
      </c>
      <c r="AA3300" s="7" t="str">
        <f t="shared" si="886"/>
        <v/>
      </c>
      <c r="AB3300" s="7" t="str">
        <f t="shared" si="886"/>
        <v/>
      </c>
      <c r="AC3300" s="7" t="str">
        <f t="shared" si="886"/>
        <v/>
      </c>
      <c r="AD3300" s="7" t="str">
        <f t="shared" si="899"/>
        <v/>
      </c>
      <c r="AE3300" s="7" t="str">
        <f t="shared" si="899"/>
        <v/>
      </c>
      <c r="AF3300" s="7" t="str">
        <f t="shared" si="899"/>
        <v/>
      </c>
      <c r="AG3300" s="7" t="str">
        <f t="shared" si="899"/>
        <v/>
      </c>
      <c r="AH3300" s="7" t="str">
        <f t="shared" si="899"/>
        <v/>
      </c>
      <c r="AI3300" s="7">
        <f t="shared" si="899"/>
        <v>0</v>
      </c>
      <c r="AJ3300" s="69">
        <f t="shared" si="884"/>
        <v>0</v>
      </c>
      <c r="AK3300" s="11" t="e">
        <f t="shared" si="893"/>
        <v>#NUM!</v>
      </c>
    </row>
    <row r="3301" spans="1:37" hidden="1">
      <c r="A3301" s="8">
        <v>3298</v>
      </c>
      <c r="B3301" s="8"/>
      <c r="C3301">
        <f>②MSY管理基準値計算!C3301</f>
        <v>-9.8591238580213431E-2</v>
      </c>
      <c r="D3301" s="69">
        <f t="shared" si="894"/>
        <v>5293</v>
      </c>
      <c r="E3301" s="5">
        <f>IF(①再生産関数フィット!$B$2="HS",$W$2*(T3301+SQRT($W$3^2+(($W$4^2))/4)-SQRT((T3301-$W$3)^2+(($W$4^2))/4)),IF(①再生産関数フィット!$B$2="BH",$W$2*T3301/(1+$W$3*T3301),$W$2*T3301*EXP(-$W$3*T3301)))</f>
        <v>1486.1767038516541</v>
      </c>
      <c r="F3301" s="5">
        <f t="shared" ca="1" si="895"/>
        <v>519583.84728191548</v>
      </c>
      <c r="G3301" s="76">
        <f t="shared" si="889"/>
        <v>1346.6440559970972</v>
      </c>
      <c r="H3301" s="77">
        <f t="shared" ref="H3301:Q3316" si="900">IF(H$2&lt;&gt;"",G3300*EXP(-G$4-G$6*$S$6),"")</f>
        <v>747.13627014234839</v>
      </c>
      <c r="I3301" s="77">
        <f t="shared" si="900"/>
        <v>741.20511350359868</v>
      </c>
      <c r="J3301" s="77" t="str">
        <f t="shared" si="900"/>
        <v/>
      </c>
      <c r="K3301" s="77" t="str">
        <f t="shared" si="900"/>
        <v/>
      </c>
      <c r="L3301" s="77" t="str">
        <f t="shared" si="900"/>
        <v/>
      </c>
      <c r="M3301" s="77" t="str">
        <f t="shared" si="900"/>
        <v/>
      </c>
      <c r="N3301" s="77" t="str">
        <f t="shared" si="900"/>
        <v/>
      </c>
      <c r="O3301" s="77" t="str">
        <f t="shared" si="900"/>
        <v/>
      </c>
      <c r="P3301" s="77" t="str">
        <f t="shared" si="900"/>
        <v/>
      </c>
      <c r="Q3301" s="77" t="str">
        <f t="shared" si="900"/>
        <v/>
      </c>
      <c r="R3301" s="98">
        <f t="shared" si="898"/>
        <v>807.2436163165595</v>
      </c>
      <c r="S3301" s="74">
        <f t="shared" si="890"/>
        <v>605809.13956023904</v>
      </c>
      <c r="T3301" s="72">
        <f t="shared" si="891"/>
        <v>514586.56381323771</v>
      </c>
      <c r="U3301" s="7">
        <f t="shared" si="897"/>
        <v>13.314320264223172</v>
      </c>
      <c r="V3301" s="7">
        <f t="shared" si="897"/>
        <v>13.151119068526294</v>
      </c>
      <c r="W3301" s="69">
        <f t="shared" si="892"/>
        <v>5293</v>
      </c>
      <c r="X3301" s="64">
        <f t="shared" si="886"/>
        <v>0</v>
      </c>
      <c r="Y3301" s="7">
        <f t="shared" si="886"/>
        <v>0</v>
      </c>
      <c r="Z3301" s="7">
        <f t="shared" si="886"/>
        <v>0</v>
      </c>
      <c r="AA3301" s="7" t="str">
        <f t="shared" si="886"/>
        <v/>
      </c>
      <c r="AB3301" s="7" t="str">
        <f t="shared" si="886"/>
        <v/>
      </c>
      <c r="AC3301" s="7" t="str">
        <f t="shared" si="886"/>
        <v/>
      </c>
      <c r="AD3301" s="7" t="str">
        <f t="shared" si="899"/>
        <v/>
      </c>
      <c r="AE3301" s="7" t="str">
        <f t="shared" si="899"/>
        <v/>
      </c>
      <c r="AF3301" s="7" t="str">
        <f t="shared" si="899"/>
        <v/>
      </c>
      <c r="AG3301" s="7" t="str">
        <f t="shared" si="899"/>
        <v/>
      </c>
      <c r="AH3301" s="7" t="str">
        <f t="shared" si="899"/>
        <v/>
      </c>
      <c r="AI3301" s="7">
        <f t="shared" si="899"/>
        <v>0</v>
      </c>
      <c r="AJ3301" s="69">
        <f t="shared" si="884"/>
        <v>0</v>
      </c>
      <c r="AK3301" s="11" t="e">
        <f t="shared" si="893"/>
        <v>#NUM!</v>
      </c>
    </row>
    <row r="3302" spans="1:37" hidden="1">
      <c r="A3302" s="8">
        <v>3299</v>
      </c>
      <c r="B3302" s="8"/>
      <c r="C3302">
        <f>②MSY管理基準値計算!C3302</f>
        <v>-8.7669965128366667E-2</v>
      </c>
      <c r="D3302" s="69">
        <f t="shared" si="894"/>
        <v>5294</v>
      </c>
      <c r="E3302" s="5">
        <f>IF(①再生産関数フィット!$B$2="HS",$W$2*(T3302+SQRT($W$3^2+(($W$4^2))/4)-SQRT((T3302-$W$3)^2+(($W$4^2))/4)),IF(①再生産関数フィット!$B$2="BH",$W$2*T3302/(1+$W$3*T3302),$W$2*T3302*EXP(-$W$3*T3302)))</f>
        <v>1486.1767038516541</v>
      </c>
      <c r="F3302" s="5">
        <f t="shared" ca="1" si="895"/>
        <v>461209.92413363472</v>
      </c>
      <c r="G3302" s="76">
        <f t="shared" si="889"/>
        <v>1361.4317270927934</v>
      </c>
      <c r="H3302" s="77">
        <f t="shared" si="900"/>
        <v>816.78090768201582</v>
      </c>
      <c r="I3302" s="77">
        <f t="shared" si="900"/>
        <v>453.16105482467486</v>
      </c>
      <c r="J3302" s="77" t="str">
        <f t="shared" si="900"/>
        <v/>
      </c>
      <c r="K3302" s="77" t="str">
        <f t="shared" si="900"/>
        <v/>
      </c>
      <c r="L3302" s="77" t="str">
        <f t="shared" si="900"/>
        <v/>
      </c>
      <c r="M3302" s="77" t="str">
        <f t="shared" si="900"/>
        <v/>
      </c>
      <c r="N3302" s="77" t="str">
        <f t="shared" si="900"/>
        <v/>
      </c>
      <c r="O3302" s="77" t="str">
        <f t="shared" si="900"/>
        <v/>
      </c>
      <c r="P3302" s="77" t="str">
        <f t="shared" si="900"/>
        <v/>
      </c>
      <c r="Q3302" s="77" t="str">
        <f t="shared" si="900"/>
        <v/>
      </c>
      <c r="R3302" s="98">
        <f t="shared" si="898"/>
        <v>939.18162962900988</v>
      </c>
      <c r="S3302" s="74">
        <f t="shared" si="890"/>
        <v>597251.42172061233</v>
      </c>
      <c r="T3302" s="72">
        <f t="shared" si="891"/>
        <v>501955.10725279979</v>
      </c>
      <c r="U3302" s="7">
        <f t="shared" si="897"/>
        <v>13.300093445629948</v>
      </c>
      <c r="V3302" s="7">
        <f t="shared" si="897"/>
        <v>13.126265966891696</v>
      </c>
      <c r="W3302" s="69">
        <f t="shared" si="892"/>
        <v>5294</v>
      </c>
      <c r="X3302" s="64">
        <f t="shared" si="886"/>
        <v>0</v>
      </c>
      <c r="Y3302" s="7">
        <f t="shared" si="886"/>
        <v>0</v>
      </c>
      <c r="Z3302" s="7">
        <f t="shared" si="886"/>
        <v>0</v>
      </c>
      <c r="AA3302" s="7" t="str">
        <f t="shared" si="886"/>
        <v/>
      </c>
      <c r="AB3302" s="7" t="str">
        <f t="shared" si="886"/>
        <v/>
      </c>
      <c r="AC3302" s="7" t="str">
        <f t="shared" si="886"/>
        <v/>
      </c>
      <c r="AD3302" s="7" t="str">
        <f t="shared" si="899"/>
        <v/>
      </c>
      <c r="AE3302" s="7" t="str">
        <f t="shared" si="899"/>
        <v/>
      </c>
      <c r="AF3302" s="7" t="str">
        <f t="shared" si="899"/>
        <v/>
      </c>
      <c r="AG3302" s="7" t="str">
        <f t="shared" si="899"/>
        <v/>
      </c>
      <c r="AH3302" s="7" t="str">
        <f t="shared" si="899"/>
        <v/>
      </c>
      <c r="AI3302" s="7">
        <f t="shared" si="899"/>
        <v>0</v>
      </c>
      <c r="AJ3302" s="69">
        <f t="shared" ref="AJ3302:AJ3365" si="901">SUM(X3302:AI3302)</f>
        <v>0</v>
      </c>
      <c r="AK3302" s="11" t="e">
        <f t="shared" si="893"/>
        <v>#NUM!</v>
      </c>
    </row>
    <row r="3303" spans="1:37" hidden="1">
      <c r="A3303" s="8">
        <v>3300</v>
      </c>
      <c r="B3303" s="8"/>
      <c r="C3303">
        <f>②MSY管理基準値計算!C3303</f>
        <v>0.16489067742499172</v>
      </c>
      <c r="D3303" s="69">
        <f t="shared" si="894"/>
        <v>5295</v>
      </c>
      <c r="E3303" s="5">
        <f>IF(①再生産関数フィット!$B$2="HS",$W$2*(T3303+SQRT($W$3^2+(($W$4^2))/4)-SQRT((T3303-$W$3)^2+(($W$4^2))/4)),IF(①再生産関数フィット!$B$2="BH",$W$2*T3303/(1+$W$3*T3303),$W$2*T3303*EXP(-$W$3*T3303)))</f>
        <v>1486.1767038516541</v>
      </c>
      <c r="F3303" s="5">
        <f t="shared" ca="1" si="895"/>
        <v>476869.36314711062</v>
      </c>
      <c r="G3303" s="76">
        <f t="shared" si="889"/>
        <v>1752.5949690434691</v>
      </c>
      <c r="H3303" s="77">
        <f t="shared" si="900"/>
        <v>825.7500835873019</v>
      </c>
      <c r="I3303" s="77">
        <f t="shared" si="900"/>
        <v>495.40266277705661</v>
      </c>
      <c r="J3303" s="77" t="str">
        <f t="shared" si="900"/>
        <v/>
      </c>
      <c r="K3303" s="77" t="str">
        <f t="shared" si="900"/>
        <v/>
      </c>
      <c r="L3303" s="77" t="str">
        <f t="shared" si="900"/>
        <v/>
      </c>
      <c r="M3303" s="77" t="str">
        <f t="shared" si="900"/>
        <v/>
      </c>
      <c r="N3303" s="77" t="str">
        <f t="shared" si="900"/>
        <v/>
      </c>
      <c r="O3303" s="77" t="str">
        <f t="shared" si="900"/>
        <v/>
      </c>
      <c r="P3303" s="77" t="str">
        <f t="shared" si="900"/>
        <v/>
      </c>
      <c r="Q3303" s="77" t="str">
        <f t="shared" si="900"/>
        <v/>
      </c>
      <c r="R3303" s="98">
        <f t="shared" si="898"/>
        <v>844.49852694775245</v>
      </c>
      <c r="S3303" s="74">
        <f t="shared" si="890"/>
        <v>587530.85979933792</v>
      </c>
      <c r="T3303" s="72">
        <f t="shared" si="891"/>
        <v>476139.55685823411</v>
      </c>
      <c r="U3303" s="7">
        <f t="shared" si="897"/>
        <v>13.283684050938962</v>
      </c>
      <c r="V3303" s="7">
        <f t="shared" si="897"/>
        <v>13.073466276919705</v>
      </c>
      <c r="W3303" s="69">
        <f t="shared" si="892"/>
        <v>5295</v>
      </c>
      <c r="X3303" s="64">
        <f t="shared" si="886"/>
        <v>0</v>
      </c>
      <c r="Y3303" s="7">
        <f t="shared" si="886"/>
        <v>0</v>
      </c>
      <c r="Z3303" s="7">
        <f t="shared" si="886"/>
        <v>0</v>
      </c>
      <c r="AA3303" s="7" t="str">
        <f t="shared" si="886"/>
        <v/>
      </c>
      <c r="AB3303" s="7" t="str">
        <f t="shared" si="886"/>
        <v/>
      </c>
      <c r="AC3303" s="7" t="str">
        <f t="shared" si="886"/>
        <v/>
      </c>
      <c r="AD3303" s="7" t="str">
        <f t="shared" si="899"/>
        <v/>
      </c>
      <c r="AE3303" s="7" t="str">
        <f t="shared" si="899"/>
        <v/>
      </c>
      <c r="AF3303" s="7" t="str">
        <f t="shared" si="899"/>
        <v/>
      </c>
      <c r="AG3303" s="7" t="str">
        <f t="shared" si="899"/>
        <v/>
      </c>
      <c r="AH3303" s="7" t="str">
        <f t="shared" si="899"/>
        <v/>
      </c>
      <c r="AI3303" s="7">
        <f t="shared" si="899"/>
        <v>0</v>
      </c>
      <c r="AJ3303" s="69">
        <f t="shared" si="901"/>
        <v>0</v>
      </c>
      <c r="AK3303" s="11" t="e">
        <f t="shared" si="893"/>
        <v>#NUM!</v>
      </c>
    </row>
    <row r="3304" spans="1:37" hidden="1">
      <c r="A3304" s="8">
        <v>3301</v>
      </c>
      <c r="B3304" s="8"/>
      <c r="C3304">
        <f>②MSY管理基準値計算!C3304</f>
        <v>-0.14400078243525061</v>
      </c>
      <c r="D3304" s="69">
        <f t="shared" si="894"/>
        <v>5296</v>
      </c>
      <c r="E3304" s="5">
        <f>IF(①再生産関数フィット!$B$2="HS",$W$2*(T3304+SQRT($W$3^2+(($W$4^2))/4)-SQRT((T3304-$W$3)^2+(($W$4^2))/4)),IF(①再生産関数フィット!$B$2="BH",$W$2*T3304/(1+$W$3*T3304),$W$2*T3304*EXP(-$W$3*T3304)))</f>
        <v>1486.1767038516541</v>
      </c>
      <c r="F3304" s="5">
        <f t="shared" ca="1" si="895"/>
        <v>514586.56381323771</v>
      </c>
      <c r="G3304" s="76">
        <f t="shared" si="889"/>
        <v>1286.8611924302074</v>
      </c>
      <c r="H3304" s="77">
        <f t="shared" si="900"/>
        <v>1063.0025827829777</v>
      </c>
      <c r="I3304" s="77">
        <f t="shared" si="900"/>
        <v>500.84274295596839</v>
      </c>
      <c r="J3304" s="77" t="str">
        <f t="shared" si="900"/>
        <v/>
      </c>
      <c r="K3304" s="77" t="str">
        <f t="shared" si="900"/>
        <v/>
      </c>
      <c r="L3304" s="77" t="str">
        <f t="shared" si="900"/>
        <v/>
      </c>
      <c r="M3304" s="77" t="str">
        <f t="shared" si="900"/>
        <v/>
      </c>
      <c r="N3304" s="77" t="str">
        <f t="shared" si="900"/>
        <v/>
      </c>
      <c r="O3304" s="77" t="str">
        <f t="shared" si="900"/>
        <v/>
      </c>
      <c r="P3304" s="77" t="str">
        <f t="shared" si="900"/>
        <v/>
      </c>
      <c r="Q3304" s="77" t="str">
        <f t="shared" si="900"/>
        <v/>
      </c>
      <c r="R3304" s="98">
        <f t="shared" si="898"/>
        <v>812.69115255353086</v>
      </c>
      <c r="S3304" s="74">
        <f t="shared" si="890"/>
        <v>581791.17482572049</v>
      </c>
      <c r="T3304" s="72">
        <f t="shared" si="891"/>
        <v>477166.59798936336</v>
      </c>
      <c r="U3304" s="7">
        <f t="shared" si="897"/>
        <v>13.273866856185876</v>
      </c>
      <c r="V3304" s="7">
        <f t="shared" si="897"/>
        <v>13.0756209709249</v>
      </c>
      <c r="W3304" s="69">
        <f t="shared" si="892"/>
        <v>5296</v>
      </c>
      <c r="X3304" s="64">
        <f t="shared" si="886"/>
        <v>0</v>
      </c>
      <c r="Y3304" s="7">
        <f t="shared" si="886"/>
        <v>0</v>
      </c>
      <c r="Z3304" s="7">
        <f t="shared" si="886"/>
        <v>0</v>
      </c>
      <c r="AA3304" s="7" t="str">
        <f t="shared" si="886"/>
        <v/>
      </c>
      <c r="AB3304" s="7" t="str">
        <f t="shared" si="886"/>
        <v/>
      </c>
      <c r="AC3304" s="7" t="str">
        <f t="shared" si="886"/>
        <v/>
      </c>
      <c r="AD3304" s="7" t="str">
        <f t="shared" si="899"/>
        <v/>
      </c>
      <c r="AE3304" s="7" t="str">
        <f t="shared" si="899"/>
        <v/>
      </c>
      <c r="AF3304" s="7" t="str">
        <f t="shared" si="899"/>
        <v/>
      </c>
      <c r="AG3304" s="7" t="str">
        <f t="shared" si="899"/>
        <v/>
      </c>
      <c r="AH3304" s="7" t="str">
        <f t="shared" si="899"/>
        <v/>
      </c>
      <c r="AI3304" s="7">
        <f t="shared" si="899"/>
        <v>0</v>
      </c>
      <c r="AJ3304" s="69">
        <f t="shared" si="901"/>
        <v>0</v>
      </c>
      <c r="AK3304" s="11" t="e">
        <f t="shared" si="893"/>
        <v>#NUM!</v>
      </c>
    </row>
    <row r="3305" spans="1:37" hidden="1">
      <c r="A3305" s="8">
        <v>3302</v>
      </c>
      <c r="B3305" s="8"/>
      <c r="C3305">
        <f>②MSY管理基準値計算!C3305</f>
        <v>-6.7550924885777089E-2</v>
      </c>
      <c r="D3305" s="69">
        <f t="shared" si="894"/>
        <v>5297</v>
      </c>
      <c r="E3305" s="5">
        <f>IF(①再生産関数フィット!$B$2="HS",$W$2*(T3305+SQRT($W$3^2+(($W$4^2))/4)-SQRT((T3305-$W$3)^2+(($W$4^2))/4)),IF(①再生産関数フィット!$B$2="BH",$W$2*T3305/(1+$W$3*T3305),$W$2*T3305*EXP(-$W$3*T3305)))</f>
        <v>1486.176703851655</v>
      </c>
      <c r="F3305" s="5">
        <f t="shared" ca="1" si="895"/>
        <v>501955.10725279979</v>
      </c>
      <c r="G3305" s="76">
        <f t="shared" si="889"/>
        <v>1389.0998212729289</v>
      </c>
      <c r="H3305" s="77">
        <f t="shared" si="900"/>
        <v>780.52076800327984</v>
      </c>
      <c r="I3305" s="77">
        <f t="shared" si="900"/>
        <v>644.7436578115927</v>
      </c>
      <c r="J3305" s="77" t="str">
        <f t="shared" si="900"/>
        <v/>
      </c>
      <c r="K3305" s="77" t="str">
        <f t="shared" si="900"/>
        <v/>
      </c>
      <c r="L3305" s="77" t="str">
        <f t="shared" si="900"/>
        <v/>
      </c>
      <c r="M3305" s="77" t="str">
        <f t="shared" si="900"/>
        <v/>
      </c>
      <c r="N3305" s="77" t="str">
        <f t="shared" si="900"/>
        <v/>
      </c>
      <c r="O3305" s="77" t="str">
        <f t="shared" si="900"/>
        <v/>
      </c>
      <c r="P3305" s="77" t="str">
        <f t="shared" si="900"/>
        <v/>
      </c>
      <c r="Q3305" s="77" t="str">
        <f t="shared" si="900"/>
        <v/>
      </c>
      <c r="R3305" s="98">
        <f t="shared" si="898"/>
        <v>796.69858019828189</v>
      </c>
      <c r="S3305" s="74">
        <f t="shared" si="890"/>
        <v>584652.57142325863</v>
      </c>
      <c r="T3305" s="72">
        <f t="shared" si="891"/>
        <v>490062.54017217743</v>
      </c>
      <c r="U3305" s="7">
        <f t="shared" si="897"/>
        <v>13.278773054785525</v>
      </c>
      <c r="V3305" s="7">
        <f t="shared" si="897"/>
        <v>13.102288294946854</v>
      </c>
      <c r="W3305" s="69">
        <f t="shared" si="892"/>
        <v>5297</v>
      </c>
      <c r="X3305" s="64">
        <f t="shared" si="886"/>
        <v>0</v>
      </c>
      <c r="Y3305" s="7">
        <f t="shared" si="886"/>
        <v>0</v>
      </c>
      <c r="Z3305" s="7">
        <f t="shared" si="886"/>
        <v>0</v>
      </c>
      <c r="AA3305" s="7" t="str">
        <f t="shared" si="886"/>
        <v/>
      </c>
      <c r="AB3305" s="7" t="str">
        <f t="shared" si="886"/>
        <v/>
      </c>
      <c r="AC3305" s="7" t="str">
        <f t="shared" si="886"/>
        <v/>
      </c>
      <c r="AD3305" s="7" t="str">
        <f t="shared" si="899"/>
        <v/>
      </c>
      <c r="AE3305" s="7" t="str">
        <f t="shared" si="899"/>
        <v/>
      </c>
      <c r="AF3305" s="7" t="str">
        <f t="shared" si="899"/>
        <v/>
      </c>
      <c r="AG3305" s="7" t="str">
        <f t="shared" si="899"/>
        <v/>
      </c>
      <c r="AH3305" s="7" t="str">
        <f t="shared" si="899"/>
        <v/>
      </c>
      <c r="AI3305" s="7">
        <f t="shared" si="899"/>
        <v>0</v>
      </c>
      <c r="AJ3305" s="69">
        <f t="shared" si="901"/>
        <v>0</v>
      </c>
      <c r="AK3305" s="11" t="e">
        <f t="shared" si="893"/>
        <v>#NUM!</v>
      </c>
    </row>
    <row r="3306" spans="1:37" hidden="1">
      <c r="A3306" s="8">
        <v>3303</v>
      </c>
      <c r="B3306" s="8"/>
      <c r="C3306">
        <f>②MSY管理基準値計算!C3306</f>
        <v>0.16255703469715499</v>
      </c>
      <c r="D3306" s="69">
        <f t="shared" si="894"/>
        <v>5298</v>
      </c>
      <c r="E3306" s="5">
        <f>IF(①再生産関数フィット!$B$2="HS",$W$2*(T3306+SQRT($W$3^2+(($W$4^2))/4)-SQRT((T3306-$W$3)^2+(($W$4^2))/4)),IF(①再生産関数フィット!$B$2="BH",$W$2*T3306/(1+$W$3*T3306),$W$2*T3306*EXP(-$W$3*T3306)))</f>
        <v>1486.1767038516541</v>
      </c>
      <c r="F3306" s="5">
        <f t="shared" ca="1" si="895"/>
        <v>476139.55685823411</v>
      </c>
      <c r="G3306" s="76">
        <f t="shared" si="889"/>
        <v>1748.5098070473548</v>
      </c>
      <c r="H3306" s="77">
        <f t="shared" si="900"/>
        <v>842.53163100337076</v>
      </c>
      <c r="I3306" s="77">
        <f t="shared" si="900"/>
        <v>473.40977633644064</v>
      </c>
      <c r="J3306" s="77" t="str">
        <f t="shared" si="900"/>
        <v/>
      </c>
      <c r="K3306" s="77" t="str">
        <f t="shared" si="900"/>
        <v/>
      </c>
      <c r="L3306" s="77" t="str">
        <f t="shared" si="900"/>
        <v/>
      </c>
      <c r="M3306" s="77" t="str">
        <f t="shared" si="900"/>
        <v/>
      </c>
      <c r="N3306" s="77" t="str">
        <f t="shared" si="900"/>
        <v/>
      </c>
      <c r="O3306" s="77" t="str">
        <f t="shared" si="900"/>
        <v/>
      </c>
      <c r="P3306" s="77" t="str">
        <f t="shared" si="900"/>
        <v/>
      </c>
      <c r="Q3306" s="77" t="str">
        <f t="shared" si="900"/>
        <v/>
      </c>
      <c r="R3306" s="98">
        <f t="shared" si="898"/>
        <v>874.278911557784</v>
      </c>
      <c r="S3306" s="74">
        <f t="shared" si="890"/>
        <v>595303.79033157043</v>
      </c>
      <c r="T3306" s="72">
        <f t="shared" si="891"/>
        <v>483236.81649950775</v>
      </c>
      <c r="U3306" s="7">
        <f t="shared" si="897"/>
        <v>13.296827126216073</v>
      </c>
      <c r="V3306" s="7">
        <f t="shared" si="897"/>
        <v>13.088262115786925</v>
      </c>
      <c r="W3306" s="69">
        <f t="shared" si="892"/>
        <v>5298</v>
      </c>
      <c r="X3306" s="64">
        <f t="shared" si="886"/>
        <v>0</v>
      </c>
      <c r="Y3306" s="7">
        <f t="shared" si="886"/>
        <v>0</v>
      </c>
      <c r="Z3306" s="7">
        <f t="shared" si="886"/>
        <v>0</v>
      </c>
      <c r="AA3306" s="7" t="str">
        <f t="shared" si="886"/>
        <v/>
      </c>
      <c r="AB3306" s="7" t="str">
        <f t="shared" si="886"/>
        <v/>
      </c>
      <c r="AC3306" s="7" t="str">
        <f t="shared" si="886"/>
        <v/>
      </c>
      <c r="AD3306" s="7" t="str">
        <f t="shared" si="899"/>
        <v/>
      </c>
      <c r="AE3306" s="7" t="str">
        <f t="shared" si="899"/>
        <v/>
      </c>
      <c r="AF3306" s="7" t="str">
        <f t="shared" si="899"/>
        <v/>
      </c>
      <c r="AG3306" s="7" t="str">
        <f t="shared" si="899"/>
        <v/>
      </c>
      <c r="AH3306" s="7" t="str">
        <f t="shared" si="899"/>
        <v/>
      </c>
      <c r="AI3306" s="7">
        <f t="shared" si="899"/>
        <v>0</v>
      </c>
      <c r="AJ3306" s="69">
        <f t="shared" si="901"/>
        <v>0</v>
      </c>
      <c r="AK3306" s="11" t="e">
        <f t="shared" si="893"/>
        <v>#NUM!</v>
      </c>
    </row>
    <row r="3307" spans="1:37" hidden="1">
      <c r="A3307" s="8">
        <v>3304</v>
      </c>
      <c r="B3307" s="8"/>
      <c r="C3307">
        <f>②MSY管理基準値計算!C3307</f>
        <v>0.60568041172446163</v>
      </c>
      <c r="D3307" s="69">
        <f t="shared" si="894"/>
        <v>5299</v>
      </c>
      <c r="E3307" s="5">
        <f>IF(①再生産関数フィット!$B$2="HS",$W$2*(T3307+SQRT($W$3^2+(($W$4^2))/4)-SQRT((T3307-$W$3)^2+(($W$4^2))/4)),IF(①再生産関数フィット!$B$2="BH",$W$2*T3307/(1+$W$3*T3307),$W$2*T3307*EXP(-$W$3*T3307)))</f>
        <v>1486.176703851655</v>
      </c>
      <c r="F3307" s="5">
        <f t="shared" ca="1" si="895"/>
        <v>477166.59798936336</v>
      </c>
      <c r="G3307" s="76">
        <f t="shared" si="889"/>
        <v>2723.416786161104</v>
      </c>
      <c r="H3307" s="77">
        <f t="shared" si="900"/>
        <v>1060.5248067824414</v>
      </c>
      <c r="I3307" s="77">
        <f t="shared" si="900"/>
        <v>511.0212659812355</v>
      </c>
      <c r="J3307" s="77" t="str">
        <f t="shared" si="900"/>
        <v/>
      </c>
      <c r="K3307" s="77" t="str">
        <f t="shared" si="900"/>
        <v/>
      </c>
      <c r="L3307" s="77" t="str">
        <f t="shared" si="900"/>
        <v/>
      </c>
      <c r="M3307" s="77" t="str">
        <f t="shared" si="900"/>
        <v/>
      </c>
      <c r="N3307" s="77" t="str">
        <f t="shared" si="900"/>
        <v/>
      </c>
      <c r="O3307" s="77" t="str">
        <f t="shared" si="900"/>
        <v/>
      </c>
      <c r="P3307" s="77" t="str">
        <f t="shared" si="900"/>
        <v/>
      </c>
      <c r="Q3307" s="77" t="str">
        <f t="shared" si="900"/>
        <v/>
      </c>
      <c r="R3307" s="98">
        <f t="shared" si="898"/>
        <v>817.41450895573735</v>
      </c>
      <c r="S3307" s="74">
        <f t="shared" si="890"/>
        <v>643141.5567035526</v>
      </c>
      <c r="T3307" s="72">
        <f t="shared" si="891"/>
        <v>481178.64491798641</v>
      </c>
      <c r="U3307" s="7">
        <f t="shared" si="897"/>
        <v>13.374120129384542</v>
      </c>
      <c r="V3307" s="7">
        <f t="shared" si="897"/>
        <v>13.083993883290715</v>
      </c>
      <c r="W3307" s="69">
        <f t="shared" si="892"/>
        <v>5299</v>
      </c>
      <c r="X3307" s="64">
        <f t="shared" si="886"/>
        <v>0</v>
      </c>
      <c r="Y3307" s="7">
        <f t="shared" si="886"/>
        <v>0</v>
      </c>
      <c r="Z3307" s="7">
        <f t="shared" si="886"/>
        <v>0</v>
      </c>
      <c r="AA3307" s="7" t="str">
        <f t="shared" si="886"/>
        <v/>
      </c>
      <c r="AB3307" s="7" t="str">
        <f t="shared" si="886"/>
        <v/>
      </c>
      <c r="AC3307" s="7" t="str">
        <f t="shared" si="886"/>
        <v/>
      </c>
      <c r="AD3307" s="7" t="str">
        <f t="shared" si="899"/>
        <v/>
      </c>
      <c r="AE3307" s="7" t="str">
        <f t="shared" si="899"/>
        <v/>
      </c>
      <c r="AF3307" s="7" t="str">
        <f t="shared" si="899"/>
        <v/>
      </c>
      <c r="AG3307" s="7" t="str">
        <f t="shared" si="899"/>
        <v/>
      </c>
      <c r="AH3307" s="7" t="str">
        <f t="shared" si="899"/>
        <v/>
      </c>
      <c r="AI3307" s="7">
        <f t="shared" si="899"/>
        <v>0</v>
      </c>
      <c r="AJ3307" s="69">
        <f t="shared" si="901"/>
        <v>0</v>
      </c>
      <c r="AK3307" s="11" t="e">
        <f t="shared" si="893"/>
        <v>#NUM!</v>
      </c>
    </row>
    <row r="3308" spans="1:37" hidden="1">
      <c r="A3308" s="8">
        <v>3305</v>
      </c>
      <c r="B3308" s="8"/>
      <c r="C3308">
        <f>②MSY管理基準値計算!C3308</f>
        <v>-0.36665031177146462</v>
      </c>
      <c r="D3308" s="69">
        <f t="shared" si="894"/>
        <v>5300</v>
      </c>
      <c r="E3308" s="5">
        <f>IF(①再生産関数フィット!$B$2="HS",$W$2*(T3308+SQRT($W$3^2+(($W$4^2))/4)-SQRT((T3308-$W$3)^2+(($W$4^2))/4)),IF(①再生産関数フィット!$B$2="BH",$W$2*T3308/(1+$W$3*T3308),$W$2*T3308*EXP(-$W$3*T3308)))</f>
        <v>1486.1767038516541</v>
      </c>
      <c r="F3308" s="5">
        <f t="shared" ca="1" si="895"/>
        <v>490062.54017217743</v>
      </c>
      <c r="G3308" s="76">
        <f t="shared" si="889"/>
        <v>1029.9976697615693</v>
      </c>
      <c r="H3308" s="77">
        <f t="shared" si="900"/>
        <v>1651.8357799827543</v>
      </c>
      <c r="I3308" s="77">
        <f t="shared" si="900"/>
        <v>643.24081069936722</v>
      </c>
      <c r="J3308" s="77" t="str">
        <f t="shared" si="900"/>
        <v/>
      </c>
      <c r="K3308" s="77" t="str">
        <f t="shared" si="900"/>
        <v/>
      </c>
      <c r="L3308" s="77" t="str">
        <f t="shared" si="900"/>
        <v/>
      </c>
      <c r="M3308" s="77" t="str">
        <f t="shared" si="900"/>
        <v/>
      </c>
      <c r="N3308" s="77" t="str">
        <f t="shared" si="900"/>
        <v/>
      </c>
      <c r="O3308" s="77" t="str">
        <f t="shared" si="900"/>
        <v/>
      </c>
      <c r="P3308" s="77" t="str">
        <f t="shared" si="900"/>
        <v/>
      </c>
      <c r="Q3308" s="77" t="str">
        <f t="shared" si="900"/>
        <v/>
      </c>
      <c r="R3308" s="98">
        <f t="shared" si="898"/>
        <v>805.73702695838551</v>
      </c>
      <c r="S3308" s="74">
        <f t="shared" si="890"/>
        <v>660508.94149377919</v>
      </c>
      <c r="T3308" s="72">
        <f t="shared" si="891"/>
        <v>536717.2457041787</v>
      </c>
      <c r="U3308" s="7">
        <f t="shared" si="897"/>
        <v>13.400765940315081</v>
      </c>
      <c r="V3308" s="7">
        <f t="shared" si="897"/>
        <v>13.193226690505348</v>
      </c>
      <c r="W3308" s="69">
        <f t="shared" si="892"/>
        <v>5300</v>
      </c>
      <c r="X3308" s="64">
        <f t="shared" si="886"/>
        <v>0</v>
      </c>
      <c r="Y3308" s="7">
        <f t="shared" si="886"/>
        <v>0</v>
      </c>
      <c r="Z3308" s="7">
        <f t="shared" si="886"/>
        <v>0</v>
      </c>
      <c r="AA3308" s="7" t="str">
        <f t="shared" ref="AA3308:AF3362" si="902">IF(J3308&lt;&gt;"",IF($J$1="Baranov",J$10/(J$4+J$10)*(1-EXP(-J$4-J$10))*J3308*J$3,J3308*J$3*(1-EXP(-J$10))*EXP(-J$4/2)),"")</f>
        <v/>
      </c>
      <c r="AB3308" s="7" t="str">
        <f t="shared" si="902"/>
        <v/>
      </c>
      <c r="AC3308" s="7" t="str">
        <f t="shared" si="902"/>
        <v/>
      </c>
      <c r="AD3308" s="7" t="str">
        <f t="shared" si="899"/>
        <v/>
      </c>
      <c r="AE3308" s="7" t="str">
        <f t="shared" si="899"/>
        <v/>
      </c>
      <c r="AF3308" s="7" t="str">
        <f t="shared" si="899"/>
        <v/>
      </c>
      <c r="AG3308" s="7" t="str">
        <f t="shared" si="899"/>
        <v/>
      </c>
      <c r="AH3308" s="7" t="str">
        <f t="shared" si="899"/>
        <v/>
      </c>
      <c r="AI3308" s="7">
        <f t="shared" si="899"/>
        <v>0</v>
      </c>
      <c r="AJ3308" s="69">
        <f t="shared" si="901"/>
        <v>0</v>
      </c>
      <c r="AK3308" s="11" t="e">
        <f t="shared" si="893"/>
        <v>#NUM!</v>
      </c>
    </row>
    <row r="3309" spans="1:37" hidden="1">
      <c r="A3309" s="8">
        <v>3306</v>
      </c>
      <c r="B3309" s="8"/>
      <c r="C3309">
        <f>②MSY管理基準値計算!C3309</f>
        <v>-0.14054842871036508</v>
      </c>
      <c r="D3309" s="69">
        <f t="shared" si="894"/>
        <v>5301</v>
      </c>
      <c r="E3309" s="5">
        <f>IF(①再生産関数フィット!$B$2="HS",$W$2*(T3309+SQRT($W$3^2+(($W$4^2))/4)-SQRT((T3309-$W$3)^2+(($W$4^2))/4)),IF(①再生産関数フィット!$B$2="BH",$W$2*T3309/(1+$W$3*T3309),$W$2*T3309*EXP(-$W$3*T3309)))</f>
        <v>1486.1767038516541</v>
      </c>
      <c r="F3309" s="5">
        <f t="shared" ca="1" si="895"/>
        <v>483236.81649950775</v>
      </c>
      <c r="G3309" s="76">
        <f t="shared" si="889"/>
        <v>1291.3115701801635</v>
      </c>
      <c r="H3309" s="77">
        <f t="shared" si="900"/>
        <v>624.72516614295978</v>
      </c>
      <c r="I3309" s="77">
        <f t="shared" si="900"/>
        <v>1001.8890453698723</v>
      </c>
      <c r="J3309" s="77" t="str">
        <f t="shared" si="900"/>
        <v/>
      </c>
      <c r="K3309" s="77" t="str">
        <f t="shared" si="900"/>
        <v/>
      </c>
      <c r="L3309" s="77" t="str">
        <f t="shared" si="900"/>
        <v/>
      </c>
      <c r="M3309" s="77" t="str">
        <f t="shared" si="900"/>
        <v/>
      </c>
      <c r="N3309" s="77" t="str">
        <f t="shared" si="900"/>
        <v/>
      </c>
      <c r="O3309" s="77" t="str">
        <f t="shared" si="900"/>
        <v/>
      </c>
      <c r="P3309" s="77" t="str">
        <f t="shared" si="900"/>
        <v/>
      </c>
      <c r="Q3309" s="77" t="str">
        <f t="shared" si="900"/>
        <v/>
      </c>
      <c r="R3309" s="98">
        <f t="shared" si="898"/>
        <v>878.84948378354181</v>
      </c>
      <c r="S3309" s="74">
        <f t="shared" si="890"/>
        <v>678522.26369431906</v>
      </c>
      <c r="T3309" s="72">
        <f t="shared" si="891"/>
        <v>595633.5425799645</v>
      </c>
      <c r="U3309" s="7">
        <f t="shared" si="897"/>
        <v>13.42767257082752</v>
      </c>
      <c r="V3309" s="7">
        <f t="shared" si="897"/>
        <v>13.297380895499657</v>
      </c>
      <c r="W3309" s="69">
        <f t="shared" si="892"/>
        <v>5301</v>
      </c>
      <c r="X3309" s="64">
        <f t="shared" ref="X3309:AC3372" si="903">IF(G3309&lt;&gt;"",IF($J$1="Baranov",G$10/(G$4+G$10)*(1-EXP(-G$4-G$10))*G3309*G$3,G3309*G$3*(1-EXP(-G$10))*EXP(-G$4/2)),"")</f>
        <v>0</v>
      </c>
      <c r="Y3309" s="7">
        <f t="shared" si="903"/>
        <v>0</v>
      </c>
      <c r="Z3309" s="7">
        <f t="shared" si="903"/>
        <v>0</v>
      </c>
      <c r="AA3309" s="7" t="str">
        <f t="shared" si="902"/>
        <v/>
      </c>
      <c r="AB3309" s="7" t="str">
        <f t="shared" si="902"/>
        <v/>
      </c>
      <c r="AC3309" s="7" t="str">
        <f t="shared" si="902"/>
        <v/>
      </c>
      <c r="AD3309" s="7" t="str">
        <f t="shared" si="899"/>
        <v/>
      </c>
      <c r="AE3309" s="7" t="str">
        <f t="shared" si="899"/>
        <v/>
      </c>
      <c r="AF3309" s="7" t="str">
        <f t="shared" si="899"/>
        <v/>
      </c>
      <c r="AG3309" s="7" t="str">
        <f t="shared" si="899"/>
        <v/>
      </c>
      <c r="AH3309" s="7" t="str">
        <f t="shared" si="899"/>
        <v/>
      </c>
      <c r="AI3309" s="7">
        <f t="shared" si="899"/>
        <v>0</v>
      </c>
      <c r="AJ3309" s="69">
        <f t="shared" si="901"/>
        <v>0</v>
      </c>
      <c r="AK3309" s="11" t="e">
        <f t="shared" si="893"/>
        <v>#NUM!</v>
      </c>
    </row>
    <row r="3310" spans="1:37" hidden="1">
      <c r="A3310" s="8">
        <v>3307</v>
      </c>
      <c r="B3310" s="8"/>
      <c r="C3310">
        <f>②MSY管理基準値計算!C3310</f>
        <v>-8.0469135559518401E-2</v>
      </c>
      <c r="D3310" s="69">
        <f t="shared" si="894"/>
        <v>5302</v>
      </c>
      <c r="E3310" s="5">
        <f>IF(①再生産関数フィット!$B$2="HS",$W$2*(T3310+SQRT($W$3^2+(($W$4^2))/4)-SQRT((T3310-$W$3)^2+(($W$4^2))/4)),IF(①再生産関数フィット!$B$2="BH",$W$2*T3310/(1+$W$3*T3310),$W$2*T3310*EXP(-$W$3*T3310)))</f>
        <v>1486.1767038516541</v>
      </c>
      <c r="F3310" s="5">
        <f t="shared" ca="1" si="895"/>
        <v>481178.64491798641</v>
      </c>
      <c r="G3310" s="76">
        <f t="shared" si="889"/>
        <v>1371.2705462456938</v>
      </c>
      <c r="H3310" s="77">
        <f t="shared" si="900"/>
        <v>783.22005855593113</v>
      </c>
      <c r="I3310" s="77">
        <f t="shared" si="900"/>
        <v>378.91496715977394</v>
      </c>
      <c r="J3310" s="77" t="str">
        <f t="shared" si="900"/>
        <v/>
      </c>
      <c r="K3310" s="77" t="str">
        <f t="shared" si="900"/>
        <v/>
      </c>
      <c r="L3310" s="77" t="str">
        <f t="shared" si="900"/>
        <v/>
      </c>
      <c r="M3310" s="77" t="str">
        <f t="shared" si="900"/>
        <v/>
      </c>
      <c r="N3310" s="77" t="str">
        <f t="shared" si="900"/>
        <v/>
      </c>
      <c r="O3310" s="77" t="str">
        <f t="shared" si="900"/>
        <v/>
      </c>
      <c r="P3310" s="77" t="str">
        <f t="shared" si="900"/>
        <v/>
      </c>
      <c r="Q3310" s="77" t="str">
        <f t="shared" si="900"/>
        <v/>
      </c>
      <c r="R3310" s="98">
        <f t="shared" si="898"/>
        <v>1140.725580834388</v>
      </c>
      <c r="S3310" s="74">
        <f t="shared" si="890"/>
        <v>653798.9908692363</v>
      </c>
      <c r="T3310" s="72">
        <f t="shared" si="891"/>
        <v>559787.16609161196</v>
      </c>
      <c r="U3310" s="7">
        <f t="shared" si="897"/>
        <v>13.390555229785642</v>
      </c>
      <c r="V3310" s="7">
        <f t="shared" si="897"/>
        <v>13.235311929919323</v>
      </c>
      <c r="W3310" s="69">
        <f t="shared" si="892"/>
        <v>5302</v>
      </c>
      <c r="X3310" s="64">
        <f t="shared" si="903"/>
        <v>0</v>
      </c>
      <c r="Y3310" s="7">
        <f t="shared" si="903"/>
        <v>0</v>
      </c>
      <c r="Z3310" s="7">
        <f t="shared" si="903"/>
        <v>0</v>
      </c>
      <c r="AA3310" s="7" t="str">
        <f t="shared" si="902"/>
        <v/>
      </c>
      <c r="AB3310" s="7" t="str">
        <f t="shared" si="902"/>
        <v/>
      </c>
      <c r="AC3310" s="7" t="str">
        <f t="shared" si="902"/>
        <v/>
      </c>
      <c r="AD3310" s="7" t="str">
        <f t="shared" si="899"/>
        <v/>
      </c>
      <c r="AE3310" s="7" t="str">
        <f t="shared" si="899"/>
        <v/>
      </c>
      <c r="AF3310" s="7" t="str">
        <f t="shared" si="899"/>
        <v/>
      </c>
      <c r="AG3310" s="7" t="str">
        <f t="shared" si="899"/>
        <v/>
      </c>
      <c r="AH3310" s="7" t="str">
        <f t="shared" si="899"/>
        <v/>
      </c>
      <c r="AI3310" s="7">
        <f t="shared" si="899"/>
        <v>0</v>
      </c>
      <c r="AJ3310" s="69">
        <f t="shared" si="901"/>
        <v>0</v>
      </c>
      <c r="AK3310" s="11" t="e">
        <f t="shared" si="893"/>
        <v>#NUM!</v>
      </c>
    </row>
    <row r="3311" spans="1:37" hidden="1">
      <c r="A3311" s="8">
        <v>3308</v>
      </c>
      <c r="B3311" s="8"/>
      <c r="C3311">
        <f>②MSY管理基準値計算!C3311</f>
        <v>0.53950580886076049</v>
      </c>
      <c r="D3311" s="69">
        <f t="shared" si="894"/>
        <v>5303</v>
      </c>
      <c r="E3311" s="5">
        <f>IF(①再生産関数フィット!$B$2="HS",$W$2*(T3311+SQRT($W$3^2+(($W$4^2))/4)-SQRT((T3311-$W$3)^2+(($W$4^2))/4)),IF(①再生産関数フィット!$B$2="BH",$W$2*T3311/(1+$W$3*T3311),$W$2*T3311*EXP(-$W$3*T3311)))</f>
        <v>1486.1767038516541</v>
      </c>
      <c r="F3311" s="5">
        <f t="shared" ca="1" si="895"/>
        <v>536717.2457041787</v>
      </c>
      <c r="G3311" s="76">
        <f t="shared" si="889"/>
        <v>2549.0294031645249</v>
      </c>
      <c r="H3311" s="77">
        <f t="shared" si="900"/>
        <v>831.71762905890387</v>
      </c>
      <c r="I3311" s="77">
        <f t="shared" si="900"/>
        <v>475.04697881609627</v>
      </c>
      <c r="J3311" s="77" t="str">
        <f t="shared" si="900"/>
        <v/>
      </c>
      <c r="K3311" s="77" t="str">
        <f t="shared" si="900"/>
        <v/>
      </c>
      <c r="L3311" s="77" t="str">
        <f t="shared" si="900"/>
        <v/>
      </c>
      <c r="M3311" s="77" t="str">
        <f t="shared" si="900"/>
        <v/>
      </c>
      <c r="N3311" s="77" t="str">
        <f t="shared" si="900"/>
        <v/>
      </c>
      <c r="O3311" s="77" t="str">
        <f t="shared" si="900"/>
        <v/>
      </c>
      <c r="P3311" s="77" t="str">
        <f t="shared" si="900"/>
        <v/>
      </c>
      <c r="Q3311" s="77" t="str">
        <f t="shared" si="900"/>
        <v/>
      </c>
      <c r="R3311" s="98">
        <f t="shared" si="898"/>
        <v>921.70858410096673</v>
      </c>
      <c r="S3311" s="74">
        <f t="shared" si="890"/>
        <v>644643.00611854088</v>
      </c>
      <c r="T3311" s="72">
        <f t="shared" si="891"/>
        <v>501095.94853901467</v>
      </c>
      <c r="U3311" s="7">
        <f t="shared" si="897"/>
        <v>13.376451963665946</v>
      </c>
      <c r="V3311" s="7">
        <f t="shared" si="897"/>
        <v>13.124552875780457</v>
      </c>
      <c r="W3311" s="69">
        <f t="shared" si="892"/>
        <v>5303</v>
      </c>
      <c r="X3311" s="64">
        <f t="shared" si="903"/>
        <v>0</v>
      </c>
      <c r="Y3311" s="7">
        <f t="shared" si="903"/>
        <v>0</v>
      </c>
      <c r="Z3311" s="7">
        <f t="shared" si="903"/>
        <v>0</v>
      </c>
      <c r="AA3311" s="7" t="str">
        <f t="shared" si="902"/>
        <v/>
      </c>
      <c r="AB3311" s="7" t="str">
        <f t="shared" si="902"/>
        <v/>
      </c>
      <c r="AC3311" s="7" t="str">
        <f t="shared" si="902"/>
        <v/>
      </c>
      <c r="AD3311" s="7" t="str">
        <f t="shared" si="899"/>
        <v/>
      </c>
      <c r="AE3311" s="7" t="str">
        <f t="shared" si="899"/>
        <v/>
      </c>
      <c r="AF3311" s="7" t="str">
        <f t="shared" si="899"/>
        <v/>
      </c>
      <c r="AG3311" s="7" t="str">
        <f t="shared" si="899"/>
        <v/>
      </c>
      <c r="AH3311" s="7" t="str">
        <f t="shared" si="899"/>
        <v/>
      </c>
      <c r="AI3311" s="7">
        <f t="shared" si="899"/>
        <v>0</v>
      </c>
      <c r="AJ3311" s="69">
        <f t="shared" si="901"/>
        <v>0</v>
      </c>
      <c r="AK3311" s="11" t="e">
        <f t="shared" si="893"/>
        <v>#NUM!</v>
      </c>
    </row>
    <row r="3312" spans="1:37" hidden="1">
      <c r="A3312" s="8">
        <v>3309</v>
      </c>
      <c r="B3312" s="8"/>
      <c r="C3312">
        <f>②MSY管理基準値計算!C3312</f>
        <v>-0.21020950827749685</v>
      </c>
      <c r="D3312" s="69">
        <f t="shared" si="894"/>
        <v>5304</v>
      </c>
      <c r="E3312" s="5">
        <f>IF(①再生産関数フィット!$B$2="HS",$W$2*(T3312+SQRT($W$3^2+(($W$4^2))/4)-SQRT((T3312-$W$3)^2+(($W$4^2))/4)),IF(①再生産関数フィット!$B$2="BH",$W$2*T3312/(1+$W$3*T3312),$W$2*T3312*EXP(-$W$3*T3312)))</f>
        <v>1486.176703851655</v>
      </c>
      <c r="F3312" s="5">
        <f t="shared" ca="1" si="895"/>
        <v>595633.5425799645</v>
      </c>
      <c r="G3312" s="76">
        <f t="shared" si="889"/>
        <v>1204.4190606722036</v>
      </c>
      <c r="H3312" s="77">
        <f t="shared" si="900"/>
        <v>1546.0644855282794</v>
      </c>
      <c r="I3312" s="77">
        <f t="shared" si="900"/>
        <v>504.4622422477243</v>
      </c>
      <c r="J3312" s="77" t="str">
        <f t="shared" si="900"/>
        <v/>
      </c>
      <c r="K3312" s="77" t="str">
        <f t="shared" si="900"/>
        <v/>
      </c>
      <c r="L3312" s="77" t="str">
        <f t="shared" si="900"/>
        <v/>
      </c>
      <c r="M3312" s="77" t="str">
        <f t="shared" si="900"/>
        <v/>
      </c>
      <c r="N3312" s="77" t="str">
        <f t="shared" si="900"/>
        <v/>
      </c>
      <c r="O3312" s="77" t="str">
        <f t="shared" si="900"/>
        <v/>
      </c>
      <c r="P3312" s="77" t="str">
        <f t="shared" si="900"/>
        <v/>
      </c>
      <c r="Q3312" s="77" t="str">
        <f t="shared" si="900"/>
        <v/>
      </c>
      <c r="R3312" s="98">
        <f t="shared" si="898"/>
        <v>847.17507303337686</v>
      </c>
      <c r="S3312" s="74">
        <f t="shared" si="890"/>
        <v>640736.05444937595</v>
      </c>
      <c r="T3312" s="72">
        <f t="shared" si="891"/>
        <v>515256.06774607376</v>
      </c>
      <c r="U3312" s="7">
        <f t="shared" si="897"/>
        <v>13.370372879571796</v>
      </c>
      <c r="V3312" s="7">
        <f t="shared" si="897"/>
        <v>13.15241927499792</v>
      </c>
      <c r="W3312" s="69">
        <f t="shared" si="892"/>
        <v>5304</v>
      </c>
      <c r="X3312" s="64">
        <f t="shared" si="903"/>
        <v>0</v>
      </c>
      <c r="Y3312" s="7">
        <f t="shared" si="903"/>
        <v>0</v>
      </c>
      <c r="Z3312" s="7">
        <f t="shared" si="903"/>
        <v>0</v>
      </c>
      <c r="AA3312" s="7" t="str">
        <f t="shared" si="902"/>
        <v/>
      </c>
      <c r="AB3312" s="7" t="str">
        <f t="shared" si="902"/>
        <v/>
      </c>
      <c r="AC3312" s="7" t="str">
        <f t="shared" si="902"/>
        <v/>
      </c>
      <c r="AD3312" s="7" t="str">
        <f t="shared" si="899"/>
        <v/>
      </c>
      <c r="AE3312" s="7" t="str">
        <f t="shared" si="899"/>
        <v/>
      </c>
      <c r="AF3312" s="7" t="str">
        <f t="shared" si="899"/>
        <v/>
      </c>
      <c r="AG3312" s="7" t="str">
        <f t="shared" si="899"/>
        <v/>
      </c>
      <c r="AH3312" s="7" t="str">
        <f t="shared" si="899"/>
        <v/>
      </c>
      <c r="AI3312" s="7">
        <f t="shared" si="899"/>
        <v>0</v>
      </c>
      <c r="AJ3312" s="69">
        <f t="shared" si="901"/>
        <v>0</v>
      </c>
      <c r="AK3312" s="11" t="e">
        <f t="shared" si="893"/>
        <v>#NUM!</v>
      </c>
    </row>
    <row r="3313" spans="1:37" hidden="1">
      <c r="A3313" s="8">
        <v>3310</v>
      </c>
      <c r="B3313" s="8"/>
      <c r="C3313">
        <f>②MSY管理基準値計算!C3313</f>
        <v>0.19764820436540415</v>
      </c>
      <c r="D3313" s="69">
        <f t="shared" si="894"/>
        <v>5305</v>
      </c>
      <c r="E3313" s="5">
        <f>IF(①再生産関数フィット!$B$2="HS",$W$2*(T3313+SQRT($W$3^2+(($W$4^2))/4)-SQRT((T3313-$W$3)^2+(($W$4^2))/4)),IF(①再生産関数フィット!$B$2="BH",$W$2*T3313/(1+$W$3*T3313),$W$2*T3313*EXP(-$W$3*T3313)))</f>
        <v>1486.1767038516541</v>
      </c>
      <c r="F3313" s="5">
        <f t="shared" ca="1" si="895"/>
        <v>559787.16609161196</v>
      </c>
      <c r="G3313" s="76">
        <f t="shared" si="889"/>
        <v>1810.9563139680017</v>
      </c>
      <c r="H3313" s="77">
        <f t="shared" si="900"/>
        <v>730.51708743998188</v>
      </c>
      <c r="I3313" s="77">
        <f t="shared" si="900"/>
        <v>937.73551236574053</v>
      </c>
      <c r="J3313" s="77" t="str">
        <f t="shared" si="900"/>
        <v/>
      </c>
      <c r="K3313" s="77" t="str">
        <f t="shared" si="900"/>
        <v/>
      </c>
      <c r="L3313" s="77" t="str">
        <f t="shared" si="900"/>
        <v/>
      </c>
      <c r="M3313" s="77" t="str">
        <f t="shared" si="900"/>
        <v/>
      </c>
      <c r="N3313" s="77" t="str">
        <f t="shared" si="900"/>
        <v/>
      </c>
      <c r="O3313" s="77" t="str">
        <f t="shared" si="900"/>
        <v/>
      </c>
      <c r="P3313" s="77" t="str">
        <f t="shared" si="900"/>
        <v/>
      </c>
      <c r="Q3313" s="77" t="str">
        <f t="shared" si="900"/>
        <v/>
      </c>
      <c r="R3313" s="98">
        <f t="shared" si="898"/>
        <v>819.80947252965905</v>
      </c>
      <c r="S3313" s="74">
        <f t="shared" si="890"/>
        <v>672696.728708109</v>
      </c>
      <c r="T3313" s="72">
        <f t="shared" si="891"/>
        <v>563732.6217773899</v>
      </c>
      <c r="U3313" s="7">
        <f t="shared" si="897"/>
        <v>13.419049881073539</v>
      </c>
      <c r="V3313" s="7">
        <f t="shared" si="897"/>
        <v>13.242335343208396</v>
      </c>
      <c r="W3313" s="69">
        <f t="shared" si="892"/>
        <v>5305</v>
      </c>
      <c r="X3313" s="64">
        <f t="shared" si="903"/>
        <v>0</v>
      </c>
      <c r="Y3313" s="7">
        <f t="shared" si="903"/>
        <v>0</v>
      </c>
      <c r="Z3313" s="7">
        <f t="shared" si="903"/>
        <v>0</v>
      </c>
      <c r="AA3313" s="7" t="str">
        <f t="shared" si="902"/>
        <v/>
      </c>
      <c r="AB3313" s="7" t="str">
        <f t="shared" si="902"/>
        <v/>
      </c>
      <c r="AC3313" s="7" t="str">
        <f t="shared" si="902"/>
        <v/>
      </c>
      <c r="AD3313" s="7" t="str">
        <f t="shared" si="899"/>
        <v/>
      </c>
      <c r="AE3313" s="7" t="str">
        <f t="shared" si="899"/>
        <v/>
      </c>
      <c r="AF3313" s="7" t="str">
        <f t="shared" si="899"/>
        <v/>
      </c>
      <c r="AG3313" s="7" t="str">
        <f t="shared" si="899"/>
        <v/>
      </c>
      <c r="AH3313" s="7" t="str">
        <f t="shared" si="899"/>
        <v/>
      </c>
      <c r="AI3313" s="7">
        <f t="shared" si="899"/>
        <v>0</v>
      </c>
      <c r="AJ3313" s="69">
        <f t="shared" si="901"/>
        <v>0</v>
      </c>
      <c r="AK3313" s="11" t="e">
        <f t="shared" si="893"/>
        <v>#NUM!</v>
      </c>
    </row>
    <row r="3314" spans="1:37" hidden="1">
      <c r="A3314" s="8">
        <v>3311</v>
      </c>
      <c r="B3314" s="8"/>
      <c r="C3314">
        <f>②MSY管理基準値計算!C3314</f>
        <v>-0.20597989588287752</v>
      </c>
      <c r="D3314" s="69">
        <f t="shared" si="894"/>
        <v>5306</v>
      </c>
      <c r="E3314" s="5">
        <f>IF(①再生産関数フィット!$B$2="HS",$W$2*(T3314+SQRT($W$3^2+(($W$4^2))/4)-SQRT((T3314-$W$3)^2+(($W$4^2))/4)),IF(①再生産関数フィット!$B$2="BH",$W$2*T3314/(1+$W$3*T3314),$W$2*T3314*EXP(-$W$3*T3314)))</f>
        <v>1486.1767038516541</v>
      </c>
      <c r="F3314" s="5">
        <f t="shared" ca="1" si="895"/>
        <v>501095.94853901467</v>
      </c>
      <c r="G3314" s="76">
        <f t="shared" si="889"/>
        <v>1209.5240749648408</v>
      </c>
      <c r="H3314" s="77">
        <f t="shared" si="900"/>
        <v>1098.400527821771</v>
      </c>
      <c r="I3314" s="77">
        <f t="shared" si="900"/>
        <v>443.08101097632374</v>
      </c>
      <c r="J3314" s="77" t="str">
        <f t="shared" si="900"/>
        <v/>
      </c>
      <c r="K3314" s="77" t="str">
        <f t="shared" si="900"/>
        <v/>
      </c>
      <c r="L3314" s="77" t="str">
        <f t="shared" si="900"/>
        <v/>
      </c>
      <c r="M3314" s="77" t="str">
        <f t="shared" si="900"/>
        <v/>
      </c>
      <c r="N3314" s="77" t="str">
        <f t="shared" si="900"/>
        <v/>
      </c>
      <c r="O3314" s="77" t="str">
        <f t="shared" si="900"/>
        <v/>
      </c>
      <c r="P3314" s="77" t="str">
        <f t="shared" si="900"/>
        <v/>
      </c>
      <c r="Q3314" s="77" t="str">
        <f t="shared" si="900"/>
        <v/>
      </c>
      <c r="R3314" s="98">
        <f t="shared" si="898"/>
        <v>1066.004919163237</v>
      </c>
      <c r="S3314" s="74">
        <f t="shared" si="890"/>
        <v>665211.51758735522</v>
      </c>
      <c r="T3314" s="72">
        <f t="shared" si="891"/>
        <v>561910.52819767303</v>
      </c>
      <c r="U3314" s="7">
        <f t="shared" si="897"/>
        <v>13.407860340623889</v>
      </c>
      <c r="V3314" s="7">
        <f t="shared" si="897"/>
        <v>13.239097913706521</v>
      </c>
      <c r="W3314" s="69">
        <f t="shared" si="892"/>
        <v>5306</v>
      </c>
      <c r="X3314" s="64">
        <f t="shared" si="903"/>
        <v>0</v>
      </c>
      <c r="Y3314" s="7">
        <f t="shared" si="903"/>
        <v>0</v>
      </c>
      <c r="Z3314" s="7">
        <f t="shared" si="903"/>
        <v>0</v>
      </c>
      <c r="AA3314" s="7" t="str">
        <f t="shared" si="902"/>
        <v/>
      </c>
      <c r="AB3314" s="7" t="str">
        <f t="shared" si="902"/>
        <v/>
      </c>
      <c r="AC3314" s="7" t="str">
        <f t="shared" si="902"/>
        <v/>
      </c>
      <c r="AD3314" s="7" t="str">
        <f t="shared" si="899"/>
        <v/>
      </c>
      <c r="AE3314" s="7" t="str">
        <f t="shared" si="899"/>
        <v/>
      </c>
      <c r="AF3314" s="7" t="str">
        <f t="shared" si="899"/>
        <v/>
      </c>
      <c r="AG3314" s="7" t="str">
        <f t="shared" si="899"/>
        <v/>
      </c>
      <c r="AH3314" s="7" t="str">
        <f t="shared" si="899"/>
        <v/>
      </c>
      <c r="AI3314" s="7">
        <f t="shared" si="899"/>
        <v>0</v>
      </c>
      <c r="AJ3314" s="69">
        <f t="shared" si="901"/>
        <v>0</v>
      </c>
      <c r="AK3314" s="11" t="e">
        <f t="shared" si="893"/>
        <v>#NUM!</v>
      </c>
    </row>
    <row r="3315" spans="1:37" hidden="1">
      <c r="A3315" s="8">
        <v>3312</v>
      </c>
      <c r="B3315" s="8"/>
      <c r="C3315">
        <f>②MSY管理基準値計算!C3315</f>
        <v>-0.12070309113582918</v>
      </c>
      <c r="D3315" s="69">
        <f t="shared" si="894"/>
        <v>5307</v>
      </c>
      <c r="E3315" s="5">
        <f>IF(①再生産関数フィット!$B$2="HS",$W$2*(T3315+SQRT($W$3^2+(($W$4^2))/4)-SQRT((T3315-$W$3)^2+(($W$4^2))/4)),IF(①再生産関数フィット!$B$2="BH",$W$2*T3315/(1+$W$3*T3315),$W$2*T3315*EXP(-$W$3*T3315)))</f>
        <v>1486.1767038516541</v>
      </c>
      <c r="F3315" s="5">
        <f t="shared" ca="1" si="895"/>
        <v>515256.06774607376</v>
      </c>
      <c r="G3315" s="76">
        <f t="shared" si="889"/>
        <v>1317.1940581072627</v>
      </c>
      <c r="H3315" s="77">
        <f t="shared" si="900"/>
        <v>733.61343512673761</v>
      </c>
      <c r="I3315" s="77">
        <f t="shared" si="900"/>
        <v>666.21359676844349</v>
      </c>
      <c r="J3315" s="77" t="str">
        <f t="shared" si="900"/>
        <v/>
      </c>
      <c r="K3315" s="77" t="str">
        <f t="shared" si="900"/>
        <v/>
      </c>
      <c r="L3315" s="77" t="str">
        <f t="shared" si="900"/>
        <v/>
      </c>
      <c r="M3315" s="77" t="str">
        <f t="shared" si="900"/>
        <v/>
      </c>
      <c r="N3315" s="77" t="str">
        <f t="shared" si="900"/>
        <v/>
      </c>
      <c r="O3315" s="77" t="str">
        <f t="shared" si="900"/>
        <v/>
      </c>
      <c r="P3315" s="77" t="str">
        <f t="shared" si="900"/>
        <v/>
      </c>
      <c r="Q3315" s="77" t="str">
        <f t="shared" si="900"/>
        <v/>
      </c>
      <c r="R3315" s="98">
        <f t="shared" si="898"/>
        <v>915.30688477060085</v>
      </c>
      <c r="S3315" s="74">
        <f t="shared" si="890"/>
        <v>627094.84930653463</v>
      </c>
      <c r="T3315" s="72">
        <f t="shared" si="891"/>
        <v>537726.41522590723</v>
      </c>
      <c r="U3315" s="7">
        <f t="shared" si="897"/>
        <v>13.348853082985237</v>
      </c>
      <c r="V3315" s="7">
        <f t="shared" si="897"/>
        <v>13.195105187917887</v>
      </c>
      <c r="W3315" s="69">
        <f t="shared" si="892"/>
        <v>5307</v>
      </c>
      <c r="X3315" s="64">
        <f t="shared" si="903"/>
        <v>0</v>
      </c>
      <c r="Y3315" s="7">
        <f t="shared" si="903"/>
        <v>0</v>
      </c>
      <c r="Z3315" s="7">
        <f t="shared" si="903"/>
        <v>0</v>
      </c>
      <c r="AA3315" s="7" t="str">
        <f t="shared" si="902"/>
        <v/>
      </c>
      <c r="AB3315" s="7" t="str">
        <f t="shared" si="902"/>
        <v/>
      </c>
      <c r="AC3315" s="7" t="str">
        <f t="shared" si="902"/>
        <v/>
      </c>
      <c r="AD3315" s="7" t="str">
        <f t="shared" si="899"/>
        <v/>
      </c>
      <c r="AE3315" s="7" t="str">
        <f t="shared" si="899"/>
        <v/>
      </c>
      <c r="AF3315" s="7" t="str">
        <f t="shared" si="899"/>
        <v/>
      </c>
      <c r="AG3315" s="7" t="str">
        <f t="shared" si="899"/>
        <v/>
      </c>
      <c r="AH3315" s="7" t="str">
        <f t="shared" si="899"/>
        <v/>
      </c>
      <c r="AI3315" s="7">
        <f t="shared" si="899"/>
        <v>0</v>
      </c>
      <c r="AJ3315" s="69">
        <f t="shared" si="901"/>
        <v>0</v>
      </c>
      <c r="AK3315" s="11" t="e">
        <f t="shared" si="893"/>
        <v>#NUM!</v>
      </c>
    </row>
    <row r="3316" spans="1:37" hidden="1">
      <c r="A3316" s="8">
        <v>3313</v>
      </c>
      <c r="B3316" s="8"/>
      <c r="C3316">
        <f>②MSY管理基準値計算!C3316</f>
        <v>0.22293609290202909</v>
      </c>
      <c r="D3316" s="69">
        <f t="shared" si="894"/>
        <v>5308</v>
      </c>
      <c r="E3316" s="5">
        <f>IF(①再生産関数フィット!$B$2="HS",$W$2*(T3316+SQRT($W$3^2+(($W$4^2))/4)-SQRT((T3316-$W$3)^2+(($W$4^2))/4)),IF(①再生産関数フィット!$B$2="BH",$W$2*T3316/(1+$W$3*T3316),$W$2*T3316*EXP(-$W$3*T3316)))</f>
        <v>1486.176703851655</v>
      </c>
      <c r="F3316" s="5">
        <f t="shared" ca="1" si="895"/>
        <v>563732.6217773899</v>
      </c>
      <c r="G3316" s="76">
        <f t="shared" si="889"/>
        <v>1857.3355199650202</v>
      </c>
      <c r="H3316" s="77">
        <f t="shared" si="900"/>
        <v>798.91858103335881</v>
      </c>
      <c r="I3316" s="77">
        <f t="shared" si="900"/>
        <v>444.95904078147134</v>
      </c>
      <c r="J3316" s="77" t="str">
        <f t="shared" si="900"/>
        <v/>
      </c>
      <c r="K3316" s="77" t="str">
        <f t="shared" si="900"/>
        <v/>
      </c>
      <c r="L3316" s="77" t="str">
        <f t="shared" si="900"/>
        <v/>
      </c>
      <c r="M3316" s="77" t="str">
        <f t="shared" si="900"/>
        <v/>
      </c>
      <c r="N3316" s="77" t="str">
        <f t="shared" si="900"/>
        <v/>
      </c>
      <c r="O3316" s="77" t="str">
        <f t="shared" si="900"/>
        <v/>
      </c>
      <c r="P3316" s="77" t="str">
        <f t="shared" si="900"/>
        <v/>
      </c>
      <c r="Q3316" s="77" t="str">
        <f t="shared" si="900"/>
        <v/>
      </c>
      <c r="R3316" s="98">
        <f t="shared" si="898"/>
        <v>959.24066101691824</v>
      </c>
      <c r="S3316" s="74">
        <f t="shared" si="890"/>
        <v>621037.30946810404</v>
      </c>
      <c r="T3316" s="72">
        <f t="shared" si="891"/>
        <v>506797.95961783529</v>
      </c>
      <c r="U3316" s="7">
        <f t="shared" si="897"/>
        <v>13.339146438769689</v>
      </c>
      <c r="V3316" s="7">
        <f t="shared" si="897"/>
        <v>13.135867701410431</v>
      </c>
      <c r="W3316" s="69">
        <f t="shared" si="892"/>
        <v>5308</v>
      </c>
      <c r="X3316" s="64">
        <f t="shared" si="903"/>
        <v>0</v>
      </c>
      <c r="Y3316" s="7">
        <f t="shared" si="903"/>
        <v>0</v>
      </c>
      <c r="Z3316" s="7">
        <f t="shared" si="903"/>
        <v>0</v>
      </c>
      <c r="AA3316" s="7" t="str">
        <f t="shared" si="902"/>
        <v/>
      </c>
      <c r="AB3316" s="7" t="str">
        <f t="shared" si="902"/>
        <v/>
      </c>
      <c r="AC3316" s="7" t="str">
        <f t="shared" si="902"/>
        <v/>
      </c>
      <c r="AD3316" s="7" t="str">
        <f t="shared" si="899"/>
        <v/>
      </c>
      <c r="AE3316" s="7" t="str">
        <f t="shared" si="899"/>
        <v/>
      </c>
      <c r="AF3316" s="7" t="str">
        <f t="shared" si="899"/>
        <v/>
      </c>
      <c r="AG3316" s="7" t="str">
        <f t="shared" si="899"/>
        <v/>
      </c>
      <c r="AH3316" s="7" t="str">
        <f t="shared" si="899"/>
        <v/>
      </c>
      <c r="AI3316" s="7">
        <f t="shared" si="899"/>
        <v>0</v>
      </c>
      <c r="AJ3316" s="69">
        <f t="shared" si="901"/>
        <v>0</v>
      </c>
      <c r="AK3316" s="11" t="e">
        <f t="shared" si="893"/>
        <v>#NUM!</v>
      </c>
    </row>
    <row r="3317" spans="1:37" hidden="1">
      <c r="A3317" s="8">
        <v>3314</v>
      </c>
      <c r="B3317" s="8"/>
      <c r="C3317">
        <f>②MSY管理基準値計算!C3317</f>
        <v>1.5445192483153146E-2</v>
      </c>
      <c r="D3317" s="69">
        <f t="shared" si="894"/>
        <v>5309</v>
      </c>
      <c r="E3317" s="5">
        <f>IF(①再生産関数フィット!$B$2="HS",$W$2*(T3317+SQRT($W$3^2+(($W$4^2))/4)-SQRT((T3317-$W$3)^2+(($W$4^2))/4)),IF(①再生産関数フィット!$B$2="BH",$W$2*T3317/(1+$W$3*T3317),$W$2*T3317*EXP(-$W$3*T3317)))</f>
        <v>1486.1767038516541</v>
      </c>
      <c r="F3317" s="5">
        <f t="shared" ca="1" si="895"/>
        <v>561910.52819767303</v>
      </c>
      <c r="G3317" s="76">
        <f t="shared" si="889"/>
        <v>1509.3091719578624</v>
      </c>
      <c r="H3317" s="77">
        <f t="shared" ref="H3317:Q3332" si="904">IF(H$2&lt;&gt;"",G3316*EXP(-G$4-G$6*$S$6),"")</f>
        <v>1126.5309382320906</v>
      </c>
      <c r="I3317" s="77">
        <f t="shared" si="904"/>
        <v>484.5686140108441</v>
      </c>
      <c r="J3317" s="77" t="str">
        <f t="shared" si="904"/>
        <v/>
      </c>
      <c r="K3317" s="77" t="str">
        <f t="shared" si="904"/>
        <v/>
      </c>
      <c r="L3317" s="77" t="str">
        <f t="shared" si="904"/>
        <v/>
      </c>
      <c r="M3317" s="77" t="str">
        <f t="shared" si="904"/>
        <v/>
      </c>
      <c r="N3317" s="77" t="str">
        <f t="shared" si="904"/>
        <v/>
      </c>
      <c r="O3317" s="77" t="str">
        <f t="shared" si="904"/>
        <v/>
      </c>
      <c r="P3317" s="77" t="str">
        <f t="shared" si="904"/>
        <v/>
      </c>
      <c r="Q3317" s="77" t="str">
        <f t="shared" si="904"/>
        <v/>
      </c>
      <c r="R3317" s="98">
        <f t="shared" si="898"/>
        <v>851.69017150006039</v>
      </c>
      <c r="S3317" s="74">
        <f t="shared" si="890"/>
        <v>608118.50709404075</v>
      </c>
      <c r="T3317" s="72">
        <f t="shared" si="891"/>
        <v>491419.59330412163</v>
      </c>
      <c r="U3317" s="7">
        <f t="shared" si="897"/>
        <v>13.318125054938855</v>
      </c>
      <c r="V3317" s="7">
        <f t="shared" si="897"/>
        <v>13.105053610688092</v>
      </c>
      <c r="W3317" s="69">
        <f t="shared" si="892"/>
        <v>5309</v>
      </c>
      <c r="X3317" s="64">
        <f t="shared" si="903"/>
        <v>0</v>
      </c>
      <c r="Y3317" s="7">
        <f t="shared" si="903"/>
        <v>0</v>
      </c>
      <c r="Z3317" s="7">
        <f t="shared" si="903"/>
        <v>0</v>
      </c>
      <c r="AA3317" s="7" t="str">
        <f t="shared" si="902"/>
        <v/>
      </c>
      <c r="AB3317" s="7" t="str">
        <f t="shared" si="902"/>
        <v/>
      </c>
      <c r="AC3317" s="7" t="str">
        <f t="shared" si="902"/>
        <v/>
      </c>
      <c r="AD3317" s="7" t="str">
        <f t="shared" si="899"/>
        <v/>
      </c>
      <c r="AE3317" s="7" t="str">
        <f t="shared" si="899"/>
        <v/>
      </c>
      <c r="AF3317" s="7" t="str">
        <f t="shared" si="899"/>
        <v/>
      </c>
      <c r="AG3317" s="7" t="str">
        <f t="shared" si="899"/>
        <v/>
      </c>
      <c r="AH3317" s="7" t="str">
        <f t="shared" si="899"/>
        <v/>
      </c>
      <c r="AI3317" s="7">
        <f t="shared" si="899"/>
        <v>0</v>
      </c>
      <c r="AJ3317" s="69">
        <f t="shared" si="901"/>
        <v>0</v>
      </c>
      <c r="AK3317" s="11" t="e">
        <f t="shared" si="893"/>
        <v>#NUM!</v>
      </c>
    </row>
    <row r="3318" spans="1:37" hidden="1">
      <c r="A3318" s="8">
        <v>3315</v>
      </c>
      <c r="B3318" s="8"/>
      <c r="C3318">
        <f>②MSY管理基準値計算!C3318</f>
        <v>-0.48712410146079632</v>
      </c>
      <c r="D3318" s="69">
        <f t="shared" si="894"/>
        <v>5310</v>
      </c>
      <c r="E3318" s="5">
        <f>IF(①再生産関数フィット!$B$2="HS",$W$2*(T3318+SQRT($W$3^2+(($W$4^2))/4)-SQRT((T3318-$W$3)^2+(($W$4^2))/4)),IF(①再生産関数フィット!$B$2="BH",$W$2*T3318/(1+$W$3*T3318),$W$2*T3318*EXP(-$W$3*T3318)))</f>
        <v>1486.1767038516541</v>
      </c>
      <c r="F3318" s="5">
        <f t="shared" ca="1" si="895"/>
        <v>537726.41522590723</v>
      </c>
      <c r="G3318" s="76">
        <f t="shared" si="889"/>
        <v>913.09326640730831</v>
      </c>
      <c r="H3318" s="77">
        <f t="shared" si="904"/>
        <v>915.4422877779308</v>
      </c>
      <c r="I3318" s="77">
        <f t="shared" si="904"/>
        <v>683.27555315260179</v>
      </c>
      <c r="J3318" s="77" t="str">
        <f t="shared" si="904"/>
        <v/>
      </c>
      <c r="K3318" s="77" t="str">
        <f t="shared" si="904"/>
        <v/>
      </c>
      <c r="L3318" s="77" t="str">
        <f t="shared" si="904"/>
        <v/>
      </c>
      <c r="M3318" s="77" t="str">
        <f t="shared" si="904"/>
        <v/>
      </c>
      <c r="N3318" s="77" t="str">
        <f t="shared" si="904"/>
        <v/>
      </c>
      <c r="O3318" s="77" t="str">
        <f t="shared" si="904"/>
        <v/>
      </c>
      <c r="P3318" s="77" t="str">
        <f t="shared" si="904"/>
        <v/>
      </c>
      <c r="Q3318" s="77" t="str">
        <f t="shared" si="904"/>
        <v/>
      </c>
      <c r="R3318" s="98">
        <f t="shared" si="898"/>
        <v>810.48192272273127</v>
      </c>
      <c r="S3318" s="74">
        <f t="shared" si="890"/>
        <v>593204.46729382174</v>
      </c>
      <c r="T3318" s="72">
        <f t="shared" si="891"/>
        <v>510908.62224863283</v>
      </c>
      <c r="U3318" s="7">
        <f t="shared" si="897"/>
        <v>13.293294420056771</v>
      </c>
      <c r="V3318" s="7">
        <f t="shared" si="897"/>
        <v>13.143946031764136</v>
      </c>
      <c r="W3318" s="69">
        <f t="shared" si="892"/>
        <v>5310</v>
      </c>
      <c r="X3318" s="64">
        <f t="shared" si="903"/>
        <v>0</v>
      </c>
      <c r="Y3318" s="7">
        <f t="shared" si="903"/>
        <v>0</v>
      </c>
      <c r="Z3318" s="7">
        <f t="shared" si="903"/>
        <v>0</v>
      </c>
      <c r="AA3318" s="7" t="str">
        <f t="shared" si="902"/>
        <v/>
      </c>
      <c r="AB3318" s="7" t="str">
        <f t="shared" si="902"/>
        <v/>
      </c>
      <c r="AC3318" s="7" t="str">
        <f t="shared" si="902"/>
        <v/>
      </c>
      <c r="AD3318" s="7" t="str">
        <f t="shared" si="899"/>
        <v/>
      </c>
      <c r="AE3318" s="7" t="str">
        <f t="shared" si="899"/>
        <v/>
      </c>
      <c r="AF3318" s="7" t="str">
        <f t="shared" si="899"/>
        <v/>
      </c>
      <c r="AG3318" s="7" t="str">
        <f t="shared" si="899"/>
        <v/>
      </c>
      <c r="AH3318" s="7" t="str">
        <f t="shared" si="899"/>
        <v/>
      </c>
      <c r="AI3318" s="7">
        <f t="shared" si="899"/>
        <v>0</v>
      </c>
      <c r="AJ3318" s="69">
        <f t="shared" si="901"/>
        <v>0</v>
      </c>
      <c r="AK3318" s="11" t="e">
        <f t="shared" si="893"/>
        <v>#NUM!</v>
      </c>
    </row>
    <row r="3319" spans="1:37" hidden="1">
      <c r="A3319" s="8">
        <v>3316</v>
      </c>
      <c r="B3319" s="8"/>
      <c r="C3319">
        <f>②MSY管理基準値計算!C3319</f>
        <v>-0.17161030150977949</v>
      </c>
      <c r="D3319" s="69">
        <f t="shared" si="894"/>
        <v>5311</v>
      </c>
      <c r="E3319" s="5">
        <f>IF(①再生産関数フィット!$B$2="HS",$W$2*(T3319+SQRT($W$3^2+(($W$4^2))/4)-SQRT((T3319-$W$3)^2+(($W$4^2))/4)),IF(①再生産関数フィット!$B$2="BH",$W$2*T3319/(1+$W$3*T3319),$W$2*T3319*EXP(-$W$3*T3319)))</f>
        <v>1486.1767038516541</v>
      </c>
      <c r="F3319" s="5">
        <f t="shared" ca="1" si="895"/>
        <v>506797.95961783529</v>
      </c>
      <c r="G3319" s="76">
        <f t="shared" si="889"/>
        <v>1251.817568666607</v>
      </c>
      <c r="H3319" s="77">
        <f t="shared" si="904"/>
        <v>553.81906125318801</v>
      </c>
      <c r="I3319" s="77">
        <f t="shared" si="904"/>
        <v>555.24381473479082</v>
      </c>
      <c r="J3319" s="77" t="str">
        <f t="shared" si="904"/>
        <v/>
      </c>
      <c r="K3319" s="77" t="str">
        <f t="shared" si="904"/>
        <v/>
      </c>
      <c r="L3319" s="77" t="str">
        <f t="shared" si="904"/>
        <v/>
      </c>
      <c r="M3319" s="77" t="str">
        <f t="shared" si="904"/>
        <v/>
      </c>
      <c r="N3319" s="77" t="str">
        <f t="shared" si="904"/>
        <v/>
      </c>
      <c r="O3319" s="77" t="str">
        <f t="shared" si="904"/>
        <v/>
      </c>
      <c r="P3319" s="77" t="str">
        <f t="shared" si="904"/>
        <v/>
      </c>
      <c r="Q3319" s="77" t="str">
        <f t="shared" si="904"/>
        <v/>
      </c>
      <c r="R3319" s="98">
        <f t="shared" si="898"/>
        <v>906.00970729334381</v>
      </c>
      <c r="S3319" s="74">
        <f t="shared" si="890"/>
        <v>577444.37503245566</v>
      </c>
      <c r="T3319" s="72">
        <f t="shared" si="891"/>
        <v>499680.71922313189</v>
      </c>
      <c r="U3319" s="7">
        <f t="shared" si="897"/>
        <v>13.266367396448869</v>
      </c>
      <c r="V3319" s="7">
        <f t="shared" si="897"/>
        <v>13.121724611883328</v>
      </c>
      <c r="W3319" s="69">
        <f t="shared" si="892"/>
        <v>5311</v>
      </c>
      <c r="X3319" s="64">
        <f t="shared" si="903"/>
        <v>0</v>
      </c>
      <c r="Y3319" s="7">
        <f t="shared" si="903"/>
        <v>0</v>
      </c>
      <c r="Z3319" s="7">
        <f t="shared" si="903"/>
        <v>0</v>
      </c>
      <c r="AA3319" s="7" t="str">
        <f t="shared" si="902"/>
        <v/>
      </c>
      <c r="AB3319" s="7" t="str">
        <f t="shared" si="902"/>
        <v/>
      </c>
      <c r="AC3319" s="7" t="str">
        <f t="shared" si="902"/>
        <v/>
      </c>
      <c r="AD3319" s="7" t="str">
        <f t="shared" si="899"/>
        <v/>
      </c>
      <c r="AE3319" s="7" t="str">
        <f t="shared" si="899"/>
        <v/>
      </c>
      <c r="AF3319" s="7" t="str">
        <f t="shared" si="899"/>
        <v/>
      </c>
      <c r="AG3319" s="7" t="str">
        <f t="shared" si="899"/>
        <v/>
      </c>
      <c r="AH3319" s="7" t="str">
        <f t="shared" si="899"/>
        <v/>
      </c>
      <c r="AI3319" s="7">
        <f t="shared" si="899"/>
        <v>0</v>
      </c>
      <c r="AJ3319" s="69">
        <f t="shared" si="901"/>
        <v>0</v>
      </c>
      <c r="AK3319" s="11" t="e">
        <f t="shared" si="893"/>
        <v>#NUM!</v>
      </c>
    </row>
    <row r="3320" spans="1:37" hidden="1">
      <c r="A3320" s="8">
        <v>3317</v>
      </c>
      <c r="B3320" s="8"/>
      <c r="C3320">
        <f>②MSY管理基準値計算!C3320</f>
        <v>-0.27035185865617367</v>
      </c>
      <c r="D3320" s="69">
        <f t="shared" si="894"/>
        <v>5312</v>
      </c>
      <c r="E3320" s="5">
        <f>IF(①再生産関数フィット!$B$2="HS",$W$2*(T3320+SQRT($W$3^2+(($W$4^2))/4)-SQRT((T3320-$W$3)^2+(($W$4^2))/4)),IF(①再生産関数フィット!$B$2="BH",$W$2*T3320/(1+$W$3*T3320),$W$2*T3320*EXP(-$W$3*T3320)))</f>
        <v>1486.1767038516541</v>
      </c>
      <c r="F3320" s="5">
        <f t="shared" ca="1" si="895"/>
        <v>491419.59330412163</v>
      </c>
      <c r="G3320" s="76">
        <f t="shared" si="889"/>
        <v>1134.1177013384718</v>
      </c>
      <c r="H3320" s="77">
        <f t="shared" si="904"/>
        <v>759.26573576322198</v>
      </c>
      <c r="I3320" s="77">
        <f t="shared" si="904"/>
        <v>335.90824058332748</v>
      </c>
      <c r="J3320" s="77" t="str">
        <f t="shared" si="904"/>
        <v/>
      </c>
      <c r="K3320" s="77" t="str">
        <f t="shared" si="904"/>
        <v/>
      </c>
      <c r="L3320" s="77" t="str">
        <f t="shared" si="904"/>
        <v/>
      </c>
      <c r="M3320" s="77" t="str">
        <f t="shared" si="904"/>
        <v/>
      </c>
      <c r="N3320" s="77" t="str">
        <f t="shared" si="904"/>
        <v/>
      </c>
      <c r="O3320" s="77" t="str">
        <f t="shared" si="904"/>
        <v/>
      </c>
      <c r="P3320" s="77" t="str">
        <f t="shared" si="904"/>
        <v/>
      </c>
      <c r="Q3320" s="77" t="str">
        <f t="shared" si="904"/>
        <v/>
      </c>
      <c r="R3320" s="98">
        <f t="shared" si="898"/>
        <v>886.2950627231337</v>
      </c>
      <c r="S3320" s="74">
        <f t="shared" si="890"/>
        <v>535342.30079881719</v>
      </c>
      <c r="T3320" s="72">
        <f t="shared" si="891"/>
        <v>452014.30595711723</v>
      </c>
      <c r="U3320" s="7">
        <f t="shared" si="897"/>
        <v>13.190661635861289</v>
      </c>
      <c r="V3320" s="7">
        <f t="shared" si="897"/>
        <v>13.021469108661112</v>
      </c>
      <c r="W3320" s="69">
        <f t="shared" si="892"/>
        <v>5312</v>
      </c>
      <c r="X3320" s="64">
        <f t="shared" si="903"/>
        <v>0</v>
      </c>
      <c r="Y3320" s="7">
        <f t="shared" si="903"/>
        <v>0</v>
      </c>
      <c r="Z3320" s="7">
        <f t="shared" si="903"/>
        <v>0</v>
      </c>
      <c r="AA3320" s="7" t="str">
        <f t="shared" si="902"/>
        <v/>
      </c>
      <c r="AB3320" s="7" t="str">
        <f t="shared" si="902"/>
        <v/>
      </c>
      <c r="AC3320" s="7" t="str">
        <f t="shared" si="902"/>
        <v/>
      </c>
      <c r="AD3320" s="7" t="str">
        <f t="shared" si="899"/>
        <v/>
      </c>
      <c r="AE3320" s="7" t="str">
        <f t="shared" si="899"/>
        <v/>
      </c>
      <c r="AF3320" s="7" t="str">
        <f t="shared" si="899"/>
        <v/>
      </c>
      <c r="AG3320" s="7" t="str">
        <f t="shared" si="899"/>
        <v/>
      </c>
      <c r="AH3320" s="7" t="str">
        <f t="shared" si="899"/>
        <v/>
      </c>
      <c r="AI3320" s="7">
        <f t="shared" si="899"/>
        <v>0</v>
      </c>
      <c r="AJ3320" s="69">
        <f t="shared" si="901"/>
        <v>0</v>
      </c>
      <c r="AK3320" s="11" t="e">
        <f t="shared" si="893"/>
        <v>#NUM!</v>
      </c>
    </row>
    <row r="3321" spans="1:37" hidden="1">
      <c r="A3321" s="8">
        <v>3318</v>
      </c>
      <c r="B3321" s="8"/>
      <c r="C3321">
        <f>②MSY管理基準値計算!C3321</f>
        <v>0.24877643436940416</v>
      </c>
      <c r="D3321" s="69">
        <f t="shared" si="894"/>
        <v>5313</v>
      </c>
      <c r="E3321" s="5">
        <f>IF(①再生産関数フィット!$B$2="HS",$W$2*(T3321+SQRT($W$3^2+(($W$4^2))/4)-SQRT((T3321-$W$3)^2+(($W$4^2))/4)),IF(①再生産関数フィット!$B$2="BH",$W$2*T3321/(1+$W$3*T3321),$W$2*T3321*EXP(-$W$3*T3321)))</f>
        <v>1486.1767038516541</v>
      </c>
      <c r="F3321" s="5">
        <f t="shared" ca="1" si="895"/>
        <v>510908.62224863283</v>
      </c>
      <c r="G3321" s="76">
        <f t="shared" si="889"/>
        <v>1905.9551728946603</v>
      </c>
      <c r="H3321" s="77">
        <f t="shared" si="904"/>
        <v>687.87715758459865</v>
      </c>
      <c r="I3321" s="77">
        <f t="shared" si="904"/>
        <v>460.51794760966504</v>
      </c>
      <c r="J3321" s="77" t="str">
        <f t="shared" si="904"/>
        <v/>
      </c>
      <c r="K3321" s="77" t="str">
        <f t="shared" si="904"/>
        <v/>
      </c>
      <c r="L3321" s="77" t="str">
        <f t="shared" si="904"/>
        <v/>
      </c>
      <c r="M3321" s="77" t="str">
        <f t="shared" si="904"/>
        <v/>
      </c>
      <c r="N3321" s="77" t="str">
        <f t="shared" si="904"/>
        <v/>
      </c>
      <c r="O3321" s="77" t="str">
        <f t="shared" si="904"/>
        <v/>
      </c>
      <c r="P3321" s="77" t="str">
        <f t="shared" si="904"/>
        <v/>
      </c>
      <c r="Q3321" s="77" t="str">
        <f t="shared" si="904"/>
        <v/>
      </c>
      <c r="R3321" s="98">
        <f t="shared" si="898"/>
        <v>741.30377585742781</v>
      </c>
      <c r="S3321" s="74">
        <f t="shared" si="890"/>
        <v>532640.48545029177</v>
      </c>
      <c r="T3321" s="72">
        <f t="shared" si="891"/>
        <v>422008.42065527546</v>
      </c>
      <c r="U3321" s="7">
        <f t="shared" si="897"/>
        <v>13.185601964212559</v>
      </c>
      <c r="V3321" s="7">
        <f t="shared" si="897"/>
        <v>12.952780546978488</v>
      </c>
      <c r="W3321" s="69">
        <f t="shared" si="892"/>
        <v>5313</v>
      </c>
      <c r="X3321" s="64">
        <f t="shared" si="903"/>
        <v>0</v>
      </c>
      <c r="Y3321" s="7">
        <f t="shared" si="903"/>
        <v>0</v>
      </c>
      <c r="Z3321" s="7">
        <f t="shared" si="903"/>
        <v>0</v>
      </c>
      <c r="AA3321" s="7" t="str">
        <f t="shared" si="902"/>
        <v/>
      </c>
      <c r="AB3321" s="7" t="str">
        <f t="shared" si="902"/>
        <v/>
      </c>
      <c r="AC3321" s="7" t="str">
        <f t="shared" si="902"/>
        <v/>
      </c>
      <c r="AD3321" s="7" t="str">
        <f t="shared" si="899"/>
        <v/>
      </c>
      <c r="AE3321" s="7" t="str">
        <f t="shared" si="899"/>
        <v/>
      </c>
      <c r="AF3321" s="7" t="str">
        <f t="shared" si="899"/>
        <v/>
      </c>
      <c r="AG3321" s="7" t="str">
        <f t="shared" si="899"/>
        <v/>
      </c>
      <c r="AH3321" s="7" t="str">
        <f t="shared" si="899"/>
        <v/>
      </c>
      <c r="AI3321" s="7">
        <f t="shared" si="899"/>
        <v>0</v>
      </c>
      <c r="AJ3321" s="69">
        <f t="shared" si="901"/>
        <v>0</v>
      </c>
      <c r="AK3321" s="11" t="e">
        <f t="shared" si="893"/>
        <v>#NUM!</v>
      </c>
    </row>
    <row r="3322" spans="1:37" hidden="1">
      <c r="A3322" s="8">
        <v>3319</v>
      </c>
      <c r="B3322" s="8"/>
      <c r="C3322">
        <f>②MSY管理基準値計算!C3322</f>
        <v>-0.37181692246431164</v>
      </c>
      <c r="D3322" s="69">
        <f t="shared" si="894"/>
        <v>5314</v>
      </c>
      <c r="E3322" s="5">
        <f>IF(①再生産関数フィット!$B$2="HS",$W$2*(T3322+SQRT($W$3^2+(($W$4^2))/4)-SQRT((T3322-$W$3)^2+(($W$4^2))/4)),IF(①再生産関数フィット!$B$2="BH",$W$2*T3322/(1+$W$3*T3322),$W$2*T3322*EXP(-$W$3*T3322)))</f>
        <v>1486.1767038516541</v>
      </c>
      <c r="F3322" s="5">
        <f t="shared" ca="1" si="895"/>
        <v>499680.71922313189</v>
      </c>
      <c r="G3322" s="76">
        <f t="shared" si="889"/>
        <v>1024.6897964521693</v>
      </c>
      <c r="H3322" s="77">
        <f t="shared" si="904"/>
        <v>1156.0202483985047</v>
      </c>
      <c r="I3322" s="77">
        <f t="shared" si="904"/>
        <v>417.21858619103773</v>
      </c>
      <c r="J3322" s="77" t="str">
        <f t="shared" si="904"/>
        <v/>
      </c>
      <c r="K3322" s="77" t="str">
        <f t="shared" si="904"/>
        <v/>
      </c>
      <c r="L3322" s="77" t="str">
        <f t="shared" si="904"/>
        <v/>
      </c>
      <c r="M3322" s="77" t="str">
        <f t="shared" si="904"/>
        <v/>
      </c>
      <c r="N3322" s="77" t="str">
        <f t="shared" si="904"/>
        <v/>
      </c>
      <c r="O3322" s="77" t="str">
        <f t="shared" si="904"/>
        <v/>
      </c>
      <c r="P3322" s="77" t="str">
        <f t="shared" si="904"/>
        <v/>
      </c>
      <c r="Q3322" s="77" t="str">
        <f t="shared" si="904"/>
        <v/>
      </c>
      <c r="R3322" s="98">
        <f t="shared" si="898"/>
        <v>728.94172279146994</v>
      </c>
      <c r="S3322" s="74">
        <f t="shared" si="890"/>
        <v>529547.7461826345</v>
      </c>
      <c r="T3322" s="72">
        <f t="shared" si="891"/>
        <v>430759.14190462249</v>
      </c>
      <c r="U3322" s="7">
        <f t="shared" si="897"/>
        <v>13.179778612163494</v>
      </c>
      <c r="V3322" s="7">
        <f t="shared" si="897"/>
        <v>12.97330437739102</v>
      </c>
      <c r="W3322" s="69">
        <f t="shared" si="892"/>
        <v>5314</v>
      </c>
      <c r="X3322" s="64">
        <f t="shared" si="903"/>
        <v>0</v>
      </c>
      <c r="Y3322" s="7">
        <f t="shared" si="903"/>
        <v>0</v>
      </c>
      <c r="Z3322" s="7">
        <f t="shared" si="903"/>
        <v>0</v>
      </c>
      <c r="AA3322" s="7" t="str">
        <f t="shared" si="902"/>
        <v/>
      </c>
      <c r="AB3322" s="7" t="str">
        <f t="shared" si="902"/>
        <v/>
      </c>
      <c r="AC3322" s="7" t="str">
        <f t="shared" si="902"/>
        <v/>
      </c>
      <c r="AD3322" s="7" t="str">
        <f t="shared" si="899"/>
        <v/>
      </c>
      <c r="AE3322" s="7" t="str">
        <f t="shared" si="899"/>
        <v/>
      </c>
      <c r="AF3322" s="7" t="str">
        <f t="shared" si="899"/>
        <v/>
      </c>
      <c r="AG3322" s="7" t="str">
        <f t="shared" si="899"/>
        <v/>
      </c>
      <c r="AH3322" s="7" t="str">
        <f t="shared" si="899"/>
        <v/>
      </c>
      <c r="AI3322" s="7">
        <f t="shared" si="899"/>
        <v>0</v>
      </c>
      <c r="AJ3322" s="69">
        <f t="shared" si="901"/>
        <v>0</v>
      </c>
      <c r="AK3322" s="11" t="e">
        <f t="shared" si="893"/>
        <v>#NUM!</v>
      </c>
    </row>
    <row r="3323" spans="1:37" hidden="1">
      <c r="A3323" s="8">
        <v>3320</v>
      </c>
      <c r="B3323" s="8"/>
      <c r="C3323">
        <f>②MSY管理基準値計算!C3323</f>
        <v>0.39954137784704108</v>
      </c>
      <c r="D3323" s="69">
        <f t="shared" si="894"/>
        <v>5315</v>
      </c>
      <c r="E3323" s="5">
        <f>IF(①再生産関数フィット!$B$2="HS",$W$2*(T3323+SQRT($W$3^2+(($W$4^2))/4)-SQRT((T3323-$W$3)^2+(($W$4^2))/4)),IF(①再生産関数フィット!$B$2="BH",$W$2*T3323/(1+$W$3*T3323),$W$2*T3323*EXP(-$W$3*T3323)))</f>
        <v>1486.1767038516541</v>
      </c>
      <c r="F3323" s="5">
        <f t="shared" ca="1" si="895"/>
        <v>452014.30595711723</v>
      </c>
      <c r="G3323" s="76">
        <f t="shared" si="889"/>
        <v>2216.0985268910463</v>
      </c>
      <c r="H3323" s="77">
        <f t="shared" si="904"/>
        <v>621.50577824293828</v>
      </c>
      <c r="I3323" s="77">
        <f t="shared" si="904"/>
        <v>701.16172390230736</v>
      </c>
      <c r="J3323" s="77" t="str">
        <f t="shared" si="904"/>
        <v/>
      </c>
      <c r="K3323" s="77" t="str">
        <f t="shared" si="904"/>
        <v/>
      </c>
      <c r="L3323" s="77" t="str">
        <f t="shared" si="904"/>
        <v/>
      </c>
      <c r="M3323" s="77" t="str">
        <f t="shared" si="904"/>
        <v/>
      </c>
      <c r="N3323" s="77" t="str">
        <f t="shared" si="904"/>
        <v/>
      </c>
      <c r="O3323" s="77" t="str">
        <f t="shared" si="904"/>
        <v/>
      </c>
      <c r="P3323" s="77" t="str">
        <f t="shared" si="904"/>
        <v/>
      </c>
      <c r="Q3323" s="77" t="str">
        <f t="shared" si="904"/>
        <v/>
      </c>
      <c r="R3323" s="98">
        <f t="shared" si="898"/>
        <v>695.1813683435962</v>
      </c>
      <c r="S3323" s="74">
        <f t="shared" si="890"/>
        <v>576230.63536803296</v>
      </c>
      <c r="T3323" s="72">
        <f t="shared" si="891"/>
        <v>456511.40538024419</v>
      </c>
      <c r="U3323" s="7">
        <f t="shared" si="897"/>
        <v>13.264263268160944</v>
      </c>
      <c r="V3323" s="7">
        <f t="shared" si="897"/>
        <v>13.031368963108656</v>
      </c>
      <c r="W3323" s="69">
        <f t="shared" si="892"/>
        <v>5315</v>
      </c>
      <c r="X3323" s="64">
        <f t="shared" si="903"/>
        <v>0</v>
      </c>
      <c r="Y3323" s="7">
        <f t="shared" si="903"/>
        <v>0</v>
      </c>
      <c r="Z3323" s="7">
        <f t="shared" si="903"/>
        <v>0</v>
      </c>
      <c r="AA3323" s="7" t="str">
        <f t="shared" si="902"/>
        <v/>
      </c>
      <c r="AB3323" s="7" t="str">
        <f t="shared" si="902"/>
        <v/>
      </c>
      <c r="AC3323" s="7" t="str">
        <f t="shared" si="902"/>
        <v/>
      </c>
      <c r="AD3323" s="7" t="str">
        <f t="shared" si="899"/>
        <v/>
      </c>
      <c r="AE3323" s="7" t="str">
        <f t="shared" si="899"/>
        <v/>
      </c>
      <c r="AF3323" s="7" t="str">
        <f t="shared" si="899"/>
        <v/>
      </c>
      <c r="AG3323" s="7" t="str">
        <f t="shared" si="899"/>
        <v/>
      </c>
      <c r="AH3323" s="7" t="str">
        <f t="shared" si="899"/>
        <v/>
      </c>
      <c r="AI3323" s="7">
        <f t="shared" si="899"/>
        <v>0</v>
      </c>
      <c r="AJ3323" s="69">
        <f t="shared" si="901"/>
        <v>0</v>
      </c>
      <c r="AK3323" s="11" t="e">
        <f t="shared" si="893"/>
        <v>#NUM!</v>
      </c>
    </row>
    <row r="3324" spans="1:37" hidden="1">
      <c r="A3324" s="8">
        <v>3321</v>
      </c>
      <c r="B3324" s="8"/>
      <c r="C3324">
        <f>②MSY管理基準値計算!C3324</f>
        <v>-7.558895514295616E-2</v>
      </c>
      <c r="D3324" s="69">
        <f t="shared" si="894"/>
        <v>5316</v>
      </c>
      <c r="E3324" s="5">
        <f>IF(①再生産関数フィット!$B$2="HS",$W$2*(T3324+SQRT($W$3^2+(($W$4^2))/4)-SQRT((T3324-$W$3)^2+(($W$4^2))/4)),IF(①再生産関数フィット!$B$2="BH",$W$2*T3324/(1+$W$3*T3324),$W$2*T3324*EXP(-$W$3*T3324)))</f>
        <v>1486.176703851655</v>
      </c>
      <c r="F3324" s="5">
        <f t="shared" ca="1" si="895"/>
        <v>422008.42065527546</v>
      </c>
      <c r="G3324" s="76">
        <f t="shared" si="889"/>
        <v>1377.9789497068593</v>
      </c>
      <c r="H3324" s="77">
        <f t="shared" si="904"/>
        <v>1344.1317015034215</v>
      </c>
      <c r="I3324" s="77">
        <f t="shared" si="904"/>
        <v>376.96230969290303</v>
      </c>
      <c r="J3324" s="77" t="str">
        <f t="shared" si="904"/>
        <v/>
      </c>
      <c r="K3324" s="77" t="str">
        <f t="shared" si="904"/>
        <v/>
      </c>
      <c r="L3324" s="77" t="str">
        <f t="shared" si="904"/>
        <v/>
      </c>
      <c r="M3324" s="77" t="str">
        <f t="shared" si="904"/>
        <v/>
      </c>
      <c r="N3324" s="77" t="str">
        <f t="shared" si="904"/>
        <v/>
      </c>
      <c r="O3324" s="77" t="str">
        <f t="shared" si="904"/>
        <v/>
      </c>
      <c r="P3324" s="77" t="str">
        <f t="shared" si="904"/>
        <v/>
      </c>
      <c r="Q3324" s="77" t="str">
        <f t="shared" si="904"/>
        <v/>
      </c>
      <c r="R3324" s="98">
        <f t="shared" si="898"/>
        <v>846.92489692508639</v>
      </c>
      <c r="S3324" s="74">
        <f t="shared" si="890"/>
        <v>598065.12019951711</v>
      </c>
      <c r="T3324" s="72">
        <f t="shared" si="891"/>
        <v>475739.37713607162</v>
      </c>
      <c r="U3324" s="7">
        <f t="shared" si="897"/>
        <v>13.301454923658669</v>
      </c>
      <c r="V3324" s="7">
        <f t="shared" si="897"/>
        <v>13.072625456240839</v>
      </c>
      <c r="W3324" s="69">
        <f t="shared" si="892"/>
        <v>5316</v>
      </c>
      <c r="X3324" s="64">
        <f t="shared" si="903"/>
        <v>0</v>
      </c>
      <c r="Y3324" s="7">
        <f t="shared" si="903"/>
        <v>0</v>
      </c>
      <c r="Z3324" s="7">
        <f t="shared" si="903"/>
        <v>0</v>
      </c>
      <c r="AA3324" s="7" t="str">
        <f t="shared" si="902"/>
        <v/>
      </c>
      <c r="AB3324" s="7" t="str">
        <f t="shared" si="902"/>
        <v/>
      </c>
      <c r="AC3324" s="7" t="str">
        <f t="shared" si="902"/>
        <v/>
      </c>
      <c r="AD3324" s="7" t="str">
        <f t="shared" si="899"/>
        <v/>
      </c>
      <c r="AE3324" s="7" t="str">
        <f t="shared" si="899"/>
        <v/>
      </c>
      <c r="AF3324" s="7" t="str">
        <f t="shared" si="899"/>
        <v/>
      </c>
      <c r="AG3324" s="7" t="str">
        <f t="shared" si="899"/>
        <v/>
      </c>
      <c r="AH3324" s="7" t="str">
        <f t="shared" si="899"/>
        <v/>
      </c>
      <c r="AI3324" s="7">
        <f t="shared" si="899"/>
        <v>0</v>
      </c>
      <c r="AJ3324" s="69">
        <f t="shared" si="901"/>
        <v>0</v>
      </c>
      <c r="AK3324" s="11" t="e">
        <f t="shared" si="893"/>
        <v>#NUM!</v>
      </c>
    </row>
    <row r="3325" spans="1:37" hidden="1">
      <c r="A3325" s="8">
        <v>3322</v>
      </c>
      <c r="B3325" s="8"/>
      <c r="C3325">
        <f>②MSY管理基準値計算!C3325</f>
        <v>-0.30388561645444212</v>
      </c>
      <c r="D3325" s="69">
        <f t="shared" si="894"/>
        <v>5317</v>
      </c>
      <c r="E3325" s="5">
        <f>IF(①再生産関数フィット!$B$2="HS",$W$2*(T3325+SQRT($W$3^2+(($W$4^2))/4)-SQRT((T3325-$W$3)^2+(($W$4^2))/4)),IF(①再生産関数フィット!$B$2="BH",$W$2*T3325/(1+$W$3*T3325),$W$2*T3325*EXP(-$W$3*T3325)))</f>
        <v>1486.176703851655</v>
      </c>
      <c r="F3325" s="5">
        <f t="shared" ca="1" si="895"/>
        <v>430759.14190462249</v>
      </c>
      <c r="G3325" s="76">
        <f t="shared" si="889"/>
        <v>1096.7170696153341</v>
      </c>
      <c r="H3325" s="77">
        <f t="shared" si="904"/>
        <v>835.78648143582313</v>
      </c>
      <c r="I3325" s="77">
        <f t="shared" si="904"/>
        <v>815.25708765353465</v>
      </c>
      <c r="J3325" s="77" t="str">
        <f t="shared" si="904"/>
        <v/>
      </c>
      <c r="K3325" s="77" t="str">
        <f t="shared" si="904"/>
        <v/>
      </c>
      <c r="L3325" s="77" t="str">
        <f t="shared" si="904"/>
        <v/>
      </c>
      <c r="M3325" s="77" t="str">
        <f t="shared" si="904"/>
        <v/>
      </c>
      <c r="N3325" s="77" t="str">
        <f t="shared" si="904"/>
        <v/>
      </c>
      <c r="O3325" s="77" t="str">
        <f t="shared" si="904"/>
        <v/>
      </c>
      <c r="P3325" s="77" t="str">
        <f t="shared" si="904"/>
        <v/>
      </c>
      <c r="Q3325" s="77" t="str">
        <f t="shared" si="904"/>
        <v/>
      </c>
      <c r="R3325" s="98">
        <f t="shared" si="898"/>
        <v>742.32511484386123</v>
      </c>
      <c r="S3325" s="74">
        <f t="shared" si="890"/>
        <v>597040.00472917594</v>
      </c>
      <c r="T3325" s="72">
        <f t="shared" si="891"/>
        <v>511381.9978727714</v>
      </c>
      <c r="U3325" s="7">
        <f t="shared" si="897"/>
        <v>13.299739399726306</v>
      </c>
      <c r="V3325" s="7">
        <f t="shared" si="897"/>
        <v>13.144872139562946</v>
      </c>
      <c r="W3325" s="69">
        <f t="shared" si="892"/>
        <v>5317</v>
      </c>
      <c r="X3325" s="64">
        <f t="shared" si="903"/>
        <v>0</v>
      </c>
      <c r="Y3325" s="7">
        <f t="shared" si="903"/>
        <v>0</v>
      </c>
      <c r="Z3325" s="7">
        <f t="shared" si="903"/>
        <v>0</v>
      </c>
      <c r="AA3325" s="7" t="str">
        <f t="shared" si="902"/>
        <v/>
      </c>
      <c r="AB3325" s="7" t="str">
        <f t="shared" si="902"/>
        <v/>
      </c>
      <c r="AC3325" s="7" t="str">
        <f t="shared" si="902"/>
        <v/>
      </c>
      <c r="AD3325" s="7" t="str">
        <f t="shared" si="899"/>
        <v/>
      </c>
      <c r="AE3325" s="7" t="str">
        <f t="shared" si="899"/>
        <v/>
      </c>
      <c r="AF3325" s="7" t="str">
        <f t="shared" si="899"/>
        <v/>
      </c>
      <c r="AG3325" s="7" t="str">
        <f t="shared" si="899"/>
        <v/>
      </c>
      <c r="AH3325" s="7" t="str">
        <f t="shared" si="899"/>
        <v/>
      </c>
      <c r="AI3325" s="7">
        <f t="shared" si="899"/>
        <v>0</v>
      </c>
      <c r="AJ3325" s="69">
        <f t="shared" si="901"/>
        <v>0</v>
      </c>
      <c r="AK3325" s="11" t="e">
        <f t="shared" si="893"/>
        <v>#NUM!</v>
      </c>
    </row>
    <row r="3326" spans="1:37" hidden="1">
      <c r="A3326" s="8">
        <v>3323</v>
      </c>
      <c r="B3326" s="8"/>
      <c r="C3326">
        <f>②MSY管理基準値計算!C3326</f>
        <v>-0.10436146639710907</v>
      </c>
      <c r="D3326" s="69">
        <f t="shared" si="894"/>
        <v>5318</v>
      </c>
      <c r="E3326" s="5">
        <f>IF(①再生産関数フィット!$B$2="HS",$W$2*(T3326+SQRT($W$3^2+(($W$4^2))/4)-SQRT((T3326-$W$3)^2+(($W$4^2))/4)),IF(①再生産関数フィット!$B$2="BH",$W$2*T3326/(1+$W$3*T3326),$W$2*T3326*EXP(-$W$3*T3326)))</f>
        <v>1486.176703851655</v>
      </c>
      <c r="F3326" s="5">
        <f t="shared" ca="1" si="895"/>
        <v>456511.40538024419</v>
      </c>
      <c r="G3326" s="76">
        <f t="shared" si="889"/>
        <v>1338.8959885608374</v>
      </c>
      <c r="H3326" s="77">
        <f t="shared" si="904"/>
        <v>665.19252775189477</v>
      </c>
      <c r="I3326" s="77">
        <f t="shared" si="904"/>
        <v>506.93012596417043</v>
      </c>
      <c r="J3326" s="77" t="str">
        <f t="shared" si="904"/>
        <v/>
      </c>
      <c r="K3326" s="77" t="str">
        <f t="shared" si="904"/>
        <v/>
      </c>
      <c r="L3326" s="77" t="str">
        <f t="shared" si="904"/>
        <v/>
      </c>
      <c r="M3326" s="77" t="str">
        <f t="shared" si="904"/>
        <v/>
      </c>
      <c r="N3326" s="77" t="str">
        <f t="shared" si="904"/>
        <v/>
      </c>
      <c r="O3326" s="77" t="str">
        <f t="shared" si="904"/>
        <v/>
      </c>
      <c r="P3326" s="77" t="str">
        <f t="shared" si="904"/>
        <v/>
      </c>
      <c r="Q3326" s="77" t="str">
        <f t="shared" si="904"/>
        <v/>
      </c>
      <c r="R3326" s="98">
        <f t="shared" si="898"/>
        <v>944.72136083740202</v>
      </c>
      <c r="S3326" s="74">
        <f t="shared" si="890"/>
        <v>595663.13840759499</v>
      </c>
      <c r="T3326" s="72">
        <f t="shared" si="891"/>
        <v>508847.6724775667</v>
      </c>
      <c r="U3326" s="7">
        <f t="shared" si="897"/>
        <v>13.297430582245385</v>
      </c>
      <c r="V3326" s="7">
        <f t="shared" si="897"/>
        <v>13.139903982526029</v>
      </c>
      <c r="W3326" s="69">
        <f t="shared" si="892"/>
        <v>5318</v>
      </c>
      <c r="X3326" s="64">
        <f t="shared" si="903"/>
        <v>0</v>
      </c>
      <c r="Y3326" s="7">
        <f t="shared" si="903"/>
        <v>0</v>
      </c>
      <c r="Z3326" s="7">
        <f t="shared" si="903"/>
        <v>0</v>
      </c>
      <c r="AA3326" s="7" t="str">
        <f t="shared" si="902"/>
        <v/>
      </c>
      <c r="AB3326" s="7" t="str">
        <f t="shared" si="902"/>
        <v/>
      </c>
      <c r="AC3326" s="7" t="str">
        <f t="shared" si="902"/>
        <v/>
      </c>
      <c r="AD3326" s="7" t="str">
        <f t="shared" si="899"/>
        <v/>
      </c>
      <c r="AE3326" s="7" t="str">
        <f t="shared" si="899"/>
        <v/>
      </c>
      <c r="AF3326" s="7" t="str">
        <f t="shared" si="899"/>
        <v/>
      </c>
      <c r="AG3326" s="7" t="str">
        <f t="shared" si="899"/>
        <v/>
      </c>
      <c r="AH3326" s="7" t="str">
        <f t="shared" si="899"/>
        <v/>
      </c>
      <c r="AI3326" s="7">
        <f t="shared" si="899"/>
        <v>0</v>
      </c>
      <c r="AJ3326" s="69">
        <f t="shared" si="901"/>
        <v>0</v>
      </c>
      <c r="AK3326" s="11" t="e">
        <f t="shared" si="893"/>
        <v>#NUM!</v>
      </c>
    </row>
    <row r="3327" spans="1:37" hidden="1">
      <c r="A3327" s="8">
        <v>3324</v>
      </c>
      <c r="B3327" s="8"/>
      <c r="C3327">
        <f>②MSY管理基準値計算!C3327</f>
        <v>5.1849235830912332E-2</v>
      </c>
      <c r="D3327" s="69">
        <f t="shared" si="894"/>
        <v>5319</v>
      </c>
      <c r="E3327" s="5">
        <f>IF(①再生産関数フィット!$B$2="HS",$W$2*(T3327+SQRT($W$3^2+(($W$4^2))/4)-SQRT((T3327-$W$3)^2+(($W$4^2))/4)),IF(①再生産関数フィット!$B$2="BH",$W$2*T3327/(1+$W$3*T3327),$W$2*T3327*EXP(-$W$3*T3327)))</f>
        <v>1486.1767038516541</v>
      </c>
      <c r="F3327" s="5">
        <f t="shared" ca="1" si="895"/>
        <v>475739.37713607162</v>
      </c>
      <c r="G3327" s="76">
        <f t="shared" si="889"/>
        <v>1565.2664850347658</v>
      </c>
      <c r="H3327" s="77">
        <f t="shared" si="904"/>
        <v>812.0814672284032</v>
      </c>
      <c r="I3327" s="77">
        <f t="shared" si="904"/>
        <v>403.45966269327096</v>
      </c>
      <c r="J3327" s="77" t="str">
        <f t="shared" si="904"/>
        <v/>
      </c>
      <c r="K3327" s="77" t="str">
        <f t="shared" si="904"/>
        <v/>
      </c>
      <c r="L3327" s="77" t="str">
        <f t="shared" si="904"/>
        <v/>
      </c>
      <c r="M3327" s="77" t="str">
        <f t="shared" si="904"/>
        <v/>
      </c>
      <c r="N3327" s="77" t="str">
        <f t="shared" si="904"/>
        <v/>
      </c>
      <c r="O3327" s="77" t="str">
        <f t="shared" si="904"/>
        <v/>
      </c>
      <c r="P3327" s="77" t="str">
        <f t="shared" si="904"/>
        <v/>
      </c>
      <c r="Q3327" s="77" t="str">
        <f t="shared" si="904"/>
        <v/>
      </c>
      <c r="R3327" s="98">
        <f t="shared" si="898"/>
        <v>880.47113396258283</v>
      </c>
      <c r="S3327" s="74">
        <f t="shared" si="890"/>
        <v>571193.55944946478</v>
      </c>
      <c r="T3327" s="72">
        <f t="shared" si="891"/>
        <v>467978.82668665395</v>
      </c>
      <c r="U3327" s="7">
        <f t="shared" si="897"/>
        <v>13.255483414470318</v>
      </c>
      <c r="V3327" s="7">
        <f t="shared" si="897"/>
        <v>13.056178331753793</v>
      </c>
      <c r="W3327" s="69">
        <f t="shared" si="892"/>
        <v>5319</v>
      </c>
      <c r="X3327" s="64">
        <f t="shared" si="903"/>
        <v>0</v>
      </c>
      <c r="Y3327" s="7">
        <f t="shared" si="903"/>
        <v>0</v>
      </c>
      <c r="Z3327" s="7">
        <f t="shared" si="903"/>
        <v>0</v>
      </c>
      <c r="AA3327" s="7" t="str">
        <f t="shared" si="902"/>
        <v/>
      </c>
      <c r="AB3327" s="7" t="str">
        <f t="shared" si="902"/>
        <v/>
      </c>
      <c r="AC3327" s="7" t="str">
        <f t="shared" si="902"/>
        <v/>
      </c>
      <c r="AD3327" s="7" t="str">
        <f t="shared" si="899"/>
        <v/>
      </c>
      <c r="AE3327" s="7" t="str">
        <f t="shared" si="899"/>
        <v/>
      </c>
      <c r="AF3327" s="7" t="str">
        <f t="shared" si="899"/>
        <v/>
      </c>
      <c r="AG3327" s="7" t="str">
        <f t="shared" si="899"/>
        <v/>
      </c>
      <c r="AH3327" s="7" t="str">
        <f t="shared" si="899"/>
        <v/>
      </c>
      <c r="AI3327" s="7">
        <f t="shared" si="899"/>
        <v>0</v>
      </c>
      <c r="AJ3327" s="69">
        <f t="shared" si="901"/>
        <v>0</v>
      </c>
      <c r="AK3327" s="11" t="e">
        <f t="shared" si="893"/>
        <v>#NUM!</v>
      </c>
    </row>
    <row r="3328" spans="1:37" hidden="1">
      <c r="A3328" s="8">
        <v>3325</v>
      </c>
      <c r="B3328" s="8"/>
      <c r="C3328">
        <f>②MSY管理基準値計算!C3328</f>
        <v>-0.23788431909685304</v>
      </c>
      <c r="D3328" s="69">
        <f t="shared" si="894"/>
        <v>5320</v>
      </c>
      <c r="E3328" s="5">
        <f>IF(①再生産関数フィット!$B$2="HS",$W$2*(T3328+SQRT($W$3^2+(($W$4^2))/4)-SQRT((T3328-$W$3)^2+(($W$4^2))/4)),IF(①再生産関数フィット!$B$2="BH",$W$2*T3328/(1+$W$3*T3328),$W$2*T3328*EXP(-$W$3*T3328)))</f>
        <v>1486.1767038516541</v>
      </c>
      <c r="F3328" s="5">
        <f t="shared" ca="1" si="895"/>
        <v>511381.9978727714</v>
      </c>
      <c r="G3328" s="76">
        <f t="shared" si="889"/>
        <v>1171.5439948456033</v>
      </c>
      <c r="H3328" s="77">
        <f t="shared" si="904"/>
        <v>949.38211379421136</v>
      </c>
      <c r="I3328" s="77">
        <f t="shared" si="904"/>
        <v>492.55230805844667</v>
      </c>
      <c r="J3328" s="77" t="str">
        <f t="shared" si="904"/>
        <v/>
      </c>
      <c r="K3328" s="77" t="str">
        <f t="shared" si="904"/>
        <v/>
      </c>
      <c r="L3328" s="77" t="str">
        <f t="shared" si="904"/>
        <v/>
      </c>
      <c r="M3328" s="77" t="str">
        <f t="shared" si="904"/>
        <v/>
      </c>
      <c r="N3328" s="77" t="str">
        <f t="shared" si="904"/>
        <v/>
      </c>
      <c r="O3328" s="77" t="str">
        <f t="shared" si="904"/>
        <v/>
      </c>
      <c r="P3328" s="77" t="str">
        <f t="shared" si="904"/>
        <v/>
      </c>
      <c r="Q3328" s="77" t="str">
        <f t="shared" si="904"/>
        <v/>
      </c>
      <c r="R3328" s="98">
        <f t="shared" si="898"/>
        <v>778.743393121042</v>
      </c>
      <c r="S3328" s="74">
        <f t="shared" si="890"/>
        <v>551009.49141268397</v>
      </c>
      <c r="T3328" s="72">
        <f t="shared" si="891"/>
        <v>456678.62592914922</v>
      </c>
      <c r="U3328" s="7">
        <f t="shared" si="897"/>
        <v>13.219507313781033</v>
      </c>
      <c r="V3328" s="7">
        <f t="shared" si="897"/>
        <v>13.031735196959314</v>
      </c>
      <c r="W3328" s="69">
        <f t="shared" si="892"/>
        <v>5320</v>
      </c>
      <c r="X3328" s="64">
        <f t="shared" si="903"/>
        <v>0</v>
      </c>
      <c r="Y3328" s="7">
        <f t="shared" si="903"/>
        <v>0</v>
      </c>
      <c r="Z3328" s="7">
        <f t="shared" si="903"/>
        <v>0</v>
      </c>
      <c r="AA3328" s="7" t="str">
        <f t="shared" si="902"/>
        <v/>
      </c>
      <c r="AB3328" s="7" t="str">
        <f t="shared" si="902"/>
        <v/>
      </c>
      <c r="AC3328" s="7" t="str">
        <f t="shared" si="902"/>
        <v/>
      </c>
      <c r="AD3328" s="7" t="str">
        <f t="shared" si="899"/>
        <v/>
      </c>
      <c r="AE3328" s="7" t="str">
        <f t="shared" si="899"/>
        <v/>
      </c>
      <c r="AF3328" s="7" t="str">
        <f t="shared" si="899"/>
        <v/>
      </c>
      <c r="AG3328" s="7" t="str">
        <f t="shared" si="899"/>
        <v/>
      </c>
      <c r="AH3328" s="7" t="str">
        <f t="shared" si="899"/>
        <v/>
      </c>
      <c r="AI3328" s="7">
        <f t="shared" si="899"/>
        <v>0</v>
      </c>
      <c r="AJ3328" s="69">
        <f t="shared" si="901"/>
        <v>0</v>
      </c>
      <c r="AK3328" s="11" t="e">
        <f t="shared" si="893"/>
        <v>#NUM!</v>
      </c>
    </row>
    <row r="3329" spans="1:37" hidden="1">
      <c r="A3329" s="8">
        <v>3326</v>
      </c>
      <c r="B3329" s="8"/>
      <c r="C3329">
        <f>②MSY管理基準値計算!C3329</f>
        <v>-6.0893561597825857E-2</v>
      </c>
      <c r="D3329" s="69">
        <f t="shared" si="894"/>
        <v>5321</v>
      </c>
      <c r="E3329" s="5">
        <f>IF(①再生産関数フィット!$B$2="HS",$W$2*(T3329+SQRT($W$3^2+(($W$4^2))/4)-SQRT((T3329-$W$3)^2+(($W$4^2))/4)),IF(①再生産関数フィット!$B$2="BH",$W$2*T3329/(1+$W$3*T3329),$W$2*T3329*EXP(-$W$3*T3329)))</f>
        <v>1486.1767038516541</v>
      </c>
      <c r="F3329" s="5">
        <f t="shared" ca="1" si="895"/>
        <v>508847.6724775667</v>
      </c>
      <c r="G3329" s="76">
        <f t="shared" si="889"/>
        <v>1398.3784146405071</v>
      </c>
      <c r="H3329" s="77">
        <f t="shared" si="904"/>
        <v>710.57735207607777</v>
      </c>
      <c r="I3329" s="77">
        <f t="shared" si="904"/>
        <v>575.82935979897741</v>
      </c>
      <c r="J3329" s="77" t="str">
        <f t="shared" si="904"/>
        <v/>
      </c>
      <c r="K3329" s="77" t="str">
        <f t="shared" si="904"/>
        <v/>
      </c>
      <c r="L3329" s="77" t="str">
        <f t="shared" si="904"/>
        <v/>
      </c>
      <c r="M3329" s="77" t="str">
        <f t="shared" si="904"/>
        <v/>
      </c>
      <c r="N3329" s="77" t="str">
        <f t="shared" si="904"/>
        <v/>
      </c>
      <c r="O3329" s="77" t="str">
        <f t="shared" si="904"/>
        <v/>
      </c>
      <c r="P3329" s="77" t="str">
        <f t="shared" si="904"/>
        <v/>
      </c>
      <c r="Q3329" s="77" t="str">
        <f t="shared" si="904"/>
        <v/>
      </c>
      <c r="R3329" s="98">
        <f t="shared" si="898"/>
        <v>771.07982032623022</v>
      </c>
      <c r="S3329" s="74">
        <f t="shared" si="890"/>
        <v>552443.95627096039</v>
      </c>
      <c r="T3329" s="72">
        <f t="shared" si="891"/>
        <v>460979.95208153618</v>
      </c>
      <c r="U3329" s="7">
        <f t="shared" si="897"/>
        <v>13.222107270615357</v>
      </c>
      <c r="V3329" s="7">
        <f t="shared" si="897"/>
        <v>13.041109833140613</v>
      </c>
      <c r="W3329" s="69">
        <f t="shared" si="892"/>
        <v>5321</v>
      </c>
      <c r="X3329" s="64">
        <f t="shared" si="903"/>
        <v>0</v>
      </c>
      <c r="Y3329" s="7">
        <f t="shared" si="903"/>
        <v>0</v>
      </c>
      <c r="Z3329" s="7">
        <f t="shared" si="903"/>
        <v>0</v>
      </c>
      <c r="AA3329" s="7" t="str">
        <f t="shared" si="902"/>
        <v/>
      </c>
      <c r="AB3329" s="7" t="str">
        <f t="shared" si="902"/>
        <v/>
      </c>
      <c r="AC3329" s="7" t="str">
        <f t="shared" si="902"/>
        <v/>
      </c>
      <c r="AD3329" s="7" t="str">
        <f t="shared" si="899"/>
        <v/>
      </c>
      <c r="AE3329" s="7" t="str">
        <f t="shared" si="899"/>
        <v/>
      </c>
      <c r="AF3329" s="7" t="str">
        <f t="shared" si="899"/>
        <v/>
      </c>
      <c r="AG3329" s="7" t="str">
        <f t="shared" si="899"/>
        <v/>
      </c>
      <c r="AH3329" s="7" t="str">
        <f t="shared" si="899"/>
        <v/>
      </c>
      <c r="AI3329" s="7">
        <f t="shared" si="899"/>
        <v>0</v>
      </c>
      <c r="AJ3329" s="69">
        <f t="shared" si="901"/>
        <v>0</v>
      </c>
      <c r="AK3329" s="11" t="e">
        <f t="shared" si="893"/>
        <v>#NUM!</v>
      </c>
    </row>
    <row r="3330" spans="1:37" hidden="1">
      <c r="A3330" s="8">
        <v>3327</v>
      </c>
      <c r="B3330" s="8"/>
      <c r="C3330">
        <f>②MSY管理基準値計算!C3330</f>
        <v>-0.23113030426031764</v>
      </c>
      <c r="D3330" s="69">
        <f t="shared" si="894"/>
        <v>5322</v>
      </c>
      <c r="E3330" s="5">
        <f>IF(①再生産関数フィット!$B$2="HS",$W$2*(T3330+SQRT($W$3^2+(($W$4^2))/4)-SQRT((T3330-$W$3)^2+(($W$4^2))/4)),IF(①再生産関数フィット!$B$2="BH",$W$2*T3330/(1+$W$3*T3330),$W$2*T3330*EXP(-$W$3*T3330)))</f>
        <v>1486.1767038516541</v>
      </c>
      <c r="F3330" s="5">
        <f t="shared" ca="1" si="895"/>
        <v>467978.82668665395</v>
      </c>
      <c r="G3330" s="76">
        <f t="shared" si="889"/>
        <v>1179.4834016232467</v>
      </c>
      <c r="H3330" s="77">
        <f t="shared" si="904"/>
        <v>848.15938235981321</v>
      </c>
      <c r="I3330" s="77">
        <f t="shared" si="904"/>
        <v>430.98695013155964</v>
      </c>
      <c r="J3330" s="77" t="str">
        <f t="shared" si="904"/>
        <v/>
      </c>
      <c r="K3330" s="77" t="str">
        <f t="shared" si="904"/>
        <v/>
      </c>
      <c r="L3330" s="77" t="str">
        <f t="shared" si="904"/>
        <v/>
      </c>
      <c r="M3330" s="77" t="str">
        <f t="shared" si="904"/>
        <v/>
      </c>
      <c r="N3330" s="77" t="str">
        <f t="shared" si="904"/>
        <v/>
      </c>
      <c r="O3330" s="77" t="str">
        <f t="shared" si="904"/>
        <v/>
      </c>
      <c r="P3330" s="77" t="str">
        <f t="shared" si="904"/>
        <v/>
      </c>
      <c r="Q3330" s="77" t="str">
        <f t="shared" si="904"/>
        <v/>
      </c>
      <c r="R3330" s="98">
        <f t="shared" si="898"/>
        <v>816.94171359434438</v>
      </c>
      <c r="S3330" s="74">
        <f t="shared" si="890"/>
        <v>541560.12399702077</v>
      </c>
      <c r="T3330" s="72">
        <f t="shared" si="891"/>
        <v>451972.81881410023</v>
      </c>
      <c r="U3330" s="7">
        <f t="shared" si="897"/>
        <v>13.202209371571685</v>
      </c>
      <c r="V3330" s="7">
        <f t="shared" si="897"/>
        <v>13.021377321639129</v>
      </c>
      <c r="W3330" s="69">
        <f t="shared" si="892"/>
        <v>5322</v>
      </c>
      <c r="X3330" s="64">
        <f t="shared" si="903"/>
        <v>0</v>
      </c>
      <c r="Y3330" s="7">
        <f t="shared" si="903"/>
        <v>0</v>
      </c>
      <c r="Z3330" s="7">
        <f t="shared" si="903"/>
        <v>0</v>
      </c>
      <c r="AA3330" s="7" t="str">
        <f t="shared" si="902"/>
        <v/>
      </c>
      <c r="AB3330" s="7" t="str">
        <f t="shared" si="902"/>
        <v/>
      </c>
      <c r="AC3330" s="7" t="str">
        <f t="shared" si="902"/>
        <v/>
      </c>
      <c r="AD3330" s="7" t="str">
        <f t="shared" si="899"/>
        <v/>
      </c>
      <c r="AE3330" s="7" t="str">
        <f t="shared" si="899"/>
        <v/>
      </c>
      <c r="AF3330" s="7" t="str">
        <f t="shared" si="899"/>
        <v/>
      </c>
      <c r="AG3330" s="7" t="str">
        <f t="shared" si="899"/>
        <v/>
      </c>
      <c r="AH3330" s="7" t="str">
        <f t="shared" si="899"/>
        <v/>
      </c>
      <c r="AI3330" s="7">
        <f t="shared" si="899"/>
        <v>0</v>
      </c>
      <c r="AJ3330" s="69">
        <f t="shared" si="901"/>
        <v>0</v>
      </c>
      <c r="AK3330" s="11" t="e">
        <f t="shared" si="893"/>
        <v>#NUM!</v>
      </c>
    </row>
    <row r="3331" spans="1:37" hidden="1">
      <c r="A3331" s="8">
        <v>3328</v>
      </c>
      <c r="B3331" s="8"/>
      <c r="C3331">
        <f>②MSY管理基準値計算!C3331</f>
        <v>-0.23312096390797113</v>
      </c>
      <c r="D3331" s="69">
        <f t="shared" si="894"/>
        <v>5323</v>
      </c>
      <c r="E3331" s="5">
        <f>IF(①再生産関数フィット!$B$2="HS",$W$2*(T3331+SQRT($W$3^2+(($W$4^2))/4)-SQRT((T3331-$W$3)^2+(($W$4^2))/4)),IF(①再生産関数フィット!$B$2="BH",$W$2*T3331/(1+$W$3*T3331),$W$2*T3331*EXP(-$W$3*T3331)))</f>
        <v>1486.1767038516541</v>
      </c>
      <c r="F3331" s="5">
        <f t="shared" ca="1" si="895"/>
        <v>456678.62592914922</v>
      </c>
      <c r="G3331" s="76">
        <f t="shared" si="889"/>
        <v>1177.1377870452889</v>
      </c>
      <c r="H3331" s="77">
        <f t="shared" si="904"/>
        <v>715.39284570664881</v>
      </c>
      <c r="I3331" s="77">
        <f t="shared" si="904"/>
        <v>514.43466972415717</v>
      </c>
      <c r="J3331" s="77" t="str">
        <f t="shared" si="904"/>
        <v/>
      </c>
      <c r="K3331" s="77" t="str">
        <f t="shared" si="904"/>
        <v/>
      </c>
      <c r="L3331" s="77" t="str">
        <f t="shared" si="904"/>
        <v/>
      </c>
      <c r="M3331" s="77" t="str">
        <f t="shared" si="904"/>
        <v/>
      </c>
      <c r="N3331" s="77" t="str">
        <f t="shared" si="904"/>
        <v/>
      </c>
      <c r="O3331" s="77" t="str">
        <f t="shared" si="904"/>
        <v/>
      </c>
      <c r="P3331" s="77" t="str">
        <f t="shared" si="904"/>
        <v/>
      </c>
      <c r="Q3331" s="77" t="str">
        <f t="shared" si="904"/>
        <v/>
      </c>
      <c r="R3331" s="98">
        <f t="shared" si="898"/>
        <v>756.90699568397758</v>
      </c>
      <c r="S3331" s="74">
        <f t="shared" si="890"/>
        <v>524569.42844894412</v>
      </c>
      <c r="T3331" s="72">
        <f t="shared" si="891"/>
        <v>441714.27468180005</v>
      </c>
      <c r="U3331" s="7">
        <f t="shared" si="897"/>
        <v>13.170333068790276</v>
      </c>
      <c r="V3331" s="7">
        <f t="shared" si="897"/>
        <v>12.998418514657615</v>
      </c>
      <c r="W3331" s="69">
        <f t="shared" si="892"/>
        <v>5323</v>
      </c>
      <c r="X3331" s="64">
        <f t="shared" si="903"/>
        <v>0</v>
      </c>
      <c r="Y3331" s="7">
        <f t="shared" si="903"/>
        <v>0</v>
      </c>
      <c r="Z3331" s="7">
        <f t="shared" si="903"/>
        <v>0</v>
      </c>
      <c r="AA3331" s="7" t="str">
        <f t="shared" si="902"/>
        <v/>
      </c>
      <c r="AB3331" s="7" t="str">
        <f t="shared" si="902"/>
        <v/>
      </c>
      <c r="AC3331" s="7" t="str">
        <f t="shared" si="902"/>
        <v/>
      </c>
      <c r="AD3331" s="7" t="str">
        <f t="shared" si="899"/>
        <v/>
      </c>
      <c r="AE3331" s="7" t="str">
        <f t="shared" si="899"/>
        <v/>
      </c>
      <c r="AF3331" s="7" t="str">
        <f t="shared" si="899"/>
        <v/>
      </c>
      <c r="AG3331" s="7" t="str">
        <f t="shared" ref="AG3331:AI3394" si="905">IF(P3331&lt;&gt;"",IF($J$1="Baranov",P$10/(P$4+P$10)*(1-EXP(-P$4-P$10))*P3331*P$3,P3331*P$3*(1-EXP(-P$10))*EXP(-P$4/2)),"")</f>
        <v/>
      </c>
      <c r="AH3331" s="7" t="str">
        <f t="shared" si="905"/>
        <v/>
      </c>
      <c r="AI3331" s="7">
        <f t="shared" si="905"/>
        <v>0</v>
      </c>
      <c r="AJ3331" s="69">
        <f t="shared" si="901"/>
        <v>0</v>
      </c>
      <c r="AK3331" s="11" t="e">
        <f t="shared" si="893"/>
        <v>#NUM!</v>
      </c>
    </row>
    <row r="3332" spans="1:37" hidden="1">
      <c r="A3332" s="8">
        <v>3329</v>
      </c>
      <c r="B3332" s="8"/>
      <c r="C3332">
        <f>②MSY管理基準値計算!C3332</f>
        <v>0.20245222297203513</v>
      </c>
      <c r="D3332" s="69">
        <f t="shared" si="894"/>
        <v>5324</v>
      </c>
      <c r="E3332" s="5">
        <f>IF(①再生産関数フィット!$B$2="HS",$W$2*(T3332+SQRT($W$3^2+(($W$4^2))/4)-SQRT((T3332-$W$3)^2+(($W$4^2))/4)),IF(①再生産関数フィット!$B$2="BH",$W$2*T3332/(1+$W$3*T3332),$W$2*T3332*EXP(-$W$3*T3332)))</f>
        <v>1486.1767038516541</v>
      </c>
      <c r="F3332" s="5">
        <f t="shared" ca="1" si="895"/>
        <v>460979.95208153618</v>
      </c>
      <c r="G3332" s="76">
        <f t="shared" si="889"/>
        <v>1819.677112463243</v>
      </c>
      <c r="H3332" s="77">
        <f t="shared" si="904"/>
        <v>713.97015854924848</v>
      </c>
      <c r="I3332" s="77">
        <f t="shared" si="904"/>
        <v>433.90769466015189</v>
      </c>
      <c r="J3332" s="77" t="str">
        <f t="shared" si="904"/>
        <v/>
      </c>
      <c r="K3332" s="77" t="str">
        <f t="shared" si="904"/>
        <v/>
      </c>
      <c r="L3332" s="77" t="str">
        <f t="shared" si="904"/>
        <v/>
      </c>
      <c r="M3332" s="77" t="str">
        <f t="shared" si="904"/>
        <v/>
      </c>
      <c r="N3332" s="77" t="str">
        <f t="shared" si="904"/>
        <v/>
      </c>
      <c r="O3332" s="77" t="str">
        <f t="shared" si="904"/>
        <v/>
      </c>
      <c r="P3332" s="77" t="str">
        <f t="shared" si="904"/>
        <v/>
      </c>
      <c r="Q3332" s="77" t="str">
        <f t="shared" si="904"/>
        <v/>
      </c>
      <c r="R3332" s="98">
        <f t="shared" si="898"/>
        <v>771.1076990401541</v>
      </c>
      <c r="S3332" s="74">
        <f t="shared" si="890"/>
        <v>537003.79576054798</v>
      </c>
      <c r="T3332" s="72">
        <f t="shared" si="891"/>
        <v>428518.2033345559</v>
      </c>
      <c r="U3332" s="7">
        <f t="shared" si="897"/>
        <v>13.193760441921416</v>
      </c>
      <c r="V3332" s="7">
        <f t="shared" si="897"/>
        <v>12.968088497645208</v>
      </c>
      <c r="W3332" s="69">
        <f t="shared" si="892"/>
        <v>5324</v>
      </c>
      <c r="X3332" s="64">
        <f t="shared" si="903"/>
        <v>0</v>
      </c>
      <c r="Y3332" s="7">
        <f t="shared" si="903"/>
        <v>0</v>
      </c>
      <c r="Z3332" s="7">
        <f t="shared" si="903"/>
        <v>0</v>
      </c>
      <c r="AA3332" s="7" t="str">
        <f t="shared" si="902"/>
        <v/>
      </c>
      <c r="AB3332" s="7" t="str">
        <f t="shared" si="902"/>
        <v/>
      </c>
      <c r="AC3332" s="7" t="str">
        <f t="shared" si="902"/>
        <v/>
      </c>
      <c r="AD3332" s="7" t="str">
        <f t="shared" si="902"/>
        <v/>
      </c>
      <c r="AE3332" s="7" t="str">
        <f t="shared" si="902"/>
        <v/>
      </c>
      <c r="AF3332" s="7" t="str">
        <f t="shared" si="902"/>
        <v/>
      </c>
      <c r="AG3332" s="7" t="str">
        <f t="shared" si="905"/>
        <v/>
      </c>
      <c r="AH3332" s="7" t="str">
        <f t="shared" si="905"/>
        <v/>
      </c>
      <c r="AI3332" s="7">
        <f t="shared" si="905"/>
        <v>0</v>
      </c>
      <c r="AJ3332" s="69">
        <f t="shared" si="901"/>
        <v>0</v>
      </c>
      <c r="AK3332" s="11" t="e">
        <f t="shared" si="893"/>
        <v>#NUM!</v>
      </c>
    </row>
    <row r="3333" spans="1:37" hidden="1">
      <c r="A3333" s="8">
        <v>3330</v>
      </c>
      <c r="B3333" s="8"/>
      <c r="C3333">
        <f>②MSY管理基準値計算!C3333</f>
        <v>-0.10579874890510305</v>
      </c>
      <c r="D3333" s="69">
        <f t="shared" si="894"/>
        <v>5325</v>
      </c>
      <c r="E3333" s="5">
        <f>IF(①再生産関数フィット!$B$2="HS",$W$2*(T3333+SQRT($W$3^2+(($W$4^2))/4)-SQRT((T3333-$W$3)^2+(($W$4^2))/4)),IF(①再生産関数フィット!$B$2="BH",$W$2*T3333/(1+$W$3*T3333),$W$2*T3333*EXP(-$W$3*T3333)))</f>
        <v>1486.1767038516541</v>
      </c>
      <c r="F3333" s="5">
        <f t="shared" ca="1" si="895"/>
        <v>451972.81881410023</v>
      </c>
      <c r="G3333" s="76">
        <f t="shared" si="889"/>
        <v>1336.9729990470908</v>
      </c>
      <c r="H3333" s="77">
        <f t="shared" ref="H3333:Q3348" si="906">IF(H$2&lt;&gt;"",G3332*EXP(-G$4-G$6*$S$6),"")</f>
        <v>1103.6899594863107</v>
      </c>
      <c r="I3333" s="77">
        <f t="shared" si="906"/>
        <v>433.04479128000918</v>
      </c>
      <c r="J3333" s="77" t="str">
        <f t="shared" si="906"/>
        <v/>
      </c>
      <c r="K3333" s="77" t="str">
        <f t="shared" si="906"/>
        <v/>
      </c>
      <c r="L3333" s="77" t="str">
        <f t="shared" si="906"/>
        <v/>
      </c>
      <c r="M3333" s="77" t="str">
        <f t="shared" si="906"/>
        <v/>
      </c>
      <c r="N3333" s="77" t="str">
        <f t="shared" si="906"/>
        <v/>
      </c>
      <c r="O3333" s="77" t="str">
        <f t="shared" si="906"/>
        <v/>
      </c>
      <c r="P3333" s="77" t="str">
        <f t="shared" si="906"/>
        <v/>
      </c>
      <c r="Q3333" s="77" t="str">
        <f t="shared" si="906"/>
        <v/>
      </c>
      <c r="R3333" s="98">
        <f t="shared" si="898"/>
        <v>730.87878170492536</v>
      </c>
      <c r="S3333" s="74">
        <f t="shared" si="890"/>
        <v>541182.15495278849</v>
      </c>
      <c r="T3333" s="72">
        <f t="shared" si="891"/>
        <v>432518.73701658926</v>
      </c>
      <c r="U3333" s="7">
        <f t="shared" si="897"/>
        <v>13.201511201624998</v>
      </c>
      <c r="V3333" s="7">
        <f t="shared" si="897"/>
        <v>12.977380926997384</v>
      </c>
      <c r="W3333" s="69">
        <f t="shared" si="892"/>
        <v>5325</v>
      </c>
      <c r="X3333" s="64">
        <f t="shared" si="903"/>
        <v>0</v>
      </c>
      <c r="Y3333" s="7">
        <f t="shared" si="903"/>
        <v>0</v>
      </c>
      <c r="Z3333" s="7">
        <f t="shared" si="903"/>
        <v>0</v>
      </c>
      <c r="AA3333" s="7" t="str">
        <f t="shared" si="902"/>
        <v/>
      </c>
      <c r="AB3333" s="7" t="str">
        <f t="shared" si="902"/>
        <v/>
      </c>
      <c r="AC3333" s="7" t="str">
        <f t="shared" si="902"/>
        <v/>
      </c>
      <c r="AD3333" s="7" t="str">
        <f t="shared" si="902"/>
        <v/>
      </c>
      <c r="AE3333" s="7" t="str">
        <f t="shared" si="902"/>
        <v/>
      </c>
      <c r="AF3333" s="7" t="str">
        <f t="shared" si="902"/>
        <v/>
      </c>
      <c r="AG3333" s="7" t="str">
        <f t="shared" si="905"/>
        <v/>
      </c>
      <c r="AH3333" s="7" t="str">
        <f t="shared" si="905"/>
        <v/>
      </c>
      <c r="AI3333" s="7">
        <f t="shared" si="905"/>
        <v>0</v>
      </c>
      <c r="AJ3333" s="69">
        <f t="shared" si="901"/>
        <v>0</v>
      </c>
      <c r="AK3333" s="11" t="e">
        <f t="shared" si="893"/>
        <v>#NUM!</v>
      </c>
    </row>
    <row r="3334" spans="1:37" hidden="1">
      <c r="A3334" s="8">
        <v>3331</v>
      </c>
      <c r="B3334" s="8"/>
      <c r="C3334">
        <f>②MSY管理基準値計算!C3334</f>
        <v>-5.7477497479838172E-3</v>
      </c>
      <c r="D3334" s="69">
        <f t="shared" si="894"/>
        <v>5326</v>
      </c>
      <c r="E3334" s="5">
        <f>IF(①再生産関数フィット!$B$2="HS",$W$2*(T3334+SQRT($W$3^2+(($W$4^2))/4)-SQRT((T3334-$W$3)^2+(($W$4^2))/4)),IF(①再生産関数フィット!$B$2="BH",$W$2*T3334/(1+$W$3*T3334),$W$2*T3334*EXP(-$W$3*T3334)))</f>
        <v>1486.1767038516541</v>
      </c>
      <c r="F3334" s="5">
        <f t="shared" ca="1" si="895"/>
        <v>441714.27468180005</v>
      </c>
      <c r="G3334" s="76">
        <f t="shared" si="889"/>
        <v>1477.6590342428817</v>
      </c>
      <c r="H3334" s="77">
        <f t="shared" si="906"/>
        <v>810.91511513001001</v>
      </c>
      <c r="I3334" s="77">
        <f t="shared" si="906"/>
        <v>669.42179924544166</v>
      </c>
      <c r="J3334" s="77" t="str">
        <f t="shared" si="906"/>
        <v/>
      </c>
      <c r="K3334" s="77" t="str">
        <f t="shared" si="906"/>
        <v/>
      </c>
      <c r="L3334" s="77" t="str">
        <f t="shared" si="906"/>
        <v/>
      </c>
      <c r="M3334" s="77" t="str">
        <f t="shared" si="906"/>
        <v/>
      </c>
      <c r="N3334" s="77" t="str">
        <f t="shared" si="906"/>
        <v/>
      </c>
      <c r="O3334" s="77" t="str">
        <f t="shared" si="906"/>
        <v/>
      </c>
      <c r="P3334" s="77" t="str">
        <f t="shared" si="906"/>
        <v/>
      </c>
      <c r="Q3334" s="77" t="str">
        <f t="shared" si="906"/>
        <v/>
      </c>
      <c r="R3334" s="98">
        <f t="shared" si="898"/>
        <v>705.95533257763782</v>
      </c>
      <c r="S3334" s="74">
        <f t="shared" si="890"/>
        <v>562427.91308867023</v>
      </c>
      <c r="T3334" s="72">
        <f t="shared" si="891"/>
        <v>462775.79596245446</v>
      </c>
      <c r="U3334" s="7">
        <f t="shared" si="897"/>
        <v>13.24001825033919</v>
      </c>
      <c r="V3334" s="7">
        <f t="shared" si="897"/>
        <v>13.044997973803619</v>
      </c>
      <c r="W3334" s="69">
        <f t="shared" si="892"/>
        <v>5326</v>
      </c>
      <c r="X3334" s="64">
        <f t="shared" si="903"/>
        <v>0</v>
      </c>
      <c r="Y3334" s="7">
        <f t="shared" si="903"/>
        <v>0</v>
      </c>
      <c r="Z3334" s="7">
        <f t="shared" si="903"/>
        <v>0</v>
      </c>
      <c r="AA3334" s="7" t="str">
        <f t="shared" si="902"/>
        <v/>
      </c>
      <c r="AB3334" s="7" t="str">
        <f t="shared" si="902"/>
        <v/>
      </c>
      <c r="AC3334" s="7" t="str">
        <f t="shared" si="902"/>
        <v/>
      </c>
      <c r="AD3334" s="7" t="str">
        <f t="shared" si="902"/>
        <v/>
      </c>
      <c r="AE3334" s="7" t="str">
        <f t="shared" si="902"/>
        <v/>
      </c>
      <c r="AF3334" s="7" t="str">
        <f t="shared" si="902"/>
        <v/>
      </c>
      <c r="AG3334" s="7" t="str">
        <f t="shared" si="905"/>
        <v/>
      </c>
      <c r="AH3334" s="7" t="str">
        <f t="shared" si="905"/>
        <v/>
      </c>
      <c r="AI3334" s="7">
        <f t="shared" si="905"/>
        <v>0</v>
      </c>
      <c r="AJ3334" s="69">
        <f t="shared" si="901"/>
        <v>0</v>
      </c>
      <c r="AK3334" s="11" t="e">
        <f t="shared" si="893"/>
        <v>#NUM!</v>
      </c>
    </row>
    <row r="3335" spans="1:37" hidden="1">
      <c r="A3335" s="8">
        <v>3332</v>
      </c>
      <c r="B3335" s="8"/>
      <c r="C3335">
        <f>②MSY管理基準値計算!C3335</f>
        <v>-0.49446185615646621</v>
      </c>
      <c r="D3335" s="69">
        <f t="shared" si="894"/>
        <v>5327</v>
      </c>
      <c r="E3335" s="5">
        <f>IF(①再生産関数フィット!$B$2="HS",$W$2*(T3335+SQRT($W$3^2+(($W$4^2))/4)-SQRT((T3335-$W$3)^2+(($W$4^2))/4)),IF(①再生産関数フィット!$B$2="BH",$W$2*T3335/(1+$W$3*T3335),$W$2*T3335*EXP(-$W$3*T3335)))</f>
        <v>1486.1767038516541</v>
      </c>
      <c r="F3335" s="5">
        <f t="shared" ca="1" si="895"/>
        <v>428518.2033345559</v>
      </c>
      <c r="G3335" s="76">
        <f t="shared" si="889"/>
        <v>906.41773366733275</v>
      </c>
      <c r="H3335" s="77">
        <f t="shared" si="906"/>
        <v>896.24550886966779</v>
      </c>
      <c r="I3335" s="77">
        <f t="shared" si="906"/>
        <v>491.84487975075103</v>
      </c>
      <c r="J3335" s="77" t="str">
        <f t="shared" si="906"/>
        <v/>
      </c>
      <c r="K3335" s="77" t="str">
        <f t="shared" si="906"/>
        <v/>
      </c>
      <c r="L3335" s="77" t="str">
        <f t="shared" si="906"/>
        <v/>
      </c>
      <c r="M3335" s="77" t="str">
        <f t="shared" si="906"/>
        <v/>
      </c>
      <c r="N3335" s="77" t="str">
        <f t="shared" si="906"/>
        <v/>
      </c>
      <c r="O3335" s="77" t="str">
        <f t="shared" si="906"/>
        <v/>
      </c>
      <c r="P3335" s="77" t="str">
        <f t="shared" si="906"/>
        <v/>
      </c>
      <c r="Q3335" s="77" t="str">
        <f t="shared" si="906"/>
        <v/>
      </c>
      <c r="R3335" s="98">
        <f t="shared" si="898"/>
        <v>834.20839911832195</v>
      </c>
      <c r="S3335" s="74">
        <f t="shared" si="890"/>
        <v>556004.77424129518</v>
      </c>
      <c r="T3335" s="72">
        <f t="shared" si="891"/>
        <v>474935.78945111844</v>
      </c>
      <c r="U3335" s="7">
        <f t="shared" si="897"/>
        <v>13.228532159960773</v>
      </c>
      <c r="V3335" s="7">
        <f t="shared" si="897"/>
        <v>13.070934893776217</v>
      </c>
      <c r="W3335" s="69">
        <f t="shared" si="892"/>
        <v>5327</v>
      </c>
      <c r="X3335" s="64">
        <f t="shared" si="903"/>
        <v>0</v>
      </c>
      <c r="Y3335" s="7">
        <f t="shared" si="903"/>
        <v>0</v>
      </c>
      <c r="Z3335" s="7">
        <f t="shared" si="903"/>
        <v>0</v>
      </c>
      <c r="AA3335" s="7" t="str">
        <f t="shared" si="902"/>
        <v/>
      </c>
      <c r="AB3335" s="7" t="str">
        <f t="shared" si="902"/>
        <v/>
      </c>
      <c r="AC3335" s="7" t="str">
        <f t="shared" si="902"/>
        <v/>
      </c>
      <c r="AD3335" s="7" t="str">
        <f t="shared" si="902"/>
        <v/>
      </c>
      <c r="AE3335" s="7" t="str">
        <f t="shared" si="902"/>
        <v/>
      </c>
      <c r="AF3335" s="7" t="str">
        <f t="shared" si="902"/>
        <v/>
      </c>
      <c r="AG3335" s="7" t="str">
        <f t="shared" si="905"/>
        <v/>
      </c>
      <c r="AH3335" s="7" t="str">
        <f t="shared" si="905"/>
        <v/>
      </c>
      <c r="AI3335" s="7">
        <f t="shared" si="905"/>
        <v>0</v>
      </c>
      <c r="AJ3335" s="69">
        <f t="shared" si="901"/>
        <v>0</v>
      </c>
      <c r="AK3335" s="11" t="e">
        <f t="shared" si="893"/>
        <v>#NUM!</v>
      </c>
    </row>
    <row r="3336" spans="1:37" hidden="1">
      <c r="A3336" s="8">
        <v>3333</v>
      </c>
      <c r="B3336" s="8"/>
      <c r="C3336">
        <f>②MSY管理基準値計算!C3336</f>
        <v>0.46402296006579641</v>
      </c>
      <c r="D3336" s="69">
        <f t="shared" si="894"/>
        <v>5328</v>
      </c>
      <c r="E3336" s="5">
        <f>IF(①再生産関数フィット!$B$2="HS",$W$2*(T3336+SQRT($W$3^2+(($W$4^2))/4)-SQRT((T3336-$W$3)^2+(($W$4^2))/4)),IF(①再生産関数フィット!$B$2="BH",$W$2*T3336/(1+$W$3*T3336),$W$2*T3336*EXP(-$W$3*T3336)))</f>
        <v>1486.1767038516541</v>
      </c>
      <c r="F3336" s="5">
        <f t="shared" ca="1" si="895"/>
        <v>432518.73701658926</v>
      </c>
      <c r="G3336" s="76">
        <f t="shared" si="889"/>
        <v>2363.7038381111561</v>
      </c>
      <c r="H3336" s="77">
        <f t="shared" si="906"/>
        <v>549.77014597647735</v>
      </c>
      <c r="I3336" s="77">
        <f t="shared" si="906"/>
        <v>543.60037975920443</v>
      </c>
      <c r="J3336" s="77" t="str">
        <f t="shared" si="906"/>
        <v/>
      </c>
      <c r="K3336" s="77" t="str">
        <f t="shared" si="906"/>
        <v/>
      </c>
      <c r="L3336" s="77" t="str">
        <f t="shared" si="906"/>
        <v/>
      </c>
      <c r="M3336" s="77" t="str">
        <f t="shared" si="906"/>
        <v/>
      </c>
      <c r="N3336" s="77" t="str">
        <f t="shared" si="906"/>
        <v/>
      </c>
      <c r="O3336" s="77" t="str">
        <f t="shared" si="906"/>
        <v/>
      </c>
      <c r="P3336" s="77" t="str">
        <f t="shared" si="906"/>
        <v/>
      </c>
      <c r="Q3336" s="77" t="str">
        <f t="shared" si="906"/>
        <v/>
      </c>
      <c r="R3336" s="98">
        <f t="shared" si="898"/>
        <v>804.29197004655953</v>
      </c>
      <c r="S3336" s="74">
        <f t="shared" si="890"/>
        <v>580184.20408440358</v>
      </c>
      <c r="T3336" s="72">
        <f t="shared" si="891"/>
        <v>458147.54326113348</v>
      </c>
      <c r="U3336" s="7">
        <f t="shared" si="897"/>
        <v>13.271100925349513</v>
      </c>
      <c r="V3336" s="7">
        <f t="shared" si="897"/>
        <v>13.034946558076534</v>
      </c>
      <c r="W3336" s="69">
        <f t="shared" si="892"/>
        <v>5328</v>
      </c>
      <c r="X3336" s="64">
        <f t="shared" si="903"/>
        <v>0</v>
      </c>
      <c r="Y3336" s="7">
        <f t="shared" si="903"/>
        <v>0</v>
      </c>
      <c r="Z3336" s="7">
        <f t="shared" si="903"/>
        <v>0</v>
      </c>
      <c r="AA3336" s="7" t="str">
        <f t="shared" si="902"/>
        <v/>
      </c>
      <c r="AB3336" s="7" t="str">
        <f t="shared" si="902"/>
        <v/>
      </c>
      <c r="AC3336" s="7" t="str">
        <f t="shared" si="902"/>
        <v/>
      </c>
      <c r="AD3336" s="7" t="str">
        <f t="shared" si="902"/>
        <v/>
      </c>
      <c r="AE3336" s="7" t="str">
        <f t="shared" si="902"/>
        <v/>
      </c>
      <c r="AF3336" s="7" t="str">
        <f t="shared" si="902"/>
        <v/>
      </c>
      <c r="AG3336" s="7" t="str">
        <f t="shared" si="905"/>
        <v/>
      </c>
      <c r="AH3336" s="7" t="str">
        <f t="shared" si="905"/>
        <v/>
      </c>
      <c r="AI3336" s="7">
        <f t="shared" si="905"/>
        <v>0</v>
      </c>
      <c r="AJ3336" s="69">
        <f t="shared" si="901"/>
        <v>0</v>
      </c>
      <c r="AK3336" s="11" t="e">
        <f t="shared" si="893"/>
        <v>#NUM!</v>
      </c>
    </row>
    <row r="3337" spans="1:37" hidden="1">
      <c r="A3337" s="8">
        <v>3334</v>
      </c>
      <c r="B3337" s="8"/>
      <c r="C3337">
        <f>②MSY管理基準値計算!C3337</f>
        <v>0.14941764186267406</v>
      </c>
      <c r="D3337" s="69">
        <f t="shared" si="894"/>
        <v>5329</v>
      </c>
      <c r="E3337" s="5">
        <f>IF(①再生産関数フィット!$B$2="HS",$W$2*(T3337+SQRT($W$3^2+(($W$4^2))/4)-SQRT((T3337-$W$3)^2+(($W$4^2))/4)),IF(①再生産関数フィット!$B$2="BH",$W$2*T3337/(1+$W$3*T3337),$W$2*T3337*EXP(-$W$3*T3337)))</f>
        <v>1486.1767038516541</v>
      </c>
      <c r="F3337" s="5">
        <f t="shared" ca="1" si="895"/>
        <v>462775.79596245446</v>
      </c>
      <c r="G3337" s="76">
        <f t="shared" si="889"/>
        <v>1725.6857254730023</v>
      </c>
      <c r="H3337" s="77">
        <f t="shared" si="906"/>
        <v>1433.6588482948432</v>
      </c>
      <c r="I3337" s="77">
        <f t="shared" si="906"/>
        <v>333.45244932942359</v>
      </c>
      <c r="J3337" s="77" t="str">
        <f t="shared" si="906"/>
        <v/>
      </c>
      <c r="K3337" s="77" t="str">
        <f t="shared" si="906"/>
        <v/>
      </c>
      <c r="L3337" s="77" t="str">
        <f t="shared" si="906"/>
        <v/>
      </c>
      <c r="M3337" s="77" t="str">
        <f t="shared" si="906"/>
        <v/>
      </c>
      <c r="N3337" s="77" t="str">
        <f t="shared" si="906"/>
        <v/>
      </c>
      <c r="O3337" s="77" t="str">
        <f t="shared" si="906"/>
        <v/>
      </c>
      <c r="P3337" s="77" t="str">
        <f t="shared" si="906"/>
        <v/>
      </c>
      <c r="Q3337" s="77" t="str">
        <f t="shared" si="906"/>
        <v/>
      </c>
      <c r="R3337" s="98">
        <f t="shared" si="898"/>
        <v>817.53803614930166</v>
      </c>
      <c r="S3337" s="74">
        <f t="shared" si="890"/>
        <v>599751.83093090658</v>
      </c>
      <c r="T3337" s="72">
        <f t="shared" si="891"/>
        <v>459041.45949724421</v>
      </c>
      <c r="U3337" s="7">
        <f t="shared" si="897"/>
        <v>13.304271233520803</v>
      </c>
      <c r="V3337" s="7">
        <f t="shared" si="897"/>
        <v>13.036895810665619</v>
      </c>
      <c r="W3337" s="69">
        <f t="shared" si="892"/>
        <v>5329</v>
      </c>
      <c r="X3337" s="64">
        <f t="shared" si="903"/>
        <v>0</v>
      </c>
      <c r="Y3337" s="7">
        <f t="shared" si="903"/>
        <v>0</v>
      </c>
      <c r="Z3337" s="7">
        <f t="shared" si="903"/>
        <v>0</v>
      </c>
      <c r="AA3337" s="7" t="str">
        <f t="shared" si="902"/>
        <v/>
      </c>
      <c r="AB3337" s="7" t="str">
        <f t="shared" si="902"/>
        <v/>
      </c>
      <c r="AC3337" s="7" t="str">
        <f t="shared" si="902"/>
        <v/>
      </c>
      <c r="AD3337" s="7" t="str">
        <f t="shared" si="902"/>
        <v/>
      </c>
      <c r="AE3337" s="7" t="str">
        <f t="shared" si="902"/>
        <v/>
      </c>
      <c r="AF3337" s="7" t="str">
        <f t="shared" si="902"/>
        <v/>
      </c>
      <c r="AG3337" s="7" t="str">
        <f t="shared" si="905"/>
        <v/>
      </c>
      <c r="AH3337" s="7" t="str">
        <f t="shared" si="905"/>
        <v/>
      </c>
      <c r="AI3337" s="7">
        <f t="shared" si="905"/>
        <v>0</v>
      </c>
      <c r="AJ3337" s="69">
        <f t="shared" si="901"/>
        <v>0</v>
      </c>
      <c r="AK3337" s="11" t="e">
        <f t="shared" si="893"/>
        <v>#NUM!</v>
      </c>
    </row>
    <row r="3338" spans="1:37" hidden="1">
      <c r="A3338" s="8">
        <v>3335</v>
      </c>
      <c r="B3338" s="8"/>
      <c r="C3338">
        <f>②MSY管理基準値計算!C3338</f>
        <v>-0.23256176169100953</v>
      </c>
      <c r="D3338" s="69">
        <f t="shared" si="894"/>
        <v>5330</v>
      </c>
      <c r="E3338" s="5">
        <f>IF(①再生産関数フィット!$B$2="HS",$W$2*(T3338+SQRT($W$3^2+(($W$4^2))/4)-SQRT((T3338-$W$3)^2+(($W$4^2))/4)),IF(①再生産関数フィット!$B$2="BH",$W$2*T3338/(1+$W$3*T3338),$W$2*T3338*EXP(-$W$3*T3338)))</f>
        <v>1486.1767038516541</v>
      </c>
      <c r="F3338" s="5">
        <f t="shared" ca="1" si="895"/>
        <v>474935.78945111844</v>
      </c>
      <c r="G3338" s="76">
        <f t="shared" si="889"/>
        <v>1177.7962291894687</v>
      </c>
      <c r="H3338" s="77">
        <f t="shared" si="906"/>
        <v>1046.6813015278144</v>
      </c>
      <c r="I3338" s="77">
        <f t="shared" si="906"/>
        <v>869.55804705912544</v>
      </c>
      <c r="J3338" s="77" t="str">
        <f t="shared" si="906"/>
        <v/>
      </c>
      <c r="K3338" s="77" t="str">
        <f t="shared" si="906"/>
        <v/>
      </c>
      <c r="L3338" s="77" t="str">
        <f t="shared" si="906"/>
        <v/>
      </c>
      <c r="M3338" s="77" t="str">
        <f t="shared" si="906"/>
        <v/>
      </c>
      <c r="N3338" s="77" t="str">
        <f t="shared" si="906"/>
        <v/>
      </c>
      <c r="O3338" s="77" t="str">
        <f t="shared" si="906"/>
        <v/>
      </c>
      <c r="P3338" s="77" t="str">
        <f t="shared" si="906"/>
        <v/>
      </c>
      <c r="Q3338" s="77" t="str">
        <f t="shared" si="906"/>
        <v/>
      </c>
      <c r="R3338" s="98">
        <f t="shared" si="898"/>
        <v>698.11101848037538</v>
      </c>
      <c r="S3338" s="74">
        <f t="shared" si="890"/>
        <v>617060.51716650161</v>
      </c>
      <c r="T3338" s="72">
        <f t="shared" si="891"/>
        <v>517614.60292253224</v>
      </c>
      <c r="U3338" s="7">
        <f t="shared" si="897"/>
        <v>13.332722381005588</v>
      </c>
      <c r="V3338" s="7">
        <f t="shared" si="897"/>
        <v>13.156986234526906</v>
      </c>
      <c r="W3338" s="69">
        <f t="shared" si="892"/>
        <v>5330</v>
      </c>
      <c r="X3338" s="64">
        <f t="shared" si="903"/>
        <v>0</v>
      </c>
      <c r="Y3338" s="7">
        <f t="shared" si="903"/>
        <v>0</v>
      </c>
      <c r="Z3338" s="7">
        <f t="shared" si="903"/>
        <v>0</v>
      </c>
      <c r="AA3338" s="7" t="str">
        <f t="shared" si="902"/>
        <v/>
      </c>
      <c r="AB3338" s="7" t="str">
        <f t="shared" si="902"/>
        <v/>
      </c>
      <c r="AC3338" s="7" t="str">
        <f t="shared" si="902"/>
        <v/>
      </c>
      <c r="AD3338" s="7" t="str">
        <f t="shared" si="902"/>
        <v/>
      </c>
      <c r="AE3338" s="7" t="str">
        <f t="shared" si="902"/>
        <v/>
      </c>
      <c r="AF3338" s="7" t="str">
        <f t="shared" si="902"/>
        <v/>
      </c>
      <c r="AG3338" s="7" t="str">
        <f t="shared" si="905"/>
        <v/>
      </c>
      <c r="AH3338" s="7" t="str">
        <f t="shared" si="905"/>
        <v/>
      </c>
      <c r="AI3338" s="7">
        <f t="shared" si="905"/>
        <v>0</v>
      </c>
      <c r="AJ3338" s="69">
        <f t="shared" si="901"/>
        <v>0</v>
      </c>
      <c r="AK3338" s="11" t="e">
        <f t="shared" si="893"/>
        <v>#NUM!</v>
      </c>
    </row>
    <row r="3339" spans="1:37" hidden="1">
      <c r="A3339" s="8">
        <v>3336</v>
      </c>
      <c r="B3339" s="8"/>
      <c r="C3339">
        <f>②MSY管理基準値計算!C3339</f>
        <v>1.7987517202710857E-2</v>
      </c>
      <c r="D3339" s="69">
        <f t="shared" si="894"/>
        <v>5331</v>
      </c>
      <c r="E3339" s="5">
        <f>IF(①再生産関数フィット!$B$2="HS",$W$2*(T3339+SQRT($W$3^2+(($W$4^2))/4)-SQRT((T3339-$W$3)^2+(($W$4^2))/4)),IF(①再生産関数フィット!$B$2="BH",$W$2*T3339/(1+$W$3*T3339),$W$2*T3339*EXP(-$W$3*T3339)))</f>
        <v>1486.1767038516541</v>
      </c>
      <c r="F3339" s="5">
        <f t="shared" ca="1" si="895"/>
        <v>458147.54326113348</v>
      </c>
      <c r="G3339" s="76">
        <f t="shared" si="889"/>
        <v>1513.151207757089</v>
      </c>
      <c r="H3339" s="77">
        <f t="shared" si="906"/>
        <v>714.3695238973404</v>
      </c>
      <c r="I3339" s="77">
        <f t="shared" si="906"/>
        <v>634.84430032454304</v>
      </c>
      <c r="J3339" s="77" t="str">
        <f t="shared" si="906"/>
        <v/>
      </c>
      <c r="K3339" s="77" t="str">
        <f t="shared" si="906"/>
        <v/>
      </c>
      <c r="L3339" s="77" t="str">
        <f t="shared" si="906"/>
        <v/>
      </c>
      <c r="M3339" s="77" t="str">
        <f t="shared" si="906"/>
        <v/>
      </c>
      <c r="N3339" s="77" t="str">
        <f t="shared" si="906"/>
        <v/>
      </c>
      <c r="O3339" s="77" t="str">
        <f t="shared" si="906"/>
        <v/>
      </c>
      <c r="P3339" s="77" t="str">
        <f t="shared" si="906"/>
        <v/>
      </c>
      <c r="Q3339" s="77" t="str">
        <f t="shared" si="906"/>
        <v/>
      </c>
      <c r="R3339" s="98">
        <f t="shared" si="898"/>
        <v>950.83935253276104</v>
      </c>
      <c r="S3339" s="74">
        <f t="shared" si="890"/>
        <v>639296.14373711171</v>
      </c>
      <c r="T3339" s="72">
        <f t="shared" si="891"/>
        <v>543051.6192319612</v>
      </c>
      <c r="U3339" s="7">
        <f t="shared" si="897"/>
        <v>13.368123074728354</v>
      </c>
      <c r="V3339" s="7">
        <f t="shared" si="897"/>
        <v>13.204959657440154</v>
      </c>
      <c r="W3339" s="69">
        <f t="shared" si="892"/>
        <v>5331</v>
      </c>
      <c r="X3339" s="64">
        <f t="shared" si="903"/>
        <v>0</v>
      </c>
      <c r="Y3339" s="7">
        <f t="shared" si="903"/>
        <v>0</v>
      </c>
      <c r="Z3339" s="7">
        <f t="shared" si="903"/>
        <v>0</v>
      </c>
      <c r="AA3339" s="7" t="str">
        <f t="shared" si="902"/>
        <v/>
      </c>
      <c r="AB3339" s="7" t="str">
        <f t="shared" si="902"/>
        <v/>
      </c>
      <c r="AC3339" s="7" t="str">
        <f t="shared" si="902"/>
        <v/>
      </c>
      <c r="AD3339" s="7" t="str">
        <f t="shared" si="902"/>
        <v/>
      </c>
      <c r="AE3339" s="7" t="str">
        <f t="shared" si="902"/>
        <v/>
      </c>
      <c r="AF3339" s="7" t="str">
        <f t="shared" si="902"/>
        <v/>
      </c>
      <c r="AG3339" s="7" t="str">
        <f t="shared" si="905"/>
        <v/>
      </c>
      <c r="AH3339" s="7" t="str">
        <f t="shared" si="905"/>
        <v/>
      </c>
      <c r="AI3339" s="7">
        <f t="shared" si="905"/>
        <v>0</v>
      </c>
      <c r="AJ3339" s="69">
        <f t="shared" si="901"/>
        <v>0</v>
      </c>
      <c r="AK3339" s="11" t="e">
        <f t="shared" si="893"/>
        <v>#NUM!</v>
      </c>
    </row>
    <row r="3340" spans="1:37" hidden="1">
      <c r="A3340" s="8">
        <v>3337</v>
      </c>
      <c r="B3340" s="8"/>
      <c r="C3340">
        <f>②MSY管理基準値計算!C3340</f>
        <v>3.7084037898042696E-2</v>
      </c>
      <c r="D3340" s="69">
        <f t="shared" si="894"/>
        <v>5332</v>
      </c>
      <c r="E3340" s="5">
        <f>IF(①再生産関数フィット!$B$2="HS",$W$2*(T3340+SQRT($W$3^2+(($W$4^2))/4)-SQRT((T3340-$W$3)^2+(($W$4^2))/4)),IF(①再生産関数フィット!$B$2="BH",$W$2*T3340/(1+$W$3*T3340),$W$2*T3340*EXP(-$W$3*T3340)))</f>
        <v>1486.1767038516541</v>
      </c>
      <c r="F3340" s="5">
        <f t="shared" ca="1" si="895"/>
        <v>459041.45949724421</v>
      </c>
      <c r="G3340" s="76">
        <f t="shared" si="889"/>
        <v>1542.3248016074651</v>
      </c>
      <c r="H3340" s="77">
        <f t="shared" si="906"/>
        <v>917.77260028587523</v>
      </c>
      <c r="I3340" s="77">
        <f t="shared" si="906"/>
        <v>433.2870186080537</v>
      </c>
      <c r="J3340" s="77" t="str">
        <f t="shared" si="906"/>
        <v/>
      </c>
      <c r="K3340" s="77" t="str">
        <f t="shared" si="906"/>
        <v/>
      </c>
      <c r="L3340" s="77" t="str">
        <f t="shared" si="906"/>
        <v/>
      </c>
      <c r="M3340" s="77" t="str">
        <f t="shared" si="906"/>
        <v/>
      </c>
      <c r="N3340" s="77" t="str">
        <f t="shared" si="906"/>
        <v/>
      </c>
      <c r="O3340" s="77" t="str">
        <f t="shared" si="906"/>
        <v/>
      </c>
      <c r="P3340" s="77" t="str">
        <f t="shared" si="906"/>
        <v/>
      </c>
      <c r="Q3340" s="77" t="str">
        <f t="shared" si="906"/>
        <v/>
      </c>
      <c r="R3340" s="98">
        <f t="shared" si="898"/>
        <v>961.76575206307916</v>
      </c>
      <c r="S3340" s="74">
        <f t="shared" si="890"/>
        <v>618597.25215670862</v>
      </c>
      <c r="T3340" s="72">
        <f t="shared" si="891"/>
        <v>511015.6300781162</v>
      </c>
      <c r="U3340" s="7">
        <f t="shared" si="897"/>
        <v>13.335209697187528</v>
      </c>
      <c r="V3340" s="7">
        <f t="shared" si="897"/>
        <v>13.14415545595508</v>
      </c>
      <c r="W3340" s="69">
        <f t="shared" si="892"/>
        <v>5332</v>
      </c>
      <c r="X3340" s="64">
        <f t="shared" si="903"/>
        <v>0</v>
      </c>
      <c r="Y3340" s="7">
        <f t="shared" si="903"/>
        <v>0</v>
      </c>
      <c r="Z3340" s="7">
        <f t="shared" si="903"/>
        <v>0</v>
      </c>
      <c r="AA3340" s="7" t="str">
        <f t="shared" si="902"/>
        <v/>
      </c>
      <c r="AB3340" s="7" t="str">
        <f t="shared" si="902"/>
        <v/>
      </c>
      <c r="AC3340" s="7" t="str">
        <f t="shared" si="902"/>
        <v/>
      </c>
      <c r="AD3340" s="7" t="str">
        <f t="shared" si="902"/>
        <v/>
      </c>
      <c r="AE3340" s="7" t="str">
        <f t="shared" si="902"/>
        <v/>
      </c>
      <c r="AF3340" s="7" t="str">
        <f t="shared" si="902"/>
        <v/>
      </c>
      <c r="AG3340" s="7" t="str">
        <f t="shared" si="905"/>
        <v/>
      </c>
      <c r="AH3340" s="7" t="str">
        <f t="shared" si="905"/>
        <v/>
      </c>
      <c r="AI3340" s="7">
        <f t="shared" si="905"/>
        <v>0</v>
      </c>
      <c r="AJ3340" s="69">
        <f t="shared" si="901"/>
        <v>0</v>
      </c>
      <c r="AK3340" s="11" t="e">
        <f t="shared" si="893"/>
        <v>#NUM!</v>
      </c>
    </row>
    <row r="3341" spans="1:37" hidden="1">
      <c r="A3341" s="8">
        <v>3338</v>
      </c>
      <c r="B3341" s="8"/>
      <c r="C3341">
        <f>②MSY管理基準値計算!C3341</f>
        <v>-0.2578750473557439</v>
      </c>
      <c r="D3341" s="69">
        <f t="shared" si="894"/>
        <v>5333</v>
      </c>
      <c r="E3341" s="5">
        <f>IF(①再生産関数フィット!$B$2="HS",$W$2*(T3341+SQRT($W$3^2+(($W$4^2))/4)-SQRT((T3341-$W$3)^2+(($W$4^2))/4)),IF(①再生産関数フィット!$B$2="BH",$W$2*T3341/(1+$W$3*T3341),$W$2*T3341*EXP(-$W$3*T3341)))</f>
        <v>1486.1767038516541</v>
      </c>
      <c r="F3341" s="5">
        <f t="shared" ca="1" si="895"/>
        <v>517614.60292253224</v>
      </c>
      <c r="G3341" s="76">
        <f t="shared" si="889"/>
        <v>1148.3565166831215</v>
      </c>
      <c r="H3341" s="77">
        <f t="shared" si="906"/>
        <v>935.46727941013228</v>
      </c>
      <c r="I3341" s="77">
        <f t="shared" si="906"/>
        <v>556.65722071757091</v>
      </c>
      <c r="J3341" s="77" t="str">
        <f t="shared" si="906"/>
        <v/>
      </c>
      <c r="K3341" s="77" t="str">
        <f t="shared" si="906"/>
        <v/>
      </c>
      <c r="L3341" s="77" t="str">
        <f t="shared" si="906"/>
        <v/>
      </c>
      <c r="M3341" s="77" t="str">
        <f t="shared" si="906"/>
        <v/>
      </c>
      <c r="N3341" s="77" t="str">
        <f t="shared" si="906"/>
        <v/>
      </c>
      <c r="O3341" s="77" t="str">
        <f t="shared" si="906"/>
        <v/>
      </c>
      <c r="P3341" s="77" t="str">
        <f t="shared" si="906"/>
        <v/>
      </c>
      <c r="Q3341" s="77" t="str">
        <f t="shared" si="906"/>
        <v/>
      </c>
      <c r="R3341" s="98">
        <f t="shared" si="898"/>
        <v>846.14227732909922</v>
      </c>
      <c r="S3341" s="74">
        <f t="shared" si="890"/>
        <v>589046.21475843713</v>
      </c>
      <c r="T3341" s="72">
        <f t="shared" si="891"/>
        <v>496338.59012060566</v>
      </c>
      <c r="U3341" s="7">
        <f t="shared" si="897"/>
        <v>13.286259922642987</v>
      </c>
      <c r="V3341" s="7">
        <f t="shared" si="897"/>
        <v>13.115013614185614</v>
      </c>
      <c r="W3341" s="69">
        <f t="shared" si="892"/>
        <v>5333</v>
      </c>
      <c r="X3341" s="64">
        <f t="shared" si="903"/>
        <v>0</v>
      </c>
      <c r="Y3341" s="7">
        <f t="shared" si="903"/>
        <v>0</v>
      </c>
      <c r="Z3341" s="7">
        <f t="shared" si="903"/>
        <v>0</v>
      </c>
      <c r="AA3341" s="7" t="str">
        <f t="shared" si="902"/>
        <v/>
      </c>
      <c r="AB3341" s="7" t="str">
        <f t="shared" si="902"/>
        <v/>
      </c>
      <c r="AC3341" s="7" t="str">
        <f t="shared" si="902"/>
        <v/>
      </c>
      <c r="AD3341" s="7" t="str">
        <f t="shared" si="902"/>
        <v/>
      </c>
      <c r="AE3341" s="7" t="str">
        <f t="shared" si="902"/>
        <v/>
      </c>
      <c r="AF3341" s="7" t="str">
        <f t="shared" si="902"/>
        <v/>
      </c>
      <c r="AG3341" s="7" t="str">
        <f t="shared" si="905"/>
        <v/>
      </c>
      <c r="AH3341" s="7" t="str">
        <f t="shared" si="905"/>
        <v/>
      </c>
      <c r="AI3341" s="7">
        <f t="shared" si="905"/>
        <v>0</v>
      </c>
      <c r="AJ3341" s="69">
        <f t="shared" si="901"/>
        <v>0</v>
      </c>
      <c r="AK3341" s="11" t="e">
        <f t="shared" si="893"/>
        <v>#NUM!</v>
      </c>
    </row>
    <row r="3342" spans="1:37" hidden="1">
      <c r="A3342" s="8">
        <v>3339</v>
      </c>
      <c r="B3342" s="8"/>
      <c r="C3342">
        <f>②MSY管理基準値計算!C3342</f>
        <v>-3.3251457083765458E-2</v>
      </c>
      <c r="D3342" s="69">
        <f t="shared" si="894"/>
        <v>5334</v>
      </c>
      <c r="E3342" s="5">
        <f>IF(①再生産関数フィット!$B$2="HS",$W$2*(T3342+SQRT($W$3^2+(($W$4^2))/4)-SQRT((T3342-$W$3)^2+(($W$4^2))/4)),IF(①再生産関数フィット!$B$2="BH",$W$2*T3342/(1+$W$3*T3342),$W$2*T3342*EXP(-$W$3*T3342)))</f>
        <v>1486.176703851655</v>
      </c>
      <c r="F3342" s="5">
        <f t="shared" ca="1" si="895"/>
        <v>543051.6192319612</v>
      </c>
      <c r="G3342" s="76">
        <f t="shared" si="889"/>
        <v>1437.571734290279</v>
      </c>
      <c r="H3342" s="77">
        <f t="shared" si="906"/>
        <v>696.51343564911542</v>
      </c>
      <c r="I3342" s="77">
        <f t="shared" si="906"/>
        <v>567.38958612020986</v>
      </c>
      <c r="J3342" s="77" t="str">
        <f t="shared" si="906"/>
        <v/>
      </c>
      <c r="K3342" s="77" t="str">
        <f t="shared" si="906"/>
        <v/>
      </c>
      <c r="L3342" s="77" t="str">
        <f t="shared" si="906"/>
        <v/>
      </c>
      <c r="M3342" s="77" t="str">
        <f t="shared" si="906"/>
        <v/>
      </c>
      <c r="N3342" s="77" t="str">
        <f t="shared" si="906"/>
        <v/>
      </c>
      <c r="O3342" s="77" t="str">
        <f t="shared" si="906"/>
        <v/>
      </c>
      <c r="P3342" s="77" t="str">
        <f t="shared" si="906"/>
        <v/>
      </c>
      <c r="Q3342" s="77" t="str">
        <f t="shared" si="906"/>
        <v/>
      </c>
      <c r="R3342" s="98">
        <f t="shared" si="898"/>
        <v>850.84090499479782</v>
      </c>
      <c r="S3342" s="74">
        <f t="shared" si="890"/>
        <v>580973.36164219421</v>
      </c>
      <c r="T3342" s="72">
        <f t="shared" si="891"/>
        <v>488644.82048812724</v>
      </c>
      <c r="U3342" s="7">
        <f t="shared" si="897"/>
        <v>13.272460185630093</v>
      </c>
      <c r="V3342" s="7">
        <f t="shared" si="897"/>
        <v>13.099391166075334</v>
      </c>
      <c r="W3342" s="69">
        <f t="shared" si="892"/>
        <v>5334</v>
      </c>
      <c r="X3342" s="64">
        <f t="shared" si="903"/>
        <v>0</v>
      </c>
      <c r="Y3342" s="7">
        <f t="shared" si="903"/>
        <v>0</v>
      </c>
      <c r="Z3342" s="7">
        <f t="shared" si="903"/>
        <v>0</v>
      </c>
      <c r="AA3342" s="7" t="str">
        <f t="shared" si="902"/>
        <v/>
      </c>
      <c r="AB3342" s="7" t="str">
        <f t="shared" si="902"/>
        <v/>
      </c>
      <c r="AC3342" s="7" t="str">
        <f t="shared" si="902"/>
        <v/>
      </c>
      <c r="AD3342" s="7" t="str">
        <f t="shared" si="902"/>
        <v/>
      </c>
      <c r="AE3342" s="7" t="str">
        <f t="shared" si="902"/>
        <v/>
      </c>
      <c r="AF3342" s="7" t="str">
        <f t="shared" si="902"/>
        <v/>
      </c>
      <c r="AG3342" s="7" t="str">
        <f t="shared" si="905"/>
        <v/>
      </c>
      <c r="AH3342" s="7" t="str">
        <f t="shared" si="905"/>
        <v/>
      </c>
      <c r="AI3342" s="7">
        <f t="shared" si="905"/>
        <v>0</v>
      </c>
      <c r="AJ3342" s="69">
        <f t="shared" si="901"/>
        <v>0</v>
      </c>
      <c r="AK3342" s="11" t="e">
        <f t="shared" si="893"/>
        <v>#NUM!</v>
      </c>
    </row>
    <row r="3343" spans="1:37" hidden="1">
      <c r="A3343" s="8">
        <v>3340</v>
      </c>
      <c r="B3343" s="8"/>
      <c r="C3343">
        <f>②MSY管理基準値計算!C3343</f>
        <v>-0.57612296619548609</v>
      </c>
      <c r="D3343" s="69">
        <f t="shared" si="894"/>
        <v>5335</v>
      </c>
      <c r="E3343" s="5">
        <f>IF(①再生産関数フィット!$B$2="HS",$W$2*(T3343+SQRT($W$3^2+(($W$4^2))/4)-SQRT((T3343-$W$3)^2+(($W$4^2))/4)),IF(①再生産関数フィット!$B$2="BH",$W$2*T3343/(1+$W$3*T3343),$W$2*T3343*EXP(-$W$3*T3343)))</f>
        <v>1486.1767038516541</v>
      </c>
      <c r="F3343" s="5">
        <f t="shared" ca="1" si="895"/>
        <v>511015.6300781162</v>
      </c>
      <c r="G3343" s="76">
        <f t="shared" si="889"/>
        <v>835.34028136566963</v>
      </c>
      <c r="H3343" s="77">
        <f t="shared" si="906"/>
        <v>871.93133238331745</v>
      </c>
      <c r="I3343" s="77">
        <f t="shared" si="906"/>
        <v>422.45675362297084</v>
      </c>
      <c r="J3343" s="77" t="str">
        <f t="shared" si="906"/>
        <v/>
      </c>
      <c r="K3343" s="77" t="str">
        <f t="shared" si="906"/>
        <v/>
      </c>
      <c r="L3343" s="77" t="str">
        <f t="shared" si="906"/>
        <v/>
      </c>
      <c r="M3343" s="77" t="str">
        <f t="shared" si="906"/>
        <v/>
      </c>
      <c r="N3343" s="77" t="str">
        <f t="shared" si="906"/>
        <v/>
      </c>
      <c r="O3343" s="77" t="str">
        <f t="shared" si="906"/>
        <v/>
      </c>
      <c r="P3343" s="77" t="str">
        <f t="shared" si="906"/>
        <v/>
      </c>
      <c r="Q3343" s="77" t="str">
        <f t="shared" si="906"/>
        <v/>
      </c>
      <c r="R3343" s="98">
        <f t="shared" si="898"/>
        <v>860.20027540055776</v>
      </c>
      <c r="S3343" s="74">
        <f t="shared" si="890"/>
        <v>544647.9024784537</v>
      </c>
      <c r="T3343" s="72">
        <f t="shared" si="891"/>
        <v>467637.72460466111</v>
      </c>
      <c r="U3343" s="7">
        <f t="shared" si="897"/>
        <v>13.207894814366581</v>
      </c>
      <c r="V3343" s="7">
        <f t="shared" si="897"/>
        <v>13.05544918241022</v>
      </c>
      <c r="W3343" s="69">
        <f t="shared" si="892"/>
        <v>5335</v>
      </c>
      <c r="X3343" s="64">
        <f t="shared" si="903"/>
        <v>0</v>
      </c>
      <c r="Y3343" s="7">
        <f t="shared" si="903"/>
        <v>0</v>
      </c>
      <c r="Z3343" s="7">
        <f t="shared" si="903"/>
        <v>0</v>
      </c>
      <c r="AA3343" s="7" t="str">
        <f t="shared" si="902"/>
        <v/>
      </c>
      <c r="AB3343" s="7" t="str">
        <f t="shared" si="902"/>
        <v/>
      </c>
      <c r="AC3343" s="7" t="str">
        <f t="shared" si="902"/>
        <v/>
      </c>
      <c r="AD3343" s="7" t="str">
        <f t="shared" si="902"/>
        <v/>
      </c>
      <c r="AE3343" s="7" t="str">
        <f t="shared" si="902"/>
        <v/>
      </c>
      <c r="AF3343" s="7" t="str">
        <f t="shared" si="902"/>
        <v/>
      </c>
      <c r="AG3343" s="7" t="str">
        <f t="shared" si="905"/>
        <v/>
      </c>
      <c r="AH3343" s="7" t="str">
        <f t="shared" si="905"/>
        <v/>
      </c>
      <c r="AI3343" s="7">
        <f t="shared" si="905"/>
        <v>0</v>
      </c>
      <c r="AJ3343" s="69">
        <f t="shared" si="901"/>
        <v>0</v>
      </c>
      <c r="AK3343" s="11" t="e">
        <f t="shared" si="893"/>
        <v>#NUM!</v>
      </c>
    </row>
    <row r="3344" spans="1:37" hidden="1">
      <c r="A3344" s="8">
        <v>3341</v>
      </c>
      <c r="B3344" s="8"/>
      <c r="C3344">
        <f>②MSY管理基準値計算!C3344</f>
        <v>-0.67228533795984258</v>
      </c>
      <c r="D3344" s="69">
        <f t="shared" si="894"/>
        <v>5336</v>
      </c>
      <c r="E3344" s="5">
        <f>IF(①再生産関数フィット!$B$2="HS",$W$2*(T3344+SQRT($W$3^2+(($W$4^2))/4)-SQRT((T3344-$W$3)^2+(($W$4^2))/4)),IF(①再生産関数フィット!$B$2="BH",$W$2*T3344/(1+$W$3*T3344),$W$2*T3344*EXP(-$W$3*T3344)))</f>
        <v>1486.1767038516541</v>
      </c>
      <c r="F3344" s="5">
        <f t="shared" ca="1" si="895"/>
        <v>496338.59012060566</v>
      </c>
      <c r="G3344" s="76">
        <f t="shared" si="889"/>
        <v>758.75337666628604</v>
      </c>
      <c r="H3344" s="77">
        <f t="shared" si="906"/>
        <v>506.65949194125642</v>
      </c>
      <c r="I3344" s="77">
        <f t="shared" si="906"/>
        <v>528.85308625456901</v>
      </c>
      <c r="J3344" s="77" t="str">
        <f t="shared" si="906"/>
        <v/>
      </c>
      <c r="K3344" s="77" t="str">
        <f t="shared" si="906"/>
        <v/>
      </c>
      <c r="L3344" s="77" t="str">
        <f t="shared" si="906"/>
        <v/>
      </c>
      <c r="M3344" s="77" t="str">
        <f t="shared" si="906"/>
        <v/>
      </c>
      <c r="N3344" s="77" t="str">
        <f t="shared" si="906"/>
        <v/>
      </c>
      <c r="O3344" s="77" t="str">
        <f t="shared" si="906"/>
        <v/>
      </c>
      <c r="P3344" s="77" t="str">
        <f t="shared" si="906"/>
        <v/>
      </c>
      <c r="Q3344" s="77" t="str">
        <f t="shared" si="906"/>
        <v/>
      </c>
      <c r="R3344" s="98">
        <f t="shared" si="898"/>
        <v>777.97081399868716</v>
      </c>
      <c r="S3344" s="74">
        <f t="shared" si="890"/>
        <v>498281.20341882907</v>
      </c>
      <c r="T3344" s="72">
        <f t="shared" si="891"/>
        <v>442598.09375511482</v>
      </c>
      <c r="U3344" s="7">
        <f t="shared" si="897"/>
        <v>13.118919862142873</v>
      </c>
      <c r="V3344" s="7">
        <f t="shared" si="897"/>
        <v>13.000417399665082</v>
      </c>
      <c r="W3344" s="69">
        <f t="shared" si="892"/>
        <v>5336</v>
      </c>
      <c r="X3344" s="64">
        <f t="shared" si="903"/>
        <v>0</v>
      </c>
      <c r="Y3344" s="7">
        <f t="shared" si="903"/>
        <v>0</v>
      </c>
      <c r="Z3344" s="7">
        <f t="shared" si="903"/>
        <v>0</v>
      </c>
      <c r="AA3344" s="7" t="str">
        <f t="shared" si="902"/>
        <v/>
      </c>
      <c r="AB3344" s="7" t="str">
        <f t="shared" si="902"/>
        <v/>
      </c>
      <c r="AC3344" s="7" t="str">
        <f t="shared" si="902"/>
        <v/>
      </c>
      <c r="AD3344" s="7" t="str">
        <f t="shared" si="902"/>
        <v/>
      </c>
      <c r="AE3344" s="7" t="str">
        <f t="shared" si="902"/>
        <v/>
      </c>
      <c r="AF3344" s="7" t="str">
        <f t="shared" si="902"/>
        <v/>
      </c>
      <c r="AG3344" s="7" t="str">
        <f t="shared" si="905"/>
        <v/>
      </c>
      <c r="AH3344" s="7" t="str">
        <f t="shared" si="905"/>
        <v/>
      </c>
      <c r="AI3344" s="7">
        <f t="shared" si="905"/>
        <v>0</v>
      </c>
      <c r="AJ3344" s="69">
        <f t="shared" si="901"/>
        <v>0</v>
      </c>
      <c r="AK3344" s="11" t="e">
        <f t="shared" si="893"/>
        <v>#NUM!</v>
      </c>
    </row>
    <row r="3345" spans="1:37" hidden="1">
      <c r="A3345" s="8">
        <v>3342</v>
      </c>
      <c r="B3345" s="8"/>
      <c r="C3345">
        <f>②MSY管理基準値計算!C3345</f>
        <v>0.16478424753752244</v>
      </c>
      <c r="D3345" s="69">
        <f t="shared" si="894"/>
        <v>5337</v>
      </c>
      <c r="E3345" s="5">
        <f>IF(①再生産関数フィット!$B$2="HS",$W$2*(T3345+SQRT($W$3^2+(($W$4^2))/4)-SQRT((T3345-$W$3)^2+(($W$4^2))/4)),IF(①再生産関数フィット!$B$2="BH",$W$2*T3345/(1+$W$3*T3345),$W$2*T3345*EXP(-$W$3*T3345)))</f>
        <v>1486.1767038516541</v>
      </c>
      <c r="F3345" s="5">
        <f t="shared" ca="1" si="895"/>
        <v>488644.82048812724</v>
      </c>
      <c r="G3345" s="76">
        <f t="shared" si="889"/>
        <v>1752.4084504838852</v>
      </c>
      <c r="H3345" s="77">
        <f t="shared" si="906"/>
        <v>460.20718610859069</v>
      </c>
      <c r="I3345" s="77">
        <f t="shared" si="906"/>
        <v>307.30451589679791</v>
      </c>
      <c r="J3345" s="77" t="str">
        <f t="shared" si="906"/>
        <v/>
      </c>
      <c r="K3345" s="77" t="str">
        <f t="shared" si="906"/>
        <v/>
      </c>
      <c r="L3345" s="77" t="str">
        <f t="shared" si="906"/>
        <v/>
      </c>
      <c r="M3345" s="77" t="str">
        <f t="shared" si="906"/>
        <v/>
      </c>
      <c r="N3345" s="77" t="str">
        <f t="shared" si="906"/>
        <v/>
      </c>
      <c r="O3345" s="77" t="str">
        <f t="shared" si="906"/>
        <v/>
      </c>
      <c r="P3345" s="77" t="str">
        <f t="shared" si="906"/>
        <v/>
      </c>
      <c r="Q3345" s="77" t="str">
        <f t="shared" si="906"/>
        <v/>
      </c>
      <c r="R3345" s="98">
        <f t="shared" si="898"/>
        <v>792.62876234884402</v>
      </c>
      <c r="S3345" s="74">
        <f t="shared" si="890"/>
        <v>487996.02497903875</v>
      </c>
      <c r="T3345" s="72">
        <f t="shared" si="891"/>
        <v>394889.32765425381</v>
      </c>
      <c r="U3345" s="7">
        <f t="shared" si="897"/>
        <v>13.098062539267353</v>
      </c>
      <c r="V3345" s="7">
        <f t="shared" si="897"/>
        <v>12.886360821470838</v>
      </c>
      <c r="W3345" s="69">
        <f t="shared" si="892"/>
        <v>5337</v>
      </c>
      <c r="X3345" s="64">
        <f t="shared" si="903"/>
        <v>0</v>
      </c>
      <c r="Y3345" s="7">
        <f t="shared" si="903"/>
        <v>0</v>
      </c>
      <c r="Z3345" s="7">
        <f t="shared" si="903"/>
        <v>0</v>
      </c>
      <c r="AA3345" s="7" t="str">
        <f t="shared" si="902"/>
        <v/>
      </c>
      <c r="AB3345" s="7" t="str">
        <f t="shared" si="902"/>
        <v/>
      </c>
      <c r="AC3345" s="7" t="str">
        <f t="shared" si="902"/>
        <v/>
      </c>
      <c r="AD3345" s="7" t="str">
        <f t="shared" si="902"/>
        <v/>
      </c>
      <c r="AE3345" s="7" t="str">
        <f t="shared" si="902"/>
        <v/>
      </c>
      <c r="AF3345" s="7" t="str">
        <f t="shared" si="902"/>
        <v/>
      </c>
      <c r="AG3345" s="7" t="str">
        <f t="shared" si="905"/>
        <v/>
      </c>
      <c r="AH3345" s="7" t="str">
        <f t="shared" si="905"/>
        <v/>
      </c>
      <c r="AI3345" s="7">
        <f t="shared" si="905"/>
        <v>0</v>
      </c>
      <c r="AJ3345" s="69">
        <f t="shared" si="901"/>
        <v>0</v>
      </c>
      <c r="AK3345" s="11" t="e">
        <f t="shared" si="893"/>
        <v>#NUM!</v>
      </c>
    </row>
    <row r="3346" spans="1:37" hidden="1">
      <c r="A3346" s="8">
        <v>3343</v>
      </c>
      <c r="B3346" s="8"/>
      <c r="C3346">
        <f>②MSY管理基準値計算!C3346</f>
        <v>9.8713177940675856E-2</v>
      </c>
      <c r="D3346" s="69">
        <f t="shared" si="894"/>
        <v>5338</v>
      </c>
      <c r="E3346" s="5">
        <f>IF(①再生産関数フィット!$B$2="HS",$W$2*(T3346+SQRT($W$3^2+(($W$4^2))/4)-SQRT((T3346-$W$3)^2+(($W$4^2))/4)),IF(①再生産関数フィット!$B$2="BH",$W$2*T3346/(1+$W$3*T3346),$W$2*T3346*EXP(-$W$3*T3346)))</f>
        <v>1486.1767038516541</v>
      </c>
      <c r="F3346" s="5">
        <f t="shared" ca="1" si="895"/>
        <v>467637.72460466111</v>
      </c>
      <c r="G3346" s="76">
        <f t="shared" si="889"/>
        <v>1640.3670529755279</v>
      </c>
      <c r="H3346" s="77">
        <f t="shared" si="906"/>
        <v>1062.8894535579846</v>
      </c>
      <c r="I3346" s="77">
        <f t="shared" si="906"/>
        <v>279.12976819493821</v>
      </c>
      <c r="J3346" s="77" t="str">
        <f t="shared" si="906"/>
        <v/>
      </c>
      <c r="K3346" s="77" t="str">
        <f t="shared" si="906"/>
        <v/>
      </c>
      <c r="L3346" s="77" t="str">
        <f t="shared" si="906"/>
        <v/>
      </c>
      <c r="M3346" s="77" t="str">
        <f t="shared" si="906"/>
        <v/>
      </c>
      <c r="N3346" s="77" t="str">
        <f t="shared" si="906"/>
        <v/>
      </c>
      <c r="O3346" s="77" t="str">
        <f t="shared" si="906"/>
        <v/>
      </c>
      <c r="P3346" s="77" t="str">
        <f t="shared" si="906"/>
        <v/>
      </c>
      <c r="Q3346" s="77" t="str">
        <f t="shared" si="906"/>
        <v/>
      </c>
      <c r="R3346" s="98">
        <f t="shared" si="898"/>
        <v>667.14325689420878</v>
      </c>
      <c r="S3346" s="74">
        <f t="shared" si="890"/>
        <v>489617.91177945468</v>
      </c>
      <c r="T3346" s="72">
        <f t="shared" si="891"/>
        <v>370858.75698253437</v>
      </c>
      <c r="U3346" s="7">
        <f t="shared" si="897"/>
        <v>13.101380594027916</v>
      </c>
      <c r="V3346" s="7">
        <f t="shared" si="897"/>
        <v>12.823576560159568</v>
      </c>
      <c r="W3346" s="69">
        <f t="shared" si="892"/>
        <v>5338</v>
      </c>
      <c r="X3346" s="64">
        <f t="shared" si="903"/>
        <v>0</v>
      </c>
      <c r="Y3346" s="7">
        <f t="shared" si="903"/>
        <v>0</v>
      </c>
      <c r="Z3346" s="7">
        <f t="shared" si="903"/>
        <v>0</v>
      </c>
      <c r="AA3346" s="7" t="str">
        <f t="shared" si="902"/>
        <v/>
      </c>
      <c r="AB3346" s="7" t="str">
        <f t="shared" si="902"/>
        <v/>
      </c>
      <c r="AC3346" s="7" t="str">
        <f t="shared" si="902"/>
        <v/>
      </c>
      <c r="AD3346" s="7" t="str">
        <f t="shared" si="902"/>
        <v/>
      </c>
      <c r="AE3346" s="7" t="str">
        <f t="shared" si="902"/>
        <v/>
      </c>
      <c r="AF3346" s="7" t="str">
        <f t="shared" si="902"/>
        <v/>
      </c>
      <c r="AG3346" s="7" t="str">
        <f t="shared" si="905"/>
        <v/>
      </c>
      <c r="AH3346" s="7" t="str">
        <f t="shared" si="905"/>
        <v/>
      </c>
      <c r="AI3346" s="7">
        <f t="shared" si="905"/>
        <v>0</v>
      </c>
      <c r="AJ3346" s="69">
        <f t="shared" si="901"/>
        <v>0</v>
      </c>
      <c r="AK3346" s="11" t="e">
        <f t="shared" si="893"/>
        <v>#NUM!</v>
      </c>
    </row>
    <row r="3347" spans="1:37" hidden="1">
      <c r="A3347" s="8">
        <v>3344</v>
      </c>
      <c r="B3347" s="8"/>
      <c r="C3347">
        <f>②MSY管理基準値計算!C3347</f>
        <v>-0.29474634323343013</v>
      </c>
      <c r="D3347" s="69">
        <f t="shared" si="894"/>
        <v>5339</v>
      </c>
      <c r="E3347" s="5">
        <f>IF(①再生産関数フィット!$B$2="HS",$W$2*(T3347+SQRT($W$3^2+(($W$4^2))/4)-SQRT((T3347-$W$3)^2+(($W$4^2))/4)),IF(①再生産関数フィット!$B$2="BH",$W$2*T3347/(1+$W$3*T3347),$W$2*T3347*EXP(-$W$3*T3347)))</f>
        <v>1486.1767038516541</v>
      </c>
      <c r="F3347" s="5">
        <f t="shared" ca="1" si="895"/>
        <v>442598.09375511482</v>
      </c>
      <c r="G3347" s="76">
        <f t="shared" si="889"/>
        <v>1106.7862087812555</v>
      </c>
      <c r="H3347" s="77">
        <f t="shared" si="906"/>
        <v>994.93291081211521</v>
      </c>
      <c r="I3347" s="77">
        <f t="shared" si="906"/>
        <v>644.67504146812485</v>
      </c>
      <c r="J3347" s="77" t="str">
        <f t="shared" si="906"/>
        <v/>
      </c>
      <c r="K3347" s="77" t="str">
        <f t="shared" si="906"/>
        <v/>
      </c>
      <c r="L3347" s="77" t="str">
        <f t="shared" si="906"/>
        <v/>
      </c>
      <c r="M3347" s="77" t="str">
        <f t="shared" si="906"/>
        <v/>
      </c>
      <c r="N3347" s="77" t="str">
        <f t="shared" si="906"/>
        <v/>
      </c>
      <c r="O3347" s="77" t="str">
        <f t="shared" si="906"/>
        <v/>
      </c>
      <c r="P3347" s="77" t="str">
        <f t="shared" si="906"/>
        <v/>
      </c>
      <c r="Q3347" s="77" t="str">
        <f t="shared" si="906"/>
        <v/>
      </c>
      <c r="R3347" s="98">
        <f t="shared" si="898"/>
        <v>573.9436021755896</v>
      </c>
      <c r="S3347" s="74">
        <f t="shared" si="890"/>
        <v>510138.56779685454</v>
      </c>
      <c r="T3347" s="72">
        <f t="shared" si="891"/>
        <v>416120.47390499851</v>
      </c>
      <c r="U3347" s="7">
        <f t="shared" si="897"/>
        <v>13.142437669358783</v>
      </c>
      <c r="V3347" s="7">
        <f t="shared" si="897"/>
        <v>12.938730098050371</v>
      </c>
      <c r="W3347" s="69">
        <f t="shared" si="892"/>
        <v>5339</v>
      </c>
      <c r="X3347" s="64">
        <f t="shared" si="903"/>
        <v>0</v>
      </c>
      <c r="Y3347" s="7">
        <f t="shared" si="903"/>
        <v>0</v>
      </c>
      <c r="Z3347" s="7">
        <f t="shared" si="903"/>
        <v>0</v>
      </c>
      <c r="AA3347" s="7" t="str">
        <f t="shared" si="902"/>
        <v/>
      </c>
      <c r="AB3347" s="7" t="str">
        <f t="shared" si="902"/>
        <v/>
      </c>
      <c r="AC3347" s="7" t="str">
        <f t="shared" si="902"/>
        <v/>
      </c>
      <c r="AD3347" s="7" t="str">
        <f t="shared" si="902"/>
        <v/>
      </c>
      <c r="AE3347" s="7" t="str">
        <f t="shared" si="902"/>
        <v/>
      </c>
      <c r="AF3347" s="7" t="str">
        <f t="shared" si="902"/>
        <v/>
      </c>
      <c r="AG3347" s="7" t="str">
        <f t="shared" si="905"/>
        <v/>
      </c>
      <c r="AH3347" s="7" t="str">
        <f t="shared" si="905"/>
        <v/>
      </c>
      <c r="AI3347" s="7">
        <f t="shared" si="905"/>
        <v>0</v>
      </c>
      <c r="AJ3347" s="69">
        <f t="shared" si="901"/>
        <v>0</v>
      </c>
      <c r="AK3347" s="11" t="e">
        <f t="shared" si="893"/>
        <v>#NUM!</v>
      </c>
    </row>
    <row r="3348" spans="1:37" hidden="1">
      <c r="A3348" s="8">
        <v>3345</v>
      </c>
      <c r="B3348" s="8"/>
      <c r="C3348">
        <f>②MSY管理基準値計算!C3348</f>
        <v>-1.5424569441182649E-2</v>
      </c>
      <c r="D3348" s="69">
        <f t="shared" si="894"/>
        <v>5340</v>
      </c>
      <c r="E3348" s="5">
        <f>IF(①再生産関数フィット!$B$2="HS",$W$2*(T3348+SQRT($W$3^2+(($W$4^2))/4)-SQRT((T3348-$W$3)^2+(($W$4^2))/4)),IF(①再生産関数フィット!$B$2="BH",$W$2*T3348/(1+$W$3*T3348),$W$2*T3348*EXP(-$W$3*T3348)))</f>
        <v>1486.1767038516541</v>
      </c>
      <c r="F3348" s="5">
        <f t="shared" ca="1" si="895"/>
        <v>394889.32765425381</v>
      </c>
      <c r="G3348" s="76">
        <f t="shared" ref="G3348:G3411" si="907">IF($W$6="対数",EXP(LN(E3348)+C3348),IF(E3348+C3348&lt;0,0.01,E3348+C3348))</f>
        <v>1463.4289561931062</v>
      </c>
      <c r="H3348" s="77">
        <f t="shared" si="906"/>
        <v>671.29976937293929</v>
      </c>
      <c r="I3348" s="77">
        <f t="shared" si="906"/>
        <v>603.45731476468291</v>
      </c>
      <c r="J3348" s="77" t="str">
        <f t="shared" si="906"/>
        <v/>
      </c>
      <c r="K3348" s="77" t="str">
        <f t="shared" si="906"/>
        <v/>
      </c>
      <c r="L3348" s="77" t="str">
        <f t="shared" si="906"/>
        <v/>
      </c>
      <c r="M3348" s="77" t="str">
        <f t="shared" si="906"/>
        <v/>
      </c>
      <c r="N3348" s="77" t="str">
        <f t="shared" si="906"/>
        <v/>
      </c>
      <c r="O3348" s="77" t="str">
        <f t="shared" si="906"/>
        <v/>
      </c>
      <c r="P3348" s="77" t="str">
        <f t="shared" si="906"/>
        <v/>
      </c>
      <c r="Q3348" s="77" t="str">
        <f t="shared" si="906"/>
        <v/>
      </c>
      <c r="R3348" s="98">
        <f t="shared" si="898"/>
        <v>739.12956986733661</v>
      </c>
      <c r="S3348" s="74">
        <f t="shared" ref="S3348:S3411" si="908">SUMPRODUCT(G3348:R3348,G$3:R$3)</f>
        <v>545331.55413048319</v>
      </c>
      <c r="T3348" s="72">
        <f t="shared" ref="T3348:T3411" si="909">SUMPRODUCT(H3348:R3348,H$3:R$3,H$5:R$5)</f>
        <v>453229.40741411195</v>
      </c>
      <c r="U3348" s="7">
        <f t="shared" si="897"/>
        <v>13.209149244874483</v>
      </c>
      <c r="V3348" s="7">
        <f t="shared" si="897"/>
        <v>13.024153694411481</v>
      </c>
      <c r="W3348" s="69">
        <f t="shared" ref="W3348:W3411" si="910">D3348</f>
        <v>5340</v>
      </c>
      <c r="X3348" s="64">
        <f t="shared" si="903"/>
        <v>0</v>
      </c>
      <c r="Y3348" s="7">
        <f t="shared" si="903"/>
        <v>0</v>
      </c>
      <c r="Z3348" s="7">
        <f t="shared" si="903"/>
        <v>0</v>
      </c>
      <c r="AA3348" s="7" t="str">
        <f t="shared" si="902"/>
        <v/>
      </c>
      <c r="AB3348" s="7" t="str">
        <f t="shared" si="902"/>
        <v/>
      </c>
      <c r="AC3348" s="7" t="str">
        <f t="shared" si="902"/>
        <v/>
      </c>
      <c r="AD3348" s="7" t="str">
        <f t="shared" si="902"/>
        <v/>
      </c>
      <c r="AE3348" s="7" t="str">
        <f t="shared" si="902"/>
        <v/>
      </c>
      <c r="AF3348" s="7" t="str">
        <f t="shared" si="902"/>
        <v/>
      </c>
      <c r="AG3348" s="7" t="str">
        <f t="shared" si="905"/>
        <v/>
      </c>
      <c r="AH3348" s="7" t="str">
        <f t="shared" si="905"/>
        <v/>
      </c>
      <c r="AI3348" s="7">
        <f t="shared" si="905"/>
        <v>0</v>
      </c>
      <c r="AJ3348" s="69">
        <f t="shared" si="901"/>
        <v>0</v>
      </c>
      <c r="AK3348" s="11" t="e">
        <f t="shared" ref="AK3348:AK3411" si="911">LN(AJ3348)</f>
        <v>#NUM!</v>
      </c>
    </row>
    <row r="3349" spans="1:37" hidden="1">
      <c r="A3349" s="8">
        <v>3346</v>
      </c>
      <c r="B3349" s="8"/>
      <c r="C3349">
        <f>②MSY管理基準値計算!C3349</f>
        <v>-0.16361788427373974</v>
      </c>
      <c r="D3349" s="69">
        <f t="shared" ref="D3349:D3412" si="912">D3348+1</f>
        <v>5341</v>
      </c>
      <c r="E3349" s="5">
        <f>IF(①再生産関数フィット!$B$2="HS",$W$2*(T3349+SQRT($W$3^2+(($W$4^2))/4)-SQRT((T3349-$W$3)^2+(($W$4^2))/4)),IF(①再生産関数フィット!$B$2="BH",$W$2*T3349/(1+$W$3*T3349),$W$2*T3349*EXP(-$W$3*T3349)))</f>
        <v>1486.1767038516541</v>
      </c>
      <c r="F3349" s="5">
        <f t="shared" ref="F3349:F3412" ca="1" si="913">INDIRECT("T"&amp;A3349-$G$16)</f>
        <v>370858.75698253437</v>
      </c>
      <c r="G3349" s="76">
        <f t="shared" si="907"/>
        <v>1261.8627059705611</v>
      </c>
      <c r="H3349" s="77">
        <f t="shared" ref="H3349:Q3364" si="914">IF(H$2&lt;&gt;"",G3348*EXP(-G$4-G$6*$S$6),"")</f>
        <v>887.61453024237517</v>
      </c>
      <c r="I3349" s="77">
        <f t="shared" si="914"/>
        <v>407.16389198270753</v>
      </c>
      <c r="J3349" s="77" t="str">
        <f t="shared" si="914"/>
        <v/>
      </c>
      <c r="K3349" s="77" t="str">
        <f t="shared" si="914"/>
        <v/>
      </c>
      <c r="L3349" s="77" t="str">
        <f t="shared" si="914"/>
        <v/>
      </c>
      <c r="M3349" s="77" t="str">
        <f t="shared" si="914"/>
        <v/>
      </c>
      <c r="N3349" s="77" t="str">
        <f t="shared" si="914"/>
        <v/>
      </c>
      <c r="O3349" s="77" t="str">
        <f t="shared" si="914"/>
        <v/>
      </c>
      <c r="P3349" s="77" t="str">
        <f t="shared" si="914"/>
        <v/>
      </c>
      <c r="Q3349" s="77" t="str">
        <f t="shared" si="914"/>
        <v/>
      </c>
      <c r="R3349" s="98">
        <f t="shared" si="898"/>
        <v>814.32010885738805</v>
      </c>
      <c r="S3349" s="74">
        <f t="shared" si="908"/>
        <v>542325.29778489016</v>
      </c>
      <c r="T3349" s="72">
        <f t="shared" si="909"/>
        <v>447470.06303394894</v>
      </c>
      <c r="U3349" s="7">
        <f t="shared" ref="U3349:V3412" si="915">LN(S3349)</f>
        <v>13.203621280800476</v>
      </c>
      <c r="V3349" s="7">
        <f t="shared" si="915"/>
        <v>13.0113649162111</v>
      </c>
      <c r="W3349" s="69">
        <f t="shared" si="910"/>
        <v>5341</v>
      </c>
      <c r="X3349" s="64">
        <f t="shared" si="903"/>
        <v>0</v>
      </c>
      <c r="Y3349" s="7">
        <f t="shared" si="903"/>
        <v>0</v>
      </c>
      <c r="Z3349" s="7">
        <f t="shared" si="903"/>
        <v>0</v>
      </c>
      <c r="AA3349" s="7" t="str">
        <f t="shared" si="902"/>
        <v/>
      </c>
      <c r="AB3349" s="7" t="str">
        <f t="shared" si="902"/>
        <v/>
      </c>
      <c r="AC3349" s="7" t="str">
        <f t="shared" si="902"/>
        <v/>
      </c>
      <c r="AD3349" s="7" t="str">
        <f t="shared" si="902"/>
        <v/>
      </c>
      <c r="AE3349" s="7" t="str">
        <f t="shared" si="902"/>
        <v/>
      </c>
      <c r="AF3349" s="7" t="str">
        <f t="shared" si="902"/>
        <v/>
      </c>
      <c r="AG3349" s="7" t="str">
        <f t="shared" si="905"/>
        <v/>
      </c>
      <c r="AH3349" s="7" t="str">
        <f t="shared" si="905"/>
        <v/>
      </c>
      <c r="AI3349" s="7">
        <f t="shared" si="905"/>
        <v>0</v>
      </c>
      <c r="AJ3349" s="69">
        <f t="shared" si="901"/>
        <v>0</v>
      </c>
      <c r="AK3349" s="11" t="e">
        <f t="shared" si="911"/>
        <v>#NUM!</v>
      </c>
    </row>
    <row r="3350" spans="1:37" hidden="1">
      <c r="A3350" s="8">
        <v>3347</v>
      </c>
      <c r="B3350" s="8"/>
      <c r="C3350">
        <f>②MSY管理基準値計算!C3350</f>
        <v>8.635363457449792E-2</v>
      </c>
      <c r="D3350" s="69">
        <f t="shared" si="912"/>
        <v>5342</v>
      </c>
      <c r="E3350" s="5">
        <f>IF(①再生産関数フィット!$B$2="HS",$W$2*(T3350+SQRT($W$3^2+(($W$4^2))/4)-SQRT((T3350-$W$3)^2+(($W$4^2))/4)),IF(①再生産関数フィット!$B$2="BH",$W$2*T3350/(1+$W$3*T3350),$W$2*T3350*EXP(-$W$3*T3350)))</f>
        <v>1486.1767038516541</v>
      </c>
      <c r="F3350" s="5">
        <f t="shared" ca="1" si="913"/>
        <v>416120.47390499851</v>
      </c>
      <c r="G3350" s="76">
        <f t="shared" si="907"/>
        <v>1620.217640514916</v>
      </c>
      <c r="H3350" s="77">
        <f t="shared" si="914"/>
        <v>765.35841951909322</v>
      </c>
      <c r="I3350" s="77">
        <f t="shared" si="914"/>
        <v>538.36542659842701</v>
      </c>
      <c r="J3350" s="77" t="str">
        <f t="shared" si="914"/>
        <v/>
      </c>
      <c r="K3350" s="77" t="str">
        <f t="shared" si="914"/>
        <v/>
      </c>
      <c r="L3350" s="77" t="str">
        <f t="shared" si="914"/>
        <v/>
      </c>
      <c r="M3350" s="77" t="str">
        <f t="shared" si="914"/>
        <v/>
      </c>
      <c r="N3350" s="77" t="str">
        <f t="shared" si="914"/>
        <v/>
      </c>
      <c r="O3350" s="77" t="str">
        <f t="shared" si="914"/>
        <v/>
      </c>
      <c r="P3350" s="77" t="str">
        <f t="shared" si="914"/>
        <v/>
      </c>
      <c r="Q3350" s="77" t="str">
        <f t="shared" si="914"/>
        <v/>
      </c>
      <c r="R3350" s="98">
        <f t="shared" ref="R3350:R3413" si="916">INDEX(G3349:Q3349,MATCH(MAX(G3349:Q3349)+1,G3349:Q3349,1))*EXP(-INDEX(G$4:Q$4,MATCH(MAX(G$4:Q$4)+1,G$4:Q$4,1))-INDEX(G$6:Q$6,MATCH(MAX(G$6:Q$6)+1,G$6:Q$6,1))*$S$6)+R3349*EXP(-R$4-R$6*$S$6)</f>
        <v>740.86749685797008</v>
      </c>
      <c r="S3350" s="74">
        <f t="shared" si="908"/>
        <v>546698.24449617276</v>
      </c>
      <c r="T3350" s="72">
        <f t="shared" si="909"/>
        <v>443621.61789962149</v>
      </c>
      <c r="U3350" s="7">
        <f t="shared" si="915"/>
        <v>13.211652273786244</v>
      </c>
      <c r="V3350" s="7">
        <f t="shared" si="915"/>
        <v>13.002727266137537</v>
      </c>
      <c r="W3350" s="69">
        <f t="shared" si="910"/>
        <v>5342</v>
      </c>
      <c r="X3350" s="64">
        <f t="shared" si="903"/>
        <v>0</v>
      </c>
      <c r="Y3350" s="7">
        <f t="shared" si="903"/>
        <v>0</v>
      </c>
      <c r="Z3350" s="7">
        <f t="shared" si="903"/>
        <v>0</v>
      </c>
      <c r="AA3350" s="7" t="str">
        <f t="shared" si="902"/>
        <v/>
      </c>
      <c r="AB3350" s="7" t="str">
        <f t="shared" si="902"/>
        <v/>
      </c>
      <c r="AC3350" s="7" t="str">
        <f t="shared" si="902"/>
        <v/>
      </c>
      <c r="AD3350" s="7" t="str">
        <f t="shared" si="902"/>
        <v/>
      </c>
      <c r="AE3350" s="7" t="str">
        <f t="shared" si="902"/>
        <v/>
      </c>
      <c r="AF3350" s="7" t="str">
        <f t="shared" si="902"/>
        <v/>
      </c>
      <c r="AG3350" s="7" t="str">
        <f t="shared" si="905"/>
        <v/>
      </c>
      <c r="AH3350" s="7" t="str">
        <f t="shared" si="905"/>
        <v/>
      </c>
      <c r="AI3350" s="7">
        <f t="shared" si="905"/>
        <v>0</v>
      </c>
      <c r="AJ3350" s="69">
        <f t="shared" si="901"/>
        <v>0</v>
      </c>
      <c r="AK3350" s="11" t="e">
        <f t="shared" si="911"/>
        <v>#NUM!</v>
      </c>
    </row>
    <row r="3351" spans="1:37" hidden="1">
      <c r="A3351" s="8">
        <v>3348</v>
      </c>
      <c r="B3351" s="8"/>
      <c r="C3351">
        <f>②MSY管理基準値計算!C3351</f>
        <v>0.19951934424235296</v>
      </c>
      <c r="D3351" s="69">
        <f t="shared" si="912"/>
        <v>5343</v>
      </c>
      <c r="E3351" s="5">
        <f>IF(①再生産関数フィット!$B$2="HS",$W$2*(T3351+SQRT($W$3^2+(($W$4^2))/4)-SQRT((T3351-$W$3)^2+(($W$4^2))/4)),IF(①再生産関数フィット!$B$2="BH",$W$2*T3351/(1+$W$3*T3351),$W$2*T3351*EXP(-$W$3*T3351)))</f>
        <v>1486.1767038516541</v>
      </c>
      <c r="F3351" s="5">
        <f t="shared" ca="1" si="913"/>
        <v>453229.40741411195</v>
      </c>
      <c r="G3351" s="76">
        <f t="shared" si="907"/>
        <v>1814.3480387486429</v>
      </c>
      <c r="H3351" s="77">
        <f t="shared" si="914"/>
        <v>982.7116743795583</v>
      </c>
      <c r="I3351" s="77">
        <f t="shared" si="914"/>
        <v>464.21334710753405</v>
      </c>
      <c r="J3351" s="77" t="str">
        <f t="shared" si="914"/>
        <v/>
      </c>
      <c r="K3351" s="77" t="str">
        <f t="shared" si="914"/>
        <v/>
      </c>
      <c r="L3351" s="77" t="str">
        <f t="shared" si="914"/>
        <v/>
      </c>
      <c r="M3351" s="77" t="str">
        <f t="shared" si="914"/>
        <v/>
      </c>
      <c r="N3351" s="77" t="str">
        <f t="shared" si="914"/>
        <v/>
      </c>
      <c r="O3351" s="77" t="str">
        <f t="shared" si="914"/>
        <v/>
      </c>
      <c r="P3351" s="77" t="str">
        <f t="shared" si="914"/>
        <v/>
      </c>
      <c r="Q3351" s="77" t="str">
        <f t="shared" si="914"/>
        <v/>
      </c>
      <c r="R3351" s="98">
        <f t="shared" si="916"/>
        <v>775.89398899012917</v>
      </c>
      <c r="S3351" s="74">
        <f t="shared" si="908"/>
        <v>572453.8746388834</v>
      </c>
      <c r="T3351" s="72">
        <f t="shared" si="909"/>
        <v>450744.36936995981</v>
      </c>
      <c r="U3351" s="7">
        <f t="shared" si="915"/>
        <v>13.25768744284837</v>
      </c>
      <c r="V3351" s="7">
        <f t="shared" si="915"/>
        <v>13.018655649295827</v>
      </c>
      <c r="W3351" s="69">
        <f t="shared" si="910"/>
        <v>5343</v>
      </c>
      <c r="X3351" s="64">
        <f t="shared" si="903"/>
        <v>0</v>
      </c>
      <c r="Y3351" s="7">
        <f t="shared" si="903"/>
        <v>0</v>
      </c>
      <c r="Z3351" s="7">
        <f t="shared" si="903"/>
        <v>0</v>
      </c>
      <c r="AA3351" s="7" t="str">
        <f t="shared" si="902"/>
        <v/>
      </c>
      <c r="AB3351" s="7" t="str">
        <f t="shared" si="902"/>
        <v/>
      </c>
      <c r="AC3351" s="7" t="str">
        <f t="shared" si="902"/>
        <v/>
      </c>
      <c r="AD3351" s="7" t="str">
        <f t="shared" si="902"/>
        <v/>
      </c>
      <c r="AE3351" s="7" t="str">
        <f t="shared" si="902"/>
        <v/>
      </c>
      <c r="AF3351" s="7" t="str">
        <f t="shared" si="902"/>
        <v/>
      </c>
      <c r="AG3351" s="7" t="str">
        <f t="shared" si="905"/>
        <v/>
      </c>
      <c r="AH3351" s="7" t="str">
        <f t="shared" si="905"/>
        <v/>
      </c>
      <c r="AI3351" s="7">
        <f t="shared" si="905"/>
        <v>0</v>
      </c>
      <c r="AJ3351" s="69">
        <f t="shared" si="901"/>
        <v>0</v>
      </c>
      <c r="AK3351" s="11" t="e">
        <f t="shared" si="911"/>
        <v>#NUM!</v>
      </c>
    </row>
    <row r="3352" spans="1:37" hidden="1">
      <c r="A3352" s="8">
        <v>3349</v>
      </c>
      <c r="B3352" s="8"/>
      <c r="C3352">
        <f>②MSY管理基準値計算!C3352</f>
        <v>-0.21815850014026325</v>
      </c>
      <c r="D3352" s="69">
        <f t="shared" si="912"/>
        <v>5344</v>
      </c>
      <c r="E3352" s="5">
        <f>IF(①再生産関数フィット!$B$2="HS",$W$2*(T3352+SQRT($W$3^2+(($W$4^2))/4)-SQRT((T3352-$W$3)^2+(($W$4^2))/4)),IF(①再生産関数フィット!$B$2="BH",$W$2*T3352/(1+$W$3*T3352),$W$2*T3352*EXP(-$W$3*T3352)))</f>
        <v>1486.176703851655</v>
      </c>
      <c r="F3352" s="5">
        <f t="shared" ca="1" si="913"/>
        <v>447470.06303394894</v>
      </c>
      <c r="G3352" s="76">
        <f t="shared" si="907"/>
        <v>1194.8830942313343</v>
      </c>
      <c r="H3352" s="77">
        <f t="shared" si="914"/>
        <v>1100.4577128905371</v>
      </c>
      <c r="I3352" s="77">
        <f t="shared" si="914"/>
        <v>596.04476016874014</v>
      </c>
      <c r="J3352" s="77" t="str">
        <f t="shared" si="914"/>
        <v/>
      </c>
      <c r="K3352" s="77" t="str">
        <f t="shared" si="914"/>
        <v/>
      </c>
      <c r="L3352" s="77" t="str">
        <f t="shared" si="914"/>
        <v/>
      </c>
      <c r="M3352" s="77" t="str">
        <f t="shared" si="914"/>
        <v/>
      </c>
      <c r="N3352" s="77" t="str">
        <f t="shared" si="914"/>
        <v/>
      </c>
      <c r="O3352" s="77" t="str">
        <f t="shared" si="914"/>
        <v/>
      </c>
      <c r="P3352" s="77" t="str">
        <f t="shared" si="914"/>
        <v/>
      </c>
      <c r="Q3352" s="77" t="str">
        <f t="shared" si="914"/>
        <v/>
      </c>
      <c r="R3352" s="98">
        <f t="shared" si="916"/>
        <v>752.16312067779211</v>
      </c>
      <c r="S3352" s="74">
        <f t="shared" si="908"/>
        <v>580753.37575467827</v>
      </c>
      <c r="T3352" s="72">
        <f t="shared" si="909"/>
        <v>477935.16634089808</v>
      </c>
      <c r="U3352" s="7">
        <f t="shared" si="915"/>
        <v>13.272081463365961</v>
      </c>
      <c r="V3352" s="7">
        <f t="shared" si="915"/>
        <v>13.07723036700421</v>
      </c>
      <c r="W3352" s="69">
        <f t="shared" si="910"/>
        <v>5344</v>
      </c>
      <c r="X3352" s="64">
        <f t="shared" si="903"/>
        <v>0</v>
      </c>
      <c r="Y3352" s="7">
        <f t="shared" si="903"/>
        <v>0</v>
      </c>
      <c r="Z3352" s="7">
        <f t="shared" si="903"/>
        <v>0</v>
      </c>
      <c r="AA3352" s="7" t="str">
        <f t="shared" si="902"/>
        <v/>
      </c>
      <c r="AB3352" s="7" t="str">
        <f t="shared" si="902"/>
        <v/>
      </c>
      <c r="AC3352" s="7" t="str">
        <f t="shared" si="902"/>
        <v/>
      </c>
      <c r="AD3352" s="7" t="str">
        <f t="shared" si="902"/>
        <v/>
      </c>
      <c r="AE3352" s="7" t="str">
        <f t="shared" si="902"/>
        <v/>
      </c>
      <c r="AF3352" s="7" t="str">
        <f t="shared" si="902"/>
        <v/>
      </c>
      <c r="AG3352" s="7" t="str">
        <f t="shared" si="905"/>
        <v/>
      </c>
      <c r="AH3352" s="7" t="str">
        <f t="shared" si="905"/>
        <v/>
      </c>
      <c r="AI3352" s="7">
        <f t="shared" si="905"/>
        <v>0</v>
      </c>
      <c r="AJ3352" s="69">
        <f t="shared" si="901"/>
        <v>0</v>
      </c>
      <c r="AK3352" s="11" t="e">
        <f t="shared" si="911"/>
        <v>#NUM!</v>
      </c>
    </row>
    <row r="3353" spans="1:37" hidden="1">
      <c r="A3353" s="8">
        <v>3350</v>
      </c>
      <c r="B3353" s="8"/>
      <c r="C3353">
        <f>②MSY管理基準値計算!C3353</f>
        <v>8.0781616364885581E-2</v>
      </c>
      <c r="D3353" s="69">
        <f t="shared" si="912"/>
        <v>5345</v>
      </c>
      <c r="E3353" s="5">
        <f>IF(①再生産関数フィット!$B$2="HS",$W$2*(T3353+SQRT($W$3^2+(($W$4^2))/4)-SQRT((T3353-$W$3)^2+(($W$4^2))/4)),IF(①再生産関数フィット!$B$2="BH",$W$2*T3353/(1+$W$3*T3353),$W$2*T3353*EXP(-$W$3*T3353)))</f>
        <v>1486.176703851655</v>
      </c>
      <c r="F3353" s="5">
        <f t="shared" ca="1" si="913"/>
        <v>443621.61789962149</v>
      </c>
      <c r="G3353" s="76">
        <f t="shared" si="907"/>
        <v>1611.2148634300718</v>
      </c>
      <c r="H3353" s="77">
        <f t="shared" si="914"/>
        <v>724.73323142360391</v>
      </c>
      <c r="I3353" s="77">
        <f t="shared" si="914"/>
        <v>667.46134258535324</v>
      </c>
      <c r="J3353" s="77" t="str">
        <f t="shared" si="914"/>
        <v/>
      </c>
      <c r="K3353" s="77" t="str">
        <f t="shared" si="914"/>
        <v/>
      </c>
      <c r="L3353" s="77" t="str">
        <f t="shared" si="914"/>
        <v/>
      </c>
      <c r="M3353" s="77" t="str">
        <f t="shared" si="914"/>
        <v/>
      </c>
      <c r="N3353" s="77" t="str">
        <f t="shared" si="914"/>
        <v/>
      </c>
      <c r="O3353" s="77" t="str">
        <f t="shared" si="914"/>
        <v/>
      </c>
      <c r="P3353" s="77" t="str">
        <f t="shared" si="914"/>
        <v/>
      </c>
      <c r="Q3353" s="77" t="str">
        <f t="shared" si="914"/>
        <v/>
      </c>
      <c r="R3353" s="98">
        <f t="shared" si="916"/>
        <v>817.72941539961869</v>
      </c>
      <c r="S3353" s="74">
        <f t="shared" si="908"/>
        <v>601175.20432604966</v>
      </c>
      <c r="T3353" s="72">
        <f t="shared" si="909"/>
        <v>500489.94821766653</v>
      </c>
      <c r="U3353" s="7">
        <f t="shared" si="915"/>
        <v>13.306641692374436</v>
      </c>
      <c r="V3353" s="7">
        <f t="shared" si="915"/>
        <v>13.123342794054551</v>
      </c>
      <c r="W3353" s="69">
        <f t="shared" si="910"/>
        <v>5345</v>
      </c>
      <c r="X3353" s="64">
        <f t="shared" si="903"/>
        <v>0</v>
      </c>
      <c r="Y3353" s="7">
        <f t="shared" si="903"/>
        <v>0</v>
      </c>
      <c r="Z3353" s="7">
        <f t="shared" si="903"/>
        <v>0</v>
      </c>
      <c r="AA3353" s="7" t="str">
        <f t="shared" si="902"/>
        <v/>
      </c>
      <c r="AB3353" s="7" t="str">
        <f t="shared" si="902"/>
        <v/>
      </c>
      <c r="AC3353" s="7" t="str">
        <f t="shared" si="902"/>
        <v/>
      </c>
      <c r="AD3353" s="7" t="str">
        <f t="shared" si="902"/>
        <v/>
      </c>
      <c r="AE3353" s="7" t="str">
        <f t="shared" si="902"/>
        <v/>
      </c>
      <c r="AF3353" s="7" t="str">
        <f t="shared" si="902"/>
        <v/>
      </c>
      <c r="AG3353" s="7" t="str">
        <f t="shared" si="905"/>
        <v/>
      </c>
      <c r="AH3353" s="7" t="str">
        <f t="shared" si="905"/>
        <v/>
      </c>
      <c r="AI3353" s="7">
        <f t="shared" si="905"/>
        <v>0</v>
      </c>
      <c r="AJ3353" s="69">
        <f t="shared" si="901"/>
        <v>0</v>
      </c>
      <c r="AK3353" s="11" t="e">
        <f t="shared" si="911"/>
        <v>#NUM!</v>
      </c>
    </row>
    <row r="3354" spans="1:37" hidden="1">
      <c r="A3354" s="8">
        <v>3351</v>
      </c>
      <c r="B3354" s="8"/>
      <c r="C3354">
        <f>②MSY管理基準値計算!C3354</f>
        <v>-0.1752919267610562</v>
      </c>
      <c r="D3354" s="69">
        <f t="shared" si="912"/>
        <v>5346</v>
      </c>
      <c r="E3354" s="5">
        <f>IF(①再生産関数フィット!$B$2="HS",$W$2*(T3354+SQRT($W$3^2+(($W$4^2))/4)-SQRT((T3354-$W$3)^2+(($W$4^2))/4)),IF(①再生産関数フィット!$B$2="BH",$W$2*T3354/(1+$W$3*T3354),$W$2*T3354*EXP(-$W$3*T3354)))</f>
        <v>1486.1767038516541</v>
      </c>
      <c r="F3354" s="5">
        <f t="shared" ca="1" si="913"/>
        <v>450744.36936995981</v>
      </c>
      <c r="G3354" s="76">
        <f t="shared" si="907"/>
        <v>1247.217318889803</v>
      </c>
      <c r="H3354" s="77">
        <f t="shared" si="914"/>
        <v>977.25121405504194</v>
      </c>
      <c r="I3354" s="77">
        <f t="shared" si="914"/>
        <v>439.57292497102713</v>
      </c>
      <c r="J3354" s="77" t="str">
        <f t="shared" si="914"/>
        <v/>
      </c>
      <c r="K3354" s="77" t="str">
        <f t="shared" si="914"/>
        <v/>
      </c>
      <c r="L3354" s="77" t="str">
        <f t="shared" si="914"/>
        <v/>
      </c>
      <c r="M3354" s="77" t="str">
        <f t="shared" si="914"/>
        <v/>
      </c>
      <c r="N3354" s="77" t="str">
        <f t="shared" si="914"/>
        <v/>
      </c>
      <c r="O3354" s="77" t="str">
        <f t="shared" si="914"/>
        <v/>
      </c>
      <c r="P3354" s="77" t="str">
        <f t="shared" si="914"/>
        <v/>
      </c>
      <c r="Q3354" s="77" t="str">
        <f t="shared" si="914"/>
        <v/>
      </c>
      <c r="R3354" s="98">
        <f t="shared" si="916"/>
        <v>900.81373023973106</v>
      </c>
      <c r="S3354" s="74">
        <f t="shared" si="908"/>
        <v>591024.80439553037</v>
      </c>
      <c r="T3354" s="72">
        <f t="shared" si="909"/>
        <v>492273.55093718611</v>
      </c>
      <c r="U3354" s="7">
        <f t="shared" si="915"/>
        <v>13.289613265719915</v>
      </c>
      <c r="V3354" s="7">
        <f t="shared" si="915"/>
        <v>13.106789838804724</v>
      </c>
      <c r="W3354" s="69">
        <f t="shared" si="910"/>
        <v>5346</v>
      </c>
      <c r="X3354" s="64">
        <f t="shared" si="903"/>
        <v>0</v>
      </c>
      <c r="Y3354" s="7">
        <f t="shared" si="903"/>
        <v>0</v>
      </c>
      <c r="Z3354" s="7">
        <f t="shared" si="903"/>
        <v>0</v>
      </c>
      <c r="AA3354" s="7" t="str">
        <f t="shared" si="902"/>
        <v/>
      </c>
      <c r="AB3354" s="7" t="str">
        <f t="shared" si="902"/>
        <v/>
      </c>
      <c r="AC3354" s="7" t="str">
        <f t="shared" si="902"/>
        <v/>
      </c>
      <c r="AD3354" s="7" t="str">
        <f t="shared" si="902"/>
        <v/>
      </c>
      <c r="AE3354" s="7" t="str">
        <f t="shared" si="902"/>
        <v/>
      </c>
      <c r="AF3354" s="7" t="str">
        <f t="shared" si="902"/>
        <v/>
      </c>
      <c r="AG3354" s="7" t="str">
        <f t="shared" si="905"/>
        <v/>
      </c>
      <c r="AH3354" s="7" t="str">
        <f t="shared" si="905"/>
        <v/>
      </c>
      <c r="AI3354" s="7">
        <f t="shared" si="905"/>
        <v>0</v>
      </c>
      <c r="AJ3354" s="69">
        <f t="shared" si="901"/>
        <v>0</v>
      </c>
      <c r="AK3354" s="11" t="e">
        <f t="shared" si="911"/>
        <v>#NUM!</v>
      </c>
    </row>
    <row r="3355" spans="1:37" hidden="1">
      <c r="A3355" s="8">
        <v>3352</v>
      </c>
      <c r="B3355" s="8"/>
      <c r="C3355">
        <f>②MSY管理基準値計算!C3355</f>
        <v>9.4856112156600281E-2</v>
      </c>
      <c r="D3355" s="69">
        <f t="shared" si="912"/>
        <v>5347</v>
      </c>
      <c r="E3355" s="5">
        <f>IF(①再生産関数フィット!$B$2="HS",$W$2*(T3355+SQRT($W$3^2+(($W$4^2))/4)-SQRT((T3355-$W$3)^2+(($W$4^2))/4)),IF(①再生産関数フィット!$B$2="BH",$W$2*T3355/(1+$W$3*T3355),$W$2*T3355*EXP(-$W$3*T3355)))</f>
        <v>1486.1767038516541</v>
      </c>
      <c r="F3355" s="5">
        <f t="shared" ca="1" si="913"/>
        <v>477935.16634089808</v>
      </c>
      <c r="G3355" s="76">
        <f t="shared" si="907"/>
        <v>1634.0522355041428</v>
      </c>
      <c r="H3355" s="77">
        <f t="shared" si="914"/>
        <v>756.47554323125405</v>
      </c>
      <c r="I3355" s="77">
        <f t="shared" si="914"/>
        <v>592.73282356577658</v>
      </c>
      <c r="J3355" s="77" t="str">
        <f t="shared" si="914"/>
        <v/>
      </c>
      <c r="K3355" s="77" t="str">
        <f t="shared" si="914"/>
        <v/>
      </c>
      <c r="L3355" s="77" t="str">
        <f t="shared" si="914"/>
        <v/>
      </c>
      <c r="M3355" s="77" t="str">
        <f t="shared" si="914"/>
        <v/>
      </c>
      <c r="N3355" s="77" t="str">
        <f t="shared" si="914"/>
        <v/>
      </c>
      <c r="O3355" s="77" t="str">
        <f t="shared" si="914"/>
        <v/>
      </c>
      <c r="P3355" s="77" t="str">
        <f t="shared" si="914"/>
        <v/>
      </c>
      <c r="Q3355" s="77" t="str">
        <f t="shared" si="914"/>
        <v/>
      </c>
      <c r="R3355" s="98">
        <f t="shared" si="916"/>
        <v>812.98560225499136</v>
      </c>
      <c r="S3355" s="74">
        <f t="shared" si="908"/>
        <v>586272.7220203164</v>
      </c>
      <c r="T3355" s="72">
        <f t="shared" si="909"/>
        <v>483086.85543858807</v>
      </c>
      <c r="U3355" s="7">
        <f t="shared" si="915"/>
        <v>13.281540356235155</v>
      </c>
      <c r="V3355" s="7">
        <f t="shared" si="915"/>
        <v>13.087951741392759</v>
      </c>
      <c r="W3355" s="69">
        <f t="shared" si="910"/>
        <v>5347</v>
      </c>
      <c r="X3355" s="64">
        <f t="shared" si="903"/>
        <v>0</v>
      </c>
      <c r="Y3355" s="7">
        <f t="shared" si="903"/>
        <v>0</v>
      </c>
      <c r="Z3355" s="7">
        <f t="shared" si="903"/>
        <v>0</v>
      </c>
      <c r="AA3355" s="7" t="str">
        <f t="shared" si="902"/>
        <v/>
      </c>
      <c r="AB3355" s="7" t="str">
        <f t="shared" si="902"/>
        <v/>
      </c>
      <c r="AC3355" s="7" t="str">
        <f t="shared" si="902"/>
        <v/>
      </c>
      <c r="AD3355" s="7" t="str">
        <f t="shared" si="902"/>
        <v/>
      </c>
      <c r="AE3355" s="7" t="str">
        <f t="shared" si="902"/>
        <v/>
      </c>
      <c r="AF3355" s="7" t="str">
        <f t="shared" si="902"/>
        <v/>
      </c>
      <c r="AG3355" s="7" t="str">
        <f t="shared" si="905"/>
        <v/>
      </c>
      <c r="AH3355" s="7" t="str">
        <f t="shared" si="905"/>
        <v/>
      </c>
      <c r="AI3355" s="7">
        <f t="shared" si="905"/>
        <v>0</v>
      </c>
      <c r="AJ3355" s="69">
        <f t="shared" si="901"/>
        <v>0</v>
      </c>
      <c r="AK3355" s="11" t="e">
        <f t="shared" si="911"/>
        <v>#NUM!</v>
      </c>
    </row>
    <row r="3356" spans="1:37" hidden="1">
      <c r="A3356" s="8">
        <v>3353</v>
      </c>
      <c r="B3356" s="8"/>
      <c r="C3356">
        <f>②MSY管理基準値計算!C3356</f>
        <v>-0.18804487509709067</v>
      </c>
      <c r="D3356" s="69">
        <f t="shared" si="912"/>
        <v>5348</v>
      </c>
      <c r="E3356" s="5">
        <f>IF(①再生産関数フィット!$B$2="HS",$W$2*(T3356+SQRT($W$3^2+(($W$4^2))/4)-SQRT((T3356-$W$3)^2+(($W$4^2))/4)),IF(①再生産関数フィット!$B$2="BH",$W$2*T3356/(1+$W$3*T3356),$W$2*T3356*EXP(-$W$3*T3356)))</f>
        <v>1486.1767038516541</v>
      </c>
      <c r="F3356" s="5">
        <f t="shared" ca="1" si="913"/>
        <v>500489.94821766653</v>
      </c>
      <c r="G3356" s="76">
        <f t="shared" si="907"/>
        <v>1231.4126133575742</v>
      </c>
      <c r="H3356" s="77">
        <f t="shared" si="914"/>
        <v>991.10278040523121</v>
      </c>
      <c r="I3356" s="77">
        <f t="shared" si="914"/>
        <v>458.82561029252525</v>
      </c>
      <c r="J3356" s="77" t="str">
        <f t="shared" si="914"/>
        <v/>
      </c>
      <c r="K3356" s="77" t="str">
        <f t="shared" si="914"/>
        <v/>
      </c>
      <c r="L3356" s="77" t="str">
        <f t="shared" si="914"/>
        <v/>
      </c>
      <c r="M3356" s="77" t="str">
        <f t="shared" si="914"/>
        <v/>
      </c>
      <c r="N3356" s="77" t="str">
        <f t="shared" si="914"/>
        <v/>
      </c>
      <c r="O3356" s="77" t="str">
        <f t="shared" si="914"/>
        <v/>
      </c>
      <c r="P3356" s="77" t="str">
        <f t="shared" si="914"/>
        <v/>
      </c>
      <c r="Q3356" s="77" t="str">
        <f t="shared" si="914"/>
        <v/>
      </c>
      <c r="R3356" s="98">
        <f t="shared" si="916"/>
        <v>852.61132418327497</v>
      </c>
      <c r="S3356" s="74">
        <f t="shared" si="908"/>
        <v>577888.97613175143</v>
      </c>
      <c r="T3356" s="72">
        <f t="shared" si="909"/>
        <v>479077.33257718687</v>
      </c>
      <c r="U3356" s="7">
        <f t="shared" si="915"/>
        <v>13.267137046387209</v>
      </c>
      <c r="V3356" s="7">
        <f t="shared" si="915"/>
        <v>13.07961730924346</v>
      </c>
      <c r="W3356" s="69">
        <f t="shared" si="910"/>
        <v>5348</v>
      </c>
      <c r="X3356" s="64">
        <f t="shared" si="903"/>
        <v>0</v>
      </c>
      <c r="Y3356" s="7">
        <f t="shared" si="903"/>
        <v>0</v>
      </c>
      <c r="Z3356" s="7">
        <f t="shared" si="903"/>
        <v>0</v>
      </c>
      <c r="AA3356" s="7" t="str">
        <f t="shared" si="902"/>
        <v/>
      </c>
      <c r="AB3356" s="7" t="str">
        <f t="shared" si="902"/>
        <v/>
      </c>
      <c r="AC3356" s="7" t="str">
        <f t="shared" si="902"/>
        <v/>
      </c>
      <c r="AD3356" s="7" t="str">
        <f t="shared" si="902"/>
        <v/>
      </c>
      <c r="AE3356" s="7" t="str">
        <f t="shared" si="902"/>
        <v/>
      </c>
      <c r="AF3356" s="7" t="str">
        <f t="shared" si="902"/>
        <v/>
      </c>
      <c r="AG3356" s="7" t="str">
        <f t="shared" si="905"/>
        <v/>
      </c>
      <c r="AH3356" s="7" t="str">
        <f t="shared" si="905"/>
        <v/>
      </c>
      <c r="AI3356" s="7">
        <f t="shared" si="905"/>
        <v>0</v>
      </c>
      <c r="AJ3356" s="69">
        <f t="shared" si="901"/>
        <v>0</v>
      </c>
      <c r="AK3356" s="11" t="e">
        <f t="shared" si="911"/>
        <v>#NUM!</v>
      </c>
    </row>
    <row r="3357" spans="1:37" hidden="1">
      <c r="A3357" s="8">
        <v>3354</v>
      </c>
      <c r="B3357" s="8"/>
      <c r="C3357">
        <f>②MSY管理基準値計算!C3357</f>
        <v>0.24893940065637393</v>
      </c>
      <c r="D3357" s="69">
        <f t="shared" si="912"/>
        <v>5349</v>
      </c>
      <c r="E3357" s="5">
        <f>IF(①再生産関数フィット!$B$2="HS",$W$2*(T3357+SQRT($W$3^2+(($W$4^2))/4)-SQRT((T3357-$W$3)^2+(($W$4^2))/4)),IF(①再生産関数フィット!$B$2="BH",$W$2*T3357/(1+$W$3*T3357),$W$2*T3357*EXP(-$W$3*T3357)))</f>
        <v>1486.1767038516541</v>
      </c>
      <c r="F3357" s="5">
        <f t="shared" ca="1" si="913"/>
        <v>492273.55093718611</v>
      </c>
      <c r="G3357" s="76">
        <f t="shared" si="907"/>
        <v>1906.2658046428821</v>
      </c>
      <c r="H3357" s="77">
        <f t="shared" si="914"/>
        <v>746.88950475822742</v>
      </c>
      <c r="I3357" s="77">
        <f t="shared" si="914"/>
        <v>601.13422324221017</v>
      </c>
      <c r="J3357" s="77" t="str">
        <f t="shared" si="914"/>
        <v/>
      </c>
      <c r="K3357" s="77" t="str">
        <f t="shared" si="914"/>
        <v/>
      </c>
      <c r="L3357" s="77" t="str">
        <f t="shared" si="914"/>
        <v/>
      </c>
      <c r="M3357" s="77" t="str">
        <f t="shared" si="914"/>
        <v/>
      </c>
      <c r="N3357" s="77" t="str">
        <f t="shared" si="914"/>
        <v/>
      </c>
      <c r="O3357" s="77" t="str">
        <f t="shared" si="914"/>
        <v/>
      </c>
      <c r="P3357" s="77" t="str">
        <f t="shared" si="914"/>
        <v/>
      </c>
      <c r="Q3357" s="77" t="str">
        <f t="shared" si="914"/>
        <v/>
      </c>
      <c r="R3357" s="98">
        <f t="shared" si="916"/>
        <v>795.42670903912085</v>
      </c>
      <c r="S3357" s="74">
        <f t="shared" si="908"/>
        <v>591462.60344211233</v>
      </c>
      <c r="T3357" s="72">
        <f t="shared" si="909"/>
        <v>477867.49601848563</v>
      </c>
      <c r="U3357" s="7">
        <f t="shared" si="915"/>
        <v>13.290353737142585</v>
      </c>
      <c r="V3357" s="7">
        <f t="shared" si="915"/>
        <v>13.077088768062943</v>
      </c>
      <c r="W3357" s="69">
        <f t="shared" si="910"/>
        <v>5349</v>
      </c>
      <c r="X3357" s="64">
        <f t="shared" si="903"/>
        <v>0</v>
      </c>
      <c r="Y3357" s="7">
        <f t="shared" si="903"/>
        <v>0</v>
      </c>
      <c r="Z3357" s="7">
        <f t="shared" si="903"/>
        <v>0</v>
      </c>
      <c r="AA3357" s="7" t="str">
        <f t="shared" si="902"/>
        <v/>
      </c>
      <c r="AB3357" s="7" t="str">
        <f t="shared" si="902"/>
        <v/>
      </c>
      <c r="AC3357" s="7" t="str">
        <f t="shared" si="902"/>
        <v/>
      </c>
      <c r="AD3357" s="7" t="str">
        <f t="shared" si="902"/>
        <v/>
      </c>
      <c r="AE3357" s="7" t="str">
        <f t="shared" si="902"/>
        <v/>
      </c>
      <c r="AF3357" s="7" t="str">
        <f t="shared" si="902"/>
        <v/>
      </c>
      <c r="AG3357" s="7" t="str">
        <f t="shared" si="905"/>
        <v/>
      </c>
      <c r="AH3357" s="7" t="str">
        <f t="shared" si="905"/>
        <v/>
      </c>
      <c r="AI3357" s="7">
        <f t="shared" si="905"/>
        <v>0</v>
      </c>
      <c r="AJ3357" s="69">
        <f t="shared" si="901"/>
        <v>0</v>
      </c>
      <c r="AK3357" s="11" t="e">
        <f t="shared" si="911"/>
        <v>#NUM!</v>
      </c>
    </row>
    <row r="3358" spans="1:37" hidden="1">
      <c r="A3358" s="8">
        <v>3355</v>
      </c>
      <c r="B3358" s="8"/>
      <c r="C3358">
        <f>②MSY管理基準値計算!C3358</f>
        <v>-0.46357381594927044</v>
      </c>
      <c r="D3358" s="69">
        <f t="shared" si="912"/>
        <v>5350</v>
      </c>
      <c r="E3358" s="5">
        <f>IF(①再生産関数フィット!$B$2="HS",$W$2*(T3358+SQRT($W$3^2+(($W$4^2))/4)-SQRT((T3358-$W$3)^2+(($W$4^2))/4)),IF(①再生産関数フィット!$B$2="BH",$W$2*T3358/(1+$W$3*T3358),$W$2*T3358*EXP(-$W$3*T3358)))</f>
        <v>1486.176703851655</v>
      </c>
      <c r="F3358" s="5">
        <f t="shared" ca="1" si="913"/>
        <v>483086.85543858807</v>
      </c>
      <c r="G3358" s="76">
        <f t="shared" si="907"/>
        <v>934.8520810388311</v>
      </c>
      <c r="H3358" s="77">
        <f t="shared" si="914"/>
        <v>1156.2086560776813</v>
      </c>
      <c r="I3358" s="77">
        <f t="shared" si="914"/>
        <v>453.01138405344972</v>
      </c>
      <c r="J3358" s="77" t="str">
        <f t="shared" si="914"/>
        <v/>
      </c>
      <c r="K3358" s="77" t="str">
        <f t="shared" si="914"/>
        <v/>
      </c>
      <c r="L3358" s="77" t="str">
        <f t="shared" si="914"/>
        <v/>
      </c>
      <c r="M3358" s="77" t="str">
        <f t="shared" si="914"/>
        <v/>
      </c>
      <c r="N3358" s="77" t="str">
        <f t="shared" si="914"/>
        <v/>
      </c>
      <c r="O3358" s="77" t="str">
        <f t="shared" si="914"/>
        <v/>
      </c>
      <c r="P3358" s="77" t="str">
        <f t="shared" si="914"/>
        <v/>
      </c>
      <c r="Q3358" s="77" t="str">
        <f t="shared" si="914"/>
        <v/>
      </c>
      <c r="R3358" s="98">
        <f t="shared" si="916"/>
        <v>847.05702358548615</v>
      </c>
      <c r="S3358" s="74">
        <f t="shared" si="908"/>
        <v>579089.23614409962</v>
      </c>
      <c r="T3358" s="72">
        <f t="shared" si="909"/>
        <v>483884.72009866225</v>
      </c>
      <c r="U3358" s="7">
        <f t="shared" si="915"/>
        <v>13.269211865826666</v>
      </c>
      <c r="V3358" s="7">
        <f t="shared" si="915"/>
        <v>13.08960197571469</v>
      </c>
      <c r="W3358" s="69">
        <f t="shared" si="910"/>
        <v>5350</v>
      </c>
      <c r="X3358" s="64">
        <f t="shared" si="903"/>
        <v>0</v>
      </c>
      <c r="Y3358" s="7">
        <f t="shared" si="903"/>
        <v>0</v>
      </c>
      <c r="Z3358" s="7">
        <f t="shared" si="903"/>
        <v>0</v>
      </c>
      <c r="AA3358" s="7" t="str">
        <f t="shared" si="902"/>
        <v/>
      </c>
      <c r="AB3358" s="7" t="str">
        <f t="shared" si="902"/>
        <v/>
      </c>
      <c r="AC3358" s="7" t="str">
        <f t="shared" si="902"/>
        <v/>
      </c>
      <c r="AD3358" s="7" t="str">
        <f t="shared" si="902"/>
        <v/>
      </c>
      <c r="AE3358" s="7" t="str">
        <f t="shared" si="902"/>
        <v/>
      </c>
      <c r="AF3358" s="7" t="str">
        <f t="shared" si="902"/>
        <v/>
      </c>
      <c r="AG3358" s="7" t="str">
        <f t="shared" si="905"/>
        <v/>
      </c>
      <c r="AH3358" s="7" t="str">
        <f t="shared" si="905"/>
        <v/>
      </c>
      <c r="AI3358" s="7">
        <f t="shared" si="905"/>
        <v>0</v>
      </c>
      <c r="AJ3358" s="69">
        <f t="shared" si="901"/>
        <v>0</v>
      </c>
      <c r="AK3358" s="11" t="e">
        <f t="shared" si="911"/>
        <v>#NUM!</v>
      </c>
    </row>
    <row r="3359" spans="1:37" hidden="1">
      <c r="A3359" s="8">
        <v>3356</v>
      </c>
      <c r="B3359" s="8"/>
      <c r="C3359">
        <f>②MSY管理基準値計算!C3359</f>
        <v>-0.29328513283878827</v>
      </c>
      <c r="D3359" s="69">
        <f t="shared" si="912"/>
        <v>5351</v>
      </c>
      <c r="E3359" s="5">
        <f>IF(①再生産関数フィット!$B$2="HS",$W$2*(T3359+SQRT($W$3^2+(($W$4^2))/4)-SQRT((T3359-$W$3)^2+(($W$4^2))/4)),IF(①再生産関数フィット!$B$2="BH",$W$2*T3359/(1+$W$3*T3359),$W$2*T3359*EXP(-$W$3*T3359)))</f>
        <v>1486.1767038516541</v>
      </c>
      <c r="F3359" s="5">
        <f t="shared" ca="1" si="913"/>
        <v>479077.33257718687</v>
      </c>
      <c r="G3359" s="76">
        <f t="shared" si="907"/>
        <v>1108.4046384393289</v>
      </c>
      <c r="H3359" s="77">
        <f t="shared" si="914"/>
        <v>567.01644944621046</v>
      </c>
      <c r="I3359" s="77">
        <f t="shared" si="914"/>
        <v>701.27599893625336</v>
      </c>
      <c r="J3359" s="77" t="str">
        <f t="shared" si="914"/>
        <v/>
      </c>
      <c r="K3359" s="77" t="str">
        <f t="shared" si="914"/>
        <v/>
      </c>
      <c r="L3359" s="77" t="str">
        <f t="shared" si="914"/>
        <v/>
      </c>
      <c r="M3359" s="77" t="str">
        <f t="shared" si="914"/>
        <v/>
      </c>
      <c r="N3359" s="77" t="str">
        <f t="shared" si="914"/>
        <v/>
      </c>
      <c r="O3359" s="77" t="str">
        <f t="shared" si="914"/>
        <v/>
      </c>
      <c r="P3359" s="77" t="str">
        <f t="shared" si="914"/>
        <v/>
      </c>
      <c r="Q3359" s="77" t="str">
        <f t="shared" si="914"/>
        <v/>
      </c>
      <c r="R3359" s="98">
        <f t="shared" si="916"/>
        <v>788.53134895679659</v>
      </c>
      <c r="S3359" s="74">
        <f t="shared" si="908"/>
        <v>561973.2228411152</v>
      </c>
      <c r="T3359" s="72">
        <f t="shared" si="909"/>
        <v>489286.21483123151</v>
      </c>
      <c r="U3359" s="7">
        <f t="shared" si="915"/>
        <v>13.239209481550526</v>
      </c>
      <c r="V3359" s="7">
        <f t="shared" si="915"/>
        <v>13.100702903635362</v>
      </c>
      <c r="W3359" s="69">
        <f t="shared" si="910"/>
        <v>5351</v>
      </c>
      <c r="X3359" s="64">
        <f t="shared" si="903"/>
        <v>0</v>
      </c>
      <c r="Y3359" s="7">
        <f t="shared" si="903"/>
        <v>0</v>
      </c>
      <c r="Z3359" s="7">
        <f t="shared" si="903"/>
        <v>0</v>
      </c>
      <c r="AA3359" s="7" t="str">
        <f t="shared" si="902"/>
        <v/>
      </c>
      <c r="AB3359" s="7" t="str">
        <f t="shared" si="902"/>
        <v/>
      </c>
      <c r="AC3359" s="7" t="str">
        <f t="shared" si="902"/>
        <v/>
      </c>
      <c r="AD3359" s="7" t="str">
        <f t="shared" si="902"/>
        <v/>
      </c>
      <c r="AE3359" s="7" t="str">
        <f t="shared" si="902"/>
        <v/>
      </c>
      <c r="AF3359" s="7" t="str">
        <f t="shared" si="902"/>
        <v/>
      </c>
      <c r="AG3359" s="7" t="str">
        <f t="shared" si="905"/>
        <v/>
      </c>
      <c r="AH3359" s="7" t="str">
        <f t="shared" si="905"/>
        <v/>
      </c>
      <c r="AI3359" s="7">
        <f t="shared" si="905"/>
        <v>0</v>
      </c>
      <c r="AJ3359" s="69">
        <f t="shared" si="901"/>
        <v>0</v>
      </c>
      <c r="AK3359" s="11" t="e">
        <f t="shared" si="911"/>
        <v>#NUM!</v>
      </c>
    </row>
    <row r="3360" spans="1:37" hidden="1">
      <c r="A3360" s="8">
        <v>3357</v>
      </c>
      <c r="B3360" s="8"/>
      <c r="C3360">
        <f>②MSY管理基準値計算!C3360</f>
        <v>0.13170286247340646</v>
      </c>
      <c r="D3360" s="69">
        <f t="shared" si="912"/>
        <v>5352</v>
      </c>
      <c r="E3360" s="5">
        <f>IF(①再生産関数フィット!$B$2="HS",$W$2*(T3360+SQRT($W$3^2+(($W$4^2))/4)-SQRT((T3360-$W$3)^2+(($W$4^2))/4)),IF(①再生産関数フィット!$B$2="BH",$W$2*T3360/(1+$W$3*T3360),$W$2*T3360*EXP(-$W$3*T3360)))</f>
        <v>1486.1767038516541</v>
      </c>
      <c r="F3360" s="5">
        <f t="shared" ca="1" si="913"/>
        <v>477867.49601848563</v>
      </c>
      <c r="G3360" s="76">
        <f t="shared" si="907"/>
        <v>1695.38476338029</v>
      </c>
      <c r="H3360" s="77">
        <f t="shared" si="914"/>
        <v>672.28139658114912</v>
      </c>
      <c r="I3360" s="77">
        <f t="shared" si="914"/>
        <v>343.91286115052509</v>
      </c>
      <c r="J3360" s="77" t="str">
        <f t="shared" si="914"/>
        <v/>
      </c>
      <c r="K3360" s="77" t="str">
        <f t="shared" si="914"/>
        <v/>
      </c>
      <c r="L3360" s="77" t="str">
        <f t="shared" si="914"/>
        <v/>
      </c>
      <c r="M3360" s="77" t="str">
        <f t="shared" si="914"/>
        <v/>
      </c>
      <c r="N3360" s="77" t="str">
        <f t="shared" si="914"/>
        <v/>
      </c>
      <c r="O3360" s="77" t="str">
        <f t="shared" si="914"/>
        <v/>
      </c>
      <c r="P3360" s="77" t="str">
        <f t="shared" si="914"/>
        <v/>
      </c>
      <c r="Q3360" s="77" t="str">
        <f t="shared" si="914"/>
        <v/>
      </c>
      <c r="R3360" s="98">
        <f t="shared" si="916"/>
        <v>903.61383356230044</v>
      </c>
      <c r="S3360" s="74">
        <f t="shared" si="908"/>
        <v>557516.7450116215</v>
      </c>
      <c r="T3360" s="72">
        <f t="shared" si="909"/>
        <v>456087.28464735241</v>
      </c>
      <c r="U3360" s="7">
        <f t="shared" si="915"/>
        <v>13.231247817760627</v>
      </c>
      <c r="V3360" s="7">
        <f t="shared" si="915"/>
        <v>13.030439483879592</v>
      </c>
      <c r="W3360" s="69">
        <f t="shared" si="910"/>
        <v>5352</v>
      </c>
      <c r="X3360" s="64">
        <f t="shared" si="903"/>
        <v>0</v>
      </c>
      <c r="Y3360" s="7">
        <f t="shared" si="903"/>
        <v>0</v>
      </c>
      <c r="Z3360" s="7">
        <f t="shared" si="903"/>
        <v>0</v>
      </c>
      <c r="AA3360" s="7" t="str">
        <f t="shared" si="902"/>
        <v/>
      </c>
      <c r="AB3360" s="7" t="str">
        <f t="shared" si="902"/>
        <v/>
      </c>
      <c r="AC3360" s="7" t="str">
        <f t="shared" si="902"/>
        <v/>
      </c>
      <c r="AD3360" s="7" t="str">
        <f t="shared" si="902"/>
        <v/>
      </c>
      <c r="AE3360" s="7" t="str">
        <f t="shared" si="902"/>
        <v/>
      </c>
      <c r="AF3360" s="7" t="str">
        <f t="shared" si="902"/>
        <v/>
      </c>
      <c r="AG3360" s="7" t="str">
        <f t="shared" si="905"/>
        <v/>
      </c>
      <c r="AH3360" s="7" t="str">
        <f t="shared" si="905"/>
        <v/>
      </c>
      <c r="AI3360" s="7">
        <f t="shared" si="905"/>
        <v>0</v>
      </c>
      <c r="AJ3360" s="69">
        <f t="shared" si="901"/>
        <v>0</v>
      </c>
      <c r="AK3360" s="11" t="e">
        <f t="shared" si="911"/>
        <v>#NUM!</v>
      </c>
    </row>
    <row r="3361" spans="1:37" hidden="1">
      <c r="A3361" s="8">
        <v>3358</v>
      </c>
      <c r="B3361" s="8"/>
      <c r="C3361">
        <f>②MSY管理基準値計算!C3361</f>
        <v>0.12693405159753565</v>
      </c>
      <c r="D3361" s="69">
        <f t="shared" si="912"/>
        <v>5353</v>
      </c>
      <c r="E3361" s="5">
        <f>IF(①再生産関数フィット!$B$2="HS",$W$2*(T3361+SQRT($W$3^2+(($W$4^2))/4)-SQRT((T3361-$W$3)^2+(($W$4^2))/4)),IF(①再生産関数フィット!$B$2="BH",$W$2*T3361/(1+$W$3*T3361),$W$2*T3361*EXP(-$W$3*T3361)))</f>
        <v>1486.1767038516541</v>
      </c>
      <c r="F3361" s="5">
        <f t="shared" ca="1" si="913"/>
        <v>483884.72009866225</v>
      </c>
      <c r="G3361" s="76">
        <f t="shared" si="907"/>
        <v>1687.3190413190243</v>
      </c>
      <c r="H3361" s="77">
        <f t="shared" si="914"/>
        <v>1028.3028389997942</v>
      </c>
      <c r="I3361" s="77">
        <f t="shared" si="914"/>
        <v>407.75927898089492</v>
      </c>
      <c r="J3361" s="77" t="str">
        <f t="shared" si="914"/>
        <v/>
      </c>
      <c r="K3361" s="77" t="str">
        <f t="shared" si="914"/>
        <v/>
      </c>
      <c r="L3361" s="77" t="str">
        <f t="shared" si="914"/>
        <v/>
      </c>
      <c r="M3361" s="77" t="str">
        <f t="shared" si="914"/>
        <v/>
      </c>
      <c r="N3361" s="77" t="str">
        <f t="shared" si="914"/>
        <v/>
      </c>
      <c r="O3361" s="77" t="str">
        <f t="shared" si="914"/>
        <v/>
      </c>
      <c r="P3361" s="77" t="str">
        <f t="shared" si="914"/>
        <v/>
      </c>
      <c r="Q3361" s="77" t="str">
        <f t="shared" si="914"/>
        <v/>
      </c>
      <c r="R3361" s="98">
        <f t="shared" si="916"/>
        <v>756.66318915329111</v>
      </c>
      <c r="S3361" s="74">
        <f t="shared" si="908"/>
        <v>551639.69159659685</v>
      </c>
      <c r="T3361" s="72">
        <f t="shared" si="909"/>
        <v>432731.78799384617</v>
      </c>
      <c r="U3361" s="7">
        <f t="shared" si="915"/>
        <v>13.220650379521691</v>
      </c>
      <c r="V3361" s="7">
        <f t="shared" si="915"/>
        <v>12.977873387794354</v>
      </c>
      <c r="W3361" s="69">
        <f t="shared" si="910"/>
        <v>5353</v>
      </c>
      <c r="X3361" s="64">
        <f t="shared" si="903"/>
        <v>0</v>
      </c>
      <c r="Y3361" s="7">
        <f t="shared" si="903"/>
        <v>0</v>
      </c>
      <c r="Z3361" s="7">
        <f t="shared" si="903"/>
        <v>0</v>
      </c>
      <c r="AA3361" s="7" t="str">
        <f t="shared" si="902"/>
        <v/>
      </c>
      <c r="AB3361" s="7" t="str">
        <f t="shared" si="902"/>
        <v/>
      </c>
      <c r="AC3361" s="7" t="str">
        <f t="shared" si="902"/>
        <v/>
      </c>
      <c r="AD3361" s="7" t="str">
        <f t="shared" si="902"/>
        <v/>
      </c>
      <c r="AE3361" s="7" t="str">
        <f t="shared" si="902"/>
        <v/>
      </c>
      <c r="AF3361" s="7" t="str">
        <f t="shared" si="902"/>
        <v/>
      </c>
      <c r="AG3361" s="7" t="str">
        <f t="shared" si="905"/>
        <v/>
      </c>
      <c r="AH3361" s="7" t="str">
        <f t="shared" si="905"/>
        <v/>
      </c>
      <c r="AI3361" s="7">
        <f t="shared" si="905"/>
        <v>0</v>
      </c>
      <c r="AJ3361" s="69">
        <f t="shared" si="901"/>
        <v>0</v>
      </c>
      <c r="AK3361" s="11" t="e">
        <f t="shared" si="911"/>
        <v>#NUM!</v>
      </c>
    </row>
    <row r="3362" spans="1:37" hidden="1">
      <c r="A3362" s="8">
        <v>3359</v>
      </c>
      <c r="B3362" s="8"/>
      <c r="C3362">
        <f>②MSY管理基準値計算!C3362</f>
        <v>-0.3253773458872074</v>
      </c>
      <c r="D3362" s="69">
        <f t="shared" si="912"/>
        <v>5354</v>
      </c>
      <c r="E3362" s="5">
        <f>IF(①再生産関数フィット!$B$2="HS",$W$2*(T3362+SQRT($W$3^2+(($W$4^2))/4)-SQRT((T3362-$W$3)^2+(($W$4^2))/4)),IF(①再生産関数フィット!$B$2="BH",$W$2*T3362/(1+$W$3*T3362),$W$2*T3362*EXP(-$W$3*T3362)))</f>
        <v>1486.1767038516541</v>
      </c>
      <c r="F3362" s="5">
        <f t="shared" ca="1" si="913"/>
        <v>489286.21483123151</v>
      </c>
      <c r="G3362" s="76">
        <f t="shared" si="907"/>
        <v>1073.3982020513993</v>
      </c>
      <c r="H3362" s="77">
        <f t="shared" si="914"/>
        <v>1023.410731276916</v>
      </c>
      <c r="I3362" s="77">
        <f t="shared" si="914"/>
        <v>623.697199322919</v>
      </c>
      <c r="J3362" s="77" t="str">
        <f t="shared" si="914"/>
        <v/>
      </c>
      <c r="K3362" s="77" t="str">
        <f t="shared" si="914"/>
        <v/>
      </c>
      <c r="L3362" s="77" t="str">
        <f t="shared" si="914"/>
        <v/>
      </c>
      <c r="M3362" s="77" t="str">
        <f t="shared" si="914"/>
        <v/>
      </c>
      <c r="N3362" s="77" t="str">
        <f t="shared" si="914"/>
        <v/>
      </c>
      <c r="O3362" s="77" t="str">
        <f t="shared" si="914"/>
        <v/>
      </c>
      <c r="P3362" s="77" t="str">
        <f t="shared" si="914"/>
        <v/>
      </c>
      <c r="Q3362" s="77" t="str">
        <f t="shared" si="914"/>
        <v/>
      </c>
      <c r="R3362" s="98">
        <f t="shared" si="916"/>
        <v>706.25792778164077</v>
      </c>
      <c r="S3362" s="74">
        <f t="shared" si="908"/>
        <v>557105.36961104244</v>
      </c>
      <c r="T3362" s="72">
        <f t="shared" si="909"/>
        <v>462998.90496514062</v>
      </c>
      <c r="U3362" s="7">
        <f t="shared" si="915"/>
        <v>13.230509674467291</v>
      </c>
      <c r="V3362" s="7">
        <f t="shared" si="915"/>
        <v>13.045479967979485</v>
      </c>
      <c r="W3362" s="69">
        <f t="shared" si="910"/>
        <v>5354</v>
      </c>
      <c r="X3362" s="64">
        <f t="shared" si="903"/>
        <v>0</v>
      </c>
      <c r="Y3362" s="7">
        <f t="shared" si="903"/>
        <v>0</v>
      </c>
      <c r="Z3362" s="7">
        <f t="shared" si="903"/>
        <v>0</v>
      </c>
      <c r="AA3362" s="7" t="str">
        <f t="shared" si="902"/>
        <v/>
      </c>
      <c r="AB3362" s="7" t="str">
        <f t="shared" si="902"/>
        <v/>
      </c>
      <c r="AC3362" s="7" t="str">
        <f t="shared" si="902"/>
        <v/>
      </c>
      <c r="AD3362" s="7" t="str">
        <f t="shared" ref="AD3362:AI3420" si="917">IF(M3362&lt;&gt;"",IF($J$1="Baranov",M$10/(M$4+M$10)*(1-EXP(-M$4-M$10))*M3362*M$3,M3362*M$3*(1-EXP(-M$10))*EXP(-M$4/2)),"")</f>
        <v/>
      </c>
      <c r="AE3362" s="7" t="str">
        <f t="shared" si="917"/>
        <v/>
      </c>
      <c r="AF3362" s="7" t="str">
        <f t="shared" si="917"/>
        <v/>
      </c>
      <c r="AG3362" s="7" t="str">
        <f t="shared" si="905"/>
        <v/>
      </c>
      <c r="AH3362" s="7" t="str">
        <f t="shared" si="905"/>
        <v/>
      </c>
      <c r="AI3362" s="7">
        <f t="shared" si="905"/>
        <v>0</v>
      </c>
      <c r="AJ3362" s="69">
        <f t="shared" si="901"/>
        <v>0</v>
      </c>
      <c r="AK3362" s="11" t="e">
        <f t="shared" si="911"/>
        <v>#NUM!</v>
      </c>
    </row>
    <row r="3363" spans="1:37" hidden="1">
      <c r="A3363" s="8">
        <v>3360</v>
      </c>
      <c r="B3363" s="8"/>
      <c r="C3363">
        <f>②MSY管理基準値計算!C3363</f>
        <v>2.9710853510306889E-2</v>
      </c>
      <c r="D3363" s="69">
        <f t="shared" si="912"/>
        <v>5355</v>
      </c>
      <c r="E3363" s="5">
        <f>IF(①再生産関数フィット!$B$2="HS",$W$2*(T3363+SQRT($W$3^2+(($W$4^2))/4)-SQRT((T3363-$W$3)^2+(($W$4^2))/4)),IF(①再生産関数フィット!$B$2="BH",$W$2*T3363/(1+$W$3*T3363),$W$2*T3363*EXP(-$W$3*T3363)))</f>
        <v>1486.1767038516541</v>
      </c>
      <c r="F3363" s="5">
        <f t="shared" ca="1" si="913"/>
        <v>456087.28464735241</v>
      </c>
      <c r="G3363" s="76">
        <f t="shared" si="907"/>
        <v>1530.9947769684231</v>
      </c>
      <c r="H3363" s="77">
        <f t="shared" si="914"/>
        <v>651.04891962458976</v>
      </c>
      <c r="I3363" s="77">
        <f t="shared" si="914"/>
        <v>620.72998599837649</v>
      </c>
      <c r="J3363" s="77" t="str">
        <f t="shared" si="914"/>
        <v/>
      </c>
      <c r="K3363" s="77" t="str">
        <f t="shared" si="914"/>
        <v/>
      </c>
      <c r="L3363" s="77" t="str">
        <f t="shared" si="914"/>
        <v/>
      </c>
      <c r="M3363" s="77" t="str">
        <f t="shared" si="914"/>
        <v/>
      </c>
      <c r="N3363" s="77" t="str">
        <f t="shared" si="914"/>
        <v/>
      </c>
      <c r="O3363" s="77" t="str">
        <f t="shared" si="914"/>
        <v/>
      </c>
      <c r="P3363" s="77" t="str">
        <f t="shared" si="914"/>
        <v/>
      </c>
      <c r="Q3363" s="77" t="str">
        <f t="shared" si="914"/>
        <v/>
      </c>
      <c r="R3363" s="98">
        <f t="shared" si="916"/>
        <v>806.65856063092792</v>
      </c>
      <c r="S3363" s="74">
        <f t="shared" si="908"/>
        <v>575642.83286057506</v>
      </c>
      <c r="T3363" s="72">
        <f t="shared" si="909"/>
        <v>481850.59580060863</v>
      </c>
      <c r="U3363" s="7">
        <f t="shared" si="915"/>
        <v>13.263242665508495</v>
      </c>
      <c r="V3363" s="7">
        <f t="shared" si="915"/>
        <v>13.085389377764315</v>
      </c>
      <c r="W3363" s="69">
        <f t="shared" si="910"/>
        <v>5355</v>
      </c>
      <c r="X3363" s="64">
        <f t="shared" si="903"/>
        <v>0</v>
      </c>
      <c r="Y3363" s="7">
        <f t="shared" si="903"/>
        <v>0</v>
      </c>
      <c r="Z3363" s="7">
        <f t="shared" si="903"/>
        <v>0</v>
      </c>
      <c r="AA3363" s="7" t="str">
        <f t="shared" si="903"/>
        <v/>
      </c>
      <c r="AB3363" s="7" t="str">
        <f t="shared" si="903"/>
        <v/>
      </c>
      <c r="AC3363" s="7" t="str">
        <f t="shared" si="903"/>
        <v/>
      </c>
      <c r="AD3363" s="7" t="str">
        <f t="shared" si="917"/>
        <v/>
      </c>
      <c r="AE3363" s="7" t="str">
        <f t="shared" si="917"/>
        <v/>
      </c>
      <c r="AF3363" s="7" t="str">
        <f t="shared" si="917"/>
        <v/>
      </c>
      <c r="AG3363" s="7" t="str">
        <f t="shared" si="905"/>
        <v/>
      </c>
      <c r="AH3363" s="7" t="str">
        <f t="shared" si="905"/>
        <v/>
      </c>
      <c r="AI3363" s="7">
        <f t="shared" si="905"/>
        <v>0</v>
      </c>
      <c r="AJ3363" s="69">
        <f t="shared" si="901"/>
        <v>0</v>
      </c>
      <c r="AK3363" s="11" t="e">
        <f t="shared" si="911"/>
        <v>#NUM!</v>
      </c>
    </row>
    <row r="3364" spans="1:37" hidden="1">
      <c r="A3364" s="8">
        <v>3361</v>
      </c>
      <c r="B3364" s="8"/>
      <c r="C3364">
        <f>②MSY管理基準値計算!C3364</f>
        <v>6.3123243865717854E-2</v>
      </c>
      <c r="D3364" s="69">
        <f t="shared" si="912"/>
        <v>5356</v>
      </c>
      <c r="E3364" s="5">
        <f>IF(①再生産関数フィット!$B$2="HS",$W$2*(T3364+SQRT($W$3^2+(($W$4^2))/4)-SQRT((T3364-$W$3)^2+(($W$4^2))/4)),IF(①再生産関数フィット!$B$2="BH",$W$2*T3364/(1+$W$3*T3364),$W$2*T3364*EXP(-$W$3*T3364)))</f>
        <v>1486.1767038516541</v>
      </c>
      <c r="F3364" s="5">
        <f t="shared" ca="1" si="913"/>
        <v>432731.78799384617</v>
      </c>
      <c r="G3364" s="76">
        <f t="shared" si="907"/>
        <v>1583.0131620821655</v>
      </c>
      <c r="H3364" s="77">
        <f t="shared" si="914"/>
        <v>928.59527209125372</v>
      </c>
      <c r="I3364" s="77">
        <f t="shared" si="914"/>
        <v>394.88113072509969</v>
      </c>
      <c r="J3364" s="77" t="str">
        <f t="shared" si="914"/>
        <v/>
      </c>
      <c r="K3364" s="77" t="str">
        <f t="shared" si="914"/>
        <v/>
      </c>
      <c r="L3364" s="77" t="str">
        <f t="shared" si="914"/>
        <v/>
      </c>
      <c r="M3364" s="77" t="str">
        <f t="shared" si="914"/>
        <v/>
      </c>
      <c r="N3364" s="77" t="str">
        <f t="shared" si="914"/>
        <v/>
      </c>
      <c r="O3364" s="77" t="str">
        <f t="shared" si="914"/>
        <v/>
      </c>
      <c r="P3364" s="77" t="str">
        <f t="shared" si="914"/>
        <v/>
      </c>
      <c r="Q3364" s="77" t="str">
        <f t="shared" si="914"/>
        <v/>
      </c>
      <c r="R3364" s="98">
        <f t="shared" si="916"/>
        <v>865.75491685332895</v>
      </c>
      <c r="S3364" s="74">
        <f t="shared" si="908"/>
        <v>575989.58216344996</v>
      </c>
      <c r="T3364" s="72">
        <f t="shared" si="909"/>
        <v>466239.29207560065</v>
      </c>
      <c r="U3364" s="7">
        <f t="shared" si="915"/>
        <v>13.263844852992676</v>
      </c>
      <c r="V3364" s="7">
        <f t="shared" si="915"/>
        <v>13.052454283618745</v>
      </c>
      <c r="W3364" s="69">
        <f t="shared" si="910"/>
        <v>5356</v>
      </c>
      <c r="X3364" s="64">
        <f t="shared" si="903"/>
        <v>0</v>
      </c>
      <c r="Y3364" s="7">
        <f t="shared" si="903"/>
        <v>0</v>
      </c>
      <c r="Z3364" s="7">
        <f t="shared" si="903"/>
        <v>0</v>
      </c>
      <c r="AA3364" s="7" t="str">
        <f t="shared" si="903"/>
        <v/>
      </c>
      <c r="AB3364" s="7" t="str">
        <f t="shared" si="903"/>
        <v/>
      </c>
      <c r="AC3364" s="7" t="str">
        <f t="shared" si="903"/>
        <v/>
      </c>
      <c r="AD3364" s="7" t="str">
        <f t="shared" si="917"/>
        <v/>
      </c>
      <c r="AE3364" s="7" t="str">
        <f t="shared" si="917"/>
        <v/>
      </c>
      <c r="AF3364" s="7" t="str">
        <f t="shared" si="917"/>
        <v/>
      </c>
      <c r="AG3364" s="7" t="str">
        <f t="shared" si="905"/>
        <v/>
      </c>
      <c r="AH3364" s="7" t="str">
        <f t="shared" si="905"/>
        <v/>
      </c>
      <c r="AI3364" s="7">
        <f t="shared" si="905"/>
        <v>0</v>
      </c>
      <c r="AJ3364" s="69">
        <f t="shared" si="901"/>
        <v>0</v>
      </c>
      <c r="AK3364" s="11" t="e">
        <f t="shared" si="911"/>
        <v>#NUM!</v>
      </c>
    </row>
    <row r="3365" spans="1:37" hidden="1">
      <c r="A3365" s="8">
        <v>3362</v>
      </c>
      <c r="B3365" s="8"/>
      <c r="C3365">
        <f>②MSY管理基準値計算!C3365</f>
        <v>-0.54925522118144343</v>
      </c>
      <c r="D3365" s="69">
        <f t="shared" si="912"/>
        <v>5357</v>
      </c>
      <c r="E3365" s="5">
        <f>IF(①再生産関数フィット!$B$2="HS",$W$2*(T3365+SQRT($W$3^2+(($W$4^2))/4)-SQRT((T3365-$W$3)^2+(($W$4^2))/4)),IF(①再生産関数フィット!$B$2="BH",$W$2*T3365/(1+$W$3*T3365),$W$2*T3365*EXP(-$W$3*T3365)))</f>
        <v>1486.1767038516541</v>
      </c>
      <c r="F3365" s="5">
        <f t="shared" ca="1" si="913"/>
        <v>462998.90496514062</v>
      </c>
      <c r="G3365" s="76">
        <f t="shared" si="907"/>
        <v>858.08821547669004</v>
      </c>
      <c r="H3365" s="77">
        <f t="shared" ref="H3365:Q3380" si="918">IF(H$2&lt;&gt;"",G3364*EXP(-G$4-G$6*$S$6),"")</f>
        <v>960.14601753147781</v>
      </c>
      <c r="I3365" s="77">
        <f t="shared" si="918"/>
        <v>563.22150298754048</v>
      </c>
      <c r="J3365" s="77" t="str">
        <f t="shared" si="918"/>
        <v/>
      </c>
      <c r="K3365" s="77" t="str">
        <f t="shared" si="918"/>
        <v/>
      </c>
      <c r="L3365" s="77" t="str">
        <f t="shared" si="918"/>
        <v/>
      </c>
      <c r="M3365" s="77" t="str">
        <f t="shared" si="918"/>
        <v/>
      </c>
      <c r="N3365" s="77" t="str">
        <f t="shared" si="918"/>
        <v/>
      </c>
      <c r="O3365" s="77" t="str">
        <f t="shared" si="918"/>
        <v/>
      </c>
      <c r="P3365" s="77" t="str">
        <f t="shared" si="918"/>
        <v/>
      </c>
      <c r="Q3365" s="77" t="str">
        <f t="shared" si="918"/>
        <v/>
      </c>
      <c r="R3365" s="98">
        <f t="shared" si="916"/>
        <v>764.61441359527112</v>
      </c>
      <c r="S3365" s="74">
        <f t="shared" si="908"/>
        <v>550432.55322555266</v>
      </c>
      <c r="T3365" s="72">
        <f t="shared" si="909"/>
        <v>468101.72372991126</v>
      </c>
      <c r="U3365" s="7">
        <f t="shared" si="915"/>
        <v>13.218459708520813</v>
      </c>
      <c r="V3365" s="7">
        <f t="shared" si="915"/>
        <v>13.056440909678116</v>
      </c>
      <c r="W3365" s="69">
        <f t="shared" si="910"/>
        <v>5357</v>
      </c>
      <c r="X3365" s="64">
        <f t="shared" si="903"/>
        <v>0</v>
      </c>
      <c r="Y3365" s="7">
        <f t="shared" si="903"/>
        <v>0</v>
      </c>
      <c r="Z3365" s="7">
        <f t="shared" si="903"/>
        <v>0</v>
      </c>
      <c r="AA3365" s="7" t="str">
        <f t="shared" si="903"/>
        <v/>
      </c>
      <c r="AB3365" s="7" t="str">
        <f t="shared" si="903"/>
        <v/>
      </c>
      <c r="AC3365" s="7" t="str">
        <f t="shared" si="903"/>
        <v/>
      </c>
      <c r="AD3365" s="7" t="str">
        <f t="shared" si="917"/>
        <v/>
      </c>
      <c r="AE3365" s="7" t="str">
        <f t="shared" si="917"/>
        <v/>
      </c>
      <c r="AF3365" s="7" t="str">
        <f t="shared" si="917"/>
        <v/>
      </c>
      <c r="AG3365" s="7" t="str">
        <f t="shared" si="905"/>
        <v/>
      </c>
      <c r="AH3365" s="7" t="str">
        <f t="shared" si="905"/>
        <v/>
      </c>
      <c r="AI3365" s="7">
        <f t="shared" si="905"/>
        <v>0</v>
      </c>
      <c r="AJ3365" s="69">
        <f t="shared" si="901"/>
        <v>0</v>
      </c>
      <c r="AK3365" s="11" t="e">
        <f t="shared" si="911"/>
        <v>#NUM!</v>
      </c>
    </row>
    <row r="3366" spans="1:37" hidden="1">
      <c r="A3366" s="8">
        <v>3363</v>
      </c>
      <c r="B3366" s="8"/>
      <c r="C3366">
        <f>②MSY管理基準値計算!C3366</f>
        <v>-1.1583423738425132E-2</v>
      </c>
      <c r="D3366" s="69">
        <f t="shared" si="912"/>
        <v>5358</v>
      </c>
      <c r="E3366" s="5">
        <f>IF(①再生産関数フィット!$B$2="HS",$W$2*(T3366+SQRT($W$3^2+(($W$4^2))/4)-SQRT((T3366-$W$3)^2+(($W$4^2))/4)),IF(①再生産関数フィット!$B$2="BH",$W$2*T3366/(1+$W$3*T3366),$W$2*T3366*EXP(-$W$3*T3366)))</f>
        <v>1486.1767038516541</v>
      </c>
      <c r="F3366" s="5">
        <f t="shared" ca="1" si="913"/>
        <v>481850.59580060863</v>
      </c>
      <c r="G3366" s="76">
        <f t="shared" si="907"/>
        <v>1469.0610098840989</v>
      </c>
      <c r="H3366" s="77">
        <f t="shared" si="918"/>
        <v>520.45681142471312</v>
      </c>
      <c r="I3366" s="77">
        <f t="shared" si="918"/>
        <v>582.35799743382495</v>
      </c>
      <c r="J3366" s="77" t="str">
        <f t="shared" si="918"/>
        <v/>
      </c>
      <c r="K3366" s="77" t="str">
        <f t="shared" si="918"/>
        <v/>
      </c>
      <c r="L3366" s="77" t="str">
        <f t="shared" si="918"/>
        <v/>
      </c>
      <c r="M3366" s="77" t="str">
        <f t="shared" si="918"/>
        <v/>
      </c>
      <c r="N3366" s="77" t="str">
        <f t="shared" si="918"/>
        <v/>
      </c>
      <c r="O3366" s="77" t="str">
        <f t="shared" si="918"/>
        <v/>
      </c>
      <c r="P3366" s="77" t="str">
        <f t="shared" si="918"/>
        <v/>
      </c>
      <c r="Q3366" s="77" t="str">
        <f t="shared" si="918"/>
        <v/>
      </c>
      <c r="R3366" s="98">
        <f t="shared" si="916"/>
        <v>805.37319447510197</v>
      </c>
      <c r="S3366" s="74">
        <f t="shared" si="908"/>
        <v>550792.2748481537</v>
      </c>
      <c r="T3366" s="72">
        <f t="shared" si="909"/>
        <v>466006.99388155411</v>
      </c>
      <c r="U3366" s="7">
        <f t="shared" si="915"/>
        <v>13.219113020408132</v>
      </c>
      <c r="V3366" s="7">
        <f t="shared" si="915"/>
        <v>13.051955921324675</v>
      </c>
      <c r="W3366" s="69">
        <f t="shared" si="910"/>
        <v>5358</v>
      </c>
      <c r="X3366" s="64">
        <f t="shared" si="903"/>
        <v>0</v>
      </c>
      <c r="Y3366" s="7">
        <f t="shared" si="903"/>
        <v>0</v>
      </c>
      <c r="Z3366" s="7">
        <f t="shared" si="903"/>
        <v>0</v>
      </c>
      <c r="AA3366" s="7" t="str">
        <f t="shared" si="903"/>
        <v/>
      </c>
      <c r="AB3366" s="7" t="str">
        <f t="shared" si="903"/>
        <v/>
      </c>
      <c r="AC3366" s="7" t="str">
        <f t="shared" si="903"/>
        <v/>
      </c>
      <c r="AD3366" s="7" t="str">
        <f t="shared" si="917"/>
        <v/>
      </c>
      <c r="AE3366" s="7" t="str">
        <f t="shared" si="917"/>
        <v/>
      </c>
      <c r="AF3366" s="7" t="str">
        <f t="shared" si="917"/>
        <v/>
      </c>
      <c r="AG3366" s="7" t="str">
        <f t="shared" si="905"/>
        <v/>
      </c>
      <c r="AH3366" s="7" t="str">
        <f t="shared" si="905"/>
        <v/>
      </c>
      <c r="AI3366" s="7">
        <f t="shared" si="905"/>
        <v>0</v>
      </c>
      <c r="AJ3366" s="69">
        <f t="shared" ref="AJ3366:AJ3429" si="919">SUM(X3366:AI3366)</f>
        <v>0</v>
      </c>
      <c r="AK3366" s="11" t="e">
        <f t="shared" si="911"/>
        <v>#NUM!</v>
      </c>
    </row>
    <row r="3367" spans="1:37" hidden="1">
      <c r="A3367" s="8">
        <v>3364</v>
      </c>
      <c r="B3367" s="8"/>
      <c r="C3367">
        <f>②MSY管理基準値計算!C3367</f>
        <v>-2.0222704450392915E-2</v>
      </c>
      <c r="D3367" s="69">
        <f t="shared" si="912"/>
        <v>5359</v>
      </c>
      <c r="E3367" s="5">
        <f>IF(①再生産関数フィット!$B$2="HS",$W$2*(T3367+SQRT($W$3^2+(($W$4^2))/4)-SQRT((T3367-$W$3)^2+(($W$4^2))/4)),IF(①再生産関数フィット!$B$2="BH",$W$2*T3367/(1+$W$3*T3367),$W$2*T3367*EXP(-$W$3*T3367)))</f>
        <v>1486.1767038516541</v>
      </c>
      <c r="F3367" s="5">
        <f t="shared" ca="1" si="913"/>
        <v>466239.29207560065</v>
      </c>
      <c r="G3367" s="76">
        <f t="shared" si="907"/>
        <v>1456.4240451782671</v>
      </c>
      <c r="H3367" s="77">
        <f t="shared" si="918"/>
        <v>891.03054348311002</v>
      </c>
      <c r="I3367" s="77">
        <f t="shared" si="918"/>
        <v>315.67301318536488</v>
      </c>
      <c r="J3367" s="77" t="str">
        <f t="shared" si="918"/>
        <v/>
      </c>
      <c r="K3367" s="77" t="str">
        <f t="shared" si="918"/>
        <v/>
      </c>
      <c r="L3367" s="77" t="str">
        <f t="shared" si="918"/>
        <v/>
      </c>
      <c r="M3367" s="77" t="str">
        <f t="shared" si="918"/>
        <v/>
      </c>
      <c r="N3367" s="77" t="str">
        <f t="shared" si="918"/>
        <v/>
      </c>
      <c r="O3367" s="77" t="str">
        <f t="shared" si="918"/>
        <v/>
      </c>
      <c r="P3367" s="77" t="str">
        <f t="shared" si="918"/>
        <v/>
      </c>
      <c r="Q3367" s="77" t="str">
        <f t="shared" si="918"/>
        <v/>
      </c>
      <c r="R3367" s="98">
        <f t="shared" si="916"/>
        <v>841.70151533232058</v>
      </c>
      <c r="S3367" s="74">
        <f t="shared" si="908"/>
        <v>539811.38501435739</v>
      </c>
      <c r="T3367" s="72">
        <f t="shared" si="909"/>
        <v>437002.89603307121</v>
      </c>
      <c r="U3367" s="7">
        <f t="shared" si="915"/>
        <v>13.198975070515091</v>
      </c>
      <c r="V3367" s="7">
        <f t="shared" si="915"/>
        <v>12.987695101133735</v>
      </c>
      <c r="W3367" s="69">
        <f t="shared" si="910"/>
        <v>5359</v>
      </c>
      <c r="X3367" s="64">
        <f t="shared" si="903"/>
        <v>0</v>
      </c>
      <c r="Y3367" s="7">
        <f t="shared" si="903"/>
        <v>0</v>
      </c>
      <c r="Z3367" s="7">
        <f t="shared" si="903"/>
        <v>0</v>
      </c>
      <c r="AA3367" s="7" t="str">
        <f t="shared" si="903"/>
        <v/>
      </c>
      <c r="AB3367" s="7" t="str">
        <f t="shared" si="903"/>
        <v/>
      </c>
      <c r="AC3367" s="7" t="str">
        <f t="shared" si="903"/>
        <v/>
      </c>
      <c r="AD3367" s="7" t="str">
        <f t="shared" si="917"/>
        <v/>
      </c>
      <c r="AE3367" s="7" t="str">
        <f t="shared" si="917"/>
        <v/>
      </c>
      <c r="AF3367" s="7" t="str">
        <f t="shared" si="917"/>
        <v/>
      </c>
      <c r="AG3367" s="7" t="str">
        <f t="shared" si="905"/>
        <v/>
      </c>
      <c r="AH3367" s="7" t="str">
        <f t="shared" si="905"/>
        <v/>
      </c>
      <c r="AI3367" s="7">
        <f t="shared" si="905"/>
        <v>0</v>
      </c>
      <c r="AJ3367" s="69">
        <f t="shared" si="919"/>
        <v>0</v>
      </c>
      <c r="AK3367" s="11" t="e">
        <f t="shared" si="911"/>
        <v>#NUM!</v>
      </c>
    </row>
    <row r="3368" spans="1:37" hidden="1">
      <c r="A3368" s="8">
        <v>3365</v>
      </c>
      <c r="B3368" s="8"/>
      <c r="C3368">
        <f>②MSY管理基準値計算!C3368</f>
        <v>0.30453934167617369</v>
      </c>
      <c r="D3368" s="69">
        <f t="shared" si="912"/>
        <v>5360</v>
      </c>
      <c r="E3368" s="5">
        <f>IF(①再生産関数フィット!$B$2="HS",$W$2*(T3368+SQRT($W$3^2+(($W$4^2))/4)-SQRT((T3368-$W$3)^2+(($W$4^2))/4)),IF(①再生産関数フィット!$B$2="BH",$W$2*T3368/(1+$W$3*T3368),$W$2*T3368*EXP(-$W$3*T3368)))</f>
        <v>1486.1767038516541</v>
      </c>
      <c r="F3368" s="5">
        <f t="shared" ca="1" si="913"/>
        <v>468101.72372991126</v>
      </c>
      <c r="G3368" s="76">
        <f t="shared" si="907"/>
        <v>2015.2559170600696</v>
      </c>
      <c r="H3368" s="77">
        <f t="shared" si="918"/>
        <v>883.36583694331659</v>
      </c>
      <c r="I3368" s="77">
        <f t="shared" si="918"/>
        <v>540.43734336291698</v>
      </c>
      <c r="J3368" s="77" t="str">
        <f t="shared" si="918"/>
        <v/>
      </c>
      <c r="K3368" s="77" t="str">
        <f t="shared" si="918"/>
        <v/>
      </c>
      <c r="L3368" s="77" t="str">
        <f t="shared" si="918"/>
        <v/>
      </c>
      <c r="M3368" s="77" t="str">
        <f t="shared" si="918"/>
        <v/>
      </c>
      <c r="N3368" s="77" t="str">
        <f t="shared" si="918"/>
        <v/>
      </c>
      <c r="O3368" s="77" t="str">
        <f t="shared" si="918"/>
        <v/>
      </c>
      <c r="P3368" s="77" t="str">
        <f t="shared" si="918"/>
        <v/>
      </c>
      <c r="Q3368" s="77" t="str">
        <f t="shared" si="918"/>
        <v/>
      </c>
      <c r="R3368" s="98">
        <f t="shared" si="916"/>
        <v>701.98313631642986</v>
      </c>
      <c r="S3368" s="74">
        <f t="shared" si="908"/>
        <v>560001.00115044869</v>
      </c>
      <c r="T3368" s="72">
        <f t="shared" si="909"/>
        <v>435222.47262088011</v>
      </c>
      <c r="U3368" s="7">
        <f t="shared" si="915"/>
        <v>13.235693850478393</v>
      </c>
      <c r="V3368" s="7">
        <f t="shared" si="915"/>
        <v>12.98361261064677</v>
      </c>
      <c r="W3368" s="69">
        <f t="shared" si="910"/>
        <v>5360</v>
      </c>
      <c r="X3368" s="64">
        <f t="shared" si="903"/>
        <v>0</v>
      </c>
      <c r="Y3368" s="7">
        <f t="shared" si="903"/>
        <v>0</v>
      </c>
      <c r="Z3368" s="7">
        <f t="shared" si="903"/>
        <v>0</v>
      </c>
      <c r="AA3368" s="7" t="str">
        <f t="shared" si="903"/>
        <v/>
      </c>
      <c r="AB3368" s="7" t="str">
        <f t="shared" si="903"/>
        <v/>
      </c>
      <c r="AC3368" s="7" t="str">
        <f t="shared" si="903"/>
        <v/>
      </c>
      <c r="AD3368" s="7" t="str">
        <f t="shared" si="917"/>
        <v/>
      </c>
      <c r="AE3368" s="7" t="str">
        <f t="shared" si="917"/>
        <v/>
      </c>
      <c r="AF3368" s="7" t="str">
        <f t="shared" si="917"/>
        <v/>
      </c>
      <c r="AG3368" s="7" t="str">
        <f t="shared" si="905"/>
        <v/>
      </c>
      <c r="AH3368" s="7" t="str">
        <f t="shared" si="905"/>
        <v/>
      </c>
      <c r="AI3368" s="7">
        <f t="shared" si="905"/>
        <v>0</v>
      </c>
      <c r="AJ3368" s="69">
        <f t="shared" si="919"/>
        <v>0</v>
      </c>
      <c r="AK3368" s="11" t="e">
        <f t="shared" si="911"/>
        <v>#NUM!</v>
      </c>
    </row>
    <row r="3369" spans="1:37" hidden="1">
      <c r="A3369" s="8">
        <v>3366</v>
      </c>
      <c r="B3369" s="8"/>
      <c r="C3369">
        <f>②MSY管理基準値計算!C3369</f>
        <v>-2.4607043497227636E-2</v>
      </c>
      <c r="D3369" s="69">
        <f t="shared" si="912"/>
        <v>5361</v>
      </c>
      <c r="E3369" s="5">
        <f>IF(①再生産関数フィット!$B$2="HS",$W$2*(T3369+SQRT($W$3^2+(($W$4^2))/4)-SQRT((T3369-$W$3)^2+(($W$4^2))/4)),IF(①再生産関数フィット!$B$2="BH",$W$2*T3369/(1+$W$3*T3369),$W$2*T3369*EXP(-$W$3*T3369)))</f>
        <v>1486.1767038516541</v>
      </c>
      <c r="F3369" s="5">
        <f t="shared" ca="1" si="913"/>
        <v>466006.99388155411</v>
      </c>
      <c r="G3369" s="76">
        <f t="shared" si="907"/>
        <v>1450.0525659371265</v>
      </c>
      <c r="H3369" s="77">
        <f t="shared" si="918"/>
        <v>1222.3145008642321</v>
      </c>
      <c r="I3369" s="77">
        <f t="shared" si="918"/>
        <v>535.78846384883241</v>
      </c>
      <c r="J3369" s="77" t="str">
        <f t="shared" si="918"/>
        <v/>
      </c>
      <c r="K3369" s="77" t="str">
        <f t="shared" si="918"/>
        <v/>
      </c>
      <c r="L3369" s="77" t="str">
        <f t="shared" si="918"/>
        <v/>
      </c>
      <c r="M3369" s="77" t="str">
        <f t="shared" si="918"/>
        <v/>
      </c>
      <c r="N3369" s="77" t="str">
        <f t="shared" si="918"/>
        <v/>
      </c>
      <c r="O3369" s="77" t="str">
        <f t="shared" si="918"/>
        <v/>
      </c>
      <c r="P3369" s="77" t="str">
        <f t="shared" si="918"/>
        <v/>
      </c>
      <c r="Q3369" s="77" t="str">
        <f t="shared" si="918"/>
        <v/>
      </c>
      <c r="R3369" s="98">
        <f t="shared" si="916"/>
        <v>753.56611318040075</v>
      </c>
      <c r="S3369" s="74">
        <f t="shared" si="908"/>
        <v>589820.022417692</v>
      </c>
      <c r="T3369" s="72">
        <f t="shared" si="909"/>
        <v>470702.19473699539</v>
      </c>
      <c r="U3369" s="7">
        <f t="shared" si="915"/>
        <v>13.287572722596003</v>
      </c>
      <c r="V3369" s="7">
        <f t="shared" si="915"/>
        <v>13.061980890087085</v>
      </c>
      <c r="W3369" s="69">
        <f t="shared" si="910"/>
        <v>5361</v>
      </c>
      <c r="X3369" s="64">
        <f t="shared" si="903"/>
        <v>0</v>
      </c>
      <c r="Y3369" s="7">
        <f t="shared" si="903"/>
        <v>0</v>
      </c>
      <c r="Z3369" s="7">
        <f t="shared" si="903"/>
        <v>0</v>
      </c>
      <c r="AA3369" s="7" t="str">
        <f t="shared" si="903"/>
        <v/>
      </c>
      <c r="AB3369" s="7" t="str">
        <f t="shared" si="903"/>
        <v/>
      </c>
      <c r="AC3369" s="7" t="str">
        <f t="shared" si="903"/>
        <v/>
      </c>
      <c r="AD3369" s="7" t="str">
        <f t="shared" si="917"/>
        <v/>
      </c>
      <c r="AE3369" s="7" t="str">
        <f t="shared" si="917"/>
        <v/>
      </c>
      <c r="AF3369" s="7" t="str">
        <f t="shared" si="917"/>
        <v/>
      </c>
      <c r="AG3369" s="7" t="str">
        <f t="shared" si="905"/>
        <v/>
      </c>
      <c r="AH3369" s="7" t="str">
        <f t="shared" si="905"/>
        <v/>
      </c>
      <c r="AI3369" s="7">
        <f t="shared" si="905"/>
        <v>0</v>
      </c>
      <c r="AJ3369" s="69">
        <f t="shared" si="919"/>
        <v>0</v>
      </c>
      <c r="AK3369" s="11" t="e">
        <f t="shared" si="911"/>
        <v>#NUM!</v>
      </c>
    </row>
    <row r="3370" spans="1:37" hidden="1">
      <c r="A3370" s="8">
        <v>3367</v>
      </c>
      <c r="B3370" s="8"/>
      <c r="C3370">
        <f>②MSY管理基準値計算!C3370</f>
        <v>-1.8164343536515859E-2</v>
      </c>
      <c r="D3370" s="69">
        <f t="shared" si="912"/>
        <v>5362</v>
      </c>
      <c r="E3370" s="5">
        <f>IF(①再生産関数フィット!$B$2="HS",$W$2*(T3370+SQRT($W$3^2+(($W$4^2))/4)-SQRT((T3370-$W$3)^2+(($W$4^2))/4)),IF(①再生産関数フィット!$B$2="BH",$W$2*T3370/(1+$W$3*T3370),$W$2*T3370*EXP(-$W$3*T3370)))</f>
        <v>1486.176703851655</v>
      </c>
      <c r="F3370" s="5">
        <f t="shared" ca="1" si="913"/>
        <v>437002.89603307121</v>
      </c>
      <c r="G3370" s="76">
        <f t="shared" si="907"/>
        <v>1459.4249789497401</v>
      </c>
      <c r="H3370" s="77">
        <f t="shared" si="918"/>
        <v>879.50133943584217</v>
      </c>
      <c r="I3370" s="77">
        <f t="shared" si="918"/>
        <v>741.37122058550096</v>
      </c>
      <c r="J3370" s="77" t="str">
        <f t="shared" si="918"/>
        <v/>
      </c>
      <c r="K3370" s="77" t="str">
        <f t="shared" si="918"/>
        <v/>
      </c>
      <c r="L3370" s="77" t="str">
        <f t="shared" si="918"/>
        <v/>
      </c>
      <c r="M3370" s="77" t="str">
        <f t="shared" si="918"/>
        <v/>
      </c>
      <c r="N3370" s="77" t="str">
        <f t="shared" si="918"/>
        <v/>
      </c>
      <c r="O3370" s="77" t="str">
        <f t="shared" si="918"/>
        <v/>
      </c>
      <c r="P3370" s="77" t="str">
        <f t="shared" si="918"/>
        <v/>
      </c>
      <c r="Q3370" s="77" t="str">
        <f t="shared" si="918"/>
        <v/>
      </c>
      <c r="R3370" s="98">
        <f t="shared" si="916"/>
        <v>782.03308220904421</v>
      </c>
      <c r="S3370" s="74">
        <f t="shared" si="908"/>
        <v>614015.08507567586</v>
      </c>
      <c r="T3370" s="72">
        <f t="shared" si="909"/>
        <v>511663.01894589415</v>
      </c>
      <c r="U3370" s="7">
        <f t="shared" si="915"/>
        <v>13.327774775354637</v>
      </c>
      <c r="V3370" s="7">
        <f t="shared" si="915"/>
        <v>13.14542152121394</v>
      </c>
      <c r="W3370" s="69">
        <f t="shared" si="910"/>
        <v>5362</v>
      </c>
      <c r="X3370" s="64">
        <f t="shared" si="903"/>
        <v>0</v>
      </c>
      <c r="Y3370" s="7">
        <f t="shared" si="903"/>
        <v>0</v>
      </c>
      <c r="Z3370" s="7">
        <f t="shared" si="903"/>
        <v>0</v>
      </c>
      <c r="AA3370" s="7" t="str">
        <f t="shared" si="903"/>
        <v/>
      </c>
      <c r="AB3370" s="7" t="str">
        <f t="shared" si="903"/>
        <v/>
      </c>
      <c r="AC3370" s="7" t="str">
        <f t="shared" si="903"/>
        <v/>
      </c>
      <c r="AD3370" s="7" t="str">
        <f t="shared" si="917"/>
        <v/>
      </c>
      <c r="AE3370" s="7" t="str">
        <f t="shared" si="917"/>
        <v/>
      </c>
      <c r="AF3370" s="7" t="str">
        <f t="shared" si="917"/>
        <v/>
      </c>
      <c r="AG3370" s="7" t="str">
        <f t="shared" si="905"/>
        <v/>
      </c>
      <c r="AH3370" s="7" t="str">
        <f t="shared" si="905"/>
        <v/>
      </c>
      <c r="AI3370" s="7">
        <f t="shared" si="905"/>
        <v>0</v>
      </c>
      <c r="AJ3370" s="69">
        <f t="shared" si="919"/>
        <v>0</v>
      </c>
      <c r="AK3370" s="11" t="e">
        <f t="shared" si="911"/>
        <v>#NUM!</v>
      </c>
    </row>
    <row r="3371" spans="1:37" hidden="1">
      <c r="A3371" s="8">
        <v>3368</v>
      </c>
      <c r="B3371" s="8"/>
      <c r="C3371">
        <f>②MSY管理基準値計算!C3371</f>
        <v>-0.10632583302095688</v>
      </c>
      <c r="D3371" s="69">
        <f t="shared" si="912"/>
        <v>5363</v>
      </c>
      <c r="E3371" s="5">
        <f>IF(①再生産関数フィット!$B$2="HS",$W$2*(T3371+SQRT($W$3^2+(($W$4^2))/4)-SQRT((T3371-$W$3)^2+(($W$4^2))/4)),IF(①再生産関数フィット!$B$2="BH",$W$2*T3371/(1+$W$3*T3371),$W$2*T3371*EXP(-$W$3*T3371)))</f>
        <v>1486.1767038516541</v>
      </c>
      <c r="F3371" s="5">
        <f t="shared" ca="1" si="913"/>
        <v>435222.47262088011</v>
      </c>
      <c r="G3371" s="76">
        <f t="shared" si="907"/>
        <v>1336.2684875007008</v>
      </c>
      <c r="H3371" s="77">
        <f t="shared" si="918"/>
        <v>885.18599528348204</v>
      </c>
      <c r="I3371" s="77">
        <f t="shared" si="918"/>
        <v>533.44452762616606</v>
      </c>
      <c r="J3371" s="77" t="str">
        <f t="shared" si="918"/>
        <v/>
      </c>
      <c r="K3371" s="77" t="str">
        <f t="shared" si="918"/>
        <v/>
      </c>
      <c r="L3371" s="77" t="str">
        <f t="shared" si="918"/>
        <v/>
      </c>
      <c r="M3371" s="77" t="str">
        <f t="shared" si="918"/>
        <v/>
      </c>
      <c r="N3371" s="77" t="str">
        <f t="shared" si="918"/>
        <v/>
      </c>
      <c r="O3371" s="77" t="str">
        <f t="shared" si="918"/>
        <v/>
      </c>
      <c r="P3371" s="77" t="str">
        <f t="shared" si="918"/>
        <v/>
      </c>
      <c r="Q3371" s="77" t="str">
        <f t="shared" si="918"/>
        <v/>
      </c>
      <c r="R3371" s="98">
        <f t="shared" si="916"/>
        <v>923.99141678303977</v>
      </c>
      <c r="S3371" s="74">
        <f t="shared" si="908"/>
        <v>615778.31875994953</v>
      </c>
      <c r="T3371" s="72">
        <f t="shared" si="909"/>
        <v>518068.27949574741</v>
      </c>
      <c r="U3371" s="7">
        <f t="shared" si="915"/>
        <v>13.330642305603199</v>
      </c>
      <c r="V3371" s="7">
        <f t="shared" si="915"/>
        <v>13.157862326253312</v>
      </c>
      <c r="W3371" s="69">
        <f t="shared" si="910"/>
        <v>5363</v>
      </c>
      <c r="X3371" s="64">
        <f t="shared" si="903"/>
        <v>0</v>
      </c>
      <c r="Y3371" s="7">
        <f t="shared" si="903"/>
        <v>0</v>
      </c>
      <c r="Z3371" s="7">
        <f t="shared" si="903"/>
        <v>0</v>
      </c>
      <c r="AA3371" s="7" t="str">
        <f t="shared" si="903"/>
        <v/>
      </c>
      <c r="AB3371" s="7" t="str">
        <f t="shared" si="903"/>
        <v/>
      </c>
      <c r="AC3371" s="7" t="str">
        <f t="shared" si="903"/>
        <v/>
      </c>
      <c r="AD3371" s="7" t="str">
        <f t="shared" si="917"/>
        <v/>
      </c>
      <c r="AE3371" s="7" t="str">
        <f t="shared" si="917"/>
        <v/>
      </c>
      <c r="AF3371" s="7" t="str">
        <f t="shared" si="917"/>
        <v/>
      </c>
      <c r="AG3371" s="7" t="str">
        <f t="shared" si="905"/>
        <v/>
      </c>
      <c r="AH3371" s="7" t="str">
        <f t="shared" si="905"/>
        <v/>
      </c>
      <c r="AI3371" s="7">
        <f t="shared" si="905"/>
        <v>0</v>
      </c>
      <c r="AJ3371" s="69">
        <f t="shared" si="919"/>
        <v>0</v>
      </c>
      <c r="AK3371" s="11" t="e">
        <f t="shared" si="911"/>
        <v>#NUM!</v>
      </c>
    </row>
    <row r="3372" spans="1:37" hidden="1">
      <c r="A3372" s="8">
        <v>3369</v>
      </c>
      <c r="B3372" s="8"/>
      <c r="C3372">
        <f>②MSY管理基準値計算!C3372</f>
        <v>-0.14318107390143475</v>
      </c>
      <c r="D3372" s="69">
        <f t="shared" si="912"/>
        <v>5364</v>
      </c>
      <c r="E3372" s="5">
        <f>IF(①再生産関数フィット!$B$2="HS",$W$2*(T3372+SQRT($W$3^2+(($W$4^2))/4)-SQRT((T3372-$W$3)^2+(($W$4^2))/4)),IF(①再生産関数フィット!$B$2="BH",$W$2*T3372/(1+$W$3*T3372),$W$2*T3372*EXP(-$W$3*T3372)))</f>
        <v>1486.176703851655</v>
      </c>
      <c r="F3372" s="5">
        <f t="shared" ca="1" si="913"/>
        <v>470702.19473699539</v>
      </c>
      <c r="G3372" s="76">
        <f t="shared" si="907"/>
        <v>1287.9164759848582</v>
      </c>
      <c r="H3372" s="77">
        <f t="shared" si="918"/>
        <v>810.48780727700284</v>
      </c>
      <c r="I3372" s="77">
        <f t="shared" si="918"/>
        <v>536.89244568767435</v>
      </c>
      <c r="J3372" s="77" t="str">
        <f t="shared" si="918"/>
        <v/>
      </c>
      <c r="K3372" s="77" t="str">
        <f t="shared" si="918"/>
        <v/>
      </c>
      <c r="L3372" s="77" t="str">
        <f t="shared" si="918"/>
        <v/>
      </c>
      <c r="M3372" s="77" t="str">
        <f t="shared" si="918"/>
        <v/>
      </c>
      <c r="N3372" s="77" t="str">
        <f t="shared" si="918"/>
        <v/>
      </c>
      <c r="O3372" s="77" t="str">
        <f t="shared" si="918"/>
        <v/>
      </c>
      <c r="P3372" s="77" t="str">
        <f t="shared" si="918"/>
        <v/>
      </c>
      <c r="Q3372" s="77" t="str">
        <f t="shared" si="918"/>
        <v/>
      </c>
      <c r="R3372" s="98">
        <f t="shared" si="916"/>
        <v>883.97958485142055</v>
      </c>
      <c r="S3372" s="74">
        <f t="shared" si="908"/>
        <v>591962.94451879954</v>
      </c>
      <c r="T3372" s="72">
        <f t="shared" si="909"/>
        <v>499921.89511555509</v>
      </c>
      <c r="U3372" s="7">
        <f t="shared" si="915"/>
        <v>13.291199318188831</v>
      </c>
      <c r="V3372" s="7">
        <f t="shared" si="915"/>
        <v>13.122207155433422</v>
      </c>
      <c r="W3372" s="69">
        <f t="shared" si="910"/>
        <v>5364</v>
      </c>
      <c r="X3372" s="64">
        <f t="shared" si="903"/>
        <v>0</v>
      </c>
      <c r="Y3372" s="7">
        <f t="shared" si="903"/>
        <v>0</v>
      </c>
      <c r="Z3372" s="7">
        <f t="shared" si="903"/>
        <v>0</v>
      </c>
      <c r="AA3372" s="7" t="str">
        <f t="shared" si="903"/>
        <v/>
      </c>
      <c r="AB3372" s="7" t="str">
        <f t="shared" si="903"/>
        <v/>
      </c>
      <c r="AC3372" s="7" t="str">
        <f t="shared" si="903"/>
        <v/>
      </c>
      <c r="AD3372" s="7" t="str">
        <f t="shared" si="917"/>
        <v/>
      </c>
      <c r="AE3372" s="7" t="str">
        <f t="shared" si="917"/>
        <v/>
      </c>
      <c r="AF3372" s="7" t="str">
        <f t="shared" si="917"/>
        <v/>
      </c>
      <c r="AG3372" s="7" t="str">
        <f t="shared" si="905"/>
        <v/>
      </c>
      <c r="AH3372" s="7" t="str">
        <f t="shared" si="905"/>
        <v/>
      </c>
      <c r="AI3372" s="7">
        <f t="shared" si="905"/>
        <v>0</v>
      </c>
      <c r="AJ3372" s="69">
        <f t="shared" si="919"/>
        <v>0</v>
      </c>
      <c r="AK3372" s="11" t="e">
        <f t="shared" si="911"/>
        <v>#NUM!</v>
      </c>
    </row>
    <row r="3373" spans="1:37" hidden="1">
      <c r="A3373" s="8">
        <v>3370</v>
      </c>
      <c r="B3373" s="8"/>
      <c r="C3373">
        <f>②MSY管理基準値計算!C3373</f>
        <v>0.17309184431140426</v>
      </c>
      <c r="D3373" s="69">
        <f t="shared" si="912"/>
        <v>5365</v>
      </c>
      <c r="E3373" s="5">
        <f>IF(①再生産関数フィット!$B$2="HS",$W$2*(T3373+SQRT($W$3^2+(($W$4^2))/4)-SQRT((T3373-$W$3)^2+(($W$4^2))/4)),IF(①再生産関数フィット!$B$2="BH",$W$2*T3373/(1+$W$3*T3373),$W$2*T3373*EXP(-$W$3*T3373)))</f>
        <v>1486.1767038516541</v>
      </c>
      <c r="F3373" s="5">
        <f t="shared" ca="1" si="913"/>
        <v>511663.01894589415</v>
      </c>
      <c r="G3373" s="76">
        <f t="shared" si="907"/>
        <v>1767.0273933363719</v>
      </c>
      <c r="H3373" s="77">
        <f t="shared" si="918"/>
        <v>781.16082983386605</v>
      </c>
      <c r="I3373" s="77">
        <f t="shared" si="918"/>
        <v>491.58570443676621</v>
      </c>
      <c r="J3373" s="77" t="str">
        <f t="shared" si="918"/>
        <v/>
      </c>
      <c r="K3373" s="77" t="str">
        <f t="shared" si="918"/>
        <v/>
      </c>
      <c r="L3373" s="77" t="str">
        <f t="shared" si="918"/>
        <v/>
      </c>
      <c r="M3373" s="77" t="str">
        <f t="shared" si="918"/>
        <v/>
      </c>
      <c r="N3373" s="77" t="str">
        <f t="shared" si="918"/>
        <v/>
      </c>
      <c r="O3373" s="77" t="str">
        <f t="shared" si="918"/>
        <v/>
      </c>
      <c r="P3373" s="77" t="str">
        <f t="shared" si="918"/>
        <v/>
      </c>
      <c r="Q3373" s="77" t="str">
        <f t="shared" si="918"/>
        <v/>
      </c>
      <c r="R3373" s="98">
        <f t="shared" si="916"/>
        <v>861.80245005010624</v>
      </c>
      <c r="S3373" s="74">
        <f t="shared" si="908"/>
        <v>589346.821756338</v>
      </c>
      <c r="T3373" s="72">
        <f t="shared" si="909"/>
        <v>479607.68453118985</v>
      </c>
      <c r="U3373" s="7">
        <f t="shared" si="915"/>
        <v>13.286770120845295</v>
      </c>
      <c r="V3373" s="7">
        <f t="shared" si="915"/>
        <v>13.080723724799439</v>
      </c>
      <c r="W3373" s="69">
        <f t="shared" si="910"/>
        <v>5365</v>
      </c>
      <c r="X3373" s="64">
        <f t="shared" ref="X3373:AC3415" si="920">IF(G3373&lt;&gt;"",IF($J$1="Baranov",G$10/(G$4+G$10)*(1-EXP(-G$4-G$10))*G3373*G$3,G3373*G$3*(1-EXP(-G$10))*EXP(-G$4/2)),"")</f>
        <v>0</v>
      </c>
      <c r="Y3373" s="7">
        <f t="shared" si="920"/>
        <v>0</v>
      </c>
      <c r="Z3373" s="7">
        <f t="shared" si="920"/>
        <v>0</v>
      </c>
      <c r="AA3373" s="7" t="str">
        <f t="shared" si="920"/>
        <v/>
      </c>
      <c r="AB3373" s="7" t="str">
        <f t="shared" si="920"/>
        <v/>
      </c>
      <c r="AC3373" s="7" t="str">
        <f t="shared" si="920"/>
        <v/>
      </c>
      <c r="AD3373" s="7" t="str">
        <f t="shared" si="917"/>
        <v/>
      </c>
      <c r="AE3373" s="7" t="str">
        <f t="shared" si="917"/>
        <v/>
      </c>
      <c r="AF3373" s="7" t="str">
        <f t="shared" si="917"/>
        <v/>
      </c>
      <c r="AG3373" s="7" t="str">
        <f t="shared" si="905"/>
        <v/>
      </c>
      <c r="AH3373" s="7" t="str">
        <f t="shared" si="905"/>
        <v/>
      </c>
      <c r="AI3373" s="7">
        <f t="shared" si="905"/>
        <v>0</v>
      </c>
      <c r="AJ3373" s="69">
        <f t="shared" si="919"/>
        <v>0</v>
      </c>
      <c r="AK3373" s="11" t="e">
        <f t="shared" si="911"/>
        <v>#NUM!</v>
      </c>
    </row>
    <row r="3374" spans="1:37" hidden="1">
      <c r="A3374" s="8">
        <v>3371</v>
      </c>
      <c r="B3374" s="8"/>
      <c r="C3374">
        <f>②MSY管理基準値計算!C3374</f>
        <v>1.0981885504327903E-2</v>
      </c>
      <c r="D3374" s="69">
        <f t="shared" si="912"/>
        <v>5366</v>
      </c>
      <c r="E3374" s="5">
        <f>IF(①再生産関数フィット!$B$2="HS",$W$2*(T3374+SQRT($W$3^2+(($W$4^2))/4)-SQRT((T3374-$W$3)^2+(($W$4^2))/4)),IF(①再生産関数フィット!$B$2="BH",$W$2*T3374/(1+$W$3*T3374),$W$2*T3374*EXP(-$W$3*T3374)))</f>
        <v>1486.1767038516541</v>
      </c>
      <c r="F3374" s="5">
        <f t="shared" ca="1" si="913"/>
        <v>518068.27949574741</v>
      </c>
      <c r="G3374" s="76">
        <f t="shared" si="907"/>
        <v>1502.5876730123389</v>
      </c>
      <c r="H3374" s="77">
        <f t="shared" si="918"/>
        <v>1071.7562906106045</v>
      </c>
      <c r="I3374" s="77">
        <f t="shared" si="918"/>
        <v>473.79799346080296</v>
      </c>
      <c r="J3374" s="77" t="str">
        <f t="shared" si="918"/>
        <v/>
      </c>
      <c r="K3374" s="77" t="str">
        <f t="shared" si="918"/>
        <v/>
      </c>
      <c r="L3374" s="77" t="str">
        <f t="shared" si="918"/>
        <v/>
      </c>
      <c r="M3374" s="77" t="str">
        <f t="shared" si="918"/>
        <v/>
      </c>
      <c r="N3374" s="77" t="str">
        <f t="shared" si="918"/>
        <v/>
      </c>
      <c r="O3374" s="77" t="str">
        <f t="shared" si="918"/>
        <v/>
      </c>
      <c r="P3374" s="77" t="str">
        <f t="shared" si="918"/>
        <v/>
      </c>
      <c r="Q3374" s="77" t="str">
        <f t="shared" si="918"/>
        <v/>
      </c>
      <c r="R3374" s="98">
        <f t="shared" si="916"/>
        <v>820.87141018818613</v>
      </c>
      <c r="S3374" s="74">
        <f t="shared" si="908"/>
        <v>588183.8103490494</v>
      </c>
      <c r="T3374" s="72">
        <f t="shared" si="909"/>
        <v>474492.48889802559</v>
      </c>
      <c r="U3374" s="7">
        <f t="shared" si="915"/>
        <v>13.284794780665178</v>
      </c>
      <c r="V3374" s="7">
        <f t="shared" si="915"/>
        <v>13.070001067397929</v>
      </c>
      <c r="W3374" s="69">
        <f t="shared" si="910"/>
        <v>5366</v>
      </c>
      <c r="X3374" s="64">
        <f t="shared" si="920"/>
        <v>0</v>
      </c>
      <c r="Y3374" s="7">
        <f t="shared" si="920"/>
        <v>0</v>
      </c>
      <c r="Z3374" s="7">
        <f t="shared" si="920"/>
        <v>0</v>
      </c>
      <c r="AA3374" s="7" t="str">
        <f t="shared" si="920"/>
        <v/>
      </c>
      <c r="AB3374" s="7" t="str">
        <f t="shared" si="920"/>
        <v/>
      </c>
      <c r="AC3374" s="7" t="str">
        <f t="shared" si="920"/>
        <v/>
      </c>
      <c r="AD3374" s="7" t="str">
        <f t="shared" si="917"/>
        <v/>
      </c>
      <c r="AE3374" s="7" t="str">
        <f t="shared" si="917"/>
        <v/>
      </c>
      <c r="AF3374" s="7" t="str">
        <f t="shared" si="917"/>
        <v/>
      </c>
      <c r="AG3374" s="7" t="str">
        <f t="shared" si="905"/>
        <v/>
      </c>
      <c r="AH3374" s="7" t="str">
        <f t="shared" si="905"/>
        <v/>
      </c>
      <c r="AI3374" s="7">
        <f t="shared" si="905"/>
        <v>0</v>
      </c>
      <c r="AJ3374" s="69">
        <f t="shared" si="919"/>
        <v>0</v>
      </c>
      <c r="AK3374" s="11" t="e">
        <f t="shared" si="911"/>
        <v>#NUM!</v>
      </c>
    </row>
    <row r="3375" spans="1:37" hidden="1">
      <c r="A3375" s="8">
        <v>3372</v>
      </c>
      <c r="B3375" s="8"/>
      <c r="C3375">
        <f>②MSY管理基準値計算!C3375</f>
        <v>0.42686489377170228</v>
      </c>
      <c r="D3375" s="69">
        <f t="shared" si="912"/>
        <v>5367</v>
      </c>
      <c r="E3375" s="5">
        <f>IF(①再生産関数フィット!$B$2="HS",$W$2*(T3375+SQRT($W$3^2+(($W$4^2))/4)-SQRT((T3375-$W$3)^2+(($W$4^2))/4)),IF(①再生産関数フィット!$B$2="BH",$W$2*T3375/(1+$W$3*T3375),$W$2*T3375*EXP(-$W$3*T3375)))</f>
        <v>1486.1767038516541</v>
      </c>
      <c r="F3375" s="5">
        <f t="shared" ca="1" si="913"/>
        <v>499921.89511555509</v>
      </c>
      <c r="G3375" s="76">
        <f t="shared" si="907"/>
        <v>2277.4849577606274</v>
      </c>
      <c r="H3375" s="77">
        <f t="shared" si="918"/>
        <v>911.36549258824459</v>
      </c>
      <c r="I3375" s="77">
        <f t="shared" si="918"/>
        <v>650.05304999521479</v>
      </c>
      <c r="J3375" s="77" t="str">
        <f t="shared" si="918"/>
        <v/>
      </c>
      <c r="K3375" s="77" t="str">
        <f t="shared" si="918"/>
        <v/>
      </c>
      <c r="L3375" s="77" t="str">
        <f t="shared" si="918"/>
        <v/>
      </c>
      <c r="M3375" s="77" t="str">
        <f t="shared" si="918"/>
        <v/>
      </c>
      <c r="N3375" s="77" t="str">
        <f t="shared" si="918"/>
        <v/>
      </c>
      <c r="O3375" s="77" t="str">
        <f t="shared" si="918"/>
        <v/>
      </c>
      <c r="P3375" s="77" t="str">
        <f t="shared" si="918"/>
        <v/>
      </c>
      <c r="Q3375" s="77" t="str">
        <f t="shared" si="918"/>
        <v/>
      </c>
      <c r="R3375" s="98">
        <f t="shared" si="916"/>
        <v>785.25668750498312</v>
      </c>
      <c r="S3375" s="74">
        <f t="shared" si="908"/>
        <v>630145.69032004243</v>
      </c>
      <c r="T3375" s="72">
        <f t="shared" si="909"/>
        <v>493478.01738020522</v>
      </c>
      <c r="U3375" s="7">
        <f t="shared" si="915"/>
        <v>13.353706326108778</v>
      </c>
      <c r="V3375" s="7">
        <f t="shared" si="915"/>
        <v>13.109233592547852</v>
      </c>
      <c r="W3375" s="69">
        <f t="shared" si="910"/>
        <v>5367</v>
      </c>
      <c r="X3375" s="64">
        <f t="shared" si="920"/>
        <v>0</v>
      </c>
      <c r="Y3375" s="7">
        <f t="shared" si="920"/>
        <v>0</v>
      </c>
      <c r="Z3375" s="7">
        <f t="shared" si="920"/>
        <v>0</v>
      </c>
      <c r="AA3375" s="7" t="str">
        <f t="shared" si="920"/>
        <v/>
      </c>
      <c r="AB3375" s="7" t="str">
        <f t="shared" si="920"/>
        <v/>
      </c>
      <c r="AC3375" s="7" t="str">
        <f t="shared" si="920"/>
        <v/>
      </c>
      <c r="AD3375" s="7" t="str">
        <f t="shared" si="917"/>
        <v/>
      </c>
      <c r="AE3375" s="7" t="str">
        <f t="shared" si="917"/>
        <v/>
      </c>
      <c r="AF3375" s="7" t="str">
        <f t="shared" si="917"/>
        <v/>
      </c>
      <c r="AG3375" s="7" t="str">
        <f t="shared" si="905"/>
        <v/>
      </c>
      <c r="AH3375" s="7" t="str">
        <f t="shared" si="905"/>
        <v/>
      </c>
      <c r="AI3375" s="7">
        <f t="shared" si="905"/>
        <v>0</v>
      </c>
      <c r="AJ3375" s="69">
        <f t="shared" si="919"/>
        <v>0</v>
      </c>
      <c r="AK3375" s="11" t="e">
        <f t="shared" si="911"/>
        <v>#NUM!</v>
      </c>
    </row>
    <row r="3376" spans="1:37" hidden="1">
      <c r="A3376" s="8">
        <v>3373</v>
      </c>
      <c r="B3376" s="8"/>
      <c r="C3376">
        <f>②MSY管理基準値計算!C3376</f>
        <v>0.38717007220380639</v>
      </c>
      <c r="D3376" s="69">
        <f t="shared" si="912"/>
        <v>5368</v>
      </c>
      <c r="E3376" s="5">
        <f>IF(①再生産関数フィット!$B$2="HS",$W$2*(T3376+SQRT($W$3^2+(($W$4^2))/4)-SQRT((T3376-$W$3)^2+(($W$4^2))/4)),IF(①再生産関数フィット!$B$2="BH",$W$2*T3376/(1+$W$3*T3376),$W$2*T3376*EXP(-$W$3*T3376)))</f>
        <v>1486.1767038516541</v>
      </c>
      <c r="F3376" s="5">
        <f t="shared" ca="1" si="913"/>
        <v>479607.68453118985</v>
      </c>
      <c r="G3376" s="76">
        <f t="shared" si="907"/>
        <v>2188.8513835602926</v>
      </c>
      <c r="H3376" s="77">
        <f t="shared" si="918"/>
        <v>1381.3644539161523</v>
      </c>
      <c r="I3376" s="77">
        <f t="shared" si="918"/>
        <v>552.77111345887715</v>
      </c>
      <c r="J3376" s="77" t="str">
        <f t="shared" si="918"/>
        <v/>
      </c>
      <c r="K3376" s="77" t="str">
        <f t="shared" si="918"/>
        <v/>
      </c>
      <c r="L3376" s="77" t="str">
        <f t="shared" si="918"/>
        <v/>
      </c>
      <c r="M3376" s="77" t="str">
        <f t="shared" si="918"/>
        <v/>
      </c>
      <c r="N3376" s="77" t="str">
        <f t="shared" si="918"/>
        <v/>
      </c>
      <c r="O3376" s="77" t="str">
        <f t="shared" si="918"/>
        <v/>
      </c>
      <c r="P3376" s="77" t="str">
        <f t="shared" si="918"/>
        <v/>
      </c>
      <c r="Q3376" s="77" t="str">
        <f t="shared" si="918"/>
        <v/>
      </c>
      <c r="R3376" s="98">
        <f t="shared" si="916"/>
        <v>870.55936197796177</v>
      </c>
      <c r="S3376" s="74">
        <f t="shared" si="908"/>
        <v>683640.41438119416</v>
      </c>
      <c r="T3376" s="72">
        <f t="shared" si="909"/>
        <v>527018.13634297485</v>
      </c>
      <c r="U3376" s="7">
        <f t="shared" si="915"/>
        <v>13.435187348401739</v>
      </c>
      <c r="V3376" s="7">
        <f t="shared" si="915"/>
        <v>13.174990241244386</v>
      </c>
      <c r="W3376" s="69">
        <f t="shared" si="910"/>
        <v>5368</v>
      </c>
      <c r="X3376" s="64">
        <f t="shared" si="920"/>
        <v>0</v>
      </c>
      <c r="Y3376" s="7">
        <f t="shared" si="920"/>
        <v>0</v>
      </c>
      <c r="Z3376" s="7">
        <f t="shared" si="920"/>
        <v>0</v>
      </c>
      <c r="AA3376" s="7" t="str">
        <f t="shared" si="920"/>
        <v/>
      </c>
      <c r="AB3376" s="7" t="str">
        <f t="shared" si="920"/>
        <v/>
      </c>
      <c r="AC3376" s="7" t="str">
        <f t="shared" si="920"/>
        <v/>
      </c>
      <c r="AD3376" s="7" t="str">
        <f t="shared" si="917"/>
        <v/>
      </c>
      <c r="AE3376" s="7" t="str">
        <f t="shared" si="917"/>
        <v/>
      </c>
      <c r="AF3376" s="7" t="str">
        <f t="shared" si="917"/>
        <v/>
      </c>
      <c r="AG3376" s="7" t="str">
        <f t="shared" si="905"/>
        <v/>
      </c>
      <c r="AH3376" s="7" t="str">
        <f t="shared" si="905"/>
        <v/>
      </c>
      <c r="AI3376" s="7">
        <f t="shared" si="905"/>
        <v>0</v>
      </c>
      <c r="AJ3376" s="69">
        <f t="shared" si="919"/>
        <v>0</v>
      </c>
      <c r="AK3376" s="11" t="e">
        <f t="shared" si="911"/>
        <v>#NUM!</v>
      </c>
    </row>
    <row r="3377" spans="1:37" hidden="1">
      <c r="A3377" s="8">
        <v>3374</v>
      </c>
      <c r="B3377" s="8"/>
      <c r="C3377">
        <f>②MSY管理基準値計算!C3377</f>
        <v>0.16343295173616229</v>
      </c>
      <c r="D3377" s="69">
        <f t="shared" si="912"/>
        <v>5369</v>
      </c>
      <c r="E3377" s="5">
        <f>IF(①再生産関数フィット!$B$2="HS",$W$2*(T3377+SQRT($W$3^2+(($W$4^2))/4)-SQRT((T3377-$W$3)^2+(($W$4^2))/4)),IF(①再生産関数フィット!$B$2="BH",$W$2*T3377/(1+$W$3*T3377),$W$2*T3377*EXP(-$W$3*T3377)))</f>
        <v>1486.1767038516541</v>
      </c>
      <c r="F3377" s="5">
        <f t="shared" ca="1" si="913"/>
        <v>474492.48889802559</v>
      </c>
      <c r="G3377" s="76">
        <f t="shared" si="907"/>
        <v>1750.0420275312695</v>
      </c>
      <c r="H3377" s="77">
        <f t="shared" si="918"/>
        <v>1327.6054736837348</v>
      </c>
      <c r="I3377" s="77">
        <f t="shared" si="918"/>
        <v>837.83989353734546</v>
      </c>
      <c r="J3377" s="77" t="str">
        <f t="shared" si="918"/>
        <v/>
      </c>
      <c r="K3377" s="77" t="str">
        <f t="shared" si="918"/>
        <v/>
      </c>
      <c r="L3377" s="77" t="str">
        <f t="shared" si="918"/>
        <v/>
      </c>
      <c r="M3377" s="77" t="str">
        <f t="shared" si="918"/>
        <v/>
      </c>
      <c r="N3377" s="77" t="str">
        <f t="shared" si="918"/>
        <v/>
      </c>
      <c r="O3377" s="77" t="str">
        <f t="shared" si="918"/>
        <v/>
      </c>
      <c r="P3377" s="77" t="str">
        <f t="shared" si="918"/>
        <v/>
      </c>
      <c r="Q3377" s="77" t="str">
        <f t="shared" si="918"/>
        <v/>
      </c>
      <c r="R3377" s="98">
        <f t="shared" si="916"/>
        <v>863.29357225580202</v>
      </c>
      <c r="S3377" s="74">
        <f t="shared" si="908"/>
        <v>723516.9614404185</v>
      </c>
      <c r="T3377" s="72">
        <f t="shared" si="909"/>
        <v>587135.00665498106</v>
      </c>
      <c r="U3377" s="7">
        <f t="shared" si="915"/>
        <v>13.491879268373099</v>
      </c>
      <c r="V3377" s="7">
        <f t="shared" si="915"/>
        <v>13.283010066667099</v>
      </c>
      <c r="W3377" s="69">
        <f t="shared" si="910"/>
        <v>5369</v>
      </c>
      <c r="X3377" s="64">
        <f t="shared" si="920"/>
        <v>0</v>
      </c>
      <c r="Y3377" s="7">
        <f t="shared" si="920"/>
        <v>0</v>
      </c>
      <c r="Z3377" s="7">
        <f t="shared" si="920"/>
        <v>0</v>
      </c>
      <c r="AA3377" s="7" t="str">
        <f t="shared" si="920"/>
        <v/>
      </c>
      <c r="AB3377" s="7" t="str">
        <f t="shared" si="920"/>
        <v/>
      </c>
      <c r="AC3377" s="7" t="str">
        <f t="shared" si="920"/>
        <v/>
      </c>
      <c r="AD3377" s="7" t="str">
        <f t="shared" si="917"/>
        <v/>
      </c>
      <c r="AE3377" s="7" t="str">
        <f t="shared" si="917"/>
        <v/>
      </c>
      <c r="AF3377" s="7" t="str">
        <f t="shared" si="917"/>
        <v/>
      </c>
      <c r="AG3377" s="7" t="str">
        <f t="shared" si="905"/>
        <v/>
      </c>
      <c r="AH3377" s="7" t="str">
        <f t="shared" si="905"/>
        <v/>
      </c>
      <c r="AI3377" s="7">
        <f t="shared" si="905"/>
        <v>0</v>
      </c>
      <c r="AJ3377" s="69">
        <f t="shared" si="919"/>
        <v>0</v>
      </c>
      <c r="AK3377" s="11" t="e">
        <f t="shared" si="911"/>
        <v>#NUM!</v>
      </c>
    </row>
    <row r="3378" spans="1:37" hidden="1">
      <c r="A3378" s="8">
        <v>3375</v>
      </c>
      <c r="B3378" s="8"/>
      <c r="C3378">
        <f>②MSY管理基準値計算!C3378</f>
        <v>-0.36242775878788047</v>
      </c>
      <c r="D3378" s="69">
        <f t="shared" si="912"/>
        <v>5370</v>
      </c>
      <c r="E3378" s="5">
        <f>IF(①再生産関数フィット!$B$2="HS",$W$2*(T3378+SQRT($W$3^2+(($W$4^2))/4)-SQRT((T3378-$W$3)^2+(($W$4^2))/4)),IF(①再生産関数フィット!$B$2="BH",$W$2*T3378/(1+$W$3*T3378),$W$2*T3378*EXP(-$W$3*T3378)))</f>
        <v>1486.1767038516541</v>
      </c>
      <c r="F3378" s="5">
        <f t="shared" ca="1" si="913"/>
        <v>493478.01738020522</v>
      </c>
      <c r="G3378" s="76">
        <f t="shared" si="907"/>
        <v>1034.3560848385393</v>
      </c>
      <c r="H3378" s="77">
        <f t="shared" si="918"/>
        <v>1061.4541454833754</v>
      </c>
      <c r="I3378" s="77">
        <f t="shared" si="918"/>
        <v>805.23342379149881</v>
      </c>
      <c r="J3378" s="77" t="str">
        <f t="shared" si="918"/>
        <v/>
      </c>
      <c r="K3378" s="77" t="str">
        <f t="shared" si="918"/>
        <v/>
      </c>
      <c r="L3378" s="77" t="str">
        <f t="shared" si="918"/>
        <v/>
      </c>
      <c r="M3378" s="77" t="str">
        <f t="shared" si="918"/>
        <v/>
      </c>
      <c r="N3378" s="77" t="str">
        <f t="shared" si="918"/>
        <v/>
      </c>
      <c r="O3378" s="77" t="str">
        <f t="shared" si="918"/>
        <v/>
      </c>
      <c r="P3378" s="77" t="str">
        <f t="shared" si="918"/>
        <v/>
      </c>
      <c r="Q3378" s="77" t="str">
        <f t="shared" si="918"/>
        <v/>
      </c>
      <c r="R3378" s="98">
        <f t="shared" si="916"/>
        <v>1031.7896032667563</v>
      </c>
      <c r="S3378" s="74">
        <f t="shared" si="908"/>
        <v>724803.39465529122</v>
      </c>
      <c r="T3378" s="72">
        <f t="shared" si="909"/>
        <v>630356.44398758095</v>
      </c>
      <c r="U3378" s="7">
        <f t="shared" si="915"/>
        <v>13.49365571727512</v>
      </c>
      <c r="V3378" s="7">
        <f t="shared" si="915"/>
        <v>13.354040722479505</v>
      </c>
      <c r="W3378" s="69">
        <f t="shared" si="910"/>
        <v>5370</v>
      </c>
      <c r="X3378" s="64">
        <f t="shared" si="920"/>
        <v>0</v>
      </c>
      <c r="Y3378" s="7">
        <f t="shared" si="920"/>
        <v>0</v>
      </c>
      <c r="Z3378" s="7">
        <f t="shared" si="920"/>
        <v>0</v>
      </c>
      <c r="AA3378" s="7" t="str">
        <f t="shared" si="920"/>
        <v/>
      </c>
      <c r="AB3378" s="7" t="str">
        <f t="shared" si="920"/>
        <v/>
      </c>
      <c r="AC3378" s="7" t="str">
        <f t="shared" si="920"/>
        <v/>
      </c>
      <c r="AD3378" s="7" t="str">
        <f t="shared" si="917"/>
        <v/>
      </c>
      <c r="AE3378" s="7" t="str">
        <f t="shared" si="917"/>
        <v/>
      </c>
      <c r="AF3378" s="7" t="str">
        <f t="shared" si="917"/>
        <v/>
      </c>
      <c r="AG3378" s="7" t="str">
        <f t="shared" si="905"/>
        <v/>
      </c>
      <c r="AH3378" s="7" t="str">
        <f t="shared" si="905"/>
        <v/>
      </c>
      <c r="AI3378" s="7">
        <f t="shared" si="905"/>
        <v>0</v>
      </c>
      <c r="AJ3378" s="69">
        <f t="shared" si="919"/>
        <v>0</v>
      </c>
      <c r="AK3378" s="11" t="e">
        <f t="shared" si="911"/>
        <v>#NUM!</v>
      </c>
    </row>
    <row r="3379" spans="1:37" hidden="1">
      <c r="A3379" s="8">
        <v>3376</v>
      </c>
      <c r="B3379" s="8"/>
      <c r="C3379">
        <f>②MSY管理基準値計算!C3379</f>
        <v>-1.4805025523968934E-2</v>
      </c>
      <c r="D3379" s="69">
        <f t="shared" si="912"/>
        <v>5371</v>
      </c>
      <c r="E3379" s="5">
        <f>IF(①再生産関数フィット!$B$2="HS",$W$2*(T3379+SQRT($W$3^2+(($W$4^2))/4)-SQRT((T3379-$W$3)^2+(($W$4^2))/4)),IF(①再生産関数フィット!$B$2="BH",$W$2*T3379/(1+$W$3*T3379),$W$2*T3379*EXP(-$W$3*T3379)))</f>
        <v>1486.1767038516541</v>
      </c>
      <c r="F3379" s="5">
        <f t="shared" ca="1" si="913"/>
        <v>527018.13634297485</v>
      </c>
      <c r="G3379" s="76">
        <f t="shared" si="907"/>
        <v>1464.3358956165821</v>
      </c>
      <c r="H3379" s="77">
        <f t="shared" si="918"/>
        <v>627.36867851489592</v>
      </c>
      <c r="I3379" s="77">
        <f t="shared" si="918"/>
        <v>643.80448311474129</v>
      </c>
      <c r="J3379" s="77" t="str">
        <f t="shared" si="918"/>
        <v/>
      </c>
      <c r="K3379" s="77" t="str">
        <f t="shared" si="918"/>
        <v/>
      </c>
      <c r="L3379" s="77" t="str">
        <f t="shared" si="918"/>
        <v/>
      </c>
      <c r="M3379" s="77" t="str">
        <f t="shared" si="918"/>
        <v/>
      </c>
      <c r="N3379" s="77" t="str">
        <f t="shared" si="918"/>
        <v/>
      </c>
      <c r="O3379" s="77" t="str">
        <f t="shared" si="918"/>
        <v/>
      </c>
      <c r="P3379" s="77" t="str">
        <f t="shared" si="918"/>
        <v/>
      </c>
      <c r="Q3379" s="77" t="str">
        <f t="shared" si="918"/>
        <v/>
      </c>
      <c r="R3379" s="98">
        <f t="shared" si="916"/>
        <v>1114.2107885089422</v>
      </c>
      <c r="S3379" s="74">
        <f t="shared" si="908"/>
        <v>692785.43442594144</v>
      </c>
      <c r="T3379" s="72">
        <f t="shared" si="909"/>
        <v>602843.56467553333</v>
      </c>
      <c r="U3379" s="7">
        <f t="shared" si="915"/>
        <v>13.448475611797372</v>
      </c>
      <c r="V3379" s="7">
        <f t="shared" si="915"/>
        <v>13.30941301365317</v>
      </c>
      <c r="W3379" s="69">
        <f t="shared" si="910"/>
        <v>5371</v>
      </c>
      <c r="X3379" s="64">
        <f t="shared" si="920"/>
        <v>0</v>
      </c>
      <c r="Y3379" s="7">
        <f t="shared" si="920"/>
        <v>0</v>
      </c>
      <c r="Z3379" s="7">
        <f t="shared" si="920"/>
        <v>0</v>
      </c>
      <c r="AA3379" s="7" t="str">
        <f t="shared" si="920"/>
        <v/>
      </c>
      <c r="AB3379" s="7" t="str">
        <f t="shared" si="920"/>
        <v/>
      </c>
      <c r="AC3379" s="7" t="str">
        <f t="shared" si="920"/>
        <v/>
      </c>
      <c r="AD3379" s="7" t="str">
        <f t="shared" si="917"/>
        <v/>
      </c>
      <c r="AE3379" s="7" t="str">
        <f t="shared" si="917"/>
        <v/>
      </c>
      <c r="AF3379" s="7" t="str">
        <f t="shared" si="917"/>
        <v/>
      </c>
      <c r="AG3379" s="7" t="str">
        <f t="shared" si="905"/>
        <v/>
      </c>
      <c r="AH3379" s="7" t="str">
        <f t="shared" si="905"/>
        <v/>
      </c>
      <c r="AI3379" s="7">
        <f t="shared" si="905"/>
        <v>0</v>
      </c>
      <c r="AJ3379" s="69">
        <f t="shared" si="919"/>
        <v>0</v>
      </c>
      <c r="AK3379" s="11" t="e">
        <f t="shared" si="911"/>
        <v>#NUM!</v>
      </c>
    </row>
    <row r="3380" spans="1:37" hidden="1">
      <c r="A3380" s="8">
        <v>3377</v>
      </c>
      <c r="B3380" s="8"/>
      <c r="C3380">
        <f>②MSY管理基準値計算!C3380</f>
        <v>0.10676072489261754</v>
      </c>
      <c r="D3380" s="69">
        <f t="shared" si="912"/>
        <v>5372</v>
      </c>
      <c r="E3380" s="5">
        <f>IF(①再生産関数フィット!$B$2="HS",$W$2*(T3380+SQRT($W$3^2+(($W$4^2))/4)-SQRT((T3380-$W$3)^2+(($W$4^2))/4)),IF(①再生産関数フィット!$B$2="BH",$W$2*T3380/(1+$W$3*T3380),$W$2*T3380*EXP(-$W$3*T3380)))</f>
        <v>1486.1767038516541</v>
      </c>
      <c r="F3380" s="5">
        <f t="shared" ca="1" si="913"/>
        <v>587135.00665498106</v>
      </c>
      <c r="G3380" s="76">
        <f t="shared" si="907"/>
        <v>1653.621244184096</v>
      </c>
      <c r="H3380" s="77">
        <f t="shared" si="918"/>
        <v>888.16461680921543</v>
      </c>
      <c r="I3380" s="77">
        <f t="shared" si="918"/>
        <v>380.51833846268283</v>
      </c>
      <c r="J3380" s="77" t="str">
        <f t="shared" si="918"/>
        <v/>
      </c>
      <c r="K3380" s="77" t="str">
        <f t="shared" si="918"/>
        <v/>
      </c>
      <c r="L3380" s="77" t="str">
        <f t="shared" si="918"/>
        <v/>
      </c>
      <c r="M3380" s="77" t="str">
        <f t="shared" si="918"/>
        <v/>
      </c>
      <c r="N3380" s="77" t="str">
        <f t="shared" si="918"/>
        <v/>
      </c>
      <c r="O3380" s="77" t="str">
        <f t="shared" si="918"/>
        <v/>
      </c>
      <c r="P3380" s="77" t="str">
        <f t="shared" si="918"/>
        <v/>
      </c>
      <c r="Q3380" s="77" t="str">
        <f t="shared" si="918"/>
        <v/>
      </c>
      <c r="R3380" s="98">
        <f t="shared" si="916"/>
        <v>1066.2901624827971</v>
      </c>
      <c r="S3380" s="74">
        <f t="shared" si="908"/>
        <v>647670.79103816533</v>
      </c>
      <c r="T3380" s="72">
        <f t="shared" si="909"/>
        <v>537117.71043034072</v>
      </c>
      <c r="U3380" s="7">
        <f t="shared" si="915"/>
        <v>13.381137807717767</v>
      </c>
      <c r="V3380" s="7">
        <f t="shared" si="915"/>
        <v>13.193972549526681</v>
      </c>
      <c r="W3380" s="69">
        <f t="shared" si="910"/>
        <v>5372</v>
      </c>
      <c r="X3380" s="64">
        <f t="shared" si="920"/>
        <v>0</v>
      </c>
      <c r="Y3380" s="7">
        <f t="shared" si="920"/>
        <v>0</v>
      </c>
      <c r="Z3380" s="7">
        <f t="shared" si="920"/>
        <v>0</v>
      </c>
      <c r="AA3380" s="7" t="str">
        <f t="shared" si="920"/>
        <v/>
      </c>
      <c r="AB3380" s="7" t="str">
        <f t="shared" si="920"/>
        <v/>
      </c>
      <c r="AC3380" s="7" t="str">
        <f t="shared" si="920"/>
        <v/>
      </c>
      <c r="AD3380" s="7" t="str">
        <f t="shared" si="917"/>
        <v/>
      </c>
      <c r="AE3380" s="7" t="str">
        <f t="shared" si="917"/>
        <v/>
      </c>
      <c r="AF3380" s="7" t="str">
        <f t="shared" si="917"/>
        <v/>
      </c>
      <c r="AG3380" s="7" t="str">
        <f t="shared" si="905"/>
        <v/>
      </c>
      <c r="AH3380" s="7" t="str">
        <f t="shared" si="905"/>
        <v/>
      </c>
      <c r="AI3380" s="7">
        <f t="shared" si="905"/>
        <v>0</v>
      </c>
      <c r="AJ3380" s="69">
        <f t="shared" si="919"/>
        <v>0</v>
      </c>
      <c r="AK3380" s="11" t="e">
        <f t="shared" si="911"/>
        <v>#NUM!</v>
      </c>
    </row>
    <row r="3381" spans="1:37" hidden="1">
      <c r="A3381" s="8">
        <v>3378</v>
      </c>
      <c r="B3381" s="8"/>
      <c r="C3381">
        <f>②MSY管理基準値計算!C3381</f>
        <v>-0.10089617423929892</v>
      </c>
      <c r="D3381" s="69">
        <f t="shared" si="912"/>
        <v>5373</v>
      </c>
      <c r="E3381" s="5">
        <f>IF(①再生産関数フィット!$B$2="HS",$W$2*(T3381+SQRT($W$3^2+(($W$4^2))/4)-SQRT((T3381-$W$3)^2+(($W$4^2))/4)),IF(①再生産関数フィット!$B$2="BH",$W$2*T3381/(1+$W$3*T3381),$W$2*T3381*EXP(-$W$3*T3381)))</f>
        <v>1486.1767038516541</v>
      </c>
      <c r="F3381" s="5">
        <f t="shared" ca="1" si="913"/>
        <v>630356.44398758095</v>
      </c>
      <c r="G3381" s="76">
        <f t="shared" si="907"/>
        <v>1343.5437025225842</v>
      </c>
      <c r="H3381" s="77">
        <f t="shared" ref="H3381:Q3396" si="921">IF(H$2&lt;&gt;"",G3380*EXP(-G$4-G$6*$S$6),"")</f>
        <v>1002.9719841498054</v>
      </c>
      <c r="I3381" s="77">
        <f t="shared" si="921"/>
        <v>538.6990709667117</v>
      </c>
      <c r="J3381" s="77" t="str">
        <f t="shared" si="921"/>
        <v/>
      </c>
      <c r="K3381" s="77" t="str">
        <f t="shared" si="921"/>
        <v/>
      </c>
      <c r="L3381" s="77" t="str">
        <f t="shared" si="921"/>
        <v/>
      </c>
      <c r="M3381" s="77" t="str">
        <f t="shared" si="921"/>
        <v/>
      </c>
      <c r="N3381" s="77" t="str">
        <f t="shared" si="921"/>
        <v/>
      </c>
      <c r="O3381" s="77" t="str">
        <f t="shared" si="921"/>
        <v/>
      </c>
      <c r="P3381" s="77" t="str">
        <f t="shared" si="921"/>
        <v/>
      </c>
      <c r="Q3381" s="77" t="str">
        <f t="shared" si="921"/>
        <v/>
      </c>
      <c r="R3381" s="98">
        <f t="shared" si="916"/>
        <v>877.53371455630827</v>
      </c>
      <c r="S3381" s="74">
        <f t="shared" si="908"/>
        <v>611402.54436962469</v>
      </c>
      <c r="T3381" s="72">
        <f t="shared" si="909"/>
        <v>507512.19706123113</v>
      </c>
      <c r="U3381" s="7">
        <f t="shared" si="915"/>
        <v>13.323510849976866</v>
      </c>
      <c r="V3381" s="7">
        <f t="shared" si="915"/>
        <v>13.137276023227466</v>
      </c>
      <c r="W3381" s="69">
        <f t="shared" si="910"/>
        <v>5373</v>
      </c>
      <c r="X3381" s="64">
        <f t="shared" si="920"/>
        <v>0</v>
      </c>
      <c r="Y3381" s="7">
        <f t="shared" si="920"/>
        <v>0</v>
      </c>
      <c r="Z3381" s="7">
        <f t="shared" si="920"/>
        <v>0</v>
      </c>
      <c r="AA3381" s="7" t="str">
        <f t="shared" si="920"/>
        <v/>
      </c>
      <c r="AB3381" s="7" t="str">
        <f t="shared" si="920"/>
        <v/>
      </c>
      <c r="AC3381" s="7" t="str">
        <f t="shared" si="920"/>
        <v/>
      </c>
      <c r="AD3381" s="7" t="str">
        <f t="shared" si="917"/>
        <v/>
      </c>
      <c r="AE3381" s="7" t="str">
        <f t="shared" si="917"/>
        <v/>
      </c>
      <c r="AF3381" s="7" t="str">
        <f t="shared" si="917"/>
        <v/>
      </c>
      <c r="AG3381" s="7" t="str">
        <f t="shared" si="905"/>
        <v/>
      </c>
      <c r="AH3381" s="7" t="str">
        <f t="shared" si="905"/>
        <v/>
      </c>
      <c r="AI3381" s="7">
        <f t="shared" si="905"/>
        <v>0</v>
      </c>
      <c r="AJ3381" s="69">
        <f t="shared" si="919"/>
        <v>0</v>
      </c>
      <c r="AK3381" s="11" t="e">
        <f t="shared" si="911"/>
        <v>#NUM!</v>
      </c>
    </row>
    <row r="3382" spans="1:37" hidden="1">
      <c r="A3382" s="8">
        <v>3379</v>
      </c>
      <c r="B3382" s="8"/>
      <c r="C3382">
        <f>②MSY管理基準値計算!C3382</f>
        <v>-0.40542990001403728</v>
      </c>
      <c r="D3382" s="69">
        <f t="shared" si="912"/>
        <v>5374</v>
      </c>
      <c r="E3382" s="5">
        <f>IF(①再生産関数フィット!$B$2="HS",$W$2*(T3382+SQRT($W$3^2+(($W$4^2))/4)-SQRT((T3382-$W$3)^2+(($W$4^2))/4)),IF(①再生産関数フィット!$B$2="BH",$W$2*T3382/(1+$W$3*T3382),$W$2*T3382*EXP(-$W$3*T3382)))</f>
        <v>1486.1767038516541</v>
      </c>
      <c r="F3382" s="5">
        <f t="shared" ca="1" si="913"/>
        <v>602843.56467553333</v>
      </c>
      <c r="G3382" s="76">
        <f t="shared" si="907"/>
        <v>990.81935348138916</v>
      </c>
      <c r="H3382" s="77">
        <f t="shared" si="921"/>
        <v>814.90044824377708</v>
      </c>
      <c r="I3382" s="77">
        <f t="shared" si="921"/>
        <v>608.33325921967037</v>
      </c>
      <c r="J3382" s="77" t="str">
        <f t="shared" si="921"/>
        <v/>
      </c>
      <c r="K3382" s="77" t="str">
        <f t="shared" si="921"/>
        <v/>
      </c>
      <c r="L3382" s="77" t="str">
        <f t="shared" si="921"/>
        <v/>
      </c>
      <c r="M3382" s="77" t="str">
        <f t="shared" si="921"/>
        <v/>
      </c>
      <c r="N3382" s="77" t="str">
        <f t="shared" si="921"/>
        <v/>
      </c>
      <c r="O3382" s="77" t="str">
        <f t="shared" si="921"/>
        <v/>
      </c>
      <c r="P3382" s="77" t="str">
        <f t="shared" si="921"/>
        <v/>
      </c>
      <c r="Q3382" s="77" t="str">
        <f t="shared" si="921"/>
        <v/>
      </c>
      <c r="R3382" s="98">
        <f t="shared" si="916"/>
        <v>858.98860570993781</v>
      </c>
      <c r="S3382" s="74">
        <f t="shared" si="908"/>
        <v>587455.13875393383</v>
      </c>
      <c r="T3382" s="72">
        <f t="shared" si="909"/>
        <v>507077.34220248938</v>
      </c>
      <c r="U3382" s="7">
        <f t="shared" si="915"/>
        <v>13.283555162517139</v>
      </c>
      <c r="V3382" s="7">
        <f t="shared" si="915"/>
        <v>13.136418819661806</v>
      </c>
      <c r="W3382" s="69">
        <f t="shared" si="910"/>
        <v>5374</v>
      </c>
      <c r="X3382" s="64">
        <f t="shared" si="920"/>
        <v>0</v>
      </c>
      <c r="Y3382" s="7">
        <f t="shared" si="920"/>
        <v>0</v>
      </c>
      <c r="Z3382" s="7">
        <f t="shared" si="920"/>
        <v>0</v>
      </c>
      <c r="AA3382" s="7" t="str">
        <f t="shared" si="920"/>
        <v/>
      </c>
      <c r="AB3382" s="7" t="str">
        <f t="shared" si="920"/>
        <v/>
      </c>
      <c r="AC3382" s="7" t="str">
        <f t="shared" si="920"/>
        <v/>
      </c>
      <c r="AD3382" s="7" t="str">
        <f t="shared" si="917"/>
        <v/>
      </c>
      <c r="AE3382" s="7" t="str">
        <f t="shared" si="917"/>
        <v/>
      </c>
      <c r="AF3382" s="7" t="str">
        <f t="shared" si="917"/>
        <v/>
      </c>
      <c r="AG3382" s="7" t="str">
        <f t="shared" si="905"/>
        <v/>
      </c>
      <c r="AH3382" s="7" t="str">
        <f t="shared" si="905"/>
        <v/>
      </c>
      <c r="AI3382" s="7">
        <f t="shared" si="905"/>
        <v>0</v>
      </c>
      <c r="AJ3382" s="69">
        <f t="shared" si="919"/>
        <v>0</v>
      </c>
      <c r="AK3382" s="11" t="e">
        <f t="shared" si="911"/>
        <v>#NUM!</v>
      </c>
    </row>
    <row r="3383" spans="1:37" hidden="1">
      <c r="A3383" s="8">
        <v>3380</v>
      </c>
      <c r="B3383" s="8"/>
      <c r="C3383">
        <f>②MSY管理基準値計算!C3383</f>
        <v>-0.53759650615994614</v>
      </c>
      <c r="D3383" s="69">
        <f t="shared" si="912"/>
        <v>5375</v>
      </c>
      <c r="E3383" s="5">
        <f>IF(①再生産関数フィット!$B$2="HS",$W$2*(T3383+SQRT($W$3^2+(($W$4^2))/4)-SQRT((T3383-$W$3)^2+(($W$4^2))/4)),IF(①再生産関数フィット!$B$2="BH",$W$2*T3383/(1+$W$3*T3383),$W$2*T3383*EXP(-$W$3*T3383)))</f>
        <v>1486.1767038516541</v>
      </c>
      <c r="F3383" s="5">
        <f t="shared" ca="1" si="913"/>
        <v>537117.71043034072</v>
      </c>
      <c r="G3383" s="76">
        <f t="shared" si="907"/>
        <v>868.15096683756349</v>
      </c>
      <c r="H3383" s="77">
        <f t="shared" si="921"/>
        <v>600.96231612311192</v>
      </c>
      <c r="I3383" s="77">
        <f t="shared" si="921"/>
        <v>494.26210647341878</v>
      </c>
      <c r="J3383" s="77" t="str">
        <f t="shared" si="921"/>
        <v/>
      </c>
      <c r="K3383" s="77" t="str">
        <f t="shared" si="921"/>
        <v/>
      </c>
      <c r="L3383" s="77" t="str">
        <f t="shared" si="921"/>
        <v/>
      </c>
      <c r="M3383" s="77" t="str">
        <f t="shared" si="921"/>
        <v/>
      </c>
      <c r="N3383" s="77" t="str">
        <f t="shared" si="921"/>
        <v/>
      </c>
      <c r="O3383" s="77" t="str">
        <f t="shared" si="921"/>
        <v/>
      </c>
      <c r="P3383" s="77" t="str">
        <f t="shared" si="921"/>
        <v/>
      </c>
      <c r="Q3383" s="77" t="str">
        <f t="shared" si="921"/>
        <v/>
      </c>
      <c r="R3383" s="98">
        <f t="shared" si="916"/>
        <v>889.97569874652686</v>
      </c>
      <c r="S3383" s="74">
        <f t="shared" si="908"/>
        <v>546693.32029838022</v>
      </c>
      <c r="T3383" s="72">
        <f t="shared" si="909"/>
        <v>481919.1658187221</v>
      </c>
      <c r="U3383" s="7">
        <f t="shared" si="915"/>
        <v>13.211643266587084</v>
      </c>
      <c r="V3383" s="7">
        <f t="shared" si="915"/>
        <v>13.085531673198266</v>
      </c>
      <c r="W3383" s="69">
        <f t="shared" si="910"/>
        <v>5375</v>
      </c>
      <c r="X3383" s="64">
        <f t="shared" si="920"/>
        <v>0</v>
      </c>
      <c r="Y3383" s="7">
        <f t="shared" si="920"/>
        <v>0</v>
      </c>
      <c r="Z3383" s="7">
        <f t="shared" si="920"/>
        <v>0</v>
      </c>
      <c r="AA3383" s="7" t="str">
        <f t="shared" si="920"/>
        <v/>
      </c>
      <c r="AB3383" s="7" t="str">
        <f t="shared" si="920"/>
        <v/>
      </c>
      <c r="AC3383" s="7" t="str">
        <f t="shared" si="920"/>
        <v/>
      </c>
      <c r="AD3383" s="7" t="str">
        <f t="shared" si="917"/>
        <v/>
      </c>
      <c r="AE3383" s="7" t="str">
        <f t="shared" si="917"/>
        <v/>
      </c>
      <c r="AF3383" s="7" t="str">
        <f t="shared" si="917"/>
        <v/>
      </c>
      <c r="AG3383" s="7" t="str">
        <f t="shared" si="905"/>
        <v/>
      </c>
      <c r="AH3383" s="7" t="str">
        <f t="shared" si="905"/>
        <v/>
      </c>
      <c r="AI3383" s="7">
        <f t="shared" si="905"/>
        <v>0</v>
      </c>
      <c r="AJ3383" s="69">
        <f t="shared" si="919"/>
        <v>0</v>
      </c>
      <c r="AK3383" s="11" t="e">
        <f t="shared" si="911"/>
        <v>#NUM!</v>
      </c>
    </row>
    <row r="3384" spans="1:37" hidden="1">
      <c r="A3384" s="8">
        <v>3381</v>
      </c>
      <c r="B3384" s="8"/>
      <c r="C3384">
        <f>②MSY管理基準値計算!C3384</f>
        <v>-8.4764961588794208E-2</v>
      </c>
      <c r="D3384" s="69">
        <f t="shared" si="912"/>
        <v>5376</v>
      </c>
      <c r="E3384" s="5">
        <f>IF(①再生産関数フィット!$B$2="HS",$W$2*(T3384+SQRT($W$3^2+(($W$4^2))/4)-SQRT((T3384-$W$3)^2+(($W$4^2))/4)),IF(①再生産関数フィット!$B$2="BH",$W$2*T3384/(1+$W$3*T3384),$W$2*T3384*EXP(-$W$3*T3384)))</f>
        <v>1486.1767038516541</v>
      </c>
      <c r="F3384" s="5">
        <f t="shared" ca="1" si="913"/>
        <v>507512.19706123113</v>
      </c>
      <c r="G3384" s="76">
        <f t="shared" si="907"/>
        <v>1365.3924412378024</v>
      </c>
      <c r="H3384" s="77">
        <f t="shared" si="921"/>
        <v>526.56017864614796</v>
      </c>
      <c r="I3384" s="77">
        <f t="shared" si="921"/>
        <v>364.50207006058321</v>
      </c>
      <c r="J3384" s="77" t="str">
        <f t="shared" si="921"/>
        <v/>
      </c>
      <c r="K3384" s="77" t="str">
        <f t="shared" si="921"/>
        <v/>
      </c>
      <c r="L3384" s="77" t="str">
        <f t="shared" si="921"/>
        <v/>
      </c>
      <c r="M3384" s="77" t="str">
        <f t="shared" si="921"/>
        <v/>
      </c>
      <c r="N3384" s="77" t="str">
        <f t="shared" si="921"/>
        <v/>
      </c>
      <c r="O3384" s="77" t="str">
        <f t="shared" si="921"/>
        <v/>
      </c>
      <c r="P3384" s="77" t="str">
        <f t="shared" si="921"/>
        <v/>
      </c>
      <c r="Q3384" s="77" t="str">
        <f t="shared" si="921"/>
        <v/>
      </c>
      <c r="R3384" s="98">
        <f t="shared" si="916"/>
        <v>839.5826691992213</v>
      </c>
      <c r="S3384" s="74">
        <f t="shared" si="908"/>
        <v>510148.60592376511</v>
      </c>
      <c r="T3384" s="72">
        <f t="shared" si="909"/>
        <v>429204.89934194565</v>
      </c>
      <c r="U3384" s="7">
        <f t="shared" si="915"/>
        <v>13.142457346420633</v>
      </c>
      <c r="V3384" s="7">
        <f t="shared" si="915"/>
        <v>12.969689704729321</v>
      </c>
      <c r="W3384" s="69">
        <f t="shared" si="910"/>
        <v>5376</v>
      </c>
      <c r="X3384" s="64">
        <f t="shared" si="920"/>
        <v>0</v>
      </c>
      <c r="Y3384" s="7">
        <f t="shared" si="920"/>
        <v>0</v>
      </c>
      <c r="Z3384" s="7">
        <f t="shared" si="920"/>
        <v>0</v>
      </c>
      <c r="AA3384" s="7" t="str">
        <f t="shared" si="920"/>
        <v/>
      </c>
      <c r="AB3384" s="7" t="str">
        <f t="shared" si="920"/>
        <v/>
      </c>
      <c r="AC3384" s="7" t="str">
        <f t="shared" si="920"/>
        <v/>
      </c>
      <c r="AD3384" s="7" t="str">
        <f t="shared" si="917"/>
        <v/>
      </c>
      <c r="AE3384" s="7" t="str">
        <f t="shared" si="917"/>
        <v/>
      </c>
      <c r="AF3384" s="7" t="str">
        <f t="shared" si="917"/>
        <v/>
      </c>
      <c r="AG3384" s="7" t="str">
        <f t="shared" si="905"/>
        <v/>
      </c>
      <c r="AH3384" s="7" t="str">
        <f t="shared" si="905"/>
        <v/>
      </c>
      <c r="AI3384" s="7">
        <f t="shared" si="905"/>
        <v>0</v>
      </c>
      <c r="AJ3384" s="69">
        <f t="shared" si="919"/>
        <v>0</v>
      </c>
      <c r="AK3384" s="11" t="e">
        <f t="shared" si="911"/>
        <v>#NUM!</v>
      </c>
    </row>
    <row r="3385" spans="1:37" hidden="1">
      <c r="A3385" s="8">
        <v>3382</v>
      </c>
      <c r="B3385" s="8"/>
      <c r="C3385">
        <f>②MSY管理基準値計算!C3385</f>
        <v>1.6288634013840383E-3</v>
      </c>
      <c r="D3385" s="69">
        <f t="shared" si="912"/>
        <v>5377</v>
      </c>
      <c r="E3385" s="5">
        <f>IF(①再生産関数フィット!$B$2="HS",$W$2*(T3385+SQRT($W$3^2+(($W$4^2))/4)-SQRT((T3385-$W$3)^2+(($W$4^2))/4)),IF(①再生産関数フィット!$B$2="BH",$W$2*T3385/(1+$W$3*T3385),$W$2*T3385*EXP(-$W$3*T3385)))</f>
        <v>1486.1767038516541</v>
      </c>
      <c r="F3385" s="5">
        <f t="shared" ca="1" si="913"/>
        <v>507077.34220248938</v>
      </c>
      <c r="G3385" s="76">
        <f t="shared" si="907"/>
        <v>1488.5994553224798</v>
      </c>
      <c r="H3385" s="77">
        <f t="shared" si="921"/>
        <v>828.15237815060732</v>
      </c>
      <c r="I3385" s="77">
        <f t="shared" si="921"/>
        <v>319.37489253265022</v>
      </c>
      <c r="J3385" s="77" t="str">
        <f t="shared" si="921"/>
        <v/>
      </c>
      <c r="K3385" s="77" t="str">
        <f t="shared" si="921"/>
        <v/>
      </c>
      <c r="L3385" s="77" t="str">
        <f t="shared" si="921"/>
        <v/>
      </c>
      <c r="M3385" s="77" t="str">
        <f t="shared" si="921"/>
        <v/>
      </c>
      <c r="N3385" s="77" t="str">
        <f t="shared" si="921"/>
        <v/>
      </c>
      <c r="O3385" s="77" t="str">
        <f t="shared" si="921"/>
        <v/>
      </c>
      <c r="P3385" s="77" t="str">
        <f t="shared" si="921"/>
        <v/>
      </c>
      <c r="Q3385" s="77" t="str">
        <f t="shared" si="921"/>
        <v/>
      </c>
      <c r="R3385" s="98">
        <f t="shared" si="916"/>
        <v>730.3143112531634</v>
      </c>
      <c r="S3385" s="74">
        <f t="shared" si="908"/>
        <v>493334.87958667154</v>
      </c>
      <c r="T3385" s="72">
        <f t="shared" si="909"/>
        <v>392383.28246624197</v>
      </c>
      <c r="U3385" s="7">
        <f t="shared" si="915"/>
        <v>13.108943491364583</v>
      </c>
      <c r="V3385" s="7">
        <f t="shared" si="915"/>
        <v>12.87999440246876</v>
      </c>
      <c r="W3385" s="69">
        <f t="shared" si="910"/>
        <v>5377</v>
      </c>
      <c r="X3385" s="64">
        <f t="shared" si="920"/>
        <v>0</v>
      </c>
      <c r="Y3385" s="7">
        <f t="shared" si="920"/>
        <v>0</v>
      </c>
      <c r="Z3385" s="7">
        <f t="shared" si="920"/>
        <v>0</v>
      </c>
      <c r="AA3385" s="7" t="str">
        <f t="shared" si="920"/>
        <v/>
      </c>
      <c r="AB3385" s="7" t="str">
        <f t="shared" si="920"/>
        <v/>
      </c>
      <c r="AC3385" s="7" t="str">
        <f t="shared" si="920"/>
        <v/>
      </c>
      <c r="AD3385" s="7" t="str">
        <f t="shared" si="917"/>
        <v/>
      </c>
      <c r="AE3385" s="7" t="str">
        <f t="shared" si="917"/>
        <v/>
      </c>
      <c r="AF3385" s="7" t="str">
        <f t="shared" si="917"/>
        <v/>
      </c>
      <c r="AG3385" s="7" t="str">
        <f t="shared" si="905"/>
        <v/>
      </c>
      <c r="AH3385" s="7" t="str">
        <f t="shared" si="905"/>
        <v/>
      </c>
      <c r="AI3385" s="7">
        <f t="shared" si="905"/>
        <v>0</v>
      </c>
      <c r="AJ3385" s="69">
        <f t="shared" si="919"/>
        <v>0</v>
      </c>
      <c r="AK3385" s="11" t="e">
        <f t="shared" si="911"/>
        <v>#NUM!</v>
      </c>
    </row>
    <row r="3386" spans="1:37" hidden="1">
      <c r="A3386" s="8">
        <v>3383</v>
      </c>
      <c r="B3386" s="8"/>
      <c r="C3386">
        <f>②MSY管理基準値計算!C3386</f>
        <v>3.7516870314905859E-2</v>
      </c>
      <c r="D3386" s="69">
        <f t="shared" si="912"/>
        <v>5378</v>
      </c>
      <c r="E3386" s="5">
        <f>IF(①再生産関数フィット!$B$2="HS",$W$2*(T3386+SQRT($W$3^2+(($W$4^2))/4)-SQRT((T3386-$W$3)^2+(($W$4^2))/4)),IF(①再生産関数フィット!$B$2="BH",$W$2*T3386/(1+$W$3*T3386),$W$2*T3386*EXP(-$W$3*T3386)))</f>
        <v>1486.1767038516541</v>
      </c>
      <c r="F3386" s="5">
        <f t="shared" ca="1" si="913"/>
        <v>481919.1658187221</v>
      </c>
      <c r="G3386" s="76">
        <f t="shared" si="907"/>
        <v>1542.9925142723507</v>
      </c>
      <c r="H3386" s="77">
        <f t="shared" si="921"/>
        <v>902.88120968461044</v>
      </c>
      <c r="I3386" s="77">
        <f t="shared" si="921"/>
        <v>502.2998082622741</v>
      </c>
      <c r="J3386" s="77" t="str">
        <f t="shared" si="921"/>
        <v/>
      </c>
      <c r="K3386" s="77" t="str">
        <f t="shared" si="921"/>
        <v/>
      </c>
      <c r="L3386" s="77" t="str">
        <f t="shared" si="921"/>
        <v/>
      </c>
      <c r="M3386" s="77" t="str">
        <f t="shared" si="921"/>
        <v/>
      </c>
      <c r="N3386" s="77" t="str">
        <f t="shared" si="921"/>
        <v/>
      </c>
      <c r="O3386" s="77" t="str">
        <f t="shared" si="921"/>
        <v/>
      </c>
      <c r="P3386" s="77" t="str">
        <f t="shared" si="921"/>
        <v/>
      </c>
      <c r="Q3386" s="77" t="str">
        <f t="shared" si="921"/>
        <v/>
      </c>
      <c r="R3386" s="98">
        <f t="shared" si="916"/>
        <v>636.6686852654384</v>
      </c>
      <c r="S3386" s="74">
        <f t="shared" si="908"/>
        <v>509470.87784054468</v>
      </c>
      <c r="T3386" s="72">
        <f t="shared" si="909"/>
        <v>402607.11678542016</v>
      </c>
      <c r="U3386" s="7">
        <f t="shared" si="915"/>
        <v>13.141127971700316</v>
      </c>
      <c r="V3386" s="7">
        <f t="shared" si="915"/>
        <v>12.905716469094234</v>
      </c>
      <c r="W3386" s="69">
        <f t="shared" si="910"/>
        <v>5378</v>
      </c>
      <c r="X3386" s="64">
        <f t="shared" si="920"/>
        <v>0</v>
      </c>
      <c r="Y3386" s="7">
        <f t="shared" si="920"/>
        <v>0</v>
      </c>
      <c r="Z3386" s="7">
        <f t="shared" si="920"/>
        <v>0</v>
      </c>
      <c r="AA3386" s="7" t="str">
        <f t="shared" si="920"/>
        <v/>
      </c>
      <c r="AB3386" s="7" t="str">
        <f t="shared" si="920"/>
        <v/>
      </c>
      <c r="AC3386" s="7" t="str">
        <f t="shared" si="920"/>
        <v/>
      </c>
      <c r="AD3386" s="7" t="str">
        <f t="shared" si="917"/>
        <v/>
      </c>
      <c r="AE3386" s="7" t="str">
        <f t="shared" si="917"/>
        <v/>
      </c>
      <c r="AF3386" s="7" t="str">
        <f t="shared" si="917"/>
        <v/>
      </c>
      <c r="AG3386" s="7" t="str">
        <f t="shared" si="905"/>
        <v/>
      </c>
      <c r="AH3386" s="7" t="str">
        <f t="shared" si="905"/>
        <v/>
      </c>
      <c r="AI3386" s="7">
        <f t="shared" si="905"/>
        <v>0</v>
      </c>
      <c r="AJ3386" s="69">
        <f t="shared" si="919"/>
        <v>0</v>
      </c>
      <c r="AK3386" s="11" t="e">
        <f t="shared" si="911"/>
        <v>#NUM!</v>
      </c>
    </row>
    <row r="3387" spans="1:37" hidden="1">
      <c r="A3387" s="8">
        <v>3384</v>
      </c>
      <c r="B3387" s="8"/>
      <c r="C3387">
        <f>②MSY管理基準値計算!C3387</f>
        <v>0.16917508362731837</v>
      </c>
      <c r="D3387" s="69">
        <f t="shared" si="912"/>
        <v>5379</v>
      </c>
      <c r="E3387" s="5">
        <f>IF(①再生産関数フィット!$B$2="HS",$W$2*(T3387+SQRT($W$3^2+(($W$4^2))/4)-SQRT((T3387-$W$3)^2+(($W$4^2))/4)),IF(①再生産関数フィット!$B$2="BH",$W$2*T3387/(1+$W$3*T3387),$W$2*T3387*EXP(-$W$3*T3387)))</f>
        <v>1486.1767038516541</v>
      </c>
      <c r="F3387" s="5">
        <f t="shared" ca="1" si="913"/>
        <v>429204.89934194565</v>
      </c>
      <c r="G3387" s="76">
        <f t="shared" si="907"/>
        <v>1760.11990623206</v>
      </c>
      <c r="H3387" s="77">
        <f t="shared" si="921"/>
        <v>935.87226761326383</v>
      </c>
      <c r="I3387" s="77">
        <f t="shared" si="921"/>
        <v>547.62513575214723</v>
      </c>
      <c r="J3387" s="77" t="str">
        <f t="shared" si="921"/>
        <v/>
      </c>
      <c r="K3387" s="77" t="str">
        <f t="shared" si="921"/>
        <v/>
      </c>
      <c r="L3387" s="77" t="str">
        <f t="shared" si="921"/>
        <v/>
      </c>
      <c r="M3387" s="77" t="str">
        <f t="shared" si="921"/>
        <v/>
      </c>
      <c r="N3387" s="77" t="str">
        <f t="shared" si="921"/>
        <v/>
      </c>
      <c r="O3387" s="77" t="str">
        <f t="shared" si="921"/>
        <v/>
      </c>
      <c r="P3387" s="77" t="str">
        <f t="shared" si="921"/>
        <v/>
      </c>
      <c r="Q3387" s="77" t="str">
        <f t="shared" si="921"/>
        <v/>
      </c>
      <c r="R3387" s="98">
        <f t="shared" si="916"/>
        <v>690.81931177126762</v>
      </c>
      <c r="S3387" s="74">
        <f t="shared" si="908"/>
        <v>552457.1427066843</v>
      </c>
      <c r="T3387" s="72">
        <f t="shared" si="909"/>
        <v>435258.73307673878</v>
      </c>
      <c r="U3387" s="7">
        <f t="shared" si="915"/>
        <v>13.222131139603698</v>
      </c>
      <c r="V3387" s="7">
        <f t="shared" si="915"/>
        <v>12.983695921936301</v>
      </c>
      <c r="W3387" s="69">
        <f t="shared" si="910"/>
        <v>5379</v>
      </c>
      <c r="X3387" s="64">
        <f t="shared" si="920"/>
        <v>0</v>
      </c>
      <c r="Y3387" s="7">
        <f t="shared" si="920"/>
        <v>0</v>
      </c>
      <c r="Z3387" s="7">
        <f t="shared" si="920"/>
        <v>0</v>
      </c>
      <c r="AA3387" s="7" t="str">
        <f t="shared" si="920"/>
        <v/>
      </c>
      <c r="AB3387" s="7" t="str">
        <f t="shared" si="920"/>
        <v/>
      </c>
      <c r="AC3387" s="7" t="str">
        <f t="shared" si="920"/>
        <v/>
      </c>
      <c r="AD3387" s="7" t="str">
        <f t="shared" si="917"/>
        <v/>
      </c>
      <c r="AE3387" s="7" t="str">
        <f t="shared" si="917"/>
        <v/>
      </c>
      <c r="AF3387" s="7" t="str">
        <f t="shared" si="917"/>
        <v/>
      </c>
      <c r="AG3387" s="7" t="str">
        <f t="shared" si="905"/>
        <v/>
      </c>
      <c r="AH3387" s="7" t="str">
        <f t="shared" si="905"/>
        <v/>
      </c>
      <c r="AI3387" s="7">
        <f t="shared" si="905"/>
        <v>0</v>
      </c>
      <c r="AJ3387" s="69">
        <f t="shared" si="919"/>
        <v>0</v>
      </c>
      <c r="AK3387" s="11" t="e">
        <f t="shared" si="911"/>
        <v>#NUM!</v>
      </c>
    </row>
    <row r="3388" spans="1:37" hidden="1">
      <c r="A3388" s="8">
        <v>3385</v>
      </c>
      <c r="B3388" s="8"/>
      <c r="C3388">
        <f>②MSY管理基準値計算!C3388</f>
        <v>-6.1604414683858653E-2</v>
      </c>
      <c r="D3388" s="69">
        <f t="shared" si="912"/>
        <v>5380</v>
      </c>
      <c r="E3388" s="5">
        <f>IF(①再生産関数フィット!$B$2="HS",$W$2*(T3388+SQRT($W$3^2+(($W$4^2))/4)-SQRT((T3388-$W$3)^2+(($W$4^2))/4)),IF(①再生産関数フィット!$B$2="BH",$W$2*T3388/(1+$W$3*T3388),$W$2*T3388*EXP(-$W$3*T3388)))</f>
        <v>1486.1767038516541</v>
      </c>
      <c r="F3388" s="5">
        <f t="shared" ca="1" si="913"/>
        <v>392383.28246624197</v>
      </c>
      <c r="G3388" s="76">
        <f t="shared" si="907"/>
        <v>1397.3847262540901</v>
      </c>
      <c r="H3388" s="77">
        <f t="shared" si="921"/>
        <v>1067.5666879002699</v>
      </c>
      <c r="I3388" s="77">
        <f t="shared" si="921"/>
        <v>567.63522388223112</v>
      </c>
      <c r="J3388" s="77" t="str">
        <f t="shared" si="921"/>
        <v/>
      </c>
      <c r="K3388" s="77" t="str">
        <f t="shared" si="921"/>
        <v/>
      </c>
      <c r="L3388" s="77" t="str">
        <f t="shared" si="921"/>
        <v/>
      </c>
      <c r="M3388" s="77" t="str">
        <f t="shared" si="921"/>
        <v/>
      </c>
      <c r="N3388" s="77" t="str">
        <f t="shared" si="921"/>
        <v/>
      </c>
      <c r="O3388" s="77" t="str">
        <f t="shared" si="921"/>
        <v/>
      </c>
      <c r="P3388" s="77" t="str">
        <f t="shared" si="921"/>
        <v/>
      </c>
      <c r="Q3388" s="77" t="str">
        <f t="shared" si="921"/>
        <v/>
      </c>
      <c r="R3388" s="98">
        <f t="shared" si="916"/>
        <v>751.15452777382461</v>
      </c>
      <c r="S3388" s="74">
        <f t="shared" si="908"/>
        <v>578646.87988715712</v>
      </c>
      <c r="T3388" s="72">
        <f t="shared" si="909"/>
        <v>469373.15644198004</v>
      </c>
      <c r="U3388" s="7">
        <f t="shared" si="915"/>
        <v>13.268447691206312</v>
      </c>
      <c r="V3388" s="7">
        <f t="shared" si="915"/>
        <v>13.059153373805962</v>
      </c>
      <c r="W3388" s="69">
        <f t="shared" si="910"/>
        <v>5380</v>
      </c>
      <c r="X3388" s="64">
        <f t="shared" si="920"/>
        <v>0</v>
      </c>
      <c r="Y3388" s="7">
        <f t="shared" si="920"/>
        <v>0</v>
      </c>
      <c r="Z3388" s="7">
        <f t="shared" si="920"/>
        <v>0</v>
      </c>
      <c r="AA3388" s="7" t="str">
        <f t="shared" si="920"/>
        <v/>
      </c>
      <c r="AB3388" s="7" t="str">
        <f t="shared" si="920"/>
        <v/>
      </c>
      <c r="AC3388" s="7" t="str">
        <f t="shared" si="920"/>
        <v/>
      </c>
      <c r="AD3388" s="7" t="str">
        <f t="shared" si="917"/>
        <v/>
      </c>
      <c r="AE3388" s="7" t="str">
        <f t="shared" si="917"/>
        <v/>
      </c>
      <c r="AF3388" s="7" t="str">
        <f t="shared" si="917"/>
        <v/>
      </c>
      <c r="AG3388" s="7" t="str">
        <f t="shared" si="905"/>
        <v/>
      </c>
      <c r="AH3388" s="7" t="str">
        <f t="shared" si="905"/>
        <v/>
      </c>
      <c r="AI3388" s="7">
        <f t="shared" si="905"/>
        <v>0</v>
      </c>
      <c r="AJ3388" s="69">
        <f t="shared" si="919"/>
        <v>0</v>
      </c>
      <c r="AK3388" s="11" t="e">
        <f t="shared" si="911"/>
        <v>#NUM!</v>
      </c>
    </row>
    <row r="3389" spans="1:37" hidden="1">
      <c r="A3389" s="8">
        <v>3386</v>
      </c>
      <c r="B3389" s="8"/>
      <c r="C3389">
        <f>②MSY管理基準値計算!C3389</f>
        <v>-3.3141225416447172E-2</v>
      </c>
      <c r="D3389" s="69">
        <f t="shared" si="912"/>
        <v>5381</v>
      </c>
      <c r="E3389" s="5">
        <f>IF(①再生産関数フィット!$B$2="HS",$W$2*(T3389+SQRT($W$3^2+(($W$4^2))/4)-SQRT((T3389-$W$3)^2+(($W$4^2))/4)),IF(①再生産関数フィット!$B$2="BH",$W$2*T3389/(1+$W$3*T3389),$W$2*T3389*EXP(-$W$3*T3389)))</f>
        <v>1486.176703851655</v>
      </c>
      <c r="F3389" s="5">
        <f t="shared" ca="1" si="913"/>
        <v>402607.11678542016</v>
      </c>
      <c r="G3389" s="76">
        <f t="shared" si="907"/>
        <v>1437.7302089537425</v>
      </c>
      <c r="H3389" s="77">
        <f t="shared" si="921"/>
        <v>847.55667988725088</v>
      </c>
      <c r="I3389" s="77">
        <f t="shared" si="921"/>
        <v>647.51192749938173</v>
      </c>
      <c r="J3389" s="77" t="str">
        <f t="shared" si="921"/>
        <v/>
      </c>
      <c r="K3389" s="77" t="str">
        <f t="shared" si="921"/>
        <v/>
      </c>
      <c r="L3389" s="77" t="str">
        <f t="shared" si="921"/>
        <v/>
      </c>
      <c r="M3389" s="77" t="str">
        <f t="shared" si="921"/>
        <v/>
      </c>
      <c r="N3389" s="77" t="str">
        <f t="shared" si="921"/>
        <v/>
      </c>
      <c r="O3389" s="77" t="str">
        <f t="shared" si="921"/>
        <v/>
      </c>
      <c r="P3389" s="77" t="str">
        <f t="shared" si="921"/>
        <v/>
      </c>
      <c r="Q3389" s="77" t="str">
        <f t="shared" si="921"/>
        <v/>
      </c>
      <c r="R3389" s="98">
        <f t="shared" si="916"/>
        <v>799.88641809420756</v>
      </c>
      <c r="S3389" s="74">
        <f t="shared" si="908"/>
        <v>595149.45854753139</v>
      </c>
      <c r="T3389" s="72">
        <f t="shared" si="909"/>
        <v>495262.41619501921</v>
      </c>
      <c r="U3389" s="7">
        <f t="shared" si="915"/>
        <v>13.296567843820817</v>
      </c>
      <c r="V3389" s="7">
        <f t="shared" si="915"/>
        <v>13.112843034806899</v>
      </c>
      <c r="W3389" s="69">
        <f t="shared" si="910"/>
        <v>5381</v>
      </c>
      <c r="X3389" s="64">
        <f t="shared" si="920"/>
        <v>0</v>
      </c>
      <c r="Y3389" s="7">
        <f t="shared" si="920"/>
        <v>0</v>
      </c>
      <c r="Z3389" s="7">
        <f t="shared" si="920"/>
        <v>0</v>
      </c>
      <c r="AA3389" s="7" t="str">
        <f t="shared" si="920"/>
        <v/>
      </c>
      <c r="AB3389" s="7" t="str">
        <f t="shared" si="920"/>
        <v/>
      </c>
      <c r="AC3389" s="7" t="str">
        <f t="shared" si="920"/>
        <v/>
      </c>
      <c r="AD3389" s="7" t="str">
        <f t="shared" si="917"/>
        <v/>
      </c>
      <c r="AE3389" s="7" t="str">
        <f t="shared" si="917"/>
        <v/>
      </c>
      <c r="AF3389" s="7" t="str">
        <f t="shared" si="917"/>
        <v/>
      </c>
      <c r="AG3389" s="7" t="str">
        <f t="shared" si="905"/>
        <v/>
      </c>
      <c r="AH3389" s="7" t="str">
        <f t="shared" si="905"/>
        <v/>
      </c>
      <c r="AI3389" s="7">
        <f t="shared" si="905"/>
        <v>0</v>
      </c>
      <c r="AJ3389" s="69">
        <f t="shared" si="919"/>
        <v>0</v>
      </c>
      <c r="AK3389" s="11" t="e">
        <f t="shared" si="911"/>
        <v>#NUM!</v>
      </c>
    </row>
    <row r="3390" spans="1:37" hidden="1">
      <c r="A3390" s="8">
        <v>3387</v>
      </c>
      <c r="B3390" s="8"/>
      <c r="C3390">
        <f>②MSY管理基準値計算!C3390</f>
        <v>-0.53378475190073682</v>
      </c>
      <c r="D3390" s="69">
        <f t="shared" si="912"/>
        <v>5382</v>
      </c>
      <c r="E3390" s="5">
        <f>IF(①再生産関数フィット!$B$2="HS",$W$2*(T3390+SQRT($W$3^2+(($W$4^2))/4)-SQRT((T3390-$W$3)^2+(($W$4^2))/4)),IF(①再生産関数フィット!$B$2="BH",$W$2*T3390/(1+$W$3*T3390),$W$2*T3390*EXP(-$W$3*T3390)))</f>
        <v>1486.176703851655</v>
      </c>
      <c r="F3390" s="5">
        <f t="shared" ca="1" si="913"/>
        <v>435258.73307673878</v>
      </c>
      <c r="G3390" s="76">
        <f t="shared" si="907"/>
        <v>871.46645989106526</v>
      </c>
      <c r="H3390" s="77">
        <f t="shared" si="921"/>
        <v>872.02745212549576</v>
      </c>
      <c r="I3390" s="77">
        <f t="shared" si="921"/>
        <v>514.06911219586357</v>
      </c>
      <c r="J3390" s="77" t="str">
        <f t="shared" si="921"/>
        <v/>
      </c>
      <c r="K3390" s="77" t="str">
        <f t="shared" si="921"/>
        <v/>
      </c>
      <c r="L3390" s="77" t="str">
        <f t="shared" si="921"/>
        <v/>
      </c>
      <c r="M3390" s="77" t="str">
        <f t="shared" si="921"/>
        <v/>
      </c>
      <c r="N3390" s="77" t="str">
        <f t="shared" si="921"/>
        <v/>
      </c>
      <c r="O3390" s="77" t="str">
        <f t="shared" si="921"/>
        <v/>
      </c>
      <c r="P3390" s="77" t="str">
        <f t="shared" si="921"/>
        <v/>
      </c>
      <c r="Q3390" s="77" t="str">
        <f t="shared" si="921"/>
        <v/>
      </c>
      <c r="R3390" s="98">
        <f t="shared" si="916"/>
        <v>877.89147341985392</v>
      </c>
      <c r="S3390" s="74">
        <f t="shared" si="908"/>
        <v>573896.05931278528</v>
      </c>
      <c r="T3390" s="72">
        <f t="shared" si="909"/>
        <v>495436.0283108679</v>
      </c>
      <c r="U3390" s="7">
        <f t="shared" si="915"/>
        <v>13.260203577567887</v>
      </c>
      <c r="V3390" s="7">
        <f t="shared" si="915"/>
        <v>13.113193519091169</v>
      </c>
      <c r="W3390" s="69">
        <f t="shared" si="910"/>
        <v>5382</v>
      </c>
      <c r="X3390" s="64">
        <f t="shared" si="920"/>
        <v>0</v>
      </c>
      <c r="Y3390" s="7">
        <f t="shared" si="920"/>
        <v>0</v>
      </c>
      <c r="Z3390" s="7">
        <f t="shared" si="920"/>
        <v>0</v>
      </c>
      <c r="AA3390" s="7" t="str">
        <f t="shared" si="920"/>
        <v/>
      </c>
      <c r="AB3390" s="7" t="str">
        <f t="shared" si="920"/>
        <v/>
      </c>
      <c r="AC3390" s="7" t="str">
        <f t="shared" si="920"/>
        <v/>
      </c>
      <c r="AD3390" s="7" t="str">
        <f t="shared" si="917"/>
        <v/>
      </c>
      <c r="AE3390" s="7" t="str">
        <f t="shared" si="917"/>
        <v/>
      </c>
      <c r="AF3390" s="7" t="str">
        <f t="shared" si="917"/>
        <v/>
      </c>
      <c r="AG3390" s="7" t="str">
        <f t="shared" si="905"/>
        <v/>
      </c>
      <c r="AH3390" s="7" t="str">
        <f t="shared" si="905"/>
        <v/>
      </c>
      <c r="AI3390" s="7">
        <f t="shared" si="905"/>
        <v>0</v>
      </c>
      <c r="AJ3390" s="69">
        <f t="shared" si="919"/>
        <v>0</v>
      </c>
      <c r="AK3390" s="11" t="e">
        <f t="shared" si="911"/>
        <v>#NUM!</v>
      </c>
    </row>
    <row r="3391" spans="1:37" hidden="1">
      <c r="A3391" s="8">
        <v>3388</v>
      </c>
      <c r="B3391" s="8"/>
      <c r="C3391">
        <f>②MSY管理基準値計算!C3391</f>
        <v>4.7516438194672897E-2</v>
      </c>
      <c r="D3391" s="69">
        <f t="shared" si="912"/>
        <v>5383</v>
      </c>
      <c r="E3391" s="5">
        <f>IF(①再生産関数フィット!$B$2="HS",$W$2*(T3391+SQRT($W$3^2+(($W$4^2))/4)-SQRT((T3391-$W$3)^2+(($W$4^2))/4)),IF(①再生産関数フィット!$B$2="BH",$W$2*T3391/(1+$W$3*T3391),$W$2*T3391*EXP(-$W$3*T3391)))</f>
        <v>1486.1767038516541</v>
      </c>
      <c r="F3391" s="5">
        <f t="shared" ca="1" si="913"/>
        <v>469373.15644198004</v>
      </c>
      <c r="G3391" s="76">
        <f t="shared" si="907"/>
        <v>1558.4991733912382</v>
      </c>
      <c r="H3391" s="77">
        <f t="shared" si="921"/>
        <v>528.57112683516095</v>
      </c>
      <c r="I3391" s="77">
        <f t="shared" si="921"/>
        <v>528.91138582520375</v>
      </c>
      <c r="J3391" s="77" t="str">
        <f t="shared" si="921"/>
        <v/>
      </c>
      <c r="K3391" s="77" t="str">
        <f t="shared" si="921"/>
        <v/>
      </c>
      <c r="L3391" s="77" t="str">
        <f t="shared" si="921"/>
        <v/>
      </c>
      <c r="M3391" s="77" t="str">
        <f t="shared" si="921"/>
        <v/>
      </c>
      <c r="N3391" s="77" t="str">
        <f t="shared" si="921"/>
        <v/>
      </c>
      <c r="O3391" s="77" t="str">
        <f t="shared" si="921"/>
        <v/>
      </c>
      <c r="P3391" s="77" t="str">
        <f t="shared" si="921"/>
        <v/>
      </c>
      <c r="Q3391" s="77" t="str">
        <f t="shared" si="921"/>
        <v/>
      </c>
      <c r="R3391" s="98">
        <f t="shared" si="916"/>
        <v>844.26677228748463</v>
      </c>
      <c r="S3391" s="74">
        <f t="shared" si="908"/>
        <v>557668.07182820665</v>
      </c>
      <c r="T3391" s="72">
        <f t="shared" si="909"/>
        <v>468899.54855079908</v>
      </c>
      <c r="U3391" s="7">
        <f t="shared" si="915"/>
        <v>13.231519211013529</v>
      </c>
      <c r="V3391" s="7">
        <f t="shared" si="915"/>
        <v>13.058143842293676</v>
      </c>
      <c r="W3391" s="69">
        <f t="shared" si="910"/>
        <v>5383</v>
      </c>
      <c r="X3391" s="64">
        <f t="shared" si="920"/>
        <v>0</v>
      </c>
      <c r="Y3391" s="7">
        <f t="shared" si="920"/>
        <v>0</v>
      </c>
      <c r="Z3391" s="7">
        <f t="shared" si="920"/>
        <v>0</v>
      </c>
      <c r="AA3391" s="7" t="str">
        <f t="shared" si="920"/>
        <v/>
      </c>
      <c r="AB3391" s="7" t="str">
        <f t="shared" si="920"/>
        <v/>
      </c>
      <c r="AC3391" s="7" t="str">
        <f t="shared" si="920"/>
        <v/>
      </c>
      <c r="AD3391" s="7" t="str">
        <f t="shared" si="917"/>
        <v/>
      </c>
      <c r="AE3391" s="7" t="str">
        <f t="shared" si="917"/>
        <v/>
      </c>
      <c r="AF3391" s="7" t="str">
        <f t="shared" si="917"/>
        <v/>
      </c>
      <c r="AG3391" s="7" t="str">
        <f t="shared" si="905"/>
        <v/>
      </c>
      <c r="AH3391" s="7" t="str">
        <f t="shared" si="905"/>
        <v/>
      </c>
      <c r="AI3391" s="7">
        <f t="shared" si="905"/>
        <v>0</v>
      </c>
      <c r="AJ3391" s="69">
        <f t="shared" si="919"/>
        <v>0</v>
      </c>
      <c r="AK3391" s="11" t="e">
        <f t="shared" si="911"/>
        <v>#NUM!</v>
      </c>
    </row>
    <row r="3392" spans="1:37" hidden="1">
      <c r="A3392" s="8">
        <v>3389</v>
      </c>
      <c r="B3392" s="8"/>
      <c r="C3392">
        <f>②MSY管理基準値計算!C3392</f>
        <v>-1.1956300288282901E-4</v>
      </c>
      <c r="D3392" s="69">
        <f t="shared" si="912"/>
        <v>5384</v>
      </c>
      <c r="E3392" s="5">
        <f>IF(①再生産関数フィット!$B$2="HS",$W$2*(T3392+SQRT($W$3^2+(($W$4^2))/4)-SQRT((T3392-$W$3)^2+(($W$4^2))/4)),IF(①再生産関数フィット!$B$2="BH",$W$2*T3392/(1+$W$3*T3392),$W$2*T3392*EXP(-$W$3*T3392)))</f>
        <v>1486.1767038516541</v>
      </c>
      <c r="F3392" s="5">
        <f t="shared" ca="1" si="913"/>
        <v>495262.41619501921</v>
      </c>
      <c r="G3392" s="76">
        <f t="shared" si="907"/>
        <v>1485.9990227243834</v>
      </c>
      <c r="H3392" s="77">
        <f t="shared" si="921"/>
        <v>945.27753179858155</v>
      </c>
      <c r="I3392" s="77">
        <f t="shared" si="921"/>
        <v>320.59459426438019</v>
      </c>
      <c r="J3392" s="77" t="str">
        <f t="shared" si="921"/>
        <v/>
      </c>
      <c r="K3392" s="77" t="str">
        <f t="shared" si="921"/>
        <v/>
      </c>
      <c r="L3392" s="77" t="str">
        <f t="shared" si="921"/>
        <v/>
      </c>
      <c r="M3392" s="77" t="str">
        <f t="shared" si="921"/>
        <v/>
      </c>
      <c r="N3392" s="77" t="str">
        <f t="shared" si="921"/>
        <v/>
      </c>
      <c r="O3392" s="77" t="str">
        <f t="shared" si="921"/>
        <v/>
      </c>
      <c r="P3392" s="77" t="str">
        <f t="shared" si="921"/>
        <v/>
      </c>
      <c r="Q3392" s="77" t="str">
        <f t="shared" si="921"/>
        <v/>
      </c>
      <c r="R3392" s="98">
        <f t="shared" si="916"/>
        <v>832.87465414306769</v>
      </c>
      <c r="S3392" s="74">
        <f t="shared" si="908"/>
        <v>544196.83934400673</v>
      </c>
      <c r="T3392" s="72">
        <f t="shared" si="909"/>
        <v>437493.00184510229</v>
      </c>
      <c r="U3392" s="7">
        <f t="shared" si="915"/>
        <v>13.207066297420273</v>
      </c>
      <c r="V3392" s="7">
        <f t="shared" si="915"/>
        <v>12.988815988869248</v>
      </c>
      <c r="W3392" s="69">
        <f t="shared" si="910"/>
        <v>5384</v>
      </c>
      <c r="X3392" s="64">
        <f t="shared" si="920"/>
        <v>0</v>
      </c>
      <c r="Y3392" s="7">
        <f t="shared" si="920"/>
        <v>0</v>
      </c>
      <c r="Z3392" s="7">
        <f t="shared" si="920"/>
        <v>0</v>
      </c>
      <c r="AA3392" s="7" t="str">
        <f t="shared" si="920"/>
        <v/>
      </c>
      <c r="AB3392" s="7" t="str">
        <f t="shared" si="920"/>
        <v/>
      </c>
      <c r="AC3392" s="7" t="str">
        <f t="shared" si="920"/>
        <v/>
      </c>
      <c r="AD3392" s="7" t="str">
        <f t="shared" si="917"/>
        <v/>
      </c>
      <c r="AE3392" s="7" t="str">
        <f t="shared" si="917"/>
        <v/>
      </c>
      <c r="AF3392" s="7" t="str">
        <f t="shared" si="917"/>
        <v/>
      </c>
      <c r="AG3392" s="7" t="str">
        <f t="shared" si="905"/>
        <v/>
      </c>
      <c r="AH3392" s="7" t="str">
        <f t="shared" si="905"/>
        <v/>
      </c>
      <c r="AI3392" s="7">
        <f t="shared" si="905"/>
        <v>0</v>
      </c>
      <c r="AJ3392" s="69">
        <f t="shared" si="919"/>
        <v>0</v>
      </c>
      <c r="AK3392" s="11" t="e">
        <f t="shared" si="911"/>
        <v>#NUM!</v>
      </c>
    </row>
    <row r="3393" spans="1:37" hidden="1">
      <c r="A3393" s="8">
        <v>3390</v>
      </c>
      <c r="B3393" s="8"/>
      <c r="C3393">
        <f>②MSY管理基準値計算!C3393</f>
        <v>0.23179248143458236</v>
      </c>
      <c r="D3393" s="69">
        <f t="shared" si="912"/>
        <v>5385</v>
      </c>
      <c r="E3393" s="5">
        <f>IF(①再生産関数フィット!$B$2="HS",$W$2*(T3393+SQRT($W$3^2+(($W$4^2))/4)-SQRT((T3393-$W$3)^2+(($W$4^2))/4)),IF(①再生産関数フィット!$B$2="BH",$W$2*T3393/(1+$W$3*T3393),$W$2*T3393*EXP(-$W$3*T3393)))</f>
        <v>1486.1767038516541</v>
      </c>
      <c r="F3393" s="5">
        <f t="shared" ca="1" si="913"/>
        <v>495436.0283108679</v>
      </c>
      <c r="G3393" s="76">
        <f t="shared" si="907"/>
        <v>1873.8578611065896</v>
      </c>
      <c r="H3393" s="77">
        <f t="shared" si="921"/>
        <v>901.3039675853488</v>
      </c>
      <c r="I3393" s="77">
        <f t="shared" si="921"/>
        <v>573.33980497332345</v>
      </c>
      <c r="J3393" s="77" t="str">
        <f t="shared" si="921"/>
        <v/>
      </c>
      <c r="K3393" s="77" t="str">
        <f t="shared" si="921"/>
        <v/>
      </c>
      <c r="L3393" s="77" t="str">
        <f t="shared" si="921"/>
        <v/>
      </c>
      <c r="M3393" s="77" t="str">
        <f t="shared" si="921"/>
        <v/>
      </c>
      <c r="N3393" s="77" t="str">
        <f t="shared" si="921"/>
        <v/>
      </c>
      <c r="O3393" s="77" t="str">
        <f t="shared" si="921"/>
        <v/>
      </c>
      <c r="P3393" s="77" t="str">
        <f t="shared" si="921"/>
        <v/>
      </c>
      <c r="Q3393" s="77" t="str">
        <f t="shared" si="921"/>
        <v/>
      </c>
      <c r="R3393" s="98">
        <f t="shared" si="916"/>
        <v>699.61446419480478</v>
      </c>
      <c r="S3393" s="74">
        <f t="shared" si="908"/>
        <v>562806.36274068872</v>
      </c>
      <c r="T3393" s="72">
        <f t="shared" si="909"/>
        <v>442786.84991715767</v>
      </c>
      <c r="U3393" s="7">
        <f t="shared" si="915"/>
        <v>13.240690909667862</v>
      </c>
      <c r="V3393" s="7">
        <f t="shared" si="915"/>
        <v>13.000843781808243</v>
      </c>
      <c r="W3393" s="69">
        <f t="shared" si="910"/>
        <v>5385</v>
      </c>
      <c r="X3393" s="64">
        <f t="shared" si="920"/>
        <v>0</v>
      </c>
      <c r="Y3393" s="7">
        <f t="shared" si="920"/>
        <v>0</v>
      </c>
      <c r="Z3393" s="7">
        <f t="shared" si="920"/>
        <v>0</v>
      </c>
      <c r="AA3393" s="7" t="str">
        <f t="shared" si="920"/>
        <v/>
      </c>
      <c r="AB3393" s="7" t="str">
        <f t="shared" si="920"/>
        <v/>
      </c>
      <c r="AC3393" s="7" t="str">
        <f t="shared" si="920"/>
        <v/>
      </c>
      <c r="AD3393" s="7" t="str">
        <f t="shared" si="917"/>
        <v/>
      </c>
      <c r="AE3393" s="7" t="str">
        <f t="shared" si="917"/>
        <v/>
      </c>
      <c r="AF3393" s="7" t="str">
        <f t="shared" si="917"/>
        <v/>
      </c>
      <c r="AG3393" s="7" t="str">
        <f t="shared" si="905"/>
        <v/>
      </c>
      <c r="AH3393" s="7" t="str">
        <f t="shared" si="905"/>
        <v/>
      </c>
      <c r="AI3393" s="7">
        <f t="shared" si="905"/>
        <v>0</v>
      </c>
      <c r="AJ3393" s="69">
        <f t="shared" si="919"/>
        <v>0</v>
      </c>
      <c r="AK3393" s="11" t="e">
        <f t="shared" si="911"/>
        <v>#NUM!</v>
      </c>
    </row>
    <row r="3394" spans="1:37" hidden="1">
      <c r="A3394" s="8">
        <v>3391</v>
      </c>
      <c r="B3394" s="8"/>
      <c r="C3394">
        <f>②MSY管理基準値計算!C3394</f>
        <v>0.3304668829380133</v>
      </c>
      <c r="D3394" s="69">
        <f t="shared" si="912"/>
        <v>5386</v>
      </c>
      <c r="E3394" s="5">
        <f>IF(①再生産関数フィット!$B$2="HS",$W$2*(T3394+SQRT($W$3^2+(($W$4^2))/4)-SQRT((T3394-$W$3)^2+(($W$4^2))/4)),IF(①再生産関数フィット!$B$2="BH",$W$2*T3394/(1+$W$3*T3394),$W$2*T3394*EXP(-$W$3*T3394)))</f>
        <v>1486.1767038516541</v>
      </c>
      <c r="F3394" s="5">
        <f t="shared" ca="1" si="913"/>
        <v>468899.54855079908</v>
      </c>
      <c r="G3394" s="76">
        <f t="shared" si="907"/>
        <v>2068.1898054791604</v>
      </c>
      <c r="H3394" s="77">
        <f t="shared" si="921"/>
        <v>1136.552244704684</v>
      </c>
      <c r="I3394" s="77">
        <f t="shared" si="921"/>
        <v>546.66849006115558</v>
      </c>
      <c r="J3394" s="77" t="str">
        <f t="shared" si="921"/>
        <v/>
      </c>
      <c r="K3394" s="77" t="str">
        <f t="shared" si="921"/>
        <v/>
      </c>
      <c r="L3394" s="77" t="str">
        <f t="shared" si="921"/>
        <v/>
      </c>
      <c r="M3394" s="77" t="str">
        <f t="shared" si="921"/>
        <v/>
      </c>
      <c r="N3394" s="77" t="str">
        <f t="shared" si="921"/>
        <v/>
      </c>
      <c r="O3394" s="77" t="str">
        <f t="shared" si="921"/>
        <v/>
      </c>
      <c r="P3394" s="77" t="str">
        <f t="shared" si="921"/>
        <v/>
      </c>
      <c r="Q3394" s="77" t="str">
        <f t="shared" si="921"/>
        <v/>
      </c>
      <c r="R3394" s="98">
        <f t="shared" si="916"/>
        <v>772.08579266255788</v>
      </c>
      <c r="S3394" s="74">
        <f t="shared" si="908"/>
        <v>615509.1706154726</v>
      </c>
      <c r="T3394" s="72">
        <f t="shared" si="909"/>
        <v>475953.96616107202</v>
      </c>
      <c r="U3394" s="7">
        <f t="shared" si="915"/>
        <v>13.330205123952144</v>
      </c>
      <c r="V3394" s="7">
        <f t="shared" si="915"/>
        <v>13.073076418791221</v>
      </c>
      <c r="W3394" s="69">
        <f t="shared" si="910"/>
        <v>5386</v>
      </c>
      <c r="X3394" s="64">
        <f t="shared" si="920"/>
        <v>0</v>
      </c>
      <c r="Y3394" s="7">
        <f t="shared" si="920"/>
        <v>0</v>
      </c>
      <c r="Z3394" s="7">
        <f t="shared" si="920"/>
        <v>0</v>
      </c>
      <c r="AA3394" s="7" t="str">
        <f t="shared" si="920"/>
        <v/>
      </c>
      <c r="AB3394" s="7" t="str">
        <f t="shared" si="920"/>
        <v/>
      </c>
      <c r="AC3394" s="7" t="str">
        <f t="shared" si="920"/>
        <v/>
      </c>
      <c r="AD3394" s="7" t="str">
        <f t="shared" si="917"/>
        <v/>
      </c>
      <c r="AE3394" s="7" t="str">
        <f t="shared" si="917"/>
        <v/>
      </c>
      <c r="AF3394" s="7" t="str">
        <f t="shared" si="917"/>
        <v/>
      </c>
      <c r="AG3394" s="7" t="str">
        <f t="shared" si="905"/>
        <v/>
      </c>
      <c r="AH3394" s="7" t="str">
        <f t="shared" si="905"/>
        <v/>
      </c>
      <c r="AI3394" s="7">
        <f t="shared" si="905"/>
        <v>0</v>
      </c>
      <c r="AJ3394" s="69">
        <f t="shared" si="919"/>
        <v>0</v>
      </c>
      <c r="AK3394" s="11" t="e">
        <f t="shared" si="911"/>
        <v>#NUM!</v>
      </c>
    </row>
    <row r="3395" spans="1:37" hidden="1">
      <c r="A3395" s="8">
        <v>3392</v>
      </c>
      <c r="B3395" s="8"/>
      <c r="C3395">
        <f>②MSY管理基準値計算!C3395</f>
        <v>-0.20282094993328328</v>
      </c>
      <c r="D3395" s="69">
        <f t="shared" si="912"/>
        <v>5387</v>
      </c>
      <c r="E3395" s="5">
        <f>IF(①再生産関数フィット!$B$2="HS",$W$2*(T3395+SQRT($W$3^2+(($W$4^2))/4)-SQRT((T3395-$W$3)^2+(($W$4^2))/4)),IF(①再生産関数フィット!$B$2="BH",$W$2*T3395/(1+$W$3*T3395),$W$2*T3395*EXP(-$W$3*T3395)))</f>
        <v>1486.1767038516541</v>
      </c>
      <c r="F3395" s="5">
        <f t="shared" ca="1" si="913"/>
        <v>437493.00184510229</v>
      </c>
      <c r="G3395" s="76">
        <f t="shared" si="907"/>
        <v>1213.3509373858246</v>
      </c>
      <c r="H3395" s="77">
        <f t="shared" si="921"/>
        <v>1254.4205271282183</v>
      </c>
      <c r="I3395" s="77">
        <f t="shared" si="921"/>
        <v>689.35378277860639</v>
      </c>
      <c r="J3395" s="77" t="str">
        <f t="shared" si="921"/>
        <v/>
      </c>
      <c r="K3395" s="77" t="str">
        <f t="shared" si="921"/>
        <v/>
      </c>
      <c r="L3395" s="77" t="str">
        <f t="shared" si="921"/>
        <v/>
      </c>
      <c r="M3395" s="77" t="str">
        <f t="shared" si="921"/>
        <v/>
      </c>
      <c r="N3395" s="77" t="str">
        <f t="shared" si="921"/>
        <v/>
      </c>
      <c r="O3395" s="77" t="str">
        <f t="shared" si="921"/>
        <v/>
      </c>
      <c r="P3395" s="77" t="str">
        <f t="shared" si="921"/>
        <v/>
      </c>
      <c r="Q3395" s="77" t="str">
        <f t="shared" si="921"/>
        <v/>
      </c>
      <c r="R3395" s="98">
        <f t="shared" si="916"/>
        <v>799.86490509927467</v>
      </c>
      <c r="S3395" s="74">
        <f t="shared" si="908"/>
        <v>636476.12418505864</v>
      </c>
      <c r="T3395" s="72">
        <f t="shared" si="909"/>
        <v>525221.0603332147</v>
      </c>
      <c r="U3395" s="7">
        <f t="shared" si="915"/>
        <v>13.363702185176367</v>
      </c>
      <c r="V3395" s="7">
        <f t="shared" si="915"/>
        <v>13.171574520251163</v>
      </c>
      <c r="W3395" s="69">
        <f t="shared" si="910"/>
        <v>5387</v>
      </c>
      <c r="X3395" s="64">
        <f t="shared" si="920"/>
        <v>0</v>
      </c>
      <c r="Y3395" s="7">
        <f t="shared" si="920"/>
        <v>0</v>
      </c>
      <c r="Z3395" s="7">
        <f t="shared" si="920"/>
        <v>0</v>
      </c>
      <c r="AA3395" s="7" t="str">
        <f t="shared" si="920"/>
        <v/>
      </c>
      <c r="AB3395" s="7" t="str">
        <f t="shared" si="920"/>
        <v/>
      </c>
      <c r="AC3395" s="7" t="str">
        <f t="shared" si="920"/>
        <v/>
      </c>
      <c r="AD3395" s="7" t="str">
        <f t="shared" si="917"/>
        <v/>
      </c>
      <c r="AE3395" s="7" t="str">
        <f t="shared" si="917"/>
        <v/>
      </c>
      <c r="AF3395" s="7" t="str">
        <f t="shared" si="917"/>
        <v/>
      </c>
      <c r="AG3395" s="7" t="str">
        <f t="shared" si="917"/>
        <v/>
      </c>
      <c r="AH3395" s="7" t="str">
        <f t="shared" si="917"/>
        <v/>
      </c>
      <c r="AI3395" s="7">
        <f t="shared" si="917"/>
        <v>0</v>
      </c>
      <c r="AJ3395" s="69">
        <f t="shared" si="919"/>
        <v>0</v>
      </c>
      <c r="AK3395" s="11" t="e">
        <f t="shared" si="911"/>
        <v>#NUM!</v>
      </c>
    </row>
    <row r="3396" spans="1:37" hidden="1">
      <c r="A3396" s="8">
        <v>3393</v>
      </c>
      <c r="B3396" s="8"/>
      <c r="C3396">
        <f>②MSY管理基準値計算!C3396</f>
        <v>-0.14942314035549731</v>
      </c>
      <c r="D3396" s="69">
        <f t="shared" si="912"/>
        <v>5388</v>
      </c>
      <c r="E3396" s="5">
        <f>IF(①再生産関数フィット!$B$2="HS",$W$2*(T3396+SQRT($W$3^2+(($W$4^2))/4)-SQRT((T3396-$W$3)^2+(($W$4^2))/4)),IF(①再生産関数フィット!$B$2="BH",$W$2*T3396/(1+$W$3*T3396),$W$2*T3396*EXP(-$W$3*T3396)))</f>
        <v>1486.1767038516541</v>
      </c>
      <c r="F3396" s="5">
        <f t="shared" ca="1" si="913"/>
        <v>442786.84991715767</v>
      </c>
      <c r="G3396" s="76">
        <f t="shared" si="907"/>
        <v>1279.9022544280015</v>
      </c>
      <c r="H3396" s="77">
        <f t="shared" si="921"/>
        <v>735.93454451556636</v>
      </c>
      <c r="I3396" s="77">
        <f t="shared" si="921"/>
        <v>760.84450987614764</v>
      </c>
      <c r="J3396" s="77" t="str">
        <f t="shared" si="921"/>
        <v/>
      </c>
      <c r="K3396" s="77" t="str">
        <f t="shared" si="921"/>
        <v/>
      </c>
      <c r="L3396" s="77" t="str">
        <f t="shared" si="921"/>
        <v/>
      </c>
      <c r="M3396" s="77" t="str">
        <f t="shared" si="921"/>
        <v/>
      </c>
      <c r="N3396" s="77" t="str">
        <f t="shared" si="921"/>
        <v/>
      </c>
      <c r="O3396" s="77" t="str">
        <f t="shared" si="921"/>
        <v/>
      </c>
      <c r="P3396" s="77" t="str">
        <f t="shared" si="921"/>
        <v/>
      </c>
      <c r="Q3396" s="77" t="str">
        <f t="shared" si="921"/>
        <v/>
      </c>
      <c r="R3396" s="98">
        <f t="shared" si="916"/>
        <v>903.25679321495352</v>
      </c>
      <c r="S3396" s="74">
        <f t="shared" si="908"/>
        <v>643021.36332187289</v>
      </c>
      <c r="T3396" s="72">
        <f t="shared" si="909"/>
        <v>555028.54591897456</v>
      </c>
      <c r="U3396" s="7">
        <f t="shared" si="915"/>
        <v>13.37393322711865</v>
      </c>
      <c r="V3396" s="7">
        <f t="shared" si="915"/>
        <v>13.226774825494127</v>
      </c>
      <c r="W3396" s="69">
        <f t="shared" si="910"/>
        <v>5388</v>
      </c>
      <c r="X3396" s="64">
        <f t="shared" si="920"/>
        <v>0</v>
      </c>
      <c r="Y3396" s="7">
        <f t="shared" si="920"/>
        <v>0</v>
      </c>
      <c r="Z3396" s="7">
        <f t="shared" si="920"/>
        <v>0</v>
      </c>
      <c r="AA3396" s="7" t="str">
        <f t="shared" si="920"/>
        <v/>
      </c>
      <c r="AB3396" s="7" t="str">
        <f t="shared" si="920"/>
        <v/>
      </c>
      <c r="AC3396" s="7" t="str">
        <f t="shared" si="920"/>
        <v/>
      </c>
      <c r="AD3396" s="7" t="str">
        <f t="shared" si="917"/>
        <v/>
      </c>
      <c r="AE3396" s="7" t="str">
        <f t="shared" si="917"/>
        <v/>
      </c>
      <c r="AF3396" s="7" t="str">
        <f t="shared" si="917"/>
        <v/>
      </c>
      <c r="AG3396" s="7" t="str">
        <f t="shared" si="917"/>
        <v/>
      </c>
      <c r="AH3396" s="7" t="str">
        <f t="shared" si="917"/>
        <v/>
      </c>
      <c r="AI3396" s="7">
        <f t="shared" si="917"/>
        <v>0</v>
      </c>
      <c r="AJ3396" s="69">
        <f t="shared" si="919"/>
        <v>0</v>
      </c>
      <c r="AK3396" s="11" t="e">
        <f t="shared" si="911"/>
        <v>#NUM!</v>
      </c>
    </row>
    <row r="3397" spans="1:37" hidden="1">
      <c r="A3397" s="8">
        <v>3394</v>
      </c>
      <c r="B3397" s="8"/>
      <c r="C3397">
        <f>②MSY管理基準値計算!C3397</f>
        <v>2.4625106063293281E-2</v>
      </c>
      <c r="D3397" s="69">
        <f t="shared" si="912"/>
        <v>5389</v>
      </c>
      <c r="E3397" s="5">
        <f>IF(①再生産関数フィット!$B$2="HS",$W$2*(T3397+SQRT($W$3^2+(($W$4^2))/4)-SQRT((T3397-$W$3)^2+(($W$4^2))/4)),IF(①再生産関数フィット!$B$2="BH",$W$2*T3397/(1+$W$3*T3397),$W$2*T3397*EXP(-$W$3*T3397)))</f>
        <v>1486.1767038516541</v>
      </c>
      <c r="F3397" s="5">
        <f t="shared" ca="1" si="913"/>
        <v>475953.96616107202</v>
      </c>
      <c r="G3397" s="76">
        <f t="shared" si="907"/>
        <v>1523.2282901252793</v>
      </c>
      <c r="H3397" s="77">
        <f t="shared" ref="H3397:Q3412" si="922">IF(H$2&lt;&gt;"",G3396*EXP(-G$4-G$6*$S$6),"")</f>
        <v>776.29995874590247</v>
      </c>
      <c r="I3397" s="77">
        <f t="shared" si="922"/>
        <v>446.36686479034285</v>
      </c>
      <c r="J3397" s="77" t="str">
        <f t="shared" si="922"/>
        <v/>
      </c>
      <c r="K3397" s="77" t="str">
        <f t="shared" si="922"/>
        <v/>
      </c>
      <c r="L3397" s="77" t="str">
        <f t="shared" si="922"/>
        <v/>
      </c>
      <c r="M3397" s="77" t="str">
        <f t="shared" si="922"/>
        <v/>
      </c>
      <c r="N3397" s="77" t="str">
        <f t="shared" si="922"/>
        <v/>
      </c>
      <c r="O3397" s="77" t="str">
        <f t="shared" si="922"/>
        <v/>
      </c>
      <c r="P3397" s="77" t="str">
        <f t="shared" si="922"/>
        <v/>
      </c>
      <c r="Q3397" s="77" t="str">
        <f t="shared" si="922"/>
        <v/>
      </c>
      <c r="R3397" s="98">
        <f t="shared" si="916"/>
        <v>1009.3284611924985</v>
      </c>
      <c r="S3397" s="74">
        <f t="shared" si="908"/>
        <v>624768.32163452962</v>
      </c>
      <c r="T3397" s="72">
        <f t="shared" si="909"/>
        <v>525024.19209222333</v>
      </c>
      <c r="U3397" s="7">
        <f t="shared" si="915"/>
        <v>13.345136174612975</v>
      </c>
      <c r="V3397" s="7">
        <f t="shared" si="915"/>
        <v>13.171199620687766</v>
      </c>
      <c r="W3397" s="69">
        <f t="shared" si="910"/>
        <v>5389</v>
      </c>
      <c r="X3397" s="64">
        <f t="shared" si="920"/>
        <v>0</v>
      </c>
      <c r="Y3397" s="7">
        <f t="shared" si="920"/>
        <v>0</v>
      </c>
      <c r="Z3397" s="7">
        <f t="shared" si="920"/>
        <v>0</v>
      </c>
      <c r="AA3397" s="7" t="str">
        <f t="shared" si="920"/>
        <v/>
      </c>
      <c r="AB3397" s="7" t="str">
        <f t="shared" si="920"/>
        <v/>
      </c>
      <c r="AC3397" s="7" t="str">
        <f t="shared" si="920"/>
        <v/>
      </c>
      <c r="AD3397" s="7" t="str">
        <f t="shared" si="917"/>
        <v/>
      </c>
      <c r="AE3397" s="7" t="str">
        <f t="shared" si="917"/>
        <v/>
      </c>
      <c r="AF3397" s="7" t="str">
        <f t="shared" si="917"/>
        <v/>
      </c>
      <c r="AG3397" s="7" t="str">
        <f t="shared" si="917"/>
        <v/>
      </c>
      <c r="AH3397" s="7" t="str">
        <f t="shared" si="917"/>
        <v/>
      </c>
      <c r="AI3397" s="7">
        <f t="shared" si="917"/>
        <v>0</v>
      </c>
      <c r="AJ3397" s="69">
        <f t="shared" si="919"/>
        <v>0</v>
      </c>
      <c r="AK3397" s="11" t="e">
        <f t="shared" si="911"/>
        <v>#NUM!</v>
      </c>
    </row>
    <row r="3398" spans="1:37" hidden="1">
      <c r="A3398" s="8">
        <v>3395</v>
      </c>
      <c r="B3398" s="8"/>
      <c r="C3398">
        <f>②MSY管理基準値計算!C3398</f>
        <v>-0.23595744316861433</v>
      </c>
      <c r="D3398" s="69">
        <f t="shared" si="912"/>
        <v>5390</v>
      </c>
      <c r="E3398" s="5">
        <f>IF(①再生産関数フィット!$B$2="HS",$W$2*(T3398+SQRT($W$3^2+(($W$4^2))/4)-SQRT((T3398-$W$3)^2+(($W$4^2))/4)),IF(①再生産関数フィット!$B$2="BH",$W$2*T3398/(1+$W$3*T3398),$W$2*T3398*EXP(-$W$3*T3398)))</f>
        <v>1486.1767038516541</v>
      </c>
      <c r="F3398" s="5">
        <f t="shared" ca="1" si="913"/>
        <v>525221.0603332147</v>
      </c>
      <c r="G3398" s="76">
        <f t="shared" si="907"/>
        <v>1173.8035910497817</v>
      </c>
      <c r="H3398" s="77">
        <f t="shared" si="922"/>
        <v>923.88465970263223</v>
      </c>
      <c r="I3398" s="77">
        <f t="shared" si="922"/>
        <v>470.84972611304232</v>
      </c>
      <c r="J3398" s="77" t="str">
        <f t="shared" si="922"/>
        <v/>
      </c>
      <c r="K3398" s="77" t="str">
        <f t="shared" si="922"/>
        <v/>
      </c>
      <c r="L3398" s="77" t="str">
        <f t="shared" si="922"/>
        <v/>
      </c>
      <c r="M3398" s="77" t="str">
        <f t="shared" si="922"/>
        <v/>
      </c>
      <c r="N3398" s="77" t="str">
        <f t="shared" si="922"/>
        <v/>
      </c>
      <c r="O3398" s="77" t="str">
        <f t="shared" si="922"/>
        <v/>
      </c>
      <c r="P3398" s="77" t="str">
        <f t="shared" si="922"/>
        <v/>
      </c>
      <c r="Q3398" s="77" t="str">
        <f t="shared" si="922"/>
        <v/>
      </c>
      <c r="R3398" s="98">
        <f t="shared" si="916"/>
        <v>882.92384640896967</v>
      </c>
      <c r="S3398" s="74">
        <f t="shared" si="908"/>
        <v>583147.10825366271</v>
      </c>
      <c r="T3398" s="72">
        <f t="shared" si="909"/>
        <v>490000.73162653984</v>
      </c>
      <c r="U3398" s="7">
        <f t="shared" si="915"/>
        <v>13.276194763268974</v>
      </c>
      <c r="V3398" s="7">
        <f t="shared" si="915"/>
        <v>13.102162163201083</v>
      </c>
      <c r="W3398" s="69">
        <f t="shared" si="910"/>
        <v>5390</v>
      </c>
      <c r="X3398" s="64">
        <f t="shared" si="920"/>
        <v>0</v>
      </c>
      <c r="Y3398" s="7">
        <f t="shared" si="920"/>
        <v>0</v>
      </c>
      <c r="Z3398" s="7">
        <f t="shared" si="920"/>
        <v>0</v>
      </c>
      <c r="AA3398" s="7" t="str">
        <f t="shared" si="920"/>
        <v/>
      </c>
      <c r="AB3398" s="7" t="str">
        <f t="shared" si="920"/>
        <v/>
      </c>
      <c r="AC3398" s="7" t="str">
        <f t="shared" si="920"/>
        <v/>
      </c>
      <c r="AD3398" s="7" t="str">
        <f t="shared" si="917"/>
        <v/>
      </c>
      <c r="AE3398" s="7" t="str">
        <f t="shared" si="917"/>
        <v/>
      </c>
      <c r="AF3398" s="7" t="str">
        <f t="shared" si="917"/>
        <v/>
      </c>
      <c r="AG3398" s="7" t="str">
        <f t="shared" si="917"/>
        <v/>
      </c>
      <c r="AH3398" s="7" t="str">
        <f t="shared" si="917"/>
        <v/>
      </c>
      <c r="AI3398" s="7">
        <f t="shared" si="917"/>
        <v>0</v>
      </c>
      <c r="AJ3398" s="69">
        <f t="shared" si="919"/>
        <v>0</v>
      </c>
      <c r="AK3398" s="11" t="e">
        <f t="shared" si="911"/>
        <v>#NUM!</v>
      </c>
    </row>
    <row r="3399" spans="1:37" hidden="1">
      <c r="A3399" s="8">
        <v>3396</v>
      </c>
      <c r="B3399" s="8"/>
      <c r="C3399">
        <f>②MSY管理基準値計算!C3399</f>
        <v>-0.3029157287233612</v>
      </c>
      <c r="D3399" s="69">
        <f t="shared" si="912"/>
        <v>5391</v>
      </c>
      <c r="E3399" s="5">
        <f>IF(①再生産関数フィット!$B$2="HS",$W$2*(T3399+SQRT($W$3^2+(($W$4^2))/4)-SQRT((T3399-$W$3)^2+(($W$4^2))/4)),IF(①再生産関数フィット!$B$2="BH",$W$2*T3399/(1+$W$3*T3399),$W$2*T3399*EXP(-$W$3*T3399)))</f>
        <v>1486.1767038516541</v>
      </c>
      <c r="F3399" s="5">
        <f t="shared" ca="1" si="913"/>
        <v>555028.54591897456</v>
      </c>
      <c r="G3399" s="76">
        <f t="shared" si="907"/>
        <v>1097.7812780435465</v>
      </c>
      <c r="H3399" s="77">
        <f t="shared" si="922"/>
        <v>711.94786645248234</v>
      </c>
      <c r="I3399" s="77">
        <f t="shared" si="922"/>
        <v>560.36437214781938</v>
      </c>
      <c r="J3399" s="77" t="str">
        <f t="shared" si="922"/>
        <v/>
      </c>
      <c r="K3399" s="77" t="str">
        <f t="shared" si="922"/>
        <v/>
      </c>
      <c r="L3399" s="77" t="str">
        <f t="shared" si="922"/>
        <v/>
      </c>
      <c r="M3399" s="77" t="str">
        <f t="shared" si="922"/>
        <v/>
      </c>
      <c r="N3399" s="77" t="str">
        <f t="shared" si="922"/>
        <v/>
      </c>
      <c r="O3399" s="77" t="str">
        <f t="shared" si="922"/>
        <v/>
      </c>
      <c r="P3399" s="77" t="str">
        <f t="shared" si="922"/>
        <v/>
      </c>
      <c r="Q3399" s="77" t="str">
        <f t="shared" si="922"/>
        <v/>
      </c>
      <c r="R3399" s="98">
        <f t="shared" si="916"/>
        <v>821.10517804330459</v>
      </c>
      <c r="S3399" s="74">
        <f t="shared" si="908"/>
        <v>556009.81101744436</v>
      </c>
      <c r="T3399" s="72">
        <f t="shared" si="909"/>
        <v>476501.16657307837</v>
      </c>
      <c r="U3399" s="7">
        <f t="shared" si="915"/>
        <v>13.228541218791863</v>
      </c>
      <c r="V3399" s="7">
        <f t="shared" si="915"/>
        <v>13.074225450285523</v>
      </c>
      <c r="W3399" s="69">
        <f t="shared" si="910"/>
        <v>5391</v>
      </c>
      <c r="X3399" s="64">
        <f t="shared" si="920"/>
        <v>0</v>
      </c>
      <c r="Y3399" s="7">
        <f t="shared" si="920"/>
        <v>0</v>
      </c>
      <c r="Z3399" s="7">
        <f t="shared" si="920"/>
        <v>0</v>
      </c>
      <c r="AA3399" s="7" t="str">
        <f t="shared" si="920"/>
        <v/>
      </c>
      <c r="AB3399" s="7" t="str">
        <f t="shared" si="920"/>
        <v/>
      </c>
      <c r="AC3399" s="7" t="str">
        <f t="shared" si="920"/>
        <v/>
      </c>
      <c r="AD3399" s="7" t="str">
        <f t="shared" si="917"/>
        <v/>
      </c>
      <c r="AE3399" s="7" t="str">
        <f t="shared" si="917"/>
        <v/>
      </c>
      <c r="AF3399" s="7" t="str">
        <f t="shared" si="917"/>
        <v/>
      </c>
      <c r="AG3399" s="7" t="str">
        <f t="shared" si="917"/>
        <v/>
      </c>
      <c r="AH3399" s="7" t="str">
        <f t="shared" si="917"/>
        <v/>
      </c>
      <c r="AI3399" s="7">
        <f t="shared" si="917"/>
        <v>0</v>
      </c>
      <c r="AJ3399" s="69">
        <f t="shared" si="919"/>
        <v>0</v>
      </c>
      <c r="AK3399" s="11" t="e">
        <f t="shared" si="911"/>
        <v>#NUM!</v>
      </c>
    </row>
    <row r="3400" spans="1:37" hidden="1">
      <c r="A3400" s="8">
        <v>3397</v>
      </c>
      <c r="B3400" s="8"/>
      <c r="C3400">
        <f>②MSY管理基準値計算!C3400</f>
        <v>2.6883396023278106E-3</v>
      </c>
      <c r="D3400" s="69">
        <f t="shared" si="912"/>
        <v>5392</v>
      </c>
      <c r="E3400" s="5">
        <f>IF(①再生産関数フィット!$B$2="HS",$W$2*(T3400+SQRT($W$3^2+(($W$4^2))/4)-SQRT((T3400-$W$3)^2+(($W$4^2))/4)),IF(①再生産関数フィット!$B$2="BH",$W$2*T3400/(1+$W$3*T3400),$W$2*T3400*EXP(-$W$3*T3400)))</f>
        <v>1486.1767038516541</v>
      </c>
      <c r="F3400" s="5">
        <f t="shared" ca="1" si="913"/>
        <v>525024.19209222333</v>
      </c>
      <c r="G3400" s="76">
        <f t="shared" si="907"/>
        <v>1490.1774267821302</v>
      </c>
      <c r="H3400" s="77">
        <f t="shared" si="922"/>
        <v>665.83800279193019</v>
      </c>
      <c r="I3400" s="77">
        <f t="shared" si="922"/>
        <v>431.81820912042593</v>
      </c>
      <c r="J3400" s="77" t="str">
        <f t="shared" si="922"/>
        <v/>
      </c>
      <c r="K3400" s="77" t="str">
        <f t="shared" si="922"/>
        <v/>
      </c>
      <c r="L3400" s="77" t="str">
        <f t="shared" si="922"/>
        <v/>
      </c>
      <c r="M3400" s="77" t="str">
        <f t="shared" si="922"/>
        <v/>
      </c>
      <c r="N3400" s="77" t="str">
        <f t="shared" si="922"/>
        <v/>
      </c>
      <c r="O3400" s="77" t="str">
        <f t="shared" si="922"/>
        <v/>
      </c>
      <c r="P3400" s="77" t="str">
        <f t="shared" si="922"/>
        <v/>
      </c>
      <c r="Q3400" s="77" t="str">
        <f t="shared" si="922"/>
        <v/>
      </c>
      <c r="R3400" s="98">
        <f t="shared" si="916"/>
        <v>837.90363765033737</v>
      </c>
      <c r="S3400" s="74">
        <f t="shared" si="908"/>
        <v>543912.46775530442</v>
      </c>
      <c r="T3400" s="72">
        <f t="shared" si="909"/>
        <v>451013.47054442269</v>
      </c>
      <c r="U3400" s="7">
        <f t="shared" si="915"/>
        <v>13.20654360802993</v>
      </c>
      <c r="V3400" s="7">
        <f t="shared" si="915"/>
        <v>13.019252486208222</v>
      </c>
      <c r="W3400" s="69">
        <f t="shared" si="910"/>
        <v>5392</v>
      </c>
      <c r="X3400" s="64">
        <f t="shared" si="920"/>
        <v>0</v>
      </c>
      <c r="Y3400" s="7">
        <f t="shared" si="920"/>
        <v>0</v>
      </c>
      <c r="Z3400" s="7">
        <f t="shared" si="920"/>
        <v>0</v>
      </c>
      <c r="AA3400" s="7" t="str">
        <f t="shared" si="920"/>
        <v/>
      </c>
      <c r="AB3400" s="7" t="str">
        <f t="shared" si="920"/>
        <v/>
      </c>
      <c r="AC3400" s="7" t="str">
        <f t="shared" si="920"/>
        <v/>
      </c>
      <c r="AD3400" s="7" t="str">
        <f t="shared" si="917"/>
        <v/>
      </c>
      <c r="AE3400" s="7" t="str">
        <f t="shared" si="917"/>
        <v/>
      </c>
      <c r="AF3400" s="7" t="str">
        <f t="shared" si="917"/>
        <v/>
      </c>
      <c r="AG3400" s="7" t="str">
        <f t="shared" si="917"/>
        <v/>
      </c>
      <c r="AH3400" s="7" t="str">
        <f t="shared" si="917"/>
        <v/>
      </c>
      <c r="AI3400" s="7">
        <f t="shared" si="917"/>
        <v>0</v>
      </c>
      <c r="AJ3400" s="69">
        <f t="shared" si="919"/>
        <v>0</v>
      </c>
      <c r="AK3400" s="11" t="e">
        <f t="shared" si="911"/>
        <v>#NUM!</v>
      </c>
    </row>
    <row r="3401" spans="1:37" hidden="1">
      <c r="A3401" s="8">
        <v>3398</v>
      </c>
      <c r="B3401" s="8"/>
      <c r="C3401">
        <f>②MSY管理基準値計算!C3401</f>
        <v>0.41099656019464897</v>
      </c>
      <c r="D3401" s="69">
        <f t="shared" si="912"/>
        <v>5393</v>
      </c>
      <c r="E3401" s="5">
        <f>IF(①再生産関数フィット!$B$2="HS",$W$2*(T3401+SQRT($W$3^2+(($W$4^2))/4)-SQRT((T3401-$W$3)^2+(($W$4^2))/4)),IF(①再生産関数フィット!$B$2="BH",$W$2*T3401/(1+$W$3*T3401),$W$2*T3401*EXP(-$W$3*T3401)))</f>
        <v>1486.1767038516541</v>
      </c>
      <c r="F3401" s="5">
        <f t="shared" ca="1" si="913"/>
        <v>490000.73162653984</v>
      </c>
      <c r="G3401" s="76">
        <f t="shared" si="907"/>
        <v>2241.6302959601771</v>
      </c>
      <c r="H3401" s="77">
        <f t="shared" si="922"/>
        <v>903.83829775503989</v>
      </c>
      <c r="I3401" s="77">
        <f t="shared" si="922"/>
        <v>403.85116309513165</v>
      </c>
      <c r="J3401" s="77" t="str">
        <f t="shared" si="922"/>
        <v/>
      </c>
      <c r="K3401" s="77" t="str">
        <f t="shared" si="922"/>
        <v/>
      </c>
      <c r="L3401" s="77" t="str">
        <f t="shared" si="922"/>
        <v/>
      </c>
      <c r="M3401" s="77" t="str">
        <f t="shared" si="922"/>
        <v/>
      </c>
      <c r="N3401" s="77" t="str">
        <f t="shared" si="922"/>
        <v/>
      </c>
      <c r="O3401" s="77" t="str">
        <f t="shared" si="922"/>
        <v/>
      </c>
      <c r="P3401" s="77" t="str">
        <f t="shared" si="922"/>
        <v/>
      </c>
      <c r="Q3401" s="77" t="str">
        <f t="shared" si="922"/>
        <v/>
      </c>
      <c r="R3401" s="98">
        <f t="shared" si="916"/>
        <v>770.12522937341441</v>
      </c>
      <c r="S3401" s="74">
        <f t="shared" si="908"/>
        <v>565582.39628768875</v>
      </c>
      <c r="T3401" s="72">
        <f t="shared" si="909"/>
        <v>430725.26956152974</v>
      </c>
      <c r="U3401" s="7">
        <f t="shared" si="915"/>
        <v>13.245611269119193</v>
      </c>
      <c r="V3401" s="7">
        <f t="shared" si="915"/>
        <v>12.973225740232508</v>
      </c>
      <c r="W3401" s="69">
        <f t="shared" si="910"/>
        <v>5393</v>
      </c>
      <c r="X3401" s="64">
        <f t="shared" si="920"/>
        <v>0</v>
      </c>
      <c r="Y3401" s="7">
        <f t="shared" si="920"/>
        <v>0</v>
      </c>
      <c r="Z3401" s="7">
        <f t="shared" si="920"/>
        <v>0</v>
      </c>
      <c r="AA3401" s="7" t="str">
        <f t="shared" si="920"/>
        <v/>
      </c>
      <c r="AB3401" s="7" t="str">
        <f t="shared" si="920"/>
        <v/>
      </c>
      <c r="AC3401" s="7" t="str">
        <f t="shared" si="920"/>
        <v/>
      </c>
      <c r="AD3401" s="7" t="str">
        <f t="shared" si="917"/>
        <v/>
      </c>
      <c r="AE3401" s="7" t="str">
        <f t="shared" si="917"/>
        <v/>
      </c>
      <c r="AF3401" s="7" t="str">
        <f t="shared" si="917"/>
        <v/>
      </c>
      <c r="AG3401" s="7" t="str">
        <f t="shared" si="917"/>
        <v/>
      </c>
      <c r="AH3401" s="7" t="str">
        <f t="shared" si="917"/>
        <v/>
      </c>
      <c r="AI3401" s="7">
        <f t="shared" si="917"/>
        <v>0</v>
      </c>
      <c r="AJ3401" s="69">
        <f t="shared" si="919"/>
        <v>0</v>
      </c>
      <c r="AK3401" s="11" t="e">
        <f t="shared" si="911"/>
        <v>#NUM!</v>
      </c>
    </row>
    <row r="3402" spans="1:37" hidden="1">
      <c r="A3402" s="8">
        <v>3399</v>
      </c>
      <c r="B3402" s="8"/>
      <c r="C3402">
        <f>②MSY管理基準値計算!C3402</f>
        <v>0.29670538725559825</v>
      </c>
      <c r="D3402" s="69">
        <f t="shared" si="912"/>
        <v>5394</v>
      </c>
      <c r="E3402" s="5">
        <f>IF(①再生産関数フィット!$B$2="HS",$W$2*(T3402+SQRT($W$3^2+(($W$4^2))/4)-SQRT((T3402-$W$3)^2+(($W$4^2))/4)),IF(①再生産関数フィット!$B$2="BH",$W$2*T3402/(1+$W$3*T3402),$W$2*T3402*EXP(-$W$3*T3402)))</f>
        <v>1486.1767038516541</v>
      </c>
      <c r="F3402" s="5">
        <f t="shared" ca="1" si="913"/>
        <v>476501.16657307837</v>
      </c>
      <c r="G3402" s="76">
        <f t="shared" si="907"/>
        <v>1999.530171870651</v>
      </c>
      <c r="H3402" s="77">
        <f t="shared" si="922"/>
        <v>1359.6175022405519</v>
      </c>
      <c r="I3402" s="77">
        <f t="shared" si="922"/>
        <v>548.20563901090793</v>
      </c>
      <c r="J3402" s="77" t="str">
        <f t="shared" si="922"/>
        <v/>
      </c>
      <c r="K3402" s="77" t="str">
        <f t="shared" si="922"/>
        <v/>
      </c>
      <c r="L3402" s="77" t="str">
        <f t="shared" si="922"/>
        <v/>
      </c>
      <c r="M3402" s="77" t="str">
        <f t="shared" si="922"/>
        <v/>
      </c>
      <c r="N3402" s="77" t="str">
        <f t="shared" si="922"/>
        <v/>
      </c>
      <c r="O3402" s="77" t="str">
        <f t="shared" si="922"/>
        <v/>
      </c>
      <c r="P3402" s="77" t="str">
        <f t="shared" si="922"/>
        <v/>
      </c>
      <c r="Q3402" s="77" t="str">
        <f t="shared" si="922"/>
        <v/>
      </c>
      <c r="R3402" s="98">
        <f t="shared" si="916"/>
        <v>712.05267581100463</v>
      </c>
      <c r="S3402" s="74">
        <f t="shared" si="908"/>
        <v>612610.27087957179</v>
      </c>
      <c r="T3402" s="72">
        <f t="shared" si="909"/>
        <v>464648.18889271817</v>
      </c>
      <c r="U3402" s="7">
        <f t="shared" si="915"/>
        <v>13.325484239285924</v>
      </c>
      <c r="V3402" s="7">
        <f t="shared" si="915"/>
        <v>13.049035815189701</v>
      </c>
      <c r="W3402" s="69">
        <f t="shared" si="910"/>
        <v>5394</v>
      </c>
      <c r="X3402" s="64">
        <f t="shared" si="920"/>
        <v>0</v>
      </c>
      <c r="Y3402" s="7">
        <f t="shared" si="920"/>
        <v>0</v>
      </c>
      <c r="Z3402" s="7">
        <f t="shared" si="920"/>
        <v>0</v>
      </c>
      <c r="AA3402" s="7" t="str">
        <f t="shared" si="920"/>
        <v/>
      </c>
      <c r="AB3402" s="7" t="str">
        <f t="shared" si="920"/>
        <v/>
      </c>
      <c r="AC3402" s="7" t="str">
        <f t="shared" si="920"/>
        <v/>
      </c>
      <c r="AD3402" s="7" t="str">
        <f t="shared" si="917"/>
        <v/>
      </c>
      <c r="AE3402" s="7" t="str">
        <f t="shared" si="917"/>
        <v/>
      </c>
      <c r="AF3402" s="7" t="str">
        <f t="shared" si="917"/>
        <v/>
      </c>
      <c r="AG3402" s="7" t="str">
        <f t="shared" si="917"/>
        <v/>
      </c>
      <c r="AH3402" s="7" t="str">
        <f t="shared" si="917"/>
        <v/>
      </c>
      <c r="AI3402" s="7">
        <f t="shared" si="917"/>
        <v>0</v>
      </c>
      <c r="AJ3402" s="69">
        <f t="shared" si="919"/>
        <v>0</v>
      </c>
      <c r="AK3402" s="11" t="e">
        <f t="shared" si="911"/>
        <v>#NUM!</v>
      </c>
    </row>
    <row r="3403" spans="1:37" hidden="1">
      <c r="A3403" s="8">
        <v>3400</v>
      </c>
      <c r="B3403" s="8"/>
      <c r="C3403">
        <f>②MSY管理基準値計算!C3403</f>
        <v>0.4387510258487417</v>
      </c>
      <c r="D3403" s="69">
        <f t="shared" si="912"/>
        <v>5395</v>
      </c>
      <c r="E3403" s="5">
        <f>IF(①再生産関数フィット!$B$2="HS",$W$2*(T3403+SQRT($W$3^2+(($W$4^2))/4)-SQRT((T3403-$W$3)^2+(($W$4^2))/4)),IF(①再生産関数フィット!$B$2="BH",$W$2*T3403/(1+$W$3*T3403),$W$2*T3403*EXP(-$W$3*T3403)))</f>
        <v>1486.1767038516541</v>
      </c>
      <c r="F3403" s="5">
        <f t="shared" ca="1" si="913"/>
        <v>451013.47054442269</v>
      </c>
      <c r="G3403" s="76">
        <f t="shared" si="907"/>
        <v>2304.7169657830191</v>
      </c>
      <c r="H3403" s="77">
        <f t="shared" si="922"/>
        <v>1212.7763542600212</v>
      </c>
      <c r="I3403" s="77">
        <f t="shared" si="922"/>
        <v>824.64970059080474</v>
      </c>
      <c r="J3403" s="77" t="str">
        <f t="shared" si="922"/>
        <v/>
      </c>
      <c r="K3403" s="77" t="str">
        <f t="shared" si="922"/>
        <v/>
      </c>
      <c r="L3403" s="77" t="str">
        <f t="shared" si="922"/>
        <v/>
      </c>
      <c r="M3403" s="77" t="str">
        <f t="shared" si="922"/>
        <v/>
      </c>
      <c r="N3403" s="77" t="str">
        <f t="shared" si="922"/>
        <v/>
      </c>
      <c r="O3403" s="77" t="str">
        <f t="shared" si="922"/>
        <v/>
      </c>
      <c r="P3403" s="77" t="str">
        <f t="shared" si="922"/>
        <v/>
      </c>
      <c r="Q3403" s="77" t="str">
        <f t="shared" si="922"/>
        <v/>
      </c>
      <c r="R3403" s="98">
        <f t="shared" si="916"/>
        <v>764.38530709726638</v>
      </c>
      <c r="S3403" s="74">
        <f t="shared" si="908"/>
        <v>693602.16189016914</v>
      </c>
      <c r="T3403" s="72">
        <f t="shared" si="909"/>
        <v>540774.66554584738</v>
      </c>
      <c r="U3403" s="7">
        <f t="shared" si="915"/>
        <v>13.44965382135562</v>
      </c>
      <c r="V3403" s="7">
        <f t="shared" si="915"/>
        <v>13.200757956359592</v>
      </c>
      <c r="W3403" s="69">
        <f t="shared" si="910"/>
        <v>5395</v>
      </c>
      <c r="X3403" s="64">
        <f t="shared" si="920"/>
        <v>0</v>
      </c>
      <c r="Y3403" s="7">
        <f t="shared" si="920"/>
        <v>0</v>
      </c>
      <c r="Z3403" s="7">
        <f t="shared" si="920"/>
        <v>0</v>
      </c>
      <c r="AA3403" s="7" t="str">
        <f t="shared" si="920"/>
        <v/>
      </c>
      <c r="AB3403" s="7" t="str">
        <f t="shared" si="920"/>
        <v/>
      </c>
      <c r="AC3403" s="7" t="str">
        <f t="shared" si="920"/>
        <v/>
      </c>
      <c r="AD3403" s="7" t="str">
        <f t="shared" si="917"/>
        <v/>
      </c>
      <c r="AE3403" s="7" t="str">
        <f t="shared" si="917"/>
        <v/>
      </c>
      <c r="AF3403" s="7" t="str">
        <f t="shared" si="917"/>
        <v/>
      </c>
      <c r="AG3403" s="7" t="str">
        <f t="shared" si="917"/>
        <v/>
      </c>
      <c r="AH3403" s="7" t="str">
        <f t="shared" si="917"/>
        <v/>
      </c>
      <c r="AI3403" s="7">
        <f t="shared" si="917"/>
        <v>0</v>
      </c>
      <c r="AJ3403" s="69">
        <f t="shared" si="919"/>
        <v>0</v>
      </c>
      <c r="AK3403" s="11" t="e">
        <f t="shared" si="911"/>
        <v>#NUM!</v>
      </c>
    </row>
    <row r="3404" spans="1:37" hidden="1">
      <c r="A3404" s="8">
        <v>3401</v>
      </c>
      <c r="B3404" s="8"/>
      <c r="C3404">
        <f>②MSY管理基準値計算!C3404</f>
        <v>0.13386745434223457</v>
      </c>
      <c r="D3404" s="69">
        <f t="shared" si="912"/>
        <v>5396</v>
      </c>
      <c r="E3404" s="5">
        <f>IF(①再生産関数フィット!$B$2="HS",$W$2*(T3404+SQRT($W$3^2+(($W$4^2))/4)-SQRT((T3404-$W$3)^2+(($W$4^2))/4)),IF(①再生産関数フィット!$B$2="BH",$W$2*T3404/(1+$W$3*T3404),$W$2*T3404*EXP(-$W$3*T3404)))</f>
        <v>1486.1767038516541</v>
      </c>
      <c r="F3404" s="5">
        <f t="shared" ca="1" si="913"/>
        <v>430725.26956152974</v>
      </c>
      <c r="G3404" s="76">
        <f t="shared" si="907"/>
        <v>1699.0585541480009</v>
      </c>
      <c r="H3404" s="77">
        <f t="shared" si="922"/>
        <v>1397.8815017072734</v>
      </c>
      <c r="I3404" s="77">
        <f t="shared" si="922"/>
        <v>735.58604223321311</v>
      </c>
      <c r="J3404" s="77" t="str">
        <f t="shared" si="922"/>
        <v/>
      </c>
      <c r="K3404" s="77" t="str">
        <f t="shared" si="922"/>
        <v/>
      </c>
      <c r="L3404" s="77" t="str">
        <f t="shared" si="922"/>
        <v/>
      </c>
      <c r="M3404" s="77" t="str">
        <f t="shared" si="922"/>
        <v/>
      </c>
      <c r="N3404" s="77" t="str">
        <f t="shared" si="922"/>
        <v/>
      </c>
      <c r="O3404" s="77" t="str">
        <f t="shared" si="922"/>
        <v/>
      </c>
      <c r="P3404" s="77" t="str">
        <f t="shared" si="922"/>
        <v/>
      </c>
      <c r="Q3404" s="77" t="str">
        <f t="shared" si="922"/>
        <v/>
      </c>
      <c r="R3404" s="98">
        <f t="shared" si="916"/>
        <v>963.79845151951531</v>
      </c>
      <c r="S3404" s="74">
        <f t="shared" si="908"/>
        <v>743178.69362770231</v>
      </c>
      <c r="T3404" s="72">
        <f t="shared" si="909"/>
        <v>605322.27637641854</v>
      </c>
      <c r="U3404" s="7">
        <f t="shared" si="915"/>
        <v>13.518691797647383</v>
      </c>
      <c r="V3404" s="7">
        <f t="shared" si="915"/>
        <v>13.313516283410456</v>
      </c>
      <c r="W3404" s="69">
        <f t="shared" si="910"/>
        <v>5396</v>
      </c>
      <c r="X3404" s="64">
        <f t="shared" si="920"/>
        <v>0</v>
      </c>
      <c r="Y3404" s="7">
        <f t="shared" si="920"/>
        <v>0</v>
      </c>
      <c r="Z3404" s="7">
        <f t="shared" si="920"/>
        <v>0</v>
      </c>
      <c r="AA3404" s="7" t="str">
        <f t="shared" si="920"/>
        <v/>
      </c>
      <c r="AB3404" s="7" t="str">
        <f t="shared" si="920"/>
        <v/>
      </c>
      <c r="AC3404" s="7" t="str">
        <f t="shared" si="920"/>
        <v/>
      </c>
      <c r="AD3404" s="7" t="str">
        <f t="shared" si="917"/>
        <v/>
      </c>
      <c r="AE3404" s="7" t="str">
        <f t="shared" si="917"/>
        <v/>
      </c>
      <c r="AF3404" s="7" t="str">
        <f t="shared" si="917"/>
        <v/>
      </c>
      <c r="AG3404" s="7" t="str">
        <f t="shared" si="917"/>
        <v/>
      </c>
      <c r="AH3404" s="7" t="str">
        <f t="shared" si="917"/>
        <v/>
      </c>
      <c r="AI3404" s="7">
        <f t="shared" si="917"/>
        <v>0</v>
      </c>
      <c r="AJ3404" s="69">
        <f t="shared" si="919"/>
        <v>0</v>
      </c>
      <c r="AK3404" s="11" t="e">
        <f t="shared" si="911"/>
        <v>#NUM!</v>
      </c>
    </row>
    <row r="3405" spans="1:37" hidden="1">
      <c r="A3405" s="8">
        <v>3402</v>
      </c>
      <c r="B3405" s="8"/>
      <c r="C3405">
        <f>②MSY管理基準値計算!C3405</f>
        <v>-0.3428172376587677</v>
      </c>
      <c r="D3405" s="69">
        <f t="shared" si="912"/>
        <v>5397</v>
      </c>
      <c r="E3405" s="5">
        <f>IF(①再生産関数フィット!$B$2="HS",$W$2*(T3405+SQRT($W$3^2+(($W$4^2))/4)-SQRT((T3405-$W$3)^2+(($W$4^2))/4)),IF(①再生産関数フィット!$B$2="BH",$W$2*T3405/(1+$W$3*T3405),$W$2*T3405*EXP(-$W$3*T3405)))</f>
        <v>1486.1767038516541</v>
      </c>
      <c r="F3405" s="5">
        <f t="shared" ca="1" si="913"/>
        <v>464648.18889271817</v>
      </c>
      <c r="G3405" s="76">
        <f t="shared" si="907"/>
        <v>1054.840545695635</v>
      </c>
      <c r="H3405" s="77">
        <f t="shared" si="922"/>
        <v>1030.5311057377801</v>
      </c>
      <c r="I3405" s="77">
        <f t="shared" si="922"/>
        <v>847.85798943059922</v>
      </c>
      <c r="J3405" s="77" t="str">
        <f t="shared" si="922"/>
        <v/>
      </c>
      <c r="K3405" s="77" t="str">
        <f t="shared" si="922"/>
        <v/>
      </c>
      <c r="L3405" s="77" t="str">
        <f t="shared" si="922"/>
        <v/>
      </c>
      <c r="M3405" s="77" t="str">
        <f t="shared" si="922"/>
        <v/>
      </c>
      <c r="N3405" s="77" t="str">
        <f t="shared" si="922"/>
        <v/>
      </c>
      <c r="O3405" s="77" t="str">
        <f t="shared" si="922"/>
        <v/>
      </c>
      <c r="P3405" s="77" t="str">
        <f t="shared" si="922"/>
        <v/>
      </c>
      <c r="Q3405" s="77" t="str">
        <f t="shared" si="922"/>
        <v/>
      </c>
      <c r="R3405" s="98">
        <f t="shared" si="916"/>
        <v>1030.7287981012619</v>
      </c>
      <c r="S3405" s="74">
        <f t="shared" si="908"/>
        <v>731931.01324912068</v>
      </c>
      <c r="T3405" s="72">
        <f t="shared" si="909"/>
        <v>638210.83613440627</v>
      </c>
      <c r="U3405" s="7">
        <f t="shared" si="915"/>
        <v>13.503441544306995</v>
      </c>
      <c r="V3405" s="7">
        <f t="shared" si="915"/>
        <v>13.366423971896184</v>
      </c>
      <c r="W3405" s="69">
        <f t="shared" si="910"/>
        <v>5397</v>
      </c>
      <c r="X3405" s="64">
        <f t="shared" si="920"/>
        <v>0</v>
      </c>
      <c r="Y3405" s="7">
        <f t="shared" si="920"/>
        <v>0</v>
      </c>
      <c r="Z3405" s="7">
        <f t="shared" si="920"/>
        <v>0</v>
      </c>
      <c r="AA3405" s="7" t="str">
        <f t="shared" si="920"/>
        <v/>
      </c>
      <c r="AB3405" s="7" t="str">
        <f t="shared" si="920"/>
        <v/>
      </c>
      <c r="AC3405" s="7" t="str">
        <f t="shared" si="920"/>
        <v/>
      </c>
      <c r="AD3405" s="7" t="str">
        <f t="shared" si="917"/>
        <v/>
      </c>
      <c r="AE3405" s="7" t="str">
        <f t="shared" si="917"/>
        <v/>
      </c>
      <c r="AF3405" s="7" t="str">
        <f t="shared" si="917"/>
        <v/>
      </c>
      <c r="AG3405" s="7" t="str">
        <f t="shared" si="917"/>
        <v/>
      </c>
      <c r="AH3405" s="7" t="str">
        <f t="shared" si="917"/>
        <v/>
      </c>
      <c r="AI3405" s="7">
        <f t="shared" si="917"/>
        <v>0</v>
      </c>
      <c r="AJ3405" s="69">
        <f t="shared" si="919"/>
        <v>0</v>
      </c>
      <c r="AK3405" s="11" t="e">
        <f t="shared" si="911"/>
        <v>#NUM!</v>
      </c>
    </row>
    <row r="3406" spans="1:37" hidden="1">
      <c r="A3406" s="8">
        <v>3403</v>
      </c>
      <c r="B3406" s="8"/>
      <c r="C3406">
        <f>②MSY管理基準値計算!C3406</f>
        <v>-0.20141863720207884</v>
      </c>
      <c r="D3406" s="69">
        <f t="shared" si="912"/>
        <v>5398</v>
      </c>
      <c r="E3406" s="5">
        <f>IF(①再生産関数フィット!$B$2="HS",$W$2*(T3406+SQRT($W$3^2+(($W$4^2))/4)-SQRT((T3406-$W$3)^2+(($W$4^2))/4)),IF(①再生産関数フィット!$B$2="BH",$W$2*T3406/(1+$W$3*T3406),$W$2*T3406*EXP(-$W$3*T3406)))</f>
        <v>1486.1767038516541</v>
      </c>
      <c r="F3406" s="5">
        <f t="shared" ca="1" si="913"/>
        <v>540774.66554584738</v>
      </c>
      <c r="G3406" s="76">
        <f t="shared" si="907"/>
        <v>1215.0536284263753</v>
      </c>
      <c r="H3406" s="77">
        <f t="shared" si="922"/>
        <v>639.79313207240773</v>
      </c>
      <c r="I3406" s="77">
        <f t="shared" si="922"/>
        <v>625.0487114175254</v>
      </c>
      <c r="J3406" s="77" t="str">
        <f t="shared" si="922"/>
        <v/>
      </c>
      <c r="K3406" s="77" t="str">
        <f t="shared" si="922"/>
        <v/>
      </c>
      <c r="L3406" s="77" t="str">
        <f t="shared" si="922"/>
        <v/>
      </c>
      <c r="M3406" s="77" t="str">
        <f t="shared" si="922"/>
        <v/>
      </c>
      <c r="N3406" s="77" t="str">
        <f t="shared" si="922"/>
        <v/>
      </c>
      <c r="O3406" s="77" t="str">
        <f t="shared" si="922"/>
        <v/>
      </c>
      <c r="P3406" s="77" t="str">
        <f t="shared" si="922"/>
        <v/>
      </c>
      <c r="Q3406" s="77" t="str">
        <f t="shared" si="922"/>
        <v/>
      </c>
      <c r="R3406" s="98">
        <f t="shared" si="916"/>
        <v>1139.4204835691364</v>
      </c>
      <c r="S3406" s="74">
        <f t="shared" si="908"/>
        <v>689322.4457265985</v>
      </c>
      <c r="T3406" s="72">
        <f t="shared" si="909"/>
        <v>608730.64398592303</v>
      </c>
      <c r="U3406" s="7">
        <f t="shared" si="915"/>
        <v>13.443464431417128</v>
      </c>
      <c r="V3406" s="7">
        <f t="shared" si="915"/>
        <v>13.319131156546398</v>
      </c>
      <c r="W3406" s="69">
        <f t="shared" si="910"/>
        <v>5398</v>
      </c>
      <c r="X3406" s="64">
        <f t="shared" si="920"/>
        <v>0</v>
      </c>
      <c r="Y3406" s="7">
        <f t="shared" si="920"/>
        <v>0</v>
      </c>
      <c r="Z3406" s="7">
        <f t="shared" si="920"/>
        <v>0</v>
      </c>
      <c r="AA3406" s="7" t="str">
        <f t="shared" si="920"/>
        <v/>
      </c>
      <c r="AB3406" s="7" t="str">
        <f t="shared" si="920"/>
        <v/>
      </c>
      <c r="AC3406" s="7" t="str">
        <f t="shared" si="920"/>
        <v/>
      </c>
      <c r="AD3406" s="7" t="str">
        <f t="shared" si="917"/>
        <v/>
      </c>
      <c r="AE3406" s="7" t="str">
        <f t="shared" si="917"/>
        <v/>
      </c>
      <c r="AF3406" s="7" t="str">
        <f t="shared" si="917"/>
        <v/>
      </c>
      <c r="AG3406" s="7" t="str">
        <f t="shared" si="917"/>
        <v/>
      </c>
      <c r="AH3406" s="7" t="str">
        <f t="shared" si="917"/>
        <v/>
      </c>
      <c r="AI3406" s="7">
        <f t="shared" si="917"/>
        <v>0</v>
      </c>
      <c r="AJ3406" s="69">
        <f t="shared" si="919"/>
        <v>0</v>
      </c>
      <c r="AK3406" s="11" t="e">
        <f t="shared" si="911"/>
        <v>#NUM!</v>
      </c>
    </row>
    <row r="3407" spans="1:37" hidden="1">
      <c r="A3407" s="8">
        <v>3404</v>
      </c>
      <c r="B3407" s="8"/>
      <c r="C3407">
        <f>②MSY管理基準値計算!C3407</f>
        <v>0.32051957774416912</v>
      </c>
      <c r="D3407" s="69">
        <f t="shared" si="912"/>
        <v>5399</v>
      </c>
      <c r="E3407" s="5">
        <f>IF(①再生産関数フィット!$B$2="HS",$W$2*(T3407+SQRT($W$3^2+(($W$4^2))/4)-SQRT((T3407-$W$3)^2+(($W$4^2))/4)),IF(①再生産関数フィット!$B$2="BH",$W$2*T3407/(1+$W$3*T3407),$W$2*T3407*EXP(-$W$3*T3407)))</f>
        <v>1486.1767038516541</v>
      </c>
      <c r="F3407" s="5">
        <f t="shared" ca="1" si="913"/>
        <v>605322.27637641854</v>
      </c>
      <c r="G3407" s="76">
        <f t="shared" si="907"/>
        <v>2047.7188743825689</v>
      </c>
      <c r="H3407" s="77">
        <f t="shared" si="922"/>
        <v>736.96727883567837</v>
      </c>
      <c r="I3407" s="77">
        <f t="shared" si="922"/>
        <v>388.05415047548945</v>
      </c>
      <c r="J3407" s="77" t="str">
        <f t="shared" si="922"/>
        <v/>
      </c>
      <c r="K3407" s="77" t="str">
        <f t="shared" si="922"/>
        <v/>
      </c>
      <c r="L3407" s="77" t="str">
        <f t="shared" si="922"/>
        <v/>
      </c>
      <c r="M3407" s="77" t="str">
        <f t="shared" si="922"/>
        <v/>
      </c>
      <c r="N3407" s="77" t="str">
        <f t="shared" si="922"/>
        <v/>
      </c>
      <c r="O3407" s="77" t="str">
        <f t="shared" si="922"/>
        <v/>
      </c>
      <c r="P3407" s="77" t="str">
        <f t="shared" si="922"/>
        <v/>
      </c>
      <c r="Q3407" s="77" t="str">
        <f t="shared" si="922"/>
        <v/>
      </c>
      <c r="R3407" s="98">
        <f t="shared" si="916"/>
        <v>1070.2046648778792</v>
      </c>
      <c r="S3407" s="74">
        <f t="shared" si="908"/>
        <v>651535.7101218272</v>
      </c>
      <c r="T3407" s="72">
        <f t="shared" si="909"/>
        <v>532778.59120474057</v>
      </c>
      <c r="U3407" s="7">
        <f t="shared" si="915"/>
        <v>13.387087486204273</v>
      </c>
      <c r="V3407" s="7">
        <f t="shared" si="915"/>
        <v>13.185861215728227</v>
      </c>
      <c r="W3407" s="69">
        <f t="shared" si="910"/>
        <v>5399</v>
      </c>
      <c r="X3407" s="64">
        <f t="shared" si="920"/>
        <v>0</v>
      </c>
      <c r="Y3407" s="7">
        <f t="shared" si="920"/>
        <v>0</v>
      </c>
      <c r="Z3407" s="7">
        <f t="shared" si="920"/>
        <v>0</v>
      </c>
      <c r="AA3407" s="7" t="str">
        <f t="shared" si="920"/>
        <v/>
      </c>
      <c r="AB3407" s="7" t="str">
        <f t="shared" si="920"/>
        <v/>
      </c>
      <c r="AC3407" s="7" t="str">
        <f t="shared" si="920"/>
        <v/>
      </c>
      <c r="AD3407" s="7" t="str">
        <f t="shared" si="917"/>
        <v/>
      </c>
      <c r="AE3407" s="7" t="str">
        <f t="shared" si="917"/>
        <v/>
      </c>
      <c r="AF3407" s="7" t="str">
        <f t="shared" si="917"/>
        <v/>
      </c>
      <c r="AG3407" s="7" t="str">
        <f t="shared" si="917"/>
        <v/>
      </c>
      <c r="AH3407" s="7" t="str">
        <f t="shared" si="917"/>
        <v/>
      </c>
      <c r="AI3407" s="7">
        <f t="shared" si="917"/>
        <v>0</v>
      </c>
      <c r="AJ3407" s="69">
        <f t="shared" si="919"/>
        <v>0</v>
      </c>
      <c r="AK3407" s="11" t="e">
        <f t="shared" si="911"/>
        <v>#NUM!</v>
      </c>
    </row>
    <row r="3408" spans="1:37" hidden="1">
      <c r="A3408" s="8">
        <v>3405</v>
      </c>
      <c r="B3408" s="8"/>
      <c r="C3408">
        <f>②MSY管理基準値計算!C3408</f>
        <v>0.11368902177811674</v>
      </c>
      <c r="D3408" s="69">
        <f t="shared" si="912"/>
        <v>5400</v>
      </c>
      <c r="E3408" s="5">
        <f>IF(①再生産関数フィット!$B$2="HS",$W$2*(T3408+SQRT($W$3^2+(($W$4^2))/4)-SQRT((T3408-$W$3)^2+(($W$4^2))/4)),IF(①再生産関数フィット!$B$2="BH",$W$2*T3408/(1+$W$3*T3408),$W$2*T3408*EXP(-$W$3*T3408)))</f>
        <v>1486.1767038516541</v>
      </c>
      <c r="F3408" s="5">
        <f t="shared" ca="1" si="913"/>
        <v>638210.83613440627</v>
      </c>
      <c r="G3408" s="76">
        <f t="shared" si="907"/>
        <v>1665.1178028984987</v>
      </c>
      <c r="H3408" s="77">
        <f t="shared" si="922"/>
        <v>1242.0042797852707</v>
      </c>
      <c r="I3408" s="77">
        <f t="shared" si="922"/>
        <v>446.99324981882825</v>
      </c>
      <c r="J3408" s="77" t="str">
        <f t="shared" si="922"/>
        <v/>
      </c>
      <c r="K3408" s="77" t="str">
        <f t="shared" si="922"/>
        <v/>
      </c>
      <c r="L3408" s="77" t="str">
        <f t="shared" si="922"/>
        <v/>
      </c>
      <c r="M3408" s="77" t="str">
        <f t="shared" si="922"/>
        <v/>
      </c>
      <c r="N3408" s="77" t="str">
        <f t="shared" si="922"/>
        <v/>
      </c>
      <c r="O3408" s="77" t="str">
        <f t="shared" si="922"/>
        <v/>
      </c>
      <c r="P3408" s="77" t="str">
        <f t="shared" si="922"/>
        <v/>
      </c>
      <c r="Q3408" s="77" t="str">
        <f t="shared" si="922"/>
        <v/>
      </c>
      <c r="R3408" s="98">
        <f t="shared" si="916"/>
        <v>884.47868130804204</v>
      </c>
      <c r="S3408" s="74">
        <f t="shared" si="908"/>
        <v>629715.48644985352</v>
      </c>
      <c r="T3408" s="72">
        <f t="shared" si="909"/>
        <v>501010.56034465006</v>
      </c>
      <c r="U3408" s="7">
        <f t="shared" si="915"/>
        <v>13.353023387551989</v>
      </c>
      <c r="V3408" s="7">
        <f t="shared" si="915"/>
        <v>13.124382458377088</v>
      </c>
      <c r="W3408" s="69">
        <f t="shared" si="910"/>
        <v>5400</v>
      </c>
      <c r="X3408" s="64">
        <f t="shared" si="920"/>
        <v>0</v>
      </c>
      <c r="Y3408" s="7">
        <f t="shared" si="920"/>
        <v>0</v>
      </c>
      <c r="Z3408" s="7">
        <f t="shared" si="920"/>
        <v>0</v>
      </c>
      <c r="AA3408" s="7" t="str">
        <f t="shared" si="920"/>
        <v/>
      </c>
      <c r="AB3408" s="7" t="str">
        <f t="shared" si="920"/>
        <v/>
      </c>
      <c r="AC3408" s="7" t="str">
        <f t="shared" si="920"/>
        <v/>
      </c>
      <c r="AD3408" s="7" t="str">
        <f t="shared" si="917"/>
        <v/>
      </c>
      <c r="AE3408" s="7" t="str">
        <f t="shared" si="917"/>
        <v/>
      </c>
      <c r="AF3408" s="7" t="str">
        <f t="shared" si="917"/>
        <v/>
      </c>
      <c r="AG3408" s="7" t="str">
        <f t="shared" si="917"/>
        <v/>
      </c>
      <c r="AH3408" s="7" t="str">
        <f t="shared" si="917"/>
        <v/>
      </c>
      <c r="AI3408" s="7">
        <f t="shared" si="917"/>
        <v>0</v>
      </c>
      <c r="AJ3408" s="69">
        <f t="shared" si="919"/>
        <v>0</v>
      </c>
      <c r="AK3408" s="11" t="e">
        <f t="shared" si="911"/>
        <v>#NUM!</v>
      </c>
    </row>
    <row r="3409" spans="1:37" hidden="1">
      <c r="A3409" s="8">
        <v>3406</v>
      </c>
      <c r="B3409" s="8"/>
      <c r="C3409">
        <f>②MSY管理基準値計算!C3409</f>
        <v>-9.4508622349548516E-2</v>
      </c>
      <c r="D3409" s="69">
        <f t="shared" si="912"/>
        <v>5401</v>
      </c>
      <c r="E3409" s="5">
        <f>IF(①再生産関数フィット!$B$2="HS",$W$2*(T3409+SQRT($W$3^2+(($W$4^2))/4)-SQRT((T3409-$W$3)^2+(($W$4^2))/4)),IF(①再生産関数フィット!$B$2="BH",$W$2*T3409/(1+$W$3*T3409),$W$2*T3409*EXP(-$W$3*T3409)))</f>
        <v>1486.1767038516541</v>
      </c>
      <c r="F3409" s="5">
        <f t="shared" ca="1" si="913"/>
        <v>608730.64398592303</v>
      </c>
      <c r="G3409" s="76">
        <f t="shared" si="907"/>
        <v>1352.1531249321824</v>
      </c>
      <c r="H3409" s="77">
        <f t="shared" si="922"/>
        <v>1009.9449994912771</v>
      </c>
      <c r="I3409" s="77">
        <f t="shared" si="922"/>
        <v>753.31367518407433</v>
      </c>
      <c r="J3409" s="77" t="str">
        <f t="shared" si="922"/>
        <v/>
      </c>
      <c r="K3409" s="77" t="str">
        <f t="shared" si="922"/>
        <v/>
      </c>
      <c r="L3409" s="77" t="str">
        <f t="shared" si="922"/>
        <v/>
      </c>
      <c r="M3409" s="77" t="str">
        <f t="shared" si="922"/>
        <v/>
      </c>
      <c r="N3409" s="77" t="str">
        <f t="shared" si="922"/>
        <v/>
      </c>
      <c r="O3409" s="77" t="str">
        <f t="shared" si="922"/>
        <v/>
      </c>
      <c r="P3409" s="77" t="str">
        <f t="shared" si="922"/>
        <v/>
      </c>
      <c r="Q3409" s="77" t="str">
        <f t="shared" si="922"/>
        <v/>
      </c>
      <c r="R3409" s="98">
        <f t="shared" si="916"/>
        <v>807.57854877523471</v>
      </c>
      <c r="S3409" s="74">
        <f t="shared" si="908"/>
        <v>635222.6187733413</v>
      </c>
      <c r="T3409" s="72">
        <f t="shared" si="909"/>
        <v>530639.24380149017</v>
      </c>
      <c r="U3409" s="7">
        <f t="shared" si="915"/>
        <v>13.361730797181178</v>
      </c>
      <c r="V3409" s="7">
        <f t="shared" si="915"/>
        <v>13.181837679129618</v>
      </c>
      <c r="W3409" s="69">
        <f t="shared" si="910"/>
        <v>5401</v>
      </c>
      <c r="X3409" s="64">
        <f t="shared" si="920"/>
        <v>0</v>
      </c>
      <c r="Y3409" s="7">
        <f t="shared" si="920"/>
        <v>0</v>
      </c>
      <c r="Z3409" s="7">
        <f t="shared" si="920"/>
        <v>0</v>
      </c>
      <c r="AA3409" s="7" t="str">
        <f t="shared" si="920"/>
        <v/>
      </c>
      <c r="AB3409" s="7" t="str">
        <f t="shared" si="920"/>
        <v/>
      </c>
      <c r="AC3409" s="7" t="str">
        <f t="shared" si="920"/>
        <v/>
      </c>
      <c r="AD3409" s="7" t="str">
        <f t="shared" si="917"/>
        <v/>
      </c>
      <c r="AE3409" s="7" t="str">
        <f t="shared" si="917"/>
        <v/>
      </c>
      <c r="AF3409" s="7" t="str">
        <f t="shared" si="917"/>
        <v/>
      </c>
      <c r="AG3409" s="7" t="str">
        <f t="shared" si="917"/>
        <v/>
      </c>
      <c r="AH3409" s="7" t="str">
        <f t="shared" si="917"/>
        <v/>
      </c>
      <c r="AI3409" s="7">
        <f t="shared" si="917"/>
        <v>0</v>
      </c>
      <c r="AJ3409" s="69">
        <f t="shared" si="919"/>
        <v>0</v>
      </c>
      <c r="AK3409" s="11" t="e">
        <f t="shared" si="911"/>
        <v>#NUM!</v>
      </c>
    </row>
    <row r="3410" spans="1:37" hidden="1">
      <c r="A3410" s="8">
        <v>3407</v>
      </c>
      <c r="B3410" s="8"/>
      <c r="C3410">
        <f>②MSY管理基準値計算!C3410</f>
        <v>-0.58034526158349897</v>
      </c>
      <c r="D3410" s="69">
        <f t="shared" si="912"/>
        <v>5402</v>
      </c>
      <c r="E3410" s="5">
        <f>IF(①再生産関数フィット!$B$2="HS",$W$2*(T3410+SQRT($W$3^2+(($W$4^2))/4)-SQRT((T3410-$W$3)^2+(($W$4^2))/4)),IF(①再生産関数フィット!$B$2="BH",$W$2*T3410/(1+$W$3*T3410),$W$2*T3410*EXP(-$W$3*T3410)))</f>
        <v>1486.1767038516541</v>
      </c>
      <c r="F3410" s="5">
        <f t="shared" ca="1" si="913"/>
        <v>532778.59120474057</v>
      </c>
      <c r="G3410" s="76">
        <f t="shared" si="907"/>
        <v>831.82066361005855</v>
      </c>
      <c r="H3410" s="77">
        <f t="shared" si="922"/>
        <v>820.12232689761549</v>
      </c>
      <c r="I3410" s="77">
        <f t="shared" si="922"/>
        <v>612.5626068149196</v>
      </c>
      <c r="J3410" s="77" t="str">
        <f t="shared" si="922"/>
        <v/>
      </c>
      <c r="K3410" s="77" t="str">
        <f t="shared" si="922"/>
        <v/>
      </c>
      <c r="L3410" s="77" t="str">
        <f t="shared" si="922"/>
        <v/>
      </c>
      <c r="M3410" s="77" t="str">
        <f t="shared" si="922"/>
        <v/>
      </c>
      <c r="N3410" s="77" t="str">
        <f t="shared" si="922"/>
        <v/>
      </c>
      <c r="O3410" s="77" t="str">
        <f t="shared" si="922"/>
        <v/>
      </c>
      <c r="P3410" s="77" t="str">
        <f t="shared" si="922"/>
        <v/>
      </c>
      <c r="Q3410" s="77" t="str">
        <f t="shared" si="922"/>
        <v/>
      </c>
      <c r="R3410" s="98">
        <f t="shared" si="916"/>
        <v>946.72899033835927</v>
      </c>
      <c r="S3410" s="74">
        <f t="shared" si="908"/>
        <v>615931.47513017198</v>
      </c>
      <c r="T3410" s="72">
        <f t="shared" si="909"/>
        <v>541652.5322408888</v>
      </c>
      <c r="U3410" s="7">
        <f t="shared" si="915"/>
        <v>13.330890994656045</v>
      </c>
      <c r="V3410" s="7">
        <f t="shared" si="915"/>
        <v>13.20237999041289</v>
      </c>
      <c r="W3410" s="69">
        <f t="shared" si="910"/>
        <v>5402</v>
      </c>
      <c r="X3410" s="64">
        <f t="shared" si="920"/>
        <v>0</v>
      </c>
      <c r="Y3410" s="7">
        <f t="shared" si="920"/>
        <v>0</v>
      </c>
      <c r="Z3410" s="7">
        <f t="shared" si="920"/>
        <v>0</v>
      </c>
      <c r="AA3410" s="7" t="str">
        <f t="shared" si="920"/>
        <v/>
      </c>
      <c r="AB3410" s="7" t="str">
        <f t="shared" si="920"/>
        <v/>
      </c>
      <c r="AC3410" s="7" t="str">
        <f t="shared" si="920"/>
        <v/>
      </c>
      <c r="AD3410" s="7" t="str">
        <f t="shared" si="917"/>
        <v/>
      </c>
      <c r="AE3410" s="7" t="str">
        <f t="shared" si="917"/>
        <v/>
      </c>
      <c r="AF3410" s="7" t="str">
        <f t="shared" si="917"/>
        <v/>
      </c>
      <c r="AG3410" s="7" t="str">
        <f t="shared" si="917"/>
        <v/>
      </c>
      <c r="AH3410" s="7" t="str">
        <f t="shared" si="917"/>
        <v/>
      </c>
      <c r="AI3410" s="7">
        <f t="shared" si="917"/>
        <v>0</v>
      </c>
      <c r="AJ3410" s="69">
        <f t="shared" si="919"/>
        <v>0</v>
      </c>
      <c r="AK3410" s="11" t="e">
        <f t="shared" si="911"/>
        <v>#NUM!</v>
      </c>
    </row>
    <row r="3411" spans="1:37" hidden="1">
      <c r="A3411" s="8">
        <v>3408</v>
      </c>
      <c r="B3411" s="8"/>
      <c r="C3411">
        <f>②MSY管理基準値計算!C3411</f>
        <v>-0.22493629184448713</v>
      </c>
      <c r="D3411" s="69">
        <f t="shared" si="912"/>
        <v>5403</v>
      </c>
      <c r="E3411" s="5">
        <f>IF(①再生産関数フィット!$B$2="HS",$W$2*(T3411+SQRT($W$3^2+(($W$4^2))/4)-SQRT((T3411-$W$3)^2+(($W$4^2))/4)),IF(①再生産関数フィット!$B$2="BH",$W$2*T3411/(1+$W$3*T3411),$W$2*T3411*EXP(-$W$3*T3411)))</f>
        <v>1486.176703851655</v>
      </c>
      <c r="F3411" s="5">
        <f t="shared" ca="1" si="913"/>
        <v>501010.56034465006</v>
      </c>
      <c r="G3411" s="76">
        <f t="shared" si="907"/>
        <v>1186.8118091507774</v>
      </c>
      <c r="H3411" s="77">
        <f t="shared" si="922"/>
        <v>504.52473586200932</v>
      </c>
      <c r="I3411" s="77">
        <f t="shared" si="922"/>
        <v>497.42933597827073</v>
      </c>
      <c r="J3411" s="77" t="str">
        <f t="shared" si="922"/>
        <v/>
      </c>
      <c r="K3411" s="77" t="str">
        <f t="shared" si="922"/>
        <v/>
      </c>
      <c r="L3411" s="77" t="str">
        <f t="shared" si="922"/>
        <v/>
      </c>
      <c r="M3411" s="77" t="str">
        <f t="shared" si="922"/>
        <v/>
      </c>
      <c r="N3411" s="77" t="str">
        <f t="shared" si="922"/>
        <v/>
      </c>
      <c r="O3411" s="77" t="str">
        <f t="shared" si="922"/>
        <v/>
      </c>
      <c r="P3411" s="77" t="str">
        <f t="shared" si="922"/>
        <v/>
      </c>
      <c r="Q3411" s="77" t="str">
        <f t="shared" si="922"/>
        <v/>
      </c>
      <c r="R3411" s="98">
        <f t="shared" si="916"/>
        <v>945.75816110574397</v>
      </c>
      <c r="S3411" s="74">
        <f t="shared" si="908"/>
        <v>571721.79444741702</v>
      </c>
      <c r="T3411" s="72">
        <f t="shared" si="909"/>
        <v>499023.08528828545</v>
      </c>
      <c r="U3411" s="7">
        <f t="shared" si="915"/>
        <v>13.256407778700378</v>
      </c>
      <c r="V3411" s="7">
        <f t="shared" si="915"/>
        <v>13.120407636766329</v>
      </c>
      <c r="W3411" s="69">
        <f t="shared" si="910"/>
        <v>5403</v>
      </c>
      <c r="X3411" s="64">
        <f t="shared" si="920"/>
        <v>0</v>
      </c>
      <c r="Y3411" s="7">
        <f t="shared" si="920"/>
        <v>0</v>
      </c>
      <c r="Z3411" s="7">
        <f t="shared" si="920"/>
        <v>0</v>
      </c>
      <c r="AA3411" s="7" t="str">
        <f t="shared" si="920"/>
        <v/>
      </c>
      <c r="AB3411" s="7" t="str">
        <f t="shared" si="920"/>
        <v/>
      </c>
      <c r="AC3411" s="7" t="str">
        <f t="shared" si="920"/>
        <v/>
      </c>
      <c r="AD3411" s="7" t="str">
        <f t="shared" si="917"/>
        <v/>
      </c>
      <c r="AE3411" s="7" t="str">
        <f t="shared" si="917"/>
        <v/>
      </c>
      <c r="AF3411" s="7" t="str">
        <f t="shared" si="917"/>
        <v/>
      </c>
      <c r="AG3411" s="7" t="str">
        <f t="shared" si="917"/>
        <v/>
      </c>
      <c r="AH3411" s="7" t="str">
        <f t="shared" si="917"/>
        <v/>
      </c>
      <c r="AI3411" s="7">
        <f t="shared" si="917"/>
        <v>0</v>
      </c>
      <c r="AJ3411" s="69">
        <f t="shared" si="919"/>
        <v>0</v>
      </c>
      <c r="AK3411" s="11" t="e">
        <f t="shared" si="911"/>
        <v>#NUM!</v>
      </c>
    </row>
    <row r="3412" spans="1:37" hidden="1">
      <c r="A3412" s="8">
        <v>3409</v>
      </c>
      <c r="B3412" s="8"/>
      <c r="C3412">
        <f>②MSY管理基準値計算!C3412</f>
        <v>0.16623861275818028</v>
      </c>
      <c r="D3412" s="69">
        <f t="shared" si="912"/>
        <v>5404</v>
      </c>
      <c r="E3412" s="5">
        <f>IF(①再生産関数フィット!$B$2="HS",$W$2*(T3412+SQRT($W$3^2+(($W$4^2))/4)-SQRT((T3412-$W$3)^2+(($W$4^2))/4)),IF(①再生産関数フィット!$B$2="BH",$W$2*T3412/(1+$W$3*T3412),$W$2*T3412*EXP(-$W$3*T3412)))</f>
        <v>1486.1767038516541</v>
      </c>
      <c r="F3412" s="5">
        <f t="shared" ca="1" si="913"/>
        <v>530639.24380149017</v>
      </c>
      <c r="G3412" s="76">
        <f t="shared" ref="G3412:G3475" si="923">IF($W$6="対数",EXP(LN(E3412)+C3412),IF(E3412+C3412&lt;0,0.01,E3412+C3412))</f>
        <v>1754.9589466135267</v>
      </c>
      <c r="H3412" s="77">
        <f t="shared" si="922"/>
        <v>719.83774955896502</v>
      </c>
      <c r="I3412" s="77">
        <f t="shared" si="922"/>
        <v>306.00972088372663</v>
      </c>
      <c r="J3412" s="77" t="str">
        <f t="shared" si="922"/>
        <v/>
      </c>
      <c r="K3412" s="77" t="str">
        <f t="shared" si="922"/>
        <v/>
      </c>
      <c r="L3412" s="77" t="str">
        <f t="shared" si="922"/>
        <v/>
      </c>
      <c r="M3412" s="77" t="str">
        <f t="shared" si="922"/>
        <v/>
      </c>
      <c r="N3412" s="77" t="str">
        <f t="shared" si="922"/>
        <v/>
      </c>
      <c r="O3412" s="77" t="str">
        <f t="shared" si="922"/>
        <v/>
      </c>
      <c r="P3412" s="77" t="str">
        <f t="shared" si="922"/>
        <v/>
      </c>
      <c r="Q3412" s="77" t="str">
        <f t="shared" si="922"/>
        <v/>
      </c>
      <c r="R3412" s="98">
        <f t="shared" si="916"/>
        <v>875.33746469539165</v>
      </c>
      <c r="S3412" s="74">
        <f t="shared" ref="S3412:S3475" si="924">SUMPRODUCT(G3412:R3412,G$3:R$3)</f>
        <v>545192.60520794347</v>
      </c>
      <c r="T3412" s="72">
        <f t="shared" ref="T3412:T3475" si="925">SUMPRODUCT(H3412:R3412,H$3:R$3,H$5:R$5)</f>
        <v>439002.3598654542</v>
      </c>
      <c r="U3412" s="7">
        <f t="shared" si="915"/>
        <v>13.208894415264151</v>
      </c>
      <c r="V3412" s="7">
        <f t="shared" si="915"/>
        <v>12.992260067590593</v>
      </c>
      <c r="W3412" s="69">
        <f t="shared" ref="W3412:W3475" si="926">D3412</f>
        <v>5404</v>
      </c>
      <c r="X3412" s="64">
        <f t="shared" si="920"/>
        <v>0</v>
      </c>
      <c r="Y3412" s="7">
        <f t="shared" si="920"/>
        <v>0</v>
      </c>
      <c r="Z3412" s="7">
        <f t="shared" si="920"/>
        <v>0</v>
      </c>
      <c r="AA3412" s="7" t="str">
        <f t="shared" si="920"/>
        <v/>
      </c>
      <c r="AB3412" s="7" t="str">
        <f t="shared" si="920"/>
        <v/>
      </c>
      <c r="AC3412" s="7" t="str">
        <f t="shared" si="920"/>
        <v/>
      </c>
      <c r="AD3412" s="7" t="str">
        <f t="shared" si="917"/>
        <v/>
      </c>
      <c r="AE3412" s="7" t="str">
        <f t="shared" si="917"/>
        <v/>
      </c>
      <c r="AF3412" s="7" t="str">
        <f t="shared" si="917"/>
        <v/>
      </c>
      <c r="AG3412" s="7" t="str">
        <f t="shared" si="917"/>
        <v/>
      </c>
      <c r="AH3412" s="7" t="str">
        <f t="shared" si="917"/>
        <v/>
      </c>
      <c r="AI3412" s="7">
        <f t="shared" si="917"/>
        <v>0</v>
      </c>
      <c r="AJ3412" s="69">
        <f t="shared" si="919"/>
        <v>0</v>
      </c>
      <c r="AK3412" s="11" t="e">
        <f t="shared" ref="AK3412:AK3475" si="927">LN(AJ3412)</f>
        <v>#NUM!</v>
      </c>
    </row>
    <row r="3413" spans="1:37" hidden="1">
      <c r="A3413" s="8">
        <v>3410</v>
      </c>
      <c r="B3413" s="8"/>
      <c r="C3413">
        <f>②MSY管理基準値計算!C3413</f>
        <v>-0.67592649938495319</v>
      </c>
      <c r="D3413" s="69">
        <f t="shared" ref="D3413:D3476" si="928">D3412+1</f>
        <v>5405</v>
      </c>
      <c r="E3413" s="5">
        <f>IF(①再生産関数フィット!$B$2="HS",$W$2*(T3413+SQRT($W$3^2+(($W$4^2))/4)-SQRT((T3413-$W$3)^2+(($W$4^2))/4)),IF(①再生産関数フィット!$B$2="BH",$W$2*T3413/(1+$W$3*T3413),$W$2*T3413*EXP(-$W$3*T3413)))</f>
        <v>1486.1767038516541</v>
      </c>
      <c r="F3413" s="5">
        <f t="shared" ref="F3413:F3476" ca="1" si="929">INDIRECT("T"&amp;A3413-$G$16)</f>
        <v>541652.5322408888</v>
      </c>
      <c r="G3413" s="76">
        <f t="shared" si="923"/>
        <v>755.99565683835885</v>
      </c>
      <c r="H3413" s="77">
        <f t="shared" ref="H3413:Q3428" si="930">IF(H$2&lt;&gt;"",G3412*EXP(-G$4-G$6*$S$6),"")</f>
        <v>1064.4364076580905</v>
      </c>
      <c r="I3413" s="77">
        <f t="shared" si="930"/>
        <v>436.60366512605646</v>
      </c>
      <c r="J3413" s="77" t="str">
        <f t="shared" si="930"/>
        <v/>
      </c>
      <c r="K3413" s="77" t="str">
        <f t="shared" si="930"/>
        <v/>
      </c>
      <c r="L3413" s="77" t="str">
        <f t="shared" si="930"/>
        <v/>
      </c>
      <c r="M3413" s="77" t="str">
        <f t="shared" si="930"/>
        <v/>
      </c>
      <c r="N3413" s="77" t="str">
        <f t="shared" si="930"/>
        <v/>
      </c>
      <c r="O3413" s="77" t="str">
        <f t="shared" si="930"/>
        <v/>
      </c>
      <c r="P3413" s="77" t="str">
        <f t="shared" si="930"/>
        <v/>
      </c>
      <c r="Q3413" s="77" t="str">
        <f t="shared" si="930"/>
        <v/>
      </c>
      <c r="R3413" s="98">
        <f t="shared" si="916"/>
        <v>716.5232878189654</v>
      </c>
      <c r="S3413" s="74">
        <f t="shared" si="924"/>
        <v>509381.15938954323</v>
      </c>
      <c r="T3413" s="72">
        <f t="shared" si="925"/>
        <v>425919.51273310435</v>
      </c>
      <c r="U3413" s="7">
        <f t="shared" ref="U3413:V3476" si="931">LN(S3413)</f>
        <v>13.140951854957247</v>
      </c>
      <c r="V3413" s="7">
        <f t="shared" si="931"/>
        <v>12.962005670154383</v>
      </c>
      <c r="W3413" s="69">
        <f t="shared" si="926"/>
        <v>5405</v>
      </c>
      <c r="X3413" s="64">
        <f t="shared" si="920"/>
        <v>0</v>
      </c>
      <c r="Y3413" s="7">
        <f t="shared" si="920"/>
        <v>0</v>
      </c>
      <c r="Z3413" s="7">
        <f t="shared" si="920"/>
        <v>0</v>
      </c>
      <c r="AA3413" s="7" t="str">
        <f t="shared" si="920"/>
        <v/>
      </c>
      <c r="AB3413" s="7" t="str">
        <f t="shared" si="920"/>
        <v/>
      </c>
      <c r="AC3413" s="7" t="str">
        <f t="shared" si="920"/>
        <v/>
      </c>
      <c r="AD3413" s="7" t="str">
        <f t="shared" si="917"/>
        <v/>
      </c>
      <c r="AE3413" s="7" t="str">
        <f t="shared" si="917"/>
        <v/>
      </c>
      <c r="AF3413" s="7" t="str">
        <f t="shared" si="917"/>
        <v/>
      </c>
      <c r="AG3413" s="7" t="str">
        <f t="shared" si="917"/>
        <v/>
      </c>
      <c r="AH3413" s="7" t="str">
        <f t="shared" si="917"/>
        <v/>
      </c>
      <c r="AI3413" s="7">
        <f t="shared" si="917"/>
        <v>0</v>
      </c>
      <c r="AJ3413" s="69">
        <f t="shared" si="919"/>
        <v>0</v>
      </c>
      <c r="AK3413" s="11" t="e">
        <f t="shared" si="927"/>
        <v>#NUM!</v>
      </c>
    </row>
    <row r="3414" spans="1:37" hidden="1">
      <c r="A3414" s="8">
        <v>3411</v>
      </c>
      <c r="B3414" s="8"/>
      <c r="C3414">
        <f>②MSY管理基準値計算!C3414</f>
        <v>1.8071987140968207E-2</v>
      </c>
      <c r="D3414" s="69">
        <f t="shared" si="928"/>
        <v>5406</v>
      </c>
      <c r="E3414" s="5">
        <f>IF(①再生産関数フィット!$B$2="HS",$W$2*(T3414+SQRT($W$3^2+(($W$4^2))/4)-SQRT((T3414-$W$3)^2+(($W$4^2))/4)),IF(①再生産関数フィット!$B$2="BH",$W$2*T3414/(1+$W$3*T3414),$W$2*T3414*EXP(-$W$3*T3414)))</f>
        <v>1486.1767038516541</v>
      </c>
      <c r="F3414" s="5">
        <f t="shared" ca="1" si="929"/>
        <v>499023.08528828545</v>
      </c>
      <c r="G3414" s="76">
        <f t="shared" si="923"/>
        <v>1513.2790289446302</v>
      </c>
      <c r="H3414" s="77">
        <f t="shared" si="930"/>
        <v>458.53454448205542</v>
      </c>
      <c r="I3414" s="77">
        <f t="shared" si="930"/>
        <v>645.61331655900722</v>
      </c>
      <c r="J3414" s="77" t="str">
        <f t="shared" si="930"/>
        <v/>
      </c>
      <c r="K3414" s="77" t="str">
        <f t="shared" si="930"/>
        <v/>
      </c>
      <c r="L3414" s="77" t="str">
        <f t="shared" si="930"/>
        <v/>
      </c>
      <c r="M3414" s="77" t="str">
        <f t="shared" si="930"/>
        <v/>
      </c>
      <c r="N3414" s="77" t="str">
        <f t="shared" si="930"/>
        <v/>
      </c>
      <c r="O3414" s="77" t="str">
        <f t="shared" si="930"/>
        <v/>
      </c>
      <c r="P3414" s="77" t="str">
        <f t="shared" si="930"/>
        <v/>
      </c>
      <c r="Q3414" s="77" t="str">
        <f t="shared" si="930"/>
        <v/>
      </c>
      <c r="R3414" s="98">
        <f t="shared" ref="R3414:R3477" si="932">INDEX(G3413:Q3413,MATCH(MAX(G3413:Q3413)+1,G3413:Q3413,1))*EXP(-INDEX(G$4:Q$4,MATCH(MAX(G$4:Q$4)+1,G$4:Q$4,1))-INDEX(G$6:Q$6,MATCH(MAX(G$6:Q$6)+1,G$6:Q$6,1))*$S$6)+R3413*EXP(-R$4-R$6*$S$6)</f>
        <v>699.40685150216291</v>
      </c>
      <c r="S3414" s="74">
        <f t="shared" si="924"/>
        <v>520650.28198538435</v>
      </c>
      <c r="T3414" s="72">
        <f t="shared" si="925"/>
        <v>437192.39360349637</v>
      </c>
      <c r="U3414" s="7">
        <f t="shared" si="931"/>
        <v>13.162833851560478</v>
      </c>
      <c r="V3414" s="7">
        <f t="shared" si="931"/>
        <v>12.988128637153981</v>
      </c>
      <c r="W3414" s="69">
        <f t="shared" si="926"/>
        <v>5406</v>
      </c>
      <c r="X3414" s="64">
        <f t="shared" si="920"/>
        <v>0</v>
      </c>
      <c r="Y3414" s="7">
        <f t="shared" si="920"/>
        <v>0</v>
      </c>
      <c r="Z3414" s="7">
        <f t="shared" si="920"/>
        <v>0</v>
      </c>
      <c r="AA3414" s="7" t="str">
        <f t="shared" si="920"/>
        <v/>
      </c>
      <c r="AB3414" s="7" t="str">
        <f t="shared" si="920"/>
        <v/>
      </c>
      <c r="AC3414" s="7" t="str">
        <f t="shared" si="920"/>
        <v/>
      </c>
      <c r="AD3414" s="7" t="str">
        <f t="shared" si="917"/>
        <v/>
      </c>
      <c r="AE3414" s="7" t="str">
        <f t="shared" si="917"/>
        <v/>
      </c>
      <c r="AF3414" s="7" t="str">
        <f t="shared" si="917"/>
        <v/>
      </c>
      <c r="AG3414" s="7" t="str">
        <f t="shared" si="917"/>
        <v/>
      </c>
      <c r="AH3414" s="7" t="str">
        <f t="shared" si="917"/>
        <v/>
      </c>
      <c r="AI3414" s="7">
        <f t="shared" si="917"/>
        <v>0</v>
      </c>
      <c r="AJ3414" s="69">
        <f t="shared" si="919"/>
        <v>0</v>
      </c>
      <c r="AK3414" s="11" t="e">
        <f t="shared" si="927"/>
        <v>#NUM!</v>
      </c>
    </row>
    <row r="3415" spans="1:37" hidden="1">
      <c r="A3415" s="8">
        <v>3412</v>
      </c>
      <c r="B3415" s="8"/>
      <c r="C3415">
        <f>②MSY管理基準値計算!C3415</f>
        <v>-0.22506285889138047</v>
      </c>
      <c r="D3415" s="69">
        <f t="shared" si="928"/>
        <v>5407</v>
      </c>
      <c r="E3415" s="5">
        <f>IF(①再生産関数フィット!$B$2="HS",$W$2*(T3415+SQRT($W$3^2+(($W$4^2))/4)-SQRT((T3415-$W$3)^2+(($W$4^2))/4)),IF(①再生産関数フィット!$B$2="BH",$W$2*T3415/(1+$W$3*T3415),$W$2*T3415*EXP(-$W$3*T3415)))</f>
        <v>1486.1767038516541</v>
      </c>
      <c r="F3415" s="5">
        <f t="shared" ca="1" si="929"/>
        <v>439002.3598654542</v>
      </c>
      <c r="G3415" s="76">
        <f t="shared" si="923"/>
        <v>1186.6616073903717</v>
      </c>
      <c r="H3415" s="77">
        <f t="shared" si="930"/>
        <v>917.85012775507982</v>
      </c>
      <c r="I3415" s="77">
        <f t="shared" si="930"/>
        <v>278.11525976573296</v>
      </c>
      <c r="J3415" s="77" t="str">
        <f t="shared" si="930"/>
        <v/>
      </c>
      <c r="K3415" s="77" t="str">
        <f t="shared" si="930"/>
        <v/>
      </c>
      <c r="L3415" s="77" t="str">
        <f t="shared" si="930"/>
        <v/>
      </c>
      <c r="M3415" s="77" t="str">
        <f t="shared" si="930"/>
        <v/>
      </c>
      <c r="N3415" s="77" t="str">
        <f t="shared" si="930"/>
        <v/>
      </c>
      <c r="O3415" s="77" t="str">
        <f t="shared" si="930"/>
        <v/>
      </c>
      <c r="P3415" s="77" t="str">
        <f t="shared" si="930"/>
        <v/>
      </c>
      <c r="Q3415" s="77" t="str">
        <f t="shared" si="930"/>
        <v/>
      </c>
      <c r="R3415" s="98">
        <f t="shared" si="932"/>
        <v>815.79596986093861</v>
      </c>
      <c r="S3415" s="74">
        <f t="shared" si="924"/>
        <v>513220.45536439808</v>
      </c>
      <c r="T3415" s="72">
        <f t="shared" si="925"/>
        <v>419861.48468102922</v>
      </c>
      <c r="U3415" s="7">
        <f t="shared" si="931"/>
        <v>13.148460769394603</v>
      </c>
      <c r="V3415" s="7">
        <f t="shared" si="931"/>
        <v>12.947680137485603</v>
      </c>
      <c r="W3415" s="69">
        <f t="shared" si="926"/>
        <v>5407</v>
      </c>
      <c r="X3415" s="64">
        <f t="shared" si="920"/>
        <v>0</v>
      </c>
      <c r="Y3415" s="7">
        <f t="shared" si="920"/>
        <v>0</v>
      </c>
      <c r="Z3415" s="7">
        <f t="shared" si="920"/>
        <v>0</v>
      </c>
      <c r="AA3415" s="7" t="str">
        <f t="shared" ref="AA3415:AI3447" si="933">IF(J3415&lt;&gt;"",IF($J$1="Baranov",J$10/(J$4+J$10)*(1-EXP(-J$4-J$10))*J3415*J$3,J3415*J$3*(1-EXP(-J$10))*EXP(-J$4/2)),"")</f>
        <v/>
      </c>
      <c r="AB3415" s="7" t="str">
        <f t="shared" si="933"/>
        <v/>
      </c>
      <c r="AC3415" s="7" t="str">
        <f t="shared" si="933"/>
        <v/>
      </c>
      <c r="AD3415" s="7" t="str">
        <f t="shared" si="917"/>
        <v/>
      </c>
      <c r="AE3415" s="7" t="str">
        <f t="shared" si="917"/>
        <v/>
      </c>
      <c r="AF3415" s="7" t="str">
        <f t="shared" si="917"/>
        <v/>
      </c>
      <c r="AG3415" s="7" t="str">
        <f t="shared" si="917"/>
        <v/>
      </c>
      <c r="AH3415" s="7" t="str">
        <f t="shared" si="917"/>
        <v/>
      </c>
      <c r="AI3415" s="7">
        <f t="shared" si="917"/>
        <v>0</v>
      </c>
      <c r="AJ3415" s="69">
        <f t="shared" si="919"/>
        <v>0</v>
      </c>
      <c r="AK3415" s="11" t="e">
        <f t="shared" si="927"/>
        <v>#NUM!</v>
      </c>
    </row>
    <row r="3416" spans="1:37" hidden="1">
      <c r="A3416" s="8">
        <v>3413</v>
      </c>
      <c r="B3416" s="8"/>
      <c r="C3416">
        <f>②MSY管理基準値計算!C3416</f>
        <v>-3.3583980919308365E-2</v>
      </c>
      <c r="D3416" s="69">
        <f t="shared" si="928"/>
        <v>5408</v>
      </c>
      <c r="E3416" s="5">
        <f>IF(①再生産関数フィット!$B$2="HS",$W$2*(T3416+SQRT($W$3^2+(($W$4^2))/4)-SQRT((T3416-$W$3)^2+(($W$4^2))/4)),IF(①再生産関数フィット!$B$2="BH",$W$2*T3416/(1+$W$3*T3416),$W$2*T3416*EXP(-$W$3*T3416)))</f>
        <v>1486.1767038516541</v>
      </c>
      <c r="F3416" s="5">
        <f t="shared" ca="1" si="929"/>
        <v>425919.51273310435</v>
      </c>
      <c r="G3416" s="76">
        <f t="shared" si="923"/>
        <v>1437.0937868921794</v>
      </c>
      <c r="H3416" s="77">
        <f t="shared" si="930"/>
        <v>719.74664758613619</v>
      </c>
      <c r="I3416" s="77">
        <f t="shared" si="930"/>
        <v>556.70424350461349</v>
      </c>
      <c r="J3416" s="77" t="str">
        <f t="shared" si="930"/>
        <v/>
      </c>
      <c r="K3416" s="77" t="str">
        <f t="shared" si="930"/>
        <v/>
      </c>
      <c r="L3416" s="77" t="str">
        <f t="shared" si="930"/>
        <v/>
      </c>
      <c r="M3416" s="77" t="str">
        <f t="shared" si="930"/>
        <v/>
      </c>
      <c r="N3416" s="77" t="str">
        <f t="shared" si="930"/>
        <v/>
      </c>
      <c r="O3416" s="77" t="str">
        <f t="shared" si="930"/>
        <v/>
      </c>
      <c r="P3416" s="77" t="str">
        <f t="shared" si="930"/>
        <v/>
      </c>
      <c r="Q3416" s="77" t="str">
        <f t="shared" si="930"/>
        <v/>
      </c>
      <c r="R3416" s="98">
        <f t="shared" si="932"/>
        <v>663.49069977252316</v>
      </c>
      <c r="S3416" s="74">
        <f t="shared" si="924"/>
        <v>509626.85815392068</v>
      </c>
      <c r="T3416" s="72">
        <f t="shared" si="925"/>
        <v>416155.7742989267</v>
      </c>
      <c r="U3416" s="7">
        <f t="shared" si="931"/>
        <v>13.141434086234938</v>
      </c>
      <c r="V3416" s="7">
        <f t="shared" si="931"/>
        <v>12.938814926601049</v>
      </c>
      <c r="W3416" s="69">
        <f t="shared" si="926"/>
        <v>5408</v>
      </c>
      <c r="X3416" s="64">
        <f t="shared" ref="X3416:AC3474" si="934">IF(G3416&lt;&gt;"",IF($J$1="Baranov",G$10/(G$4+G$10)*(1-EXP(-G$4-G$10))*G3416*G$3,G3416*G$3*(1-EXP(-G$10))*EXP(-G$4/2)),"")</f>
        <v>0</v>
      </c>
      <c r="Y3416" s="7">
        <f t="shared" si="934"/>
        <v>0</v>
      </c>
      <c r="Z3416" s="7">
        <f t="shared" si="934"/>
        <v>0</v>
      </c>
      <c r="AA3416" s="7" t="str">
        <f t="shared" si="933"/>
        <v/>
      </c>
      <c r="AB3416" s="7" t="str">
        <f t="shared" si="933"/>
        <v/>
      </c>
      <c r="AC3416" s="7" t="str">
        <f t="shared" si="933"/>
        <v/>
      </c>
      <c r="AD3416" s="7" t="str">
        <f t="shared" si="917"/>
        <v/>
      </c>
      <c r="AE3416" s="7" t="str">
        <f t="shared" si="917"/>
        <v/>
      </c>
      <c r="AF3416" s="7" t="str">
        <f t="shared" si="917"/>
        <v/>
      </c>
      <c r="AG3416" s="7" t="str">
        <f t="shared" si="917"/>
        <v/>
      </c>
      <c r="AH3416" s="7" t="str">
        <f t="shared" si="917"/>
        <v/>
      </c>
      <c r="AI3416" s="7">
        <f t="shared" si="917"/>
        <v>0</v>
      </c>
      <c r="AJ3416" s="69">
        <f t="shared" si="919"/>
        <v>0</v>
      </c>
      <c r="AK3416" s="11" t="e">
        <f t="shared" si="927"/>
        <v>#NUM!</v>
      </c>
    </row>
    <row r="3417" spans="1:37" hidden="1">
      <c r="A3417" s="8">
        <v>3414</v>
      </c>
      <c r="B3417" s="8"/>
      <c r="C3417">
        <f>②MSY管理基準値計算!C3417</f>
        <v>-8.6330891500540963E-2</v>
      </c>
      <c r="D3417" s="69">
        <f t="shared" si="928"/>
        <v>5409</v>
      </c>
      <c r="E3417" s="5">
        <f>IF(①再生産関数フィット!$B$2="HS",$W$2*(T3417+SQRT($W$3^2+(($W$4^2))/4)-SQRT((T3417-$W$3)^2+(($W$4^2))/4)),IF(①再生産関数フィット!$B$2="BH",$W$2*T3417/(1+$W$3*T3417),$W$2*T3417*EXP(-$W$3*T3417)))</f>
        <v>1486.1767038516541</v>
      </c>
      <c r="F3417" s="5">
        <f t="shared" ca="1" si="929"/>
        <v>437192.39360349637</v>
      </c>
      <c r="G3417" s="76">
        <f t="shared" si="923"/>
        <v>1363.2560055636275</v>
      </c>
      <c r="H3417" s="77">
        <f t="shared" si="930"/>
        <v>871.64144263264018</v>
      </c>
      <c r="I3417" s="77">
        <f t="shared" si="930"/>
        <v>436.54840898637548</v>
      </c>
      <c r="J3417" s="77" t="str">
        <f t="shared" si="930"/>
        <v/>
      </c>
      <c r="K3417" s="77" t="str">
        <f t="shared" si="930"/>
        <v/>
      </c>
      <c r="L3417" s="77" t="str">
        <f t="shared" si="930"/>
        <v/>
      </c>
      <c r="M3417" s="77" t="str">
        <f t="shared" si="930"/>
        <v/>
      </c>
      <c r="N3417" s="77" t="str">
        <f t="shared" si="930"/>
        <v/>
      </c>
      <c r="O3417" s="77" t="str">
        <f t="shared" si="930"/>
        <v/>
      </c>
      <c r="P3417" s="77" t="str">
        <f t="shared" si="930"/>
        <v/>
      </c>
      <c r="Q3417" s="77" t="str">
        <f t="shared" si="930"/>
        <v/>
      </c>
      <c r="R3417" s="98">
        <f t="shared" si="932"/>
        <v>740.08564392390099</v>
      </c>
      <c r="S3417" s="74">
        <f t="shared" si="924"/>
        <v>523333.06324375788</v>
      </c>
      <c r="T3417" s="72">
        <f t="shared" si="925"/>
        <v>425220.75088958076</v>
      </c>
      <c r="U3417" s="7">
        <f t="shared" si="931"/>
        <v>13.167973372561518</v>
      </c>
      <c r="V3417" s="7">
        <f t="shared" si="931"/>
        <v>12.960363726915705</v>
      </c>
      <c r="W3417" s="69">
        <f t="shared" si="926"/>
        <v>5409</v>
      </c>
      <c r="X3417" s="64">
        <f t="shared" si="934"/>
        <v>0</v>
      </c>
      <c r="Y3417" s="7">
        <f t="shared" si="934"/>
        <v>0</v>
      </c>
      <c r="Z3417" s="7">
        <f t="shared" si="934"/>
        <v>0</v>
      </c>
      <c r="AA3417" s="7" t="str">
        <f t="shared" si="933"/>
        <v/>
      </c>
      <c r="AB3417" s="7" t="str">
        <f t="shared" si="933"/>
        <v/>
      </c>
      <c r="AC3417" s="7" t="str">
        <f t="shared" si="933"/>
        <v/>
      </c>
      <c r="AD3417" s="7" t="str">
        <f t="shared" si="917"/>
        <v/>
      </c>
      <c r="AE3417" s="7" t="str">
        <f t="shared" si="917"/>
        <v/>
      </c>
      <c r="AF3417" s="7" t="str">
        <f t="shared" si="917"/>
        <v/>
      </c>
      <c r="AG3417" s="7" t="str">
        <f t="shared" si="917"/>
        <v/>
      </c>
      <c r="AH3417" s="7" t="str">
        <f t="shared" si="917"/>
        <v/>
      </c>
      <c r="AI3417" s="7">
        <f t="shared" si="917"/>
        <v>0</v>
      </c>
      <c r="AJ3417" s="69">
        <f t="shared" si="919"/>
        <v>0</v>
      </c>
      <c r="AK3417" s="11" t="e">
        <f t="shared" si="927"/>
        <v>#NUM!</v>
      </c>
    </row>
    <row r="3418" spans="1:37" hidden="1">
      <c r="A3418" s="8">
        <v>3415</v>
      </c>
      <c r="B3418" s="8"/>
      <c r="C3418">
        <f>②MSY管理基準値計算!C3418</f>
        <v>-0.16937129500457829</v>
      </c>
      <c r="D3418" s="69">
        <f t="shared" si="928"/>
        <v>5410</v>
      </c>
      <c r="E3418" s="5">
        <f>IF(①再生産関数フィット!$B$2="HS",$W$2*(T3418+SQRT($W$3^2+(($W$4^2))/4)-SQRT((T3418-$W$3)^2+(($W$4^2))/4)),IF(①再生産関数フィット!$B$2="BH",$W$2*T3418/(1+$W$3*T3418),$W$2*T3418*EXP(-$W$3*T3418)))</f>
        <v>1486.1767038516541</v>
      </c>
      <c r="F3418" s="5">
        <f t="shared" ca="1" si="929"/>
        <v>419861.48468102922</v>
      </c>
      <c r="G3418" s="76">
        <f t="shared" si="923"/>
        <v>1254.6235364640245</v>
      </c>
      <c r="H3418" s="77">
        <f t="shared" si="930"/>
        <v>826.85656441171648</v>
      </c>
      <c r="I3418" s="77">
        <f t="shared" si="930"/>
        <v>528.67725923284672</v>
      </c>
      <c r="J3418" s="77" t="str">
        <f t="shared" si="930"/>
        <v/>
      </c>
      <c r="K3418" s="77" t="str">
        <f t="shared" si="930"/>
        <v/>
      </c>
      <c r="L3418" s="77" t="str">
        <f t="shared" si="930"/>
        <v/>
      </c>
      <c r="M3418" s="77" t="str">
        <f t="shared" si="930"/>
        <v/>
      </c>
      <c r="N3418" s="77" t="str">
        <f t="shared" si="930"/>
        <v/>
      </c>
      <c r="O3418" s="77" t="str">
        <f t="shared" si="930"/>
        <v/>
      </c>
      <c r="P3418" s="77" t="str">
        <f t="shared" si="930"/>
        <v/>
      </c>
      <c r="Q3418" s="77" t="str">
        <f t="shared" si="930"/>
        <v/>
      </c>
      <c r="R3418" s="98">
        <f t="shared" si="932"/>
        <v>713.66462835201958</v>
      </c>
      <c r="S3418" s="74">
        <f t="shared" si="924"/>
        <v>525658.92629705486</v>
      </c>
      <c r="T3418" s="72">
        <f t="shared" si="925"/>
        <v>434131.15661790804</v>
      </c>
      <c r="U3418" s="7">
        <f t="shared" si="931"/>
        <v>13.172407852305728</v>
      </c>
      <c r="V3418" s="7">
        <f t="shared" si="931"/>
        <v>12.981101971616782</v>
      </c>
      <c r="W3418" s="69">
        <f t="shared" si="926"/>
        <v>5410</v>
      </c>
      <c r="X3418" s="64">
        <f t="shared" si="934"/>
        <v>0</v>
      </c>
      <c r="Y3418" s="7">
        <f t="shared" si="934"/>
        <v>0</v>
      </c>
      <c r="Z3418" s="7">
        <f t="shared" si="934"/>
        <v>0</v>
      </c>
      <c r="AA3418" s="7" t="str">
        <f t="shared" si="933"/>
        <v/>
      </c>
      <c r="AB3418" s="7" t="str">
        <f t="shared" si="933"/>
        <v/>
      </c>
      <c r="AC3418" s="7" t="str">
        <f t="shared" si="933"/>
        <v/>
      </c>
      <c r="AD3418" s="7" t="str">
        <f t="shared" si="917"/>
        <v/>
      </c>
      <c r="AE3418" s="7" t="str">
        <f t="shared" si="917"/>
        <v/>
      </c>
      <c r="AF3418" s="7" t="str">
        <f t="shared" si="917"/>
        <v/>
      </c>
      <c r="AG3418" s="7" t="str">
        <f t="shared" si="917"/>
        <v/>
      </c>
      <c r="AH3418" s="7" t="str">
        <f t="shared" si="917"/>
        <v/>
      </c>
      <c r="AI3418" s="7">
        <f t="shared" si="917"/>
        <v>0</v>
      </c>
      <c r="AJ3418" s="69">
        <f t="shared" si="919"/>
        <v>0</v>
      </c>
      <c r="AK3418" s="11" t="e">
        <f t="shared" si="927"/>
        <v>#NUM!</v>
      </c>
    </row>
    <row r="3419" spans="1:37" hidden="1">
      <c r="A3419" s="8">
        <v>3416</v>
      </c>
      <c r="B3419" s="8"/>
      <c r="C3419">
        <f>②MSY管理基準値計算!C3419</f>
        <v>0.34601747645619646</v>
      </c>
      <c r="D3419" s="69">
        <f t="shared" si="928"/>
        <v>5411</v>
      </c>
      <c r="E3419" s="5">
        <f>IF(①再生産関数フィット!$B$2="HS",$W$2*(T3419+SQRT($W$3^2+(($W$4^2))/4)-SQRT((T3419-$W$3)^2+(($W$4^2))/4)),IF(①再生産関数フィット!$B$2="BH",$W$2*T3419/(1+$W$3*T3419),$W$2*T3419*EXP(-$W$3*T3419)))</f>
        <v>1486.1767038516541</v>
      </c>
      <c r="F3419" s="5">
        <f t="shared" ca="1" si="929"/>
        <v>416155.7742989267</v>
      </c>
      <c r="G3419" s="76">
        <f t="shared" si="923"/>
        <v>2100.6027515624069</v>
      </c>
      <c r="H3419" s="77">
        <f t="shared" si="930"/>
        <v>760.96764126252197</v>
      </c>
      <c r="I3419" s="77">
        <f t="shared" si="930"/>
        <v>501.51385750035996</v>
      </c>
      <c r="J3419" s="77" t="str">
        <f t="shared" si="930"/>
        <v/>
      </c>
      <c r="K3419" s="77" t="str">
        <f t="shared" si="930"/>
        <v/>
      </c>
      <c r="L3419" s="77" t="str">
        <f t="shared" si="930"/>
        <v/>
      </c>
      <c r="M3419" s="77" t="str">
        <f t="shared" si="930"/>
        <v/>
      </c>
      <c r="N3419" s="77" t="str">
        <f t="shared" si="930"/>
        <v/>
      </c>
      <c r="O3419" s="77" t="str">
        <f t="shared" si="930"/>
        <v/>
      </c>
      <c r="P3419" s="77" t="str">
        <f t="shared" si="930"/>
        <v/>
      </c>
      <c r="Q3419" s="77" t="str">
        <f t="shared" si="930"/>
        <v/>
      </c>
      <c r="R3419" s="98">
        <f t="shared" si="932"/>
        <v>753.51844466548721</v>
      </c>
      <c r="S3419" s="74">
        <f t="shared" si="924"/>
        <v>561806.0703867164</v>
      </c>
      <c r="T3419" s="72">
        <f t="shared" si="925"/>
        <v>439733.57826109405</v>
      </c>
      <c r="U3419" s="7">
        <f t="shared" si="931"/>
        <v>13.238911998839038</v>
      </c>
      <c r="V3419" s="7">
        <f t="shared" si="931"/>
        <v>12.993924318550834</v>
      </c>
      <c r="W3419" s="69">
        <f t="shared" si="926"/>
        <v>5411</v>
      </c>
      <c r="X3419" s="64">
        <f t="shared" si="934"/>
        <v>0</v>
      </c>
      <c r="Y3419" s="7">
        <f t="shared" si="934"/>
        <v>0</v>
      </c>
      <c r="Z3419" s="7">
        <f t="shared" si="934"/>
        <v>0</v>
      </c>
      <c r="AA3419" s="7" t="str">
        <f t="shared" si="933"/>
        <v/>
      </c>
      <c r="AB3419" s="7" t="str">
        <f t="shared" si="933"/>
        <v/>
      </c>
      <c r="AC3419" s="7" t="str">
        <f t="shared" si="933"/>
        <v/>
      </c>
      <c r="AD3419" s="7" t="str">
        <f t="shared" si="917"/>
        <v/>
      </c>
      <c r="AE3419" s="7" t="str">
        <f t="shared" si="917"/>
        <v/>
      </c>
      <c r="AF3419" s="7" t="str">
        <f t="shared" si="917"/>
        <v/>
      </c>
      <c r="AG3419" s="7" t="str">
        <f t="shared" si="917"/>
        <v/>
      </c>
      <c r="AH3419" s="7" t="str">
        <f t="shared" si="917"/>
        <v/>
      </c>
      <c r="AI3419" s="7">
        <f t="shared" si="917"/>
        <v>0</v>
      </c>
      <c r="AJ3419" s="69">
        <f t="shared" si="919"/>
        <v>0</v>
      </c>
      <c r="AK3419" s="11" t="e">
        <f t="shared" si="927"/>
        <v>#NUM!</v>
      </c>
    </row>
    <row r="3420" spans="1:37" hidden="1">
      <c r="A3420" s="8">
        <v>3417</v>
      </c>
      <c r="B3420" s="8"/>
      <c r="C3420">
        <f>②MSY管理基準値計算!C3420</f>
        <v>-0.10038604745297494</v>
      </c>
      <c r="D3420" s="69">
        <f t="shared" si="928"/>
        <v>5412</v>
      </c>
      <c r="E3420" s="5">
        <f>IF(①再生産関数フィット!$B$2="HS",$W$2*(T3420+SQRT($W$3^2+(($W$4^2))/4)-SQRT((T3420-$W$3)^2+(($W$4^2))/4)),IF(①再生産関数フィット!$B$2="BH",$W$2*T3420/(1+$W$3*T3420),$W$2*T3420*EXP(-$W$3*T3420)))</f>
        <v>1486.1767038516541</v>
      </c>
      <c r="F3420" s="5">
        <f t="shared" ca="1" si="929"/>
        <v>425220.75088958076</v>
      </c>
      <c r="G3420" s="76">
        <f t="shared" si="923"/>
        <v>1344.2292549983117</v>
      </c>
      <c r="H3420" s="77">
        <f t="shared" si="930"/>
        <v>1274.0799726993196</v>
      </c>
      <c r="I3420" s="77">
        <f t="shared" si="930"/>
        <v>461.55020547492404</v>
      </c>
      <c r="J3420" s="77" t="str">
        <f t="shared" si="930"/>
        <v/>
      </c>
      <c r="K3420" s="77" t="str">
        <f t="shared" si="930"/>
        <v/>
      </c>
      <c r="L3420" s="77" t="str">
        <f t="shared" si="930"/>
        <v/>
      </c>
      <c r="M3420" s="77" t="str">
        <f t="shared" si="930"/>
        <v/>
      </c>
      <c r="N3420" s="77" t="str">
        <f t="shared" si="930"/>
        <v/>
      </c>
      <c r="O3420" s="77" t="str">
        <f t="shared" si="930"/>
        <v/>
      </c>
      <c r="P3420" s="77" t="str">
        <f t="shared" si="930"/>
        <v/>
      </c>
      <c r="Q3420" s="77" t="str">
        <f t="shared" si="930"/>
        <v/>
      </c>
      <c r="R3420" s="98">
        <f t="shared" si="932"/>
        <v>761.21557019331635</v>
      </c>
      <c r="S3420" s="74">
        <f t="shared" si="924"/>
        <v>576595.63140255725</v>
      </c>
      <c r="T3420" s="72">
        <f t="shared" si="925"/>
        <v>459122.46256765875</v>
      </c>
      <c r="U3420" s="7">
        <f t="shared" si="931"/>
        <v>13.264896487679342</v>
      </c>
      <c r="V3420" s="7">
        <f t="shared" si="931"/>
        <v>13.037072256436746</v>
      </c>
      <c r="W3420" s="69">
        <f t="shared" si="926"/>
        <v>5412</v>
      </c>
      <c r="X3420" s="64">
        <f t="shared" si="934"/>
        <v>0</v>
      </c>
      <c r="Y3420" s="7">
        <f t="shared" si="934"/>
        <v>0</v>
      </c>
      <c r="Z3420" s="7">
        <f t="shared" si="934"/>
        <v>0</v>
      </c>
      <c r="AA3420" s="7" t="str">
        <f t="shared" si="933"/>
        <v/>
      </c>
      <c r="AB3420" s="7" t="str">
        <f t="shared" si="933"/>
        <v/>
      </c>
      <c r="AC3420" s="7" t="str">
        <f t="shared" si="933"/>
        <v/>
      </c>
      <c r="AD3420" s="7" t="str">
        <f t="shared" si="917"/>
        <v/>
      </c>
      <c r="AE3420" s="7" t="str">
        <f t="shared" si="917"/>
        <v/>
      </c>
      <c r="AF3420" s="7" t="str">
        <f t="shared" si="917"/>
        <v/>
      </c>
      <c r="AG3420" s="7" t="str">
        <f t="shared" si="917"/>
        <v/>
      </c>
      <c r="AH3420" s="7" t="str">
        <f t="shared" si="917"/>
        <v/>
      </c>
      <c r="AI3420" s="7">
        <f t="shared" si="917"/>
        <v>0</v>
      </c>
      <c r="AJ3420" s="69">
        <f t="shared" si="919"/>
        <v>0</v>
      </c>
      <c r="AK3420" s="11" t="e">
        <f t="shared" si="927"/>
        <v>#NUM!</v>
      </c>
    </row>
    <row r="3421" spans="1:37" hidden="1">
      <c r="A3421" s="8">
        <v>3418</v>
      </c>
      <c r="B3421" s="8"/>
      <c r="C3421">
        <f>②MSY管理基準値計算!C3421</f>
        <v>0.10886918053342606</v>
      </c>
      <c r="D3421" s="69">
        <f t="shared" si="928"/>
        <v>5413</v>
      </c>
      <c r="E3421" s="5">
        <f>IF(①再生産関数フィット!$B$2="HS",$W$2*(T3421+SQRT($W$3^2+(($W$4^2))/4)-SQRT((T3421-$W$3)^2+(($W$4^2))/4)),IF(①再生産関数フィット!$B$2="BH",$W$2*T3421/(1+$W$3*T3421),$W$2*T3421*EXP(-$W$3*T3421)))</f>
        <v>1486.176703851655</v>
      </c>
      <c r="F3421" s="5">
        <f t="shared" ca="1" si="929"/>
        <v>434131.15661790804</v>
      </c>
      <c r="G3421" s="76">
        <f t="shared" si="923"/>
        <v>1657.1115094658946</v>
      </c>
      <c r="H3421" s="77">
        <f t="shared" si="930"/>
        <v>815.31625683914774</v>
      </c>
      <c r="I3421" s="77">
        <f t="shared" si="930"/>
        <v>772.76856636797231</v>
      </c>
      <c r="J3421" s="77" t="str">
        <f t="shared" si="930"/>
        <v/>
      </c>
      <c r="K3421" s="77" t="str">
        <f t="shared" si="930"/>
        <v/>
      </c>
      <c r="L3421" s="77" t="str">
        <f t="shared" si="930"/>
        <v/>
      </c>
      <c r="M3421" s="77" t="str">
        <f t="shared" si="930"/>
        <v/>
      </c>
      <c r="N3421" s="77" t="str">
        <f t="shared" si="930"/>
        <v/>
      </c>
      <c r="O3421" s="77" t="str">
        <f t="shared" si="930"/>
        <v/>
      </c>
      <c r="P3421" s="77" t="str">
        <f t="shared" si="930"/>
        <v/>
      </c>
      <c r="Q3421" s="77" t="str">
        <f t="shared" si="930"/>
        <v/>
      </c>
      <c r="R3421" s="98">
        <f t="shared" si="932"/>
        <v>741.64493259008782</v>
      </c>
      <c r="S3421" s="74">
        <f t="shared" si="924"/>
        <v>607377.93071141758</v>
      </c>
      <c r="T3421" s="72">
        <f t="shared" si="925"/>
        <v>500327.65749082441</v>
      </c>
      <c r="U3421" s="7">
        <f t="shared" si="931"/>
        <v>13.31690649690573</v>
      </c>
      <c r="V3421" s="7">
        <f t="shared" si="931"/>
        <v>13.123018477760874</v>
      </c>
      <c r="W3421" s="69">
        <f t="shared" si="926"/>
        <v>5413</v>
      </c>
      <c r="X3421" s="64">
        <f t="shared" si="934"/>
        <v>0</v>
      </c>
      <c r="Y3421" s="7">
        <f t="shared" si="934"/>
        <v>0</v>
      </c>
      <c r="Z3421" s="7">
        <f t="shared" si="934"/>
        <v>0</v>
      </c>
      <c r="AA3421" s="7" t="str">
        <f t="shared" si="933"/>
        <v/>
      </c>
      <c r="AB3421" s="7" t="str">
        <f t="shared" si="933"/>
        <v/>
      </c>
      <c r="AC3421" s="7" t="str">
        <f t="shared" si="933"/>
        <v/>
      </c>
      <c r="AD3421" s="7" t="str">
        <f t="shared" si="933"/>
        <v/>
      </c>
      <c r="AE3421" s="7" t="str">
        <f t="shared" si="933"/>
        <v/>
      </c>
      <c r="AF3421" s="7" t="str">
        <f t="shared" si="933"/>
        <v/>
      </c>
      <c r="AG3421" s="7" t="str">
        <f t="shared" si="933"/>
        <v/>
      </c>
      <c r="AH3421" s="7" t="str">
        <f t="shared" si="933"/>
        <v/>
      </c>
      <c r="AI3421" s="7">
        <f t="shared" si="933"/>
        <v>0</v>
      </c>
      <c r="AJ3421" s="69">
        <f t="shared" si="919"/>
        <v>0</v>
      </c>
      <c r="AK3421" s="11" t="e">
        <f t="shared" si="927"/>
        <v>#NUM!</v>
      </c>
    </row>
    <row r="3422" spans="1:37" hidden="1">
      <c r="A3422" s="8">
        <v>3419</v>
      </c>
      <c r="B3422" s="8"/>
      <c r="C3422">
        <f>②MSY管理基準値計算!C3422</f>
        <v>8.1159129023209917E-2</v>
      </c>
      <c r="D3422" s="69">
        <f t="shared" si="928"/>
        <v>5414</v>
      </c>
      <c r="E3422" s="5">
        <f>IF(①再生産関数フィット!$B$2="HS",$W$2*(T3422+SQRT($W$3^2+(($W$4^2))/4)-SQRT((T3422-$W$3)^2+(($W$4^2))/4)),IF(①再生産関数フィット!$B$2="BH",$W$2*T3422/(1+$W$3*T3422),$W$2*T3422*EXP(-$W$3*T3422)))</f>
        <v>1486.176703851655</v>
      </c>
      <c r="F3422" s="5">
        <f t="shared" ca="1" si="929"/>
        <v>439733.57826109405</v>
      </c>
      <c r="G3422" s="76">
        <f t="shared" si="923"/>
        <v>1611.8232322625404</v>
      </c>
      <c r="H3422" s="77">
        <f t="shared" si="930"/>
        <v>1005.0889370537469</v>
      </c>
      <c r="I3422" s="77">
        <f t="shared" si="930"/>
        <v>494.51430713508313</v>
      </c>
      <c r="J3422" s="77" t="str">
        <f t="shared" si="930"/>
        <v/>
      </c>
      <c r="K3422" s="77" t="str">
        <f t="shared" si="930"/>
        <v/>
      </c>
      <c r="L3422" s="77" t="str">
        <f t="shared" si="930"/>
        <v/>
      </c>
      <c r="M3422" s="77" t="str">
        <f t="shared" si="930"/>
        <v/>
      </c>
      <c r="N3422" s="77" t="str">
        <f t="shared" si="930"/>
        <v/>
      </c>
      <c r="O3422" s="77" t="str">
        <f t="shared" si="930"/>
        <v/>
      </c>
      <c r="P3422" s="77" t="str">
        <f t="shared" si="930"/>
        <v/>
      </c>
      <c r="Q3422" s="77" t="str">
        <f t="shared" si="930"/>
        <v/>
      </c>
      <c r="R3422" s="98">
        <f t="shared" si="932"/>
        <v>918.5382186007497</v>
      </c>
      <c r="S3422" s="74">
        <f t="shared" si="924"/>
        <v>627764.63670523034</v>
      </c>
      <c r="T3422" s="72">
        <f t="shared" si="925"/>
        <v>513037.26056204137</v>
      </c>
      <c r="U3422" s="7">
        <f t="shared" si="931"/>
        <v>13.349920592885379</v>
      </c>
      <c r="V3422" s="7">
        <f t="shared" si="931"/>
        <v>13.148103754189826</v>
      </c>
      <c r="W3422" s="69">
        <f t="shared" si="926"/>
        <v>5414</v>
      </c>
      <c r="X3422" s="64">
        <f t="shared" si="934"/>
        <v>0</v>
      </c>
      <c r="Y3422" s="7">
        <f t="shared" si="934"/>
        <v>0</v>
      </c>
      <c r="Z3422" s="7">
        <f t="shared" si="934"/>
        <v>0</v>
      </c>
      <c r="AA3422" s="7" t="str">
        <f t="shared" si="933"/>
        <v/>
      </c>
      <c r="AB3422" s="7" t="str">
        <f t="shared" si="933"/>
        <v/>
      </c>
      <c r="AC3422" s="7" t="str">
        <f t="shared" si="933"/>
        <v/>
      </c>
      <c r="AD3422" s="7" t="str">
        <f t="shared" si="933"/>
        <v/>
      </c>
      <c r="AE3422" s="7" t="str">
        <f t="shared" si="933"/>
        <v/>
      </c>
      <c r="AF3422" s="7" t="str">
        <f t="shared" si="933"/>
        <v/>
      </c>
      <c r="AG3422" s="7" t="str">
        <f t="shared" si="933"/>
        <v/>
      </c>
      <c r="AH3422" s="7" t="str">
        <f t="shared" si="933"/>
        <v/>
      </c>
      <c r="AI3422" s="7">
        <f t="shared" si="933"/>
        <v>0</v>
      </c>
      <c r="AJ3422" s="69">
        <f t="shared" si="919"/>
        <v>0</v>
      </c>
      <c r="AK3422" s="11" t="e">
        <f t="shared" si="927"/>
        <v>#NUM!</v>
      </c>
    </row>
    <row r="3423" spans="1:37" hidden="1">
      <c r="A3423" s="8">
        <v>3420</v>
      </c>
      <c r="B3423" s="8"/>
      <c r="C3423">
        <f>②MSY管理基準値計算!C3423</f>
        <v>3.6106861434005932E-2</v>
      </c>
      <c r="D3423" s="69">
        <f t="shared" si="928"/>
        <v>5415</v>
      </c>
      <c r="E3423" s="5">
        <f>IF(①再生産関数フィット!$B$2="HS",$W$2*(T3423+SQRT($W$3^2+(($W$4^2))/4)-SQRT((T3423-$W$3)^2+(($W$4^2))/4)),IF(①再生産関数フィット!$B$2="BH",$W$2*T3423/(1+$W$3*T3423),$W$2*T3423*EXP(-$W$3*T3423)))</f>
        <v>1486.1767038516541</v>
      </c>
      <c r="F3423" s="5">
        <f t="shared" ca="1" si="929"/>
        <v>459122.46256765875</v>
      </c>
      <c r="G3423" s="76">
        <f t="shared" si="923"/>
        <v>1540.8184142344446</v>
      </c>
      <c r="H3423" s="77">
        <f t="shared" si="930"/>
        <v>977.62020840434775</v>
      </c>
      <c r="I3423" s="77">
        <f t="shared" si="930"/>
        <v>609.61725606107859</v>
      </c>
      <c r="J3423" s="77" t="str">
        <f t="shared" si="930"/>
        <v/>
      </c>
      <c r="K3423" s="77" t="str">
        <f t="shared" si="930"/>
        <v/>
      </c>
      <c r="L3423" s="77" t="str">
        <f t="shared" si="930"/>
        <v/>
      </c>
      <c r="M3423" s="77" t="str">
        <f t="shared" si="930"/>
        <v/>
      </c>
      <c r="N3423" s="77" t="str">
        <f t="shared" si="930"/>
        <v/>
      </c>
      <c r="O3423" s="77" t="str">
        <f t="shared" si="930"/>
        <v/>
      </c>
      <c r="P3423" s="77" t="str">
        <f t="shared" si="930"/>
        <v/>
      </c>
      <c r="Q3423" s="77" t="str">
        <f t="shared" si="930"/>
        <v/>
      </c>
      <c r="R3423" s="98">
        <f t="shared" si="932"/>
        <v>857.05968064315766</v>
      </c>
      <c r="S3423" s="74">
        <f t="shared" si="924"/>
        <v>625289.40494826064</v>
      </c>
      <c r="T3423" s="72">
        <f t="shared" si="925"/>
        <v>514775.6579586654</v>
      </c>
      <c r="U3423" s="7">
        <f t="shared" si="931"/>
        <v>13.345969869462152</v>
      </c>
      <c r="V3423" s="7">
        <f t="shared" si="931"/>
        <v>13.151486469123586</v>
      </c>
      <c r="W3423" s="69">
        <f t="shared" si="926"/>
        <v>5415</v>
      </c>
      <c r="X3423" s="64">
        <f t="shared" si="934"/>
        <v>0</v>
      </c>
      <c r="Y3423" s="7">
        <f t="shared" si="934"/>
        <v>0</v>
      </c>
      <c r="Z3423" s="7">
        <f t="shared" si="934"/>
        <v>0</v>
      </c>
      <c r="AA3423" s="7" t="str">
        <f t="shared" si="933"/>
        <v/>
      </c>
      <c r="AB3423" s="7" t="str">
        <f t="shared" si="933"/>
        <v/>
      </c>
      <c r="AC3423" s="7" t="str">
        <f t="shared" si="933"/>
        <v/>
      </c>
      <c r="AD3423" s="7" t="str">
        <f t="shared" si="933"/>
        <v/>
      </c>
      <c r="AE3423" s="7" t="str">
        <f t="shared" si="933"/>
        <v/>
      </c>
      <c r="AF3423" s="7" t="str">
        <f t="shared" si="933"/>
        <v/>
      </c>
      <c r="AG3423" s="7" t="str">
        <f t="shared" si="933"/>
        <v/>
      </c>
      <c r="AH3423" s="7" t="str">
        <f t="shared" si="933"/>
        <v/>
      </c>
      <c r="AI3423" s="7">
        <f t="shared" si="933"/>
        <v>0</v>
      </c>
      <c r="AJ3423" s="69">
        <f t="shared" si="919"/>
        <v>0</v>
      </c>
      <c r="AK3423" s="11" t="e">
        <f t="shared" si="927"/>
        <v>#NUM!</v>
      </c>
    </row>
    <row r="3424" spans="1:37" hidden="1">
      <c r="A3424" s="8">
        <v>3421</v>
      </c>
      <c r="B3424" s="8"/>
      <c r="C3424">
        <f>②MSY管理基準値計算!C3424</f>
        <v>9.5955421248858336E-2</v>
      </c>
      <c r="D3424" s="69">
        <f t="shared" si="928"/>
        <v>5416</v>
      </c>
      <c r="E3424" s="5">
        <f>IF(①再生産関数フィット!$B$2="HS",$W$2*(T3424+SQRT($W$3^2+(($W$4^2))/4)-SQRT((T3424-$W$3)^2+(($W$4^2))/4)),IF(①再生産関数フィット!$B$2="BH",$W$2*T3424/(1+$W$3*T3424),$W$2*T3424*EXP(-$W$3*T3424)))</f>
        <v>1486.1767038516541</v>
      </c>
      <c r="F3424" s="5">
        <f t="shared" ca="1" si="929"/>
        <v>500327.65749082441</v>
      </c>
      <c r="G3424" s="76">
        <f t="shared" si="923"/>
        <v>1635.8495517058755</v>
      </c>
      <c r="H3424" s="77">
        <f t="shared" si="930"/>
        <v>934.55360928299137</v>
      </c>
      <c r="I3424" s="77">
        <f t="shared" si="930"/>
        <v>592.95662995189116</v>
      </c>
      <c r="J3424" s="77" t="str">
        <f t="shared" si="930"/>
        <v/>
      </c>
      <c r="K3424" s="77" t="str">
        <f t="shared" si="930"/>
        <v/>
      </c>
      <c r="L3424" s="77" t="str">
        <f t="shared" si="930"/>
        <v/>
      </c>
      <c r="M3424" s="77" t="str">
        <f t="shared" si="930"/>
        <v/>
      </c>
      <c r="N3424" s="77" t="str">
        <f t="shared" si="930"/>
        <v/>
      </c>
      <c r="O3424" s="77" t="str">
        <f t="shared" si="930"/>
        <v/>
      </c>
      <c r="P3424" s="77" t="str">
        <f t="shared" si="930"/>
        <v/>
      </c>
      <c r="Q3424" s="77" t="str">
        <f t="shared" si="930"/>
        <v/>
      </c>
      <c r="R3424" s="98">
        <f t="shared" si="932"/>
        <v>889.58453000452459</v>
      </c>
      <c r="S3424" s="74">
        <f t="shared" si="924"/>
        <v>633311.48928718851</v>
      </c>
      <c r="T3424" s="72">
        <f t="shared" si="925"/>
        <v>521149.82675480389</v>
      </c>
      <c r="U3424" s="7">
        <f t="shared" si="931"/>
        <v>13.358717664274568</v>
      </c>
      <c r="V3424" s="7">
        <f t="shared" si="931"/>
        <v>13.163792854738753</v>
      </c>
      <c r="W3424" s="69">
        <f t="shared" si="926"/>
        <v>5416</v>
      </c>
      <c r="X3424" s="64">
        <f t="shared" si="934"/>
        <v>0</v>
      </c>
      <c r="Y3424" s="7">
        <f t="shared" si="934"/>
        <v>0</v>
      </c>
      <c r="Z3424" s="7">
        <f t="shared" si="934"/>
        <v>0</v>
      </c>
      <c r="AA3424" s="7" t="str">
        <f t="shared" si="933"/>
        <v/>
      </c>
      <c r="AB3424" s="7" t="str">
        <f t="shared" si="933"/>
        <v/>
      </c>
      <c r="AC3424" s="7" t="str">
        <f t="shared" si="933"/>
        <v/>
      </c>
      <c r="AD3424" s="7" t="str">
        <f t="shared" si="933"/>
        <v/>
      </c>
      <c r="AE3424" s="7" t="str">
        <f t="shared" si="933"/>
        <v/>
      </c>
      <c r="AF3424" s="7" t="str">
        <f t="shared" si="933"/>
        <v/>
      </c>
      <c r="AG3424" s="7" t="str">
        <f t="shared" si="933"/>
        <v/>
      </c>
      <c r="AH3424" s="7" t="str">
        <f t="shared" si="933"/>
        <v/>
      </c>
      <c r="AI3424" s="7">
        <f t="shared" si="933"/>
        <v>0</v>
      </c>
      <c r="AJ3424" s="69">
        <f t="shared" si="919"/>
        <v>0</v>
      </c>
      <c r="AK3424" s="11" t="e">
        <f t="shared" si="927"/>
        <v>#NUM!</v>
      </c>
    </row>
    <row r="3425" spans="1:37" hidden="1">
      <c r="A3425" s="8">
        <v>3422</v>
      </c>
      <c r="B3425" s="8"/>
      <c r="C3425">
        <f>②MSY管理基準値計算!C3425</f>
        <v>-0.19669159714210793</v>
      </c>
      <c r="D3425" s="69">
        <f t="shared" si="928"/>
        <v>5417</v>
      </c>
      <c r="E3425" s="5">
        <f>IF(①再生産関数フィット!$B$2="HS",$W$2*(T3425+SQRT($W$3^2+(($W$4^2))/4)-SQRT((T3425-$W$3)^2+(($W$4^2))/4)),IF(①再生産関数フィット!$B$2="BH",$W$2*T3425/(1+$W$3*T3425),$W$2*T3425*EXP(-$W$3*T3425)))</f>
        <v>1486.1767038516541</v>
      </c>
      <c r="F3425" s="5">
        <f t="shared" ca="1" si="929"/>
        <v>513037.26056204137</v>
      </c>
      <c r="G3425" s="76">
        <f t="shared" si="923"/>
        <v>1220.8108321489303</v>
      </c>
      <c r="H3425" s="77">
        <f t="shared" si="930"/>
        <v>992.19290778678032</v>
      </c>
      <c r="I3425" s="77">
        <f t="shared" si="930"/>
        <v>566.83541717523542</v>
      </c>
      <c r="J3425" s="77" t="str">
        <f t="shared" si="930"/>
        <v/>
      </c>
      <c r="K3425" s="77" t="str">
        <f t="shared" si="930"/>
        <v/>
      </c>
      <c r="L3425" s="77" t="str">
        <f t="shared" si="930"/>
        <v/>
      </c>
      <c r="M3425" s="77" t="str">
        <f t="shared" si="930"/>
        <v/>
      </c>
      <c r="N3425" s="77" t="str">
        <f t="shared" si="930"/>
        <v/>
      </c>
      <c r="O3425" s="77" t="str">
        <f t="shared" si="930"/>
        <v/>
      </c>
      <c r="P3425" s="77" t="str">
        <f t="shared" si="930"/>
        <v/>
      </c>
      <c r="Q3425" s="77" t="str">
        <f t="shared" si="930"/>
        <v/>
      </c>
      <c r="R3425" s="98">
        <f t="shared" si="932"/>
        <v>899.20666779949761</v>
      </c>
      <c r="S3425" s="74">
        <f t="shared" si="924"/>
        <v>620122.40377874835</v>
      </c>
      <c r="T3425" s="72">
        <f t="shared" si="925"/>
        <v>521680.3251034522</v>
      </c>
      <c r="U3425" s="7">
        <f t="shared" si="931"/>
        <v>13.337672162985029</v>
      </c>
      <c r="V3425" s="7">
        <f t="shared" si="931"/>
        <v>13.164810275252467</v>
      </c>
      <c r="W3425" s="69">
        <f t="shared" si="926"/>
        <v>5417</v>
      </c>
      <c r="X3425" s="64">
        <f t="shared" si="934"/>
        <v>0</v>
      </c>
      <c r="Y3425" s="7">
        <f t="shared" si="934"/>
        <v>0</v>
      </c>
      <c r="Z3425" s="7">
        <f t="shared" si="934"/>
        <v>0</v>
      </c>
      <c r="AA3425" s="7" t="str">
        <f t="shared" si="933"/>
        <v/>
      </c>
      <c r="AB3425" s="7" t="str">
        <f t="shared" si="933"/>
        <v/>
      </c>
      <c r="AC3425" s="7" t="str">
        <f t="shared" si="933"/>
        <v/>
      </c>
      <c r="AD3425" s="7" t="str">
        <f t="shared" si="933"/>
        <v/>
      </c>
      <c r="AE3425" s="7" t="str">
        <f t="shared" si="933"/>
        <v/>
      </c>
      <c r="AF3425" s="7" t="str">
        <f t="shared" si="933"/>
        <v/>
      </c>
      <c r="AG3425" s="7" t="str">
        <f t="shared" si="933"/>
        <v/>
      </c>
      <c r="AH3425" s="7" t="str">
        <f t="shared" si="933"/>
        <v/>
      </c>
      <c r="AI3425" s="7">
        <f t="shared" si="933"/>
        <v>0</v>
      </c>
      <c r="AJ3425" s="69">
        <f t="shared" si="919"/>
        <v>0</v>
      </c>
      <c r="AK3425" s="11" t="e">
        <f t="shared" si="927"/>
        <v>#NUM!</v>
      </c>
    </row>
    <row r="3426" spans="1:37" hidden="1">
      <c r="A3426" s="8">
        <v>3423</v>
      </c>
      <c r="B3426" s="8"/>
      <c r="C3426">
        <f>②MSY管理基準値計算!C3426</f>
        <v>0.30670093659040065</v>
      </c>
      <c r="D3426" s="69">
        <f t="shared" si="928"/>
        <v>5418</v>
      </c>
      <c r="E3426" s="5">
        <f>IF(①再生産関数フィット!$B$2="HS",$W$2*(T3426+SQRT($W$3^2+(($W$4^2))/4)-SQRT((T3426-$W$3)^2+(($W$4^2))/4)),IF(①再生産関数フィット!$B$2="BH",$W$2*T3426/(1+$W$3*T3426),$W$2*T3426*EXP(-$W$3*T3426)))</f>
        <v>1486.1767038516541</v>
      </c>
      <c r="F3426" s="5">
        <f t="shared" ca="1" si="929"/>
        <v>514775.6579586654</v>
      </c>
      <c r="G3426" s="76">
        <f t="shared" si="923"/>
        <v>2019.6167955295994</v>
      </c>
      <c r="H3426" s="77">
        <f t="shared" si="930"/>
        <v>740.45919940761974</v>
      </c>
      <c r="I3426" s="77">
        <f t="shared" si="930"/>
        <v>601.79541892211193</v>
      </c>
      <c r="J3426" s="77" t="str">
        <f t="shared" si="930"/>
        <v/>
      </c>
      <c r="K3426" s="77" t="str">
        <f t="shared" si="930"/>
        <v/>
      </c>
      <c r="L3426" s="77" t="str">
        <f t="shared" si="930"/>
        <v/>
      </c>
      <c r="M3426" s="77" t="str">
        <f t="shared" si="930"/>
        <v/>
      </c>
      <c r="N3426" s="77" t="str">
        <f t="shared" si="930"/>
        <v/>
      </c>
      <c r="O3426" s="77" t="str">
        <f t="shared" si="930"/>
        <v/>
      </c>
      <c r="P3426" s="77" t="str">
        <f t="shared" si="930"/>
        <v/>
      </c>
      <c r="Q3426" s="77" t="str">
        <f t="shared" si="930"/>
        <v/>
      </c>
      <c r="R3426" s="98">
        <f t="shared" si="932"/>
        <v>889.19947296620944</v>
      </c>
      <c r="S3426" s="74">
        <f t="shared" si="924"/>
        <v>631139.33784119133</v>
      </c>
      <c r="T3426" s="72">
        <f t="shared" si="925"/>
        <v>513331.70604962634</v>
      </c>
      <c r="U3426" s="7">
        <f t="shared" si="931"/>
        <v>13.355281937813553</v>
      </c>
      <c r="V3426" s="7">
        <f t="shared" si="931"/>
        <v>13.148677515683483</v>
      </c>
      <c r="W3426" s="69">
        <f t="shared" si="926"/>
        <v>5418</v>
      </c>
      <c r="X3426" s="64">
        <f t="shared" si="934"/>
        <v>0</v>
      </c>
      <c r="Y3426" s="7">
        <f t="shared" si="934"/>
        <v>0</v>
      </c>
      <c r="Z3426" s="7">
        <f t="shared" si="934"/>
        <v>0</v>
      </c>
      <c r="AA3426" s="7" t="str">
        <f t="shared" si="933"/>
        <v/>
      </c>
      <c r="AB3426" s="7" t="str">
        <f t="shared" si="933"/>
        <v/>
      </c>
      <c r="AC3426" s="7" t="str">
        <f t="shared" si="933"/>
        <v/>
      </c>
      <c r="AD3426" s="7" t="str">
        <f t="shared" si="933"/>
        <v/>
      </c>
      <c r="AE3426" s="7" t="str">
        <f t="shared" si="933"/>
        <v/>
      </c>
      <c r="AF3426" s="7" t="str">
        <f t="shared" si="933"/>
        <v/>
      </c>
      <c r="AG3426" s="7" t="str">
        <f t="shared" si="933"/>
        <v/>
      </c>
      <c r="AH3426" s="7" t="str">
        <f t="shared" si="933"/>
        <v/>
      </c>
      <c r="AI3426" s="7">
        <f t="shared" si="933"/>
        <v>0</v>
      </c>
      <c r="AJ3426" s="69">
        <f t="shared" si="919"/>
        <v>0</v>
      </c>
      <c r="AK3426" s="11" t="e">
        <f t="shared" si="927"/>
        <v>#NUM!</v>
      </c>
    </row>
    <row r="3427" spans="1:37" hidden="1">
      <c r="A3427" s="8">
        <v>3424</v>
      </c>
      <c r="B3427" s="8"/>
      <c r="C3427">
        <f>②MSY管理基準値計算!C3427</f>
        <v>-0.23359870201824007</v>
      </c>
      <c r="D3427" s="69">
        <f t="shared" si="928"/>
        <v>5419</v>
      </c>
      <c r="E3427" s="5">
        <f>IF(①再生産関数フィット!$B$2="HS",$W$2*(T3427+SQRT($W$3^2+(($W$4^2))/4)-SQRT((T3427-$W$3)^2+(($W$4^2))/4)),IF(①再生産関数フィット!$B$2="BH",$W$2*T3427/(1+$W$3*T3427),$W$2*T3427*EXP(-$W$3*T3427)))</f>
        <v>1486.176703851655</v>
      </c>
      <c r="F3427" s="5">
        <f t="shared" ca="1" si="929"/>
        <v>521149.82675480389</v>
      </c>
      <c r="G3427" s="76">
        <f t="shared" si="923"/>
        <v>1176.575557773248</v>
      </c>
      <c r="H3427" s="77">
        <f t="shared" si="930"/>
        <v>1224.9595073592825</v>
      </c>
      <c r="I3427" s="77">
        <f t="shared" si="930"/>
        <v>449.11120670699199</v>
      </c>
      <c r="J3427" s="77" t="str">
        <f t="shared" si="930"/>
        <v/>
      </c>
      <c r="K3427" s="77" t="str">
        <f t="shared" si="930"/>
        <v/>
      </c>
      <c r="L3427" s="77" t="str">
        <f t="shared" si="930"/>
        <v/>
      </c>
      <c r="M3427" s="77" t="str">
        <f t="shared" si="930"/>
        <v/>
      </c>
      <c r="N3427" s="77" t="str">
        <f t="shared" si="930"/>
        <v/>
      </c>
      <c r="O3427" s="77" t="str">
        <f t="shared" si="930"/>
        <v/>
      </c>
      <c r="P3427" s="77" t="str">
        <f t="shared" si="930"/>
        <v/>
      </c>
      <c r="Q3427" s="77" t="str">
        <f t="shared" si="930"/>
        <v/>
      </c>
      <c r="R3427" s="98">
        <f t="shared" si="932"/>
        <v>904.33411540519</v>
      </c>
      <c r="S3427" s="74">
        <f t="shared" si="924"/>
        <v>616501.5144434385</v>
      </c>
      <c r="T3427" s="72">
        <f t="shared" si="925"/>
        <v>508190.51676454447</v>
      </c>
      <c r="U3427" s="7">
        <f t="shared" si="931"/>
        <v>13.331816058101667</v>
      </c>
      <c r="V3427" s="7">
        <f t="shared" si="931"/>
        <v>13.138611689254393</v>
      </c>
      <c r="W3427" s="69">
        <f t="shared" si="926"/>
        <v>5419</v>
      </c>
      <c r="X3427" s="64">
        <f t="shared" si="934"/>
        <v>0</v>
      </c>
      <c r="Y3427" s="7">
        <f t="shared" si="934"/>
        <v>0</v>
      </c>
      <c r="Z3427" s="7">
        <f t="shared" si="934"/>
        <v>0</v>
      </c>
      <c r="AA3427" s="7" t="str">
        <f t="shared" si="933"/>
        <v/>
      </c>
      <c r="AB3427" s="7" t="str">
        <f t="shared" si="933"/>
        <v/>
      </c>
      <c r="AC3427" s="7" t="str">
        <f t="shared" si="933"/>
        <v/>
      </c>
      <c r="AD3427" s="7" t="str">
        <f t="shared" si="933"/>
        <v/>
      </c>
      <c r="AE3427" s="7" t="str">
        <f t="shared" si="933"/>
        <v/>
      </c>
      <c r="AF3427" s="7" t="str">
        <f t="shared" si="933"/>
        <v/>
      </c>
      <c r="AG3427" s="7" t="str">
        <f t="shared" si="933"/>
        <v/>
      </c>
      <c r="AH3427" s="7" t="str">
        <f t="shared" si="933"/>
        <v/>
      </c>
      <c r="AI3427" s="7">
        <f t="shared" si="933"/>
        <v>0</v>
      </c>
      <c r="AJ3427" s="69">
        <f t="shared" si="919"/>
        <v>0</v>
      </c>
      <c r="AK3427" s="11" t="e">
        <f t="shared" si="927"/>
        <v>#NUM!</v>
      </c>
    </row>
    <row r="3428" spans="1:37" hidden="1">
      <c r="A3428" s="8">
        <v>3425</v>
      </c>
      <c r="B3428" s="8"/>
      <c r="C3428">
        <f>②MSY管理基準値計算!C3428</f>
        <v>0.11448481964749807</v>
      </c>
      <c r="D3428" s="69">
        <f t="shared" si="928"/>
        <v>5420</v>
      </c>
      <c r="E3428" s="5">
        <f>IF(①再生産関数フィット!$B$2="HS",$W$2*(T3428+SQRT($W$3^2+(($W$4^2))/4)-SQRT((T3428-$W$3)^2+(($W$4^2))/4)),IF(①再生産関数フィット!$B$2="BH",$W$2*T3428/(1+$W$3*T3428),$W$2*T3428*EXP(-$W$3*T3428)))</f>
        <v>1486.176703851655</v>
      </c>
      <c r="F3428" s="5">
        <f t="shared" ca="1" si="929"/>
        <v>521680.3251034522</v>
      </c>
      <c r="G3428" s="76">
        <f t="shared" si="923"/>
        <v>1666.443427492969</v>
      </c>
      <c r="H3428" s="77">
        <f t="shared" si="930"/>
        <v>713.6291492579677</v>
      </c>
      <c r="I3428" s="77">
        <f t="shared" si="930"/>
        <v>742.97549811988802</v>
      </c>
      <c r="J3428" s="77" t="str">
        <f t="shared" si="930"/>
        <v/>
      </c>
      <c r="K3428" s="77" t="str">
        <f t="shared" si="930"/>
        <v/>
      </c>
      <c r="L3428" s="77" t="str">
        <f t="shared" si="930"/>
        <v/>
      </c>
      <c r="M3428" s="77" t="str">
        <f t="shared" si="930"/>
        <v/>
      </c>
      <c r="N3428" s="77" t="str">
        <f t="shared" si="930"/>
        <v/>
      </c>
      <c r="O3428" s="77" t="str">
        <f t="shared" si="930"/>
        <v/>
      </c>
      <c r="P3428" s="77" t="str">
        <f t="shared" si="930"/>
        <v/>
      </c>
      <c r="Q3428" s="77" t="str">
        <f t="shared" si="930"/>
        <v/>
      </c>
      <c r="R3428" s="98">
        <f t="shared" si="932"/>
        <v>820.90608410567938</v>
      </c>
      <c r="S3428" s="74">
        <f t="shared" si="924"/>
        <v>620849.32855324796</v>
      </c>
      <c r="T3428" s="72">
        <f t="shared" si="925"/>
        <v>518510.1339906308</v>
      </c>
      <c r="U3428" s="7">
        <f t="shared" si="931"/>
        <v>13.338843704348466</v>
      </c>
      <c r="V3428" s="7">
        <f t="shared" si="931"/>
        <v>13.158714851283539</v>
      </c>
      <c r="W3428" s="69">
        <f t="shared" si="926"/>
        <v>5420</v>
      </c>
      <c r="X3428" s="64">
        <f t="shared" si="934"/>
        <v>0</v>
      </c>
      <c r="Y3428" s="7">
        <f t="shared" si="934"/>
        <v>0</v>
      </c>
      <c r="Z3428" s="7">
        <f t="shared" si="934"/>
        <v>0</v>
      </c>
      <c r="AA3428" s="7" t="str">
        <f t="shared" si="933"/>
        <v/>
      </c>
      <c r="AB3428" s="7" t="str">
        <f t="shared" si="933"/>
        <v/>
      </c>
      <c r="AC3428" s="7" t="str">
        <f t="shared" si="933"/>
        <v/>
      </c>
      <c r="AD3428" s="7" t="str">
        <f t="shared" si="933"/>
        <v/>
      </c>
      <c r="AE3428" s="7" t="str">
        <f t="shared" si="933"/>
        <v/>
      </c>
      <c r="AF3428" s="7" t="str">
        <f t="shared" si="933"/>
        <v/>
      </c>
      <c r="AG3428" s="7" t="str">
        <f t="shared" si="933"/>
        <v/>
      </c>
      <c r="AH3428" s="7" t="str">
        <f t="shared" si="933"/>
        <v/>
      </c>
      <c r="AI3428" s="7">
        <f t="shared" si="933"/>
        <v>0</v>
      </c>
      <c r="AJ3428" s="69">
        <f t="shared" si="919"/>
        <v>0</v>
      </c>
      <c r="AK3428" s="11" t="e">
        <f t="shared" si="927"/>
        <v>#NUM!</v>
      </c>
    </row>
    <row r="3429" spans="1:37" hidden="1">
      <c r="A3429" s="8">
        <v>3426</v>
      </c>
      <c r="B3429" s="8"/>
      <c r="C3429">
        <f>②MSY管理基準値計算!C3429</f>
        <v>-0.1158196216947097</v>
      </c>
      <c r="D3429" s="69">
        <f t="shared" si="928"/>
        <v>5421</v>
      </c>
      <c r="E3429" s="5">
        <f>IF(①再生産関数フィット!$B$2="HS",$W$2*(T3429+SQRT($W$3^2+(($W$4^2))/4)-SQRT((T3429-$W$3)^2+(($W$4^2))/4)),IF(①再生産関数フィット!$B$2="BH",$W$2*T3429/(1+$W$3*T3429),$W$2*T3429*EXP(-$W$3*T3429)))</f>
        <v>1486.1767038516541</v>
      </c>
      <c r="F3429" s="5">
        <f t="shared" ca="1" si="929"/>
        <v>513331.70604962634</v>
      </c>
      <c r="G3429" s="76">
        <f t="shared" si="923"/>
        <v>1323.6422670388044</v>
      </c>
      <c r="H3429" s="77">
        <f t="shared" ref="H3429:Q3444" si="935">IF(H$2&lt;&gt;"",G3428*EXP(-G$4-G$6*$S$6),"")</f>
        <v>1010.7490314510925</v>
      </c>
      <c r="I3429" s="77">
        <f t="shared" si="935"/>
        <v>432.8379586896005</v>
      </c>
      <c r="J3429" s="77" t="str">
        <f t="shared" si="935"/>
        <v/>
      </c>
      <c r="K3429" s="77" t="str">
        <f t="shared" si="935"/>
        <v/>
      </c>
      <c r="L3429" s="77" t="str">
        <f t="shared" si="935"/>
        <v/>
      </c>
      <c r="M3429" s="77" t="str">
        <f t="shared" si="935"/>
        <v/>
      </c>
      <c r="N3429" s="77" t="str">
        <f t="shared" si="935"/>
        <v/>
      </c>
      <c r="O3429" s="77" t="str">
        <f t="shared" si="935"/>
        <v/>
      </c>
      <c r="P3429" s="77" t="str">
        <f t="shared" si="935"/>
        <v/>
      </c>
      <c r="Q3429" s="77" t="str">
        <f t="shared" si="935"/>
        <v/>
      </c>
      <c r="R3429" s="98">
        <f t="shared" si="932"/>
        <v>948.54212777971043</v>
      </c>
      <c r="S3429" s="74">
        <f t="shared" si="924"/>
        <v>614019.3328815595</v>
      </c>
      <c r="T3429" s="72">
        <f t="shared" si="925"/>
        <v>510536.19062745268</v>
      </c>
      <c r="U3429" s="7">
        <f t="shared" si="931"/>
        <v>13.327781693411366</v>
      </c>
      <c r="V3429" s="7">
        <f t="shared" si="931"/>
        <v>13.143216806586253</v>
      </c>
      <c r="W3429" s="69">
        <f t="shared" si="926"/>
        <v>5421</v>
      </c>
      <c r="X3429" s="64">
        <f t="shared" si="934"/>
        <v>0</v>
      </c>
      <c r="Y3429" s="7">
        <f t="shared" si="934"/>
        <v>0</v>
      </c>
      <c r="Z3429" s="7">
        <f t="shared" si="934"/>
        <v>0</v>
      </c>
      <c r="AA3429" s="7" t="str">
        <f t="shared" si="933"/>
        <v/>
      </c>
      <c r="AB3429" s="7" t="str">
        <f t="shared" si="933"/>
        <v/>
      </c>
      <c r="AC3429" s="7" t="str">
        <f t="shared" si="933"/>
        <v/>
      </c>
      <c r="AD3429" s="7" t="str">
        <f t="shared" si="933"/>
        <v/>
      </c>
      <c r="AE3429" s="7" t="str">
        <f t="shared" si="933"/>
        <v/>
      </c>
      <c r="AF3429" s="7" t="str">
        <f t="shared" si="933"/>
        <v/>
      </c>
      <c r="AG3429" s="7" t="str">
        <f t="shared" si="933"/>
        <v/>
      </c>
      <c r="AH3429" s="7" t="str">
        <f t="shared" si="933"/>
        <v/>
      </c>
      <c r="AI3429" s="7">
        <f t="shared" si="933"/>
        <v>0</v>
      </c>
      <c r="AJ3429" s="69">
        <f t="shared" si="919"/>
        <v>0</v>
      </c>
      <c r="AK3429" s="11" t="e">
        <f t="shared" si="927"/>
        <v>#NUM!</v>
      </c>
    </row>
    <row r="3430" spans="1:37" hidden="1">
      <c r="A3430" s="8">
        <v>3427</v>
      </c>
      <c r="B3430" s="8"/>
      <c r="C3430">
        <f>②MSY管理基準値計算!C3430</f>
        <v>-7.2703902780979324E-2</v>
      </c>
      <c r="D3430" s="69">
        <f t="shared" si="928"/>
        <v>5422</v>
      </c>
      <c r="E3430" s="5">
        <f>IF(①再生産関数フィット!$B$2="HS",$W$2*(T3430+SQRT($W$3^2+(($W$4^2))/4)-SQRT((T3430-$W$3)^2+(($W$4^2))/4)),IF(①再生産関数フィット!$B$2="BH",$W$2*T3430/(1+$W$3*T3430),$W$2*T3430*EXP(-$W$3*T3430)))</f>
        <v>1486.1767038516541</v>
      </c>
      <c r="F3430" s="5">
        <f t="shared" ca="1" si="929"/>
        <v>508190.51676454447</v>
      </c>
      <c r="G3430" s="76">
        <f t="shared" si="923"/>
        <v>1381.9602314721208</v>
      </c>
      <c r="H3430" s="77">
        <f t="shared" si="935"/>
        <v>802.82961745057173</v>
      </c>
      <c r="I3430" s="77">
        <f t="shared" si="935"/>
        <v>613.05027684993638</v>
      </c>
      <c r="J3430" s="77" t="str">
        <f t="shared" si="935"/>
        <v/>
      </c>
      <c r="K3430" s="77" t="str">
        <f t="shared" si="935"/>
        <v/>
      </c>
      <c r="L3430" s="77" t="str">
        <f t="shared" si="935"/>
        <v/>
      </c>
      <c r="M3430" s="77" t="str">
        <f t="shared" si="935"/>
        <v/>
      </c>
      <c r="N3430" s="77" t="str">
        <f t="shared" si="935"/>
        <v/>
      </c>
      <c r="O3430" s="77" t="str">
        <f t="shared" si="935"/>
        <v/>
      </c>
      <c r="P3430" s="77" t="str">
        <f t="shared" si="935"/>
        <v/>
      </c>
      <c r="Q3430" s="77" t="str">
        <f t="shared" si="935"/>
        <v/>
      </c>
      <c r="R3430" s="98">
        <f t="shared" si="932"/>
        <v>837.84937516012576</v>
      </c>
      <c r="S3430" s="74">
        <f t="shared" si="924"/>
        <v>594945.6972402751</v>
      </c>
      <c r="T3430" s="72">
        <f t="shared" si="925"/>
        <v>499525.80710886174</v>
      </c>
      <c r="U3430" s="7">
        <f t="shared" si="931"/>
        <v>13.296225415220455</v>
      </c>
      <c r="V3430" s="7">
        <f t="shared" si="931"/>
        <v>13.121414541619716</v>
      </c>
      <c r="W3430" s="69">
        <f t="shared" si="926"/>
        <v>5422</v>
      </c>
      <c r="X3430" s="64">
        <f t="shared" si="934"/>
        <v>0</v>
      </c>
      <c r="Y3430" s="7">
        <f t="shared" si="934"/>
        <v>0</v>
      </c>
      <c r="Z3430" s="7">
        <f t="shared" si="934"/>
        <v>0</v>
      </c>
      <c r="AA3430" s="7" t="str">
        <f t="shared" si="933"/>
        <v/>
      </c>
      <c r="AB3430" s="7" t="str">
        <f t="shared" si="933"/>
        <v/>
      </c>
      <c r="AC3430" s="7" t="str">
        <f t="shared" si="933"/>
        <v/>
      </c>
      <c r="AD3430" s="7" t="str">
        <f t="shared" si="933"/>
        <v/>
      </c>
      <c r="AE3430" s="7" t="str">
        <f t="shared" si="933"/>
        <v/>
      </c>
      <c r="AF3430" s="7" t="str">
        <f t="shared" si="933"/>
        <v/>
      </c>
      <c r="AG3430" s="7" t="str">
        <f t="shared" si="933"/>
        <v/>
      </c>
      <c r="AH3430" s="7" t="str">
        <f t="shared" si="933"/>
        <v/>
      </c>
      <c r="AI3430" s="7">
        <f t="shared" si="933"/>
        <v>0</v>
      </c>
      <c r="AJ3430" s="69">
        <f t="shared" ref="AJ3430:AJ3493" si="936">SUM(X3430:AI3430)</f>
        <v>0</v>
      </c>
      <c r="AK3430" s="11" t="e">
        <f t="shared" si="927"/>
        <v>#NUM!</v>
      </c>
    </row>
    <row r="3431" spans="1:37" hidden="1">
      <c r="A3431" s="8">
        <v>3428</v>
      </c>
      <c r="B3431" s="8"/>
      <c r="C3431">
        <f>②MSY管理基準値計算!C3431</f>
        <v>0.2576500073417034</v>
      </c>
      <c r="D3431" s="69">
        <f t="shared" si="928"/>
        <v>5423</v>
      </c>
      <c r="E3431" s="5">
        <f>IF(①再生産関数フィット!$B$2="HS",$W$2*(T3431+SQRT($W$3^2+(($W$4^2))/4)-SQRT((T3431-$W$3)^2+(($W$4^2))/4)),IF(①再生産関数フィット!$B$2="BH",$W$2*T3431/(1+$W$3*T3431),$W$2*T3431*EXP(-$W$3*T3431)))</f>
        <v>1486.1767038516541</v>
      </c>
      <c r="F3431" s="5">
        <f t="shared" ca="1" si="929"/>
        <v>518510.1339906308</v>
      </c>
      <c r="G3431" s="76">
        <f t="shared" si="923"/>
        <v>1922.9430653859436</v>
      </c>
      <c r="H3431" s="77">
        <f t="shared" si="935"/>
        <v>838.20125089140902</v>
      </c>
      <c r="I3431" s="77">
        <f t="shared" si="935"/>
        <v>486.94077750913641</v>
      </c>
      <c r="J3431" s="77" t="str">
        <f t="shared" si="935"/>
        <v/>
      </c>
      <c r="K3431" s="77" t="str">
        <f t="shared" si="935"/>
        <v/>
      </c>
      <c r="L3431" s="77" t="str">
        <f t="shared" si="935"/>
        <v/>
      </c>
      <c r="M3431" s="77" t="str">
        <f t="shared" si="935"/>
        <v/>
      </c>
      <c r="N3431" s="77" t="str">
        <f t="shared" si="935"/>
        <v/>
      </c>
      <c r="O3431" s="77" t="str">
        <f t="shared" si="935"/>
        <v/>
      </c>
      <c r="P3431" s="77" t="str">
        <f t="shared" si="935"/>
        <v/>
      </c>
      <c r="Q3431" s="77" t="str">
        <f t="shared" si="935"/>
        <v/>
      </c>
      <c r="R3431" s="98">
        <f t="shared" si="932"/>
        <v>880.01512311049328</v>
      </c>
      <c r="S3431" s="74">
        <f t="shared" si="924"/>
        <v>607139.97331366746</v>
      </c>
      <c r="T3431" s="72">
        <f t="shared" si="925"/>
        <v>488312.18815365923</v>
      </c>
      <c r="U3431" s="7">
        <f t="shared" si="931"/>
        <v>13.316514641997694</v>
      </c>
      <c r="V3431" s="7">
        <f t="shared" si="931"/>
        <v>13.098710210118462</v>
      </c>
      <c r="W3431" s="69">
        <f t="shared" si="926"/>
        <v>5423</v>
      </c>
      <c r="X3431" s="64">
        <f t="shared" si="934"/>
        <v>0</v>
      </c>
      <c r="Y3431" s="7">
        <f t="shared" si="934"/>
        <v>0</v>
      </c>
      <c r="Z3431" s="7">
        <f t="shared" si="934"/>
        <v>0</v>
      </c>
      <c r="AA3431" s="7" t="str">
        <f t="shared" si="933"/>
        <v/>
      </c>
      <c r="AB3431" s="7" t="str">
        <f t="shared" si="933"/>
        <v/>
      </c>
      <c r="AC3431" s="7" t="str">
        <f t="shared" si="933"/>
        <v/>
      </c>
      <c r="AD3431" s="7" t="str">
        <f t="shared" si="933"/>
        <v/>
      </c>
      <c r="AE3431" s="7" t="str">
        <f t="shared" si="933"/>
        <v/>
      </c>
      <c r="AF3431" s="7" t="str">
        <f t="shared" si="933"/>
        <v/>
      </c>
      <c r="AG3431" s="7" t="str">
        <f t="shared" si="933"/>
        <v/>
      </c>
      <c r="AH3431" s="7" t="str">
        <f t="shared" si="933"/>
        <v/>
      </c>
      <c r="AI3431" s="7">
        <f t="shared" si="933"/>
        <v>0</v>
      </c>
      <c r="AJ3431" s="69">
        <f t="shared" si="936"/>
        <v>0</v>
      </c>
      <c r="AK3431" s="11" t="e">
        <f t="shared" si="927"/>
        <v>#NUM!</v>
      </c>
    </row>
    <row r="3432" spans="1:37" hidden="1">
      <c r="A3432" s="8">
        <v>3429</v>
      </c>
      <c r="B3432" s="8"/>
      <c r="C3432">
        <f>②MSY管理基準値計算!C3432</f>
        <v>0.20150862548868106</v>
      </c>
      <c r="D3432" s="69">
        <f t="shared" si="928"/>
        <v>5424</v>
      </c>
      <c r="E3432" s="5">
        <f>IF(①再生産関数フィット!$B$2="HS",$W$2*(T3432+SQRT($W$3^2+(($W$4^2))/4)-SQRT((T3432-$W$3)^2+(($W$4^2))/4)),IF(①再生産関数フィット!$B$2="BH",$W$2*T3432/(1+$W$3*T3432),$W$2*T3432*EXP(-$W$3*T3432)))</f>
        <v>1486.1767038516541</v>
      </c>
      <c r="F3432" s="5">
        <f t="shared" ca="1" si="929"/>
        <v>510536.19062745268</v>
      </c>
      <c r="G3432" s="76">
        <f t="shared" si="923"/>
        <v>1817.9608795632698</v>
      </c>
      <c r="H3432" s="77">
        <f t="shared" si="935"/>
        <v>1166.32392603837</v>
      </c>
      <c r="I3432" s="77">
        <f t="shared" si="935"/>
        <v>508.3947576751209</v>
      </c>
      <c r="J3432" s="77" t="str">
        <f t="shared" si="935"/>
        <v/>
      </c>
      <c r="K3432" s="77" t="str">
        <f t="shared" si="935"/>
        <v/>
      </c>
      <c r="L3432" s="77" t="str">
        <f t="shared" si="935"/>
        <v/>
      </c>
      <c r="M3432" s="77" t="str">
        <f t="shared" si="935"/>
        <v/>
      </c>
      <c r="N3432" s="77" t="str">
        <f t="shared" si="935"/>
        <v/>
      </c>
      <c r="O3432" s="77" t="str">
        <f t="shared" si="935"/>
        <v/>
      </c>
      <c r="P3432" s="77" t="str">
        <f t="shared" si="935"/>
        <v/>
      </c>
      <c r="Q3432" s="77" t="str">
        <f t="shared" si="935"/>
        <v/>
      </c>
      <c r="R3432" s="98">
        <f t="shared" si="932"/>
        <v>829.10066420090106</v>
      </c>
      <c r="S3432" s="74">
        <f t="shared" si="924"/>
        <v>621339.874447988</v>
      </c>
      <c r="T3432" s="72">
        <f t="shared" si="925"/>
        <v>490305.24296353874</v>
      </c>
      <c r="U3432" s="7">
        <f t="shared" si="931"/>
        <v>13.339633513049195</v>
      </c>
      <c r="V3432" s="7">
        <f t="shared" si="931"/>
        <v>13.102783420960774</v>
      </c>
      <c r="W3432" s="69">
        <f t="shared" si="926"/>
        <v>5424</v>
      </c>
      <c r="X3432" s="64">
        <f t="shared" si="934"/>
        <v>0</v>
      </c>
      <c r="Y3432" s="7">
        <f t="shared" si="934"/>
        <v>0</v>
      </c>
      <c r="Z3432" s="7">
        <f t="shared" si="934"/>
        <v>0</v>
      </c>
      <c r="AA3432" s="7" t="str">
        <f t="shared" si="933"/>
        <v/>
      </c>
      <c r="AB3432" s="7" t="str">
        <f t="shared" si="933"/>
        <v/>
      </c>
      <c r="AC3432" s="7" t="str">
        <f t="shared" si="933"/>
        <v/>
      </c>
      <c r="AD3432" s="7" t="str">
        <f t="shared" si="933"/>
        <v/>
      </c>
      <c r="AE3432" s="7" t="str">
        <f t="shared" si="933"/>
        <v/>
      </c>
      <c r="AF3432" s="7" t="str">
        <f t="shared" si="933"/>
        <v/>
      </c>
      <c r="AG3432" s="7" t="str">
        <f t="shared" si="933"/>
        <v/>
      </c>
      <c r="AH3432" s="7" t="str">
        <f t="shared" si="933"/>
        <v/>
      </c>
      <c r="AI3432" s="7">
        <f t="shared" si="933"/>
        <v>0</v>
      </c>
      <c r="AJ3432" s="69">
        <f t="shared" si="936"/>
        <v>0</v>
      </c>
      <c r="AK3432" s="11" t="e">
        <f t="shared" si="927"/>
        <v>#NUM!</v>
      </c>
    </row>
    <row r="3433" spans="1:37" hidden="1">
      <c r="A3433" s="8">
        <v>3430</v>
      </c>
      <c r="B3433" s="8"/>
      <c r="C3433">
        <f>②MSY管理基準値計算!C3433</f>
        <v>-3.6014034222354267E-2</v>
      </c>
      <c r="D3433" s="69">
        <f t="shared" si="928"/>
        <v>5425</v>
      </c>
      <c r="E3433" s="5">
        <f>IF(①再生産関数フィット!$B$2="HS",$W$2*(T3433+SQRT($W$3^2+(($W$4^2))/4)-SQRT((T3433-$W$3)^2+(($W$4^2))/4)),IF(①再生産関数フィット!$B$2="BH",$W$2*T3433/(1+$W$3*T3433),$W$2*T3433*EXP(-$W$3*T3433)))</f>
        <v>1486.1767038516541</v>
      </c>
      <c r="F3433" s="5">
        <f t="shared" ca="1" si="929"/>
        <v>499525.80710886174</v>
      </c>
      <c r="G3433" s="76">
        <f t="shared" si="923"/>
        <v>1433.6058120873233</v>
      </c>
      <c r="H3433" s="77">
        <f t="shared" si="935"/>
        <v>1102.6490116132693</v>
      </c>
      <c r="I3433" s="77">
        <f t="shared" si="935"/>
        <v>707.4112202986812</v>
      </c>
      <c r="J3433" s="77" t="str">
        <f t="shared" si="935"/>
        <v/>
      </c>
      <c r="K3433" s="77" t="str">
        <f t="shared" si="935"/>
        <v/>
      </c>
      <c r="L3433" s="77" t="str">
        <f t="shared" si="935"/>
        <v/>
      </c>
      <c r="M3433" s="77" t="str">
        <f t="shared" si="935"/>
        <v/>
      </c>
      <c r="N3433" s="77" t="str">
        <f t="shared" si="935"/>
        <v/>
      </c>
      <c r="O3433" s="77" t="str">
        <f t="shared" si="935"/>
        <v/>
      </c>
      <c r="P3433" s="77" t="str">
        <f t="shared" si="935"/>
        <v/>
      </c>
      <c r="Q3433" s="77" t="str">
        <f t="shared" si="935"/>
        <v/>
      </c>
      <c r="R3433" s="98">
        <f t="shared" si="932"/>
        <v>811.23198059309061</v>
      </c>
      <c r="S3433" s="74">
        <f t="shared" si="924"/>
        <v>638581.86693889089</v>
      </c>
      <c r="T3433" s="72">
        <f t="shared" si="925"/>
        <v>526105.18387473456</v>
      </c>
      <c r="U3433" s="7">
        <f t="shared" si="931"/>
        <v>13.367005163837579</v>
      </c>
      <c r="V3433" s="7">
        <f t="shared" si="931"/>
        <v>13.173256441072244</v>
      </c>
      <c r="W3433" s="69">
        <f t="shared" si="926"/>
        <v>5425</v>
      </c>
      <c r="X3433" s="64">
        <f t="shared" si="934"/>
        <v>0</v>
      </c>
      <c r="Y3433" s="7">
        <f t="shared" si="934"/>
        <v>0</v>
      </c>
      <c r="Z3433" s="7">
        <f t="shared" si="934"/>
        <v>0</v>
      </c>
      <c r="AA3433" s="7" t="str">
        <f t="shared" si="933"/>
        <v/>
      </c>
      <c r="AB3433" s="7" t="str">
        <f t="shared" si="933"/>
        <v/>
      </c>
      <c r="AC3433" s="7" t="str">
        <f t="shared" si="933"/>
        <v/>
      </c>
      <c r="AD3433" s="7" t="str">
        <f t="shared" si="933"/>
        <v/>
      </c>
      <c r="AE3433" s="7" t="str">
        <f t="shared" si="933"/>
        <v/>
      </c>
      <c r="AF3433" s="7" t="str">
        <f t="shared" si="933"/>
        <v/>
      </c>
      <c r="AG3433" s="7" t="str">
        <f t="shared" si="933"/>
        <v/>
      </c>
      <c r="AH3433" s="7" t="str">
        <f t="shared" si="933"/>
        <v/>
      </c>
      <c r="AI3433" s="7">
        <f t="shared" si="933"/>
        <v>0</v>
      </c>
      <c r="AJ3433" s="69">
        <f t="shared" si="936"/>
        <v>0</v>
      </c>
      <c r="AK3433" s="11" t="e">
        <f t="shared" si="927"/>
        <v>#NUM!</v>
      </c>
    </row>
    <row r="3434" spans="1:37" hidden="1">
      <c r="A3434" s="8">
        <v>3431</v>
      </c>
      <c r="B3434" s="8"/>
      <c r="C3434">
        <f>②MSY管理基準値計算!C3434</f>
        <v>0.33994123253652786</v>
      </c>
      <c r="D3434" s="69">
        <f t="shared" si="928"/>
        <v>5426</v>
      </c>
      <c r="E3434" s="5">
        <f>IF(①再生産関数フィット!$B$2="HS",$W$2*(T3434+SQRT($W$3^2+(($W$4^2))/4)-SQRT((T3434-$W$3)^2+(($W$4^2))/4)),IF(①再生産関数フィット!$B$2="BH",$W$2*T3434/(1+$W$3*T3434),$W$2*T3434*EXP(-$W$3*T3434)))</f>
        <v>1486.1767038516541</v>
      </c>
      <c r="F3434" s="5">
        <f t="shared" ca="1" si="929"/>
        <v>488312.18815365923</v>
      </c>
      <c r="G3434" s="76">
        <f t="shared" si="923"/>
        <v>2087.8776763476144</v>
      </c>
      <c r="H3434" s="77">
        <f t="shared" si="935"/>
        <v>869.52587897318983</v>
      </c>
      <c r="I3434" s="77">
        <f t="shared" si="935"/>
        <v>668.79043244527941</v>
      </c>
      <c r="J3434" s="77" t="str">
        <f t="shared" si="935"/>
        <v/>
      </c>
      <c r="K3434" s="77" t="str">
        <f t="shared" si="935"/>
        <v/>
      </c>
      <c r="L3434" s="77" t="str">
        <f t="shared" si="935"/>
        <v/>
      </c>
      <c r="M3434" s="77" t="str">
        <f t="shared" si="935"/>
        <v/>
      </c>
      <c r="N3434" s="77" t="str">
        <f t="shared" si="935"/>
        <v/>
      </c>
      <c r="O3434" s="77" t="str">
        <f t="shared" si="935"/>
        <v/>
      </c>
      <c r="P3434" s="77" t="str">
        <f t="shared" si="935"/>
        <v/>
      </c>
      <c r="Q3434" s="77" t="str">
        <f t="shared" si="935"/>
        <v/>
      </c>
      <c r="R3434" s="98">
        <f t="shared" si="932"/>
        <v>921.10366250499169</v>
      </c>
      <c r="S3434" s="74">
        <f t="shared" si="924"/>
        <v>674308.88616553461</v>
      </c>
      <c r="T3434" s="72">
        <f t="shared" si="925"/>
        <v>547317.48516297061</v>
      </c>
      <c r="U3434" s="7">
        <f t="shared" si="931"/>
        <v>13.421443572991963</v>
      </c>
      <c r="V3434" s="7">
        <f t="shared" si="931"/>
        <v>13.212784324662922</v>
      </c>
      <c r="W3434" s="69">
        <f t="shared" si="926"/>
        <v>5426</v>
      </c>
      <c r="X3434" s="64">
        <f t="shared" si="934"/>
        <v>0</v>
      </c>
      <c r="Y3434" s="7">
        <f t="shared" si="934"/>
        <v>0</v>
      </c>
      <c r="Z3434" s="7">
        <f t="shared" si="934"/>
        <v>0</v>
      </c>
      <c r="AA3434" s="7" t="str">
        <f t="shared" si="933"/>
        <v/>
      </c>
      <c r="AB3434" s="7" t="str">
        <f t="shared" si="933"/>
        <v/>
      </c>
      <c r="AC3434" s="7" t="str">
        <f t="shared" si="933"/>
        <v/>
      </c>
      <c r="AD3434" s="7" t="str">
        <f t="shared" si="933"/>
        <v/>
      </c>
      <c r="AE3434" s="7" t="str">
        <f t="shared" si="933"/>
        <v/>
      </c>
      <c r="AF3434" s="7" t="str">
        <f t="shared" si="933"/>
        <v/>
      </c>
      <c r="AG3434" s="7" t="str">
        <f t="shared" si="933"/>
        <v/>
      </c>
      <c r="AH3434" s="7" t="str">
        <f t="shared" si="933"/>
        <v/>
      </c>
      <c r="AI3434" s="7">
        <f t="shared" si="933"/>
        <v>0</v>
      </c>
      <c r="AJ3434" s="69">
        <f t="shared" si="936"/>
        <v>0</v>
      </c>
      <c r="AK3434" s="11" t="e">
        <f t="shared" si="927"/>
        <v>#NUM!</v>
      </c>
    </row>
    <row r="3435" spans="1:37" hidden="1">
      <c r="A3435" s="8">
        <v>3432</v>
      </c>
      <c r="B3435" s="8"/>
      <c r="C3435">
        <f>②MSY管理基準値計算!C3435</f>
        <v>-0.11598930018850238</v>
      </c>
      <c r="D3435" s="69">
        <f t="shared" si="928"/>
        <v>5427</v>
      </c>
      <c r="E3435" s="5">
        <f>IF(①再生産関数フィット!$B$2="HS",$W$2*(T3435+SQRT($W$3^2+(($W$4^2))/4)-SQRT((T3435-$W$3)^2+(($W$4^2))/4)),IF(①再生産関数フィット!$B$2="BH",$W$2*T3435/(1+$W$3*T3435),$W$2*T3435*EXP(-$W$3*T3435)))</f>
        <v>1486.1767038516541</v>
      </c>
      <c r="F3435" s="5">
        <f t="shared" ca="1" si="929"/>
        <v>490305.24296353874</v>
      </c>
      <c r="G3435" s="76">
        <f t="shared" si="923"/>
        <v>1323.4176924658898</v>
      </c>
      <c r="H3435" s="77">
        <f t="shared" si="935"/>
        <v>1266.3618244343986</v>
      </c>
      <c r="I3435" s="77">
        <f t="shared" si="935"/>
        <v>527.39410501081625</v>
      </c>
      <c r="J3435" s="77" t="str">
        <f t="shared" si="935"/>
        <v/>
      </c>
      <c r="K3435" s="77" t="str">
        <f t="shared" si="935"/>
        <v/>
      </c>
      <c r="L3435" s="77" t="str">
        <f t="shared" si="935"/>
        <v/>
      </c>
      <c r="M3435" s="77" t="str">
        <f t="shared" si="935"/>
        <v/>
      </c>
      <c r="N3435" s="77" t="str">
        <f t="shared" si="935"/>
        <v/>
      </c>
      <c r="O3435" s="77" t="str">
        <f t="shared" si="935"/>
        <v/>
      </c>
      <c r="P3435" s="77" t="str">
        <f t="shared" si="935"/>
        <v/>
      </c>
      <c r="Q3435" s="77" t="str">
        <f t="shared" si="935"/>
        <v/>
      </c>
      <c r="R3435" s="98">
        <f t="shared" si="932"/>
        <v>964.31951428340824</v>
      </c>
      <c r="S3435" s="74">
        <f t="shared" si="924"/>
        <v>667314.94972225837</v>
      </c>
      <c r="T3435" s="72">
        <f t="shared" si="925"/>
        <v>551060.15080190287</v>
      </c>
      <c r="U3435" s="7">
        <f t="shared" si="931"/>
        <v>13.411017401941001</v>
      </c>
      <c r="V3435" s="7">
        <f t="shared" si="931"/>
        <v>13.219599248786436</v>
      </c>
      <c r="W3435" s="69">
        <f t="shared" si="926"/>
        <v>5427</v>
      </c>
      <c r="X3435" s="64">
        <f t="shared" si="934"/>
        <v>0</v>
      </c>
      <c r="Y3435" s="7">
        <f t="shared" si="934"/>
        <v>0</v>
      </c>
      <c r="Z3435" s="7">
        <f t="shared" si="934"/>
        <v>0</v>
      </c>
      <c r="AA3435" s="7" t="str">
        <f t="shared" si="933"/>
        <v/>
      </c>
      <c r="AB3435" s="7" t="str">
        <f t="shared" si="933"/>
        <v/>
      </c>
      <c r="AC3435" s="7" t="str">
        <f t="shared" si="933"/>
        <v/>
      </c>
      <c r="AD3435" s="7" t="str">
        <f t="shared" si="933"/>
        <v/>
      </c>
      <c r="AE3435" s="7" t="str">
        <f t="shared" si="933"/>
        <v/>
      </c>
      <c r="AF3435" s="7" t="str">
        <f t="shared" si="933"/>
        <v/>
      </c>
      <c r="AG3435" s="7" t="str">
        <f t="shared" si="933"/>
        <v/>
      </c>
      <c r="AH3435" s="7" t="str">
        <f t="shared" si="933"/>
        <v/>
      </c>
      <c r="AI3435" s="7">
        <f t="shared" si="933"/>
        <v>0</v>
      </c>
      <c r="AJ3435" s="69">
        <f t="shared" si="936"/>
        <v>0</v>
      </c>
      <c r="AK3435" s="11" t="e">
        <f t="shared" si="927"/>
        <v>#NUM!</v>
      </c>
    </row>
    <row r="3436" spans="1:37" hidden="1">
      <c r="A3436" s="8">
        <v>3433</v>
      </c>
      <c r="B3436" s="8"/>
      <c r="C3436">
        <f>②MSY管理基準値計算!C3436</f>
        <v>-0.3216786569808498</v>
      </c>
      <c r="D3436" s="69">
        <f t="shared" si="928"/>
        <v>5428</v>
      </c>
      <c r="E3436" s="5">
        <f>IF(①再生産関数フィット!$B$2="HS",$W$2*(T3436+SQRT($W$3^2+(($W$4^2))/4)-SQRT((T3436-$W$3)^2+(($W$4^2))/4)),IF(①再生産関数フィット!$B$2="BH",$W$2*T3436/(1+$W$3*T3436),$W$2*T3436*EXP(-$W$3*T3436)))</f>
        <v>1486.1767038516541</v>
      </c>
      <c r="F3436" s="5">
        <f t="shared" ca="1" si="929"/>
        <v>526105.18387473456</v>
      </c>
      <c r="G3436" s="76">
        <f t="shared" si="923"/>
        <v>1077.3757193384954</v>
      </c>
      <c r="H3436" s="77">
        <f t="shared" si="935"/>
        <v>802.69340608670711</v>
      </c>
      <c r="I3436" s="77">
        <f t="shared" si="935"/>
        <v>768.08727280908988</v>
      </c>
      <c r="J3436" s="77" t="str">
        <f t="shared" si="935"/>
        <v/>
      </c>
      <c r="K3436" s="77" t="str">
        <f t="shared" si="935"/>
        <v/>
      </c>
      <c r="L3436" s="77" t="str">
        <f t="shared" si="935"/>
        <v/>
      </c>
      <c r="M3436" s="77" t="str">
        <f t="shared" si="935"/>
        <v/>
      </c>
      <c r="N3436" s="77" t="str">
        <f t="shared" si="935"/>
        <v/>
      </c>
      <c r="O3436" s="77" t="str">
        <f t="shared" si="935"/>
        <v/>
      </c>
      <c r="P3436" s="77" t="str">
        <f t="shared" si="935"/>
        <v/>
      </c>
      <c r="Q3436" s="77" t="str">
        <f t="shared" si="935"/>
        <v/>
      </c>
      <c r="R3436" s="98">
        <f t="shared" si="932"/>
        <v>904.77004561284605</v>
      </c>
      <c r="S3436" s="74">
        <f t="shared" si="924"/>
        <v>643837.05946118268</v>
      </c>
      <c r="T3436" s="72">
        <f t="shared" si="925"/>
        <v>560607.36038330756</v>
      </c>
      <c r="U3436" s="7">
        <f t="shared" si="931"/>
        <v>13.375200959814203</v>
      </c>
      <c r="V3436" s="7">
        <f t="shared" si="931"/>
        <v>13.23677604710096</v>
      </c>
      <c r="W3436" s="69">
        <f t="shared" si="926"/>
        <v>5428</v>
      </c>
      <c r="X3436" s="64">
        <f t="shared" si="934"/>
        <v>0</v>
      </c>
      <c r="Y3436" s="7">
        <f t="shared" si="934"/>
        <v>0</v>
      </c>
      <c r="Z3436" s="7">
        <f t="shared" si="934"/>
        <v>0</v>
      </c>
      <c r="AA3436" s="7" t="str">
        <f t="shared" si="933"/>
        <v/>
      </c>
      <c r="AB3436" s="7" t="str">
        <f t="shared" si="933"/>
        <v/>
      </c>
      <c r="AC3436" s="7" t="str">
        <f t="shared" si="933"/>
        <v/>
      </c>
      <c r="AD3436" s="7" t="str">
        <f t="shared" si="933"/>
        <v/>
      </c>
      <c r="AE3436" s="7" t="str">
        <f t="shared" si="933"/>
        <v/>
      </c>
      <c r="AF3436" s="7" t="str">
        <f t="shared" si="933"/>
        <v/>
      </c>
      <c r="AG3436" s="7" t="str">
        <f t="shared" si="933"/>
        <v/>
      </c>
      <c r="AH3436" s="7" t="str">
        <f t="shared" si="933"/>
        <v/>
      </c>
      <c r="AI3436" s="7">
        <f t="shared" si="933"/>
        <v>0</v>
      </c>
      <c r="AJ3436" s="69">
        <f t="shared" si="936"/>
        <v>0</v>
      </c>
      <c r="AK3436" s="11" t="e">
        <f t="shared" si="927"/>
        <v>#NUM!</v>
      </c>
    </row>
    <row r="3437" spans="1:37" hidden="1">
      <c r="A3437" s="8">
        <v>3434</v>
      </c>
      <c r="B3437" s="8"/>
      <c r="C3437">
        <f>②MSY管理基準値計算!C3437</f>
        <v>3.063282539983582E-2</v>
      </c>
      <c r="D3437" s="69">
        <f t="shared" si="928"/>
        <v>5429</v>
      </c>
      <c r="E3437" s="5">
        <f>IF(①再生産関数フィット!$B$2="HS",$W$2*(T3437+SQRT($W$3^2+(($W$4^2))/4)-SQRT((T3437-$W$3)^2+(($W$4^2))/4)),IF(①再生産関数フィット!$B$2="BH",$W$2*T3437/(1+$W$3*T3437),$W$2*T3437*EXP(-$W$3*T3437)))</f>
        <v>1486.1767038516541</v>
      </c>
      <c r="F3437" s="5">
        <f t="shared" ca="1" si="929"/>
        <v>547317.48516297061</v>
      </c>
      <c r="G3437" s="76">
        <f t="shared" si="923"/>
        <v>1532.4069620132282</v>
      </c>
      <c r="H3437" s="77">
        <f t="shared" si="935"/>
        <v>653.46140580875056</v>
      </c>
      <c r="I3437" s="77">
        <f t="shared" si="935"/>
        <v>486.85816114075124</v>
      </c>
      <c r="J3437" s="77" t="str">
        <f t="shared" si="935"/>
        <v/>
      </c>
      <c r="K3437" s="77" t="str">
        <f t="shared" si="935"/>
        <v/>
      </c>
      <c r="L3437" s="77" t="str">
        <f t="shared" si="935"/>
        <v/>
      </c>
      <c r="M3437" s="77" t="str">
        <f t="shared" si="935"/>
        <v/>
      </c>
      <c r="N3437" s="77" t="str">
        <f t="shared" si="935"/>
        <v/>
      </c>
      <c r="O3437" s="77" t="str">
        <f t="shared" si="935"/>
        <v/>
      </c>
      <c r="P3437" s="77" t="str">
        <f t="shared" si="935"/>
        <v/>
      </c>
      <c r="Q3437" s="77" t="str">
        <f t="shared" si="935"/>
        <v/>
      </c>
      <c r="R3437" s="98">
        <f t="shared" si="932"/>
        <v>1014.6392529475637</v>
      </c>
      <c r="S3437" s="74">
        <f t="shared" si="924"/>
        <v>624182.71224385127</v>
      </c>
      <c r="T3437" s="72">
        <f t="shared" si="925"/>
        <v>530213.36347288452</v>
      </c>
      <c r="U3437" s="7">
        <f t="shared" si="931"/>
        <v>13.344198412574739</v>
      </c>
      <c r="V3437" s="7">
        <f t="shared" si="931"/>
        <v>13.181034777108049</v>
      </c>
      <c r="W3437" s="69">
        <f t="shared" si="926"/>
        <v>5429</v>
      </c>
      <c r="X3437" s="64">
        <f t="shared" si="934"/>
        <v>0</v>
      </c>
      <c r="Y3437" s="7">
        <f t="shared" si="934"/>
        <v>0</v>
      </c>
      <c r="Z3437" s="7">
        <f t="shared" si="934"/>
        <v>0</v>
      </c>
      <c r="AA3437" s="7" t="str">
        <f t="shared" si="933"/>
        <v/>
      </c>
      <c r="AB3437" s="7" t="str">
        <f t="shared" si="933"/>
        <v/>
      </c>
      <c r="AC3437" s="7" t="str">
        <f t="shared" si="933"/>
        <v/>
      </c>
      <c r="AD3437" s="7" t="str">
        <f t="shared" si="933"/>
        <v/>
      </c>
      <c r="AE3437" s="7" t="str">
        <f t="shared" si="933"/>
        <v/>
      </c>
      <c r="AF3437" s="7" t="str">
        <f t="shared" si="933"/>
        <v/>
      </c>
      <c r="AG3437" s="7" t="str">
        <f t="shared" si="933"/>
        <v/>
      </c>
      <c r="AH3437" s="7" t="str">
        <f t="shared" si="933"/>
        <v/>
      </c>
      <c r="AI3437" s="7">
        <f t="shared" si="933"/>
        <v>0</v>
      </c>
      <c r="AJ3437" s="69">
        <f t="shared" si="936"/>
        <v>0</v>
      </c>
      <c r="AK3437" s="11" t="e">
        <f t="shared" si="927"/>
        <v>#NUM!</v>
      </c>
    </row>
    <row r="3438" spans="1:37" hidden="1">
      <c r="A3438" s="8">
        <v>3435</v>
      </c>
      <c r="B3438" s="8"/>
      <c r="C3438">
        <f>②MSY管理基準値計算!C3438</f>
        <v>-0.36420294883688242</v>
      </c>
      <c r="D3438" s="69">
        <f t="shared" si="928"/>
        <v>5430</v>
      </c>
      <c r="E3438" s="5">
        <f>IF(①再生産関数フィット!$B$2="HS",$W$2*(T3438+SQRT($W$3^2+(($W$4^2))/4)-SQRT((T3438-$W$3)^2+(($W$4^2))/4)),IF(①再生産関数フィット!$B$2="BH",$W$2*T3438/(1+$W$3*T3438),$W$2*T3438*EXP(-$W$3*T3438)))</f>
        <v>1486.1767038516541</v>
      </c>
      <c r="F3438" s="5">
        <f t="shared" ca="1" si="929"/>
        <v>551060.15080190287</v>
      </c>
      <c r="G3438" s="76">
        <f t="shared" si="923"/>
        <v>1032.521535028661</v>
      </c>
      <c r="H3438" s="77">
        <f t="shared" si="935"/>
        <v>929.45180561811571</v>
      </c>
      <c r="I3438" s="77">
        <f t="shared" si="935"/>
        <v>396.34437756192636</v>
      </c>
      <c r="J3438" s="77" t="str">
        <f t="shared" si="935"/>
        <v/>
      </c>
      <c r="K3438" s="77" t="str">
        <f t="shared" si="935"/>
        <v/>
      </c>
      <c r="L3438" s="77" t="str">
        <f t="shared" si="935"/>
        <v/>
      </c>
      <c r="M3438" s="77" t="str">
        <f t="shared" si="935"/>
        <v/>
      </c>
      <c r="N3438" s="77" t="str">
        <f t="shared" si="935"/>
        <v/>
      </c>
      <c r="O3438" s="77" t="str">
        <f t="shared" si="935"/>
        <v/>
      </c>
      <c r="P3438" s="77" t="str">
        <f t="shared" si="935"/>
        <v/>
      </c>
      <c r="Q3438" s="77" t="str">
        <f t="shared" si="935"/>
        <v/>
      </c>
      <c r="R3438" s="98">
        <f t="shared" si="932"/>
        <v>910.7042171237988</v>
      </c>
      <c r="S3438" s="74">
        <f t="shared" si="924"/>
        <v>571472.85130924464</v>
      </c>
      <c r="T3438" s="72">
        <f t="shared" si="925"/>
        <v>483699.39962719241</v>
      </c>
      <c r="U3438" s="7">
        <f t="shared" si="931"/>
        <v>13.25597225681785</v>
      </c>
      <c r="V3438" s="7">
        <f t="shared" si="931"/>
        <v>13.089218917601274</v>
      </c>
      <c r="W3438" s="69">
        <f t="shared" si="926"/>
        <v>5430</v>
      </c>
      <c r="X3438" s="64">
        <f t="shared" si="934"/>
        <v>0</v>
      </c>
      <c r="Y3438" s="7">
        <f t="shared" si="934"/>
        <v>0</v>
      </c>
      <c r="Z3438" s="7">
        <f t="shared" si="934"/>
        <v>0</v>
      </c>
      <c r="AA3438" s="7" t="str">
        <f t="shared" si="933"/>
        <v/>
      </c>
      <c r="AB3438" s="7" t="str">
        <f t="shared" si="933"/>
        <v/>
      </c>
      <c r="AC3438" s="7" t="str">
        <f t="shared" si="933"/>
        <v/>
      </c>
      <c r="AD3438" s="7" t="str">
        <f t="shared" si="933"/>
        <v/>
      </c>
      <c r="AE3438" s="7" t="str">
        <f t="shared" si="933"/>
        <v/>
      </c>
      <c r="AF3438" s="7" t="str">
        <f t="shared" si="933"/>
        <v/>
      </c>
      <c r="AG3438" s="7" t="str">
        <f t="shared" si="933"/>
        <v/>
      </c>
      <c r="AH3438" s="7" t="str">
        <f t="shared" si="933"/>
        <v/>
      </c>
      <c r="AI3438" s="7">
        <f t="shared" si="933"/>
        <v>0</v>
      </c>
      <c r="AJ3438" s="69">
        <f t="shared" si="936"/>
        <v>0</v>
      </c>
      <c r="AK3438" s="11" t="e">
        <f t="shared" si="927"/>
        <v>#NUM!</v>
      </c>
    </row>
    <row r="3439" spans="1:37" hidden="1">
      <c r="A3439" s="8">
        <v>3436</v>
      </c>
      <c r="B3439" s="8"/>
      <c r="C3439">
        <f>②MSY管理基準値計算!C3439</f>
        <v>0.29895790977315495</v>
      </c>
      <c r="D3439" s="69">
        <f t="shared" si="928"/>
        <v>5431</v>
      </c>
      <c r="E3439" s="5">
        <f>IF(①再生産関数フィット!$B$2="HS",$W$2*(T3439+SQRT($W$3^2+(($W$4^2))/4)-SQRT((T3439-$W$3)^2+(($W$4^2))/4)),IF(①再生産関数フィット!$B$2="BH",$W$2*T3439/(1+$W$3*T3439),$W$2*T3439*EXP(-$W$3*T3439)))</f>
        <v>1486.1767038516541</v>
      </c>
      <c r="F3439" s="5">
        <f t="shared" ca="1" si="929"/>
        <v>560607.36038330756</v>
      </c>
      <c r="G3439" s="76">
        <f t="shared" si="923"/>
        <v>2004.0392350840057</v>
      </c>
      <c r="H3439" s="77">
        <f t="shared" si="935"/>
        <v>626.25596780843466</v>
      </c>
      <c r="I3439" s="77">
        <f t="shared" si="935"/>
        <v>563.74101683265405</v>
      </c>
      <c r="J3439" s="77" t="str">
        <f t="shared" si="935"/>
        <v/>
      </c>
      <c r="K3439" s="77" t="str">
        <f t="shared" si="935"/>
        <v/>
      </c>
      <c r="L3439" s="77" t="str">
        <f t="shared" si="935"/>
        <v/>
      </c>
      <c r="M3439" s="77" t="str">
        <f t="shared" si="935"/>
        <v/>
      </c>
      <c r="N3439" s="77" t="str">
        <f t="shared" si="935"/>
        <v/>
      </c>
      <c r="O3439" s="77" t="str">
        <f t="shared" si="935"/>
        <v/>
      </c>
      <c r="P3439" s="77" t="str">
        <f t="shared" si="935"/>
        <v/>
      </c>
      <c r="Q3439" s="77" t="str">
        <f t="shared" si="935"/>
        <v/>
      </c>
      <c r="R3439" s="98">
        <f t="shared" si="932"/>
        <v>792.76504641120323</v>
      </c>
      <c r="S3439" s="74">
        <f t="shared" si="924"/>
        <v>573698.31769197132</v>
      </c>
      <c r="T3439" s="72">
        <f t="shared" si="925"/>
        <v>462223.9498981894</v>
      </c>
      <c r="U3439" s="7">
        <f t="shared" si="931"/>
        <v>13.259858958202834</v>
      </c>
      <c r="V3439" s="7">
        <f t="shared" si="931"/>
        <v>13.043804792654747</v>
      </c>
      <c r="W3439" s="69">
        <f t="shared" si="926"/>
        <v>5431</v>
      </c>
      <c r="X3439" s="64">
        <f t="shared" si="934"/>
        <v>0</v>
      </c>
      <c r="Y3439" s="7">
        <f t="shared" si="934"/>
        <v>0</v>
      </c>
      <c r="Z3439" s="7">
        <f t="shared" si="934"/>
        <v>0</v>
      </c>
      <c r="AA3439" s="7" t="str">
        <f t="shared" si="933"/>
        <v/>
      </c>
      <c r="AB3439" s="7" t="str">
        <f t="shared" si="933"/>
        <v/>
      </c>
      <c r="AC3439" s="7" t="str">
        <f t="shared" si="933"/>
        <v/>
      </c>
      <c r="AD3439" s="7" t="str">
        <f t="shared" si="933"/>
        <v/>
      </c>
      <c r="AE3439" s="7" t="str">
        <f t="shared" si="933"/>
        <v/>
      </c>
      <c r="AF3439" s="7" t="str">
        <f t="shared" si="933"/>
        <v/>
      </c>
      <c r="AG3439" s="7" t="str">
        <f t="shared" si="933"/>
        <v/>
      </c>
      <c r="AH3439" s="7" t="str">
        <f t="shared" si="933"/>
        <v/>
      </c>
      <c r="AI3439" s="7">
        <f t="shared" si="933"/>
        <v>0</v>
      </c>
      <c r="AJ3439" s="69">
        <f t="shared" si="936"/>
        <v>0</v>
      </c>
      <c r="AK3439" s="11" t="e">
        <f t="shared" si="927"/>
        <v>#NUM!</v>
      </c>
    </row>
    <row r="3440" spans="1:37" hidden="1">
      <c r="A3440" s="8">
        <v>3437</v>
      </c>
      <c r="B3440" s="8"/>
      <c r="C3440">
        <f>②MSY管理基準値計算!C3440</f>
        <v>5.2269077882625942E-2</v>
      </c>
      <c r="D3440" s="69">
        <f t="shared" si="928"/>
        <v>5432</v>
      </c>
      <c r="E3440" s="5">
        <f>IF(①再生産関数フィット!$B$2="HS",$W$2*(T3440+SQRT($W$3^2+(($W$4^2))/4)-SQRT((T3440-$W$3)^2+(($W$4^2))/4)),IF(①再生産関数フィット!$B$2="BH",$W$2*T3440/(1+$W$3*T3440),$W$2*T3440*EXP(-$W$3*T3440)))</f>
        <v>1486.1767038516541</v>
      </c>
      <c r="F3440" s="5">
        <f t="shared" ca="1" si="929"/>
        <v>530213.36347288452</v>
      </c>
      <c r="G3440" s="76">
        <f t="shared" si="923"/>
        <v>1565.9237876993161</v>
      </c>
      <c r="H3440" s="77">
        <f t="shared" si="935"/>
        <v>1215.5112393455033</v>
      </c>
      <c r="I3440" s="77">
        <f t="shared" si="935"/>
        <v>379.84344530382361</v>
      </c>
      <c r="J3440" s="77" t="str">
        <f t="shared" si="935"/>
        <v/>
      </c>
      <c r="K3440" s="77" t="str">
        <f t="shared" si="935"/>
        <v/>
      </c>
      <c r="L3440" s="77" t="str">
        <f t="shared" si="935"/>
        <v/>
      </c>
      <c r="M3440" s="77" t="str">
        <f t="shared" si="935"/>
        <v/>
      </c>
      <c r="N3440" s="77" t="str">
        <f t="shared" si="935"/>
        <v/>
      </c>
      <c r="O3440" s="77" t="str">
        <f t="shared" si="935"/>
        <v/>
      </c>
      <c r="P3440" s="77" t="str">
        <f t="shared" si="935"/>
        <v/>
      </c>
      <c r="Q3440" s="77" t="str">
        <f t="shared" si="935"/>
        <v/>
      </c>
      <c r="R3440" s="98">
        <f t="shared" si="932"/>
        <v>822.76251744348406</v>
      </c>
      <c r="S3440" s="74">
        <f t="shared" si="924"/>
        <v>584201.82449092634</v>
      </c>
      <c r="T3440" s="72">
        <f t="shared" si="925"/>
        <v>460789.31101567851</v>
      </c>
      <c r="U3440" s="7">
        <f t="shared" si="931"/>
        <v>13.278001791989659</v>
      </c>
      <c r="V3440" s="7">
        <f t="shared" si="931"/>
        <v>13.040696191514215</v>
      </c>
      <c r="W3440" s="69">
        <f t="shared" si="926"/>
        <v>5432</v>
      </c>
      <c r="X3440" s="64">
        <f t="shared" si="934"/>
        <v>0</v>
      </c>
      <c r="Y3440" s="7">
        <f t="shared" si="934"/>
        <v>0</v>
      </c>
      <c r="Z3440" s="7">
        <f t="shared" si="934"/>
        <v>0</v>
      </c>
      <c r="AA3440" s="7" t="str">
        <f t="shared" si="933"/>
        <v/>
      </c>
      <c r="AB3440" s="7" t="str">
        <f t="shared" si="933"/>
        <v/>
      </c>
      <c r="AC3440" s="7" t="str">
        <f t="shared" si="933"/>
        <v/>
      </c>
      <c r="AD3440" s="7" t="str">
        <f t="shared" si="933"/>
        <v/>
      </c>
      <c r="AE3440" s="7" t="str">
        <f t="shared" si="933"/>
        <v/>
      </c>
      <c r="AF3440" s="7" t="str">
        <f t="shared" si="933"/>
        <v/>
      </c>
      <c r="AG3440" s="7" t="str">
        <f t="shared" si="933"/>
        <v/>
      </c>
      <c r="AH3440" s="7" t="str">
        <f t="shared" si="933"/>
        <v/>
      </c>
      <c r="AI3440" s="7">
        <f t="shared" si="933"/>
        <v>0</v>
      </c>
      <c r="AJ3440" s="69">
        <f t="shared" si="936"/>
        <v>0</v>
      </c>
      <c r="AK3440" s="11" t="e">
        <f t="shared" si="927"/>
        <v>#NUM!</v>
      </c>
    </row>
    <row r="3441" spans="1:37" hidden="1">
      <c r="A3441" s="8">
        <v>3438</v>
      </c>
      <c r="B3441" s="8"/>
      <c r="C3441">
        <f>②MSY管理基準値計算!C3441</f>
        <v>-0.37074297458044725</v>
      </c>
      <c r="D3441" s="69">
        <f t="shared" si="928"/>
        <v>5433</v>
      </c>
      <c r="E3441" s="5">
        <f>IF(①再生産関数フィット!$B$2="HS",$W$2*(T3441+SQRT($W$3^2+(($W$4^2))/4)-SQRT((T3441-$W$3)^2+(($W$4^2))/4)),IF(①再生産関数フィット!$B$2="BH",$W$2*T3441/(1+$W$3*T3441),$W$2*T3441*EXP(-$W$3*T3441)))</f>
        <v>1486.1767038516541</v>
      </c>
      <c r="F3441" s="5">
        <f t="shared" ca="1" si="929"/>
        <v>483699.39962719241</v>
      </c>
      <c r="G3441" s="76">
        <f t="shared" si="923"/>
        <v>1025.7908510224734</v>
      </c>
      <c r="H3441" s="77">
        <f t="shared" si="935"/>
        <v>949.78078801297193</v>
      </c>
      <c r="I3441" s="77">
        <f t="shared" si="935"/>
        <v>737.24483388834881</v>
      </c>
      <c r="J3441" s="77" t="str">
        <f t="shared" si="935"/>
        <v/>
      </c>
      <c r="K3441" s="77" t="str">
        <f t="shared" si="935"/>
        <v/>
      </c>
      <c r="L3441" s="77" t="str">
        <f t="shared" si="935"/>
        <v/>
      </c>
      <c r="M3441" s="77" t="str">
        <f t="shared" si="935"/>
        <v/>
      </c>
      <c r="N3441" s="77" t="str">
        <f t="shared" si="935"/>
        <v/>
      </c>
      <c r="O3441" s="77" t="str">
        <f t="shared" si="935"/>
        <v/>
      </c>
      <c r="P3441" s="77" t="str">
        <f t="shared" si="935"/>
        <v/>
      </c>
      <c r="Q3441" s="77" t="str">
        <f t="shared" si="935"/>
        <v/>
      </c>
      <c r="R3441" s="98">
        <f t="shared" si="932"/>
        <v>729.41738795947117</v>
      </c>
      <c r="S3441" s="74">
        <f t="shared" si="924"/>
        <v>582754.63206111547</v>
      </c>
      <c r="T3441" s="72">
        <f t="shared" si="925"/>
        <v>494233.95861956791</v>
      </c>
      <c r="U3441" s="7">
        <f t="shared" si="931"/>
        <v>13.275521505491236</v>
      </c>
      <c r="V3441" s="7">
        <f t="shared" si="931"/>
        <v>13.110764284501235</v>
      </c>
      <c r="W3441" s="69">
        <f t="shared" si="926"/>
        <v>5433</v>
      </c>
      <c r="X3441" s="64">
        <f t="shared" si="934"/>
        <v>0</v>
      </c>
      <c r="Y3441" s="7">
        <f t="shared" si="934"/>
        <v>0</v>
      </c>
      <c r="Z3441" s="7">
        <f t="shared" si="934"/>
        <v>0</v>
      </c>
      <c r="AA3441" s="7" t="str">
        <f t="shared" si="933"/>
        <v/>
      </c>
      <c r="AB3441" s="7" t="str">
        <f t="shared" si="933"/>
        <v/>
      </c>
      <c r="AC3441" s="7" t="str">
        <f t="shared" si="933"/>
        <v/>
      </c>
      <c r="AD3441" s="7" t="str">
        <f t="shared" si="933"/>
        <v/>
      </c>
      <c r="AE3441" s="7" t="str">
        <f t="shared" si="933"/>
        <v/>
      </c>
      <c r="AF3441" s="7" t="str">
        <f t="shared" si="933"/>
        <v/>
      </c>
      <c r="AG3441" s="7" t="str">
        <f t="shared" si="933"/>
        <v/>
      </c>
      <c r="AH3441" s="7" t="str">
        <f t="shared" si="933"/>
        <v/>
      </c>
      <c r="AI3441" s="7">
        <f t="shared" si="933"/>
        <v>0</v>
      </c>
      <c r="AJ3441" s="69">
        <f t="shared" si="936"/>
        <v>0</v>
      </c>
      <c r="AK3441" s="11" t="e">
        <f t="shared" si="927"/>
        <v>#NUM!</v>
      </c>
    </row>
    <row r="3442" spans="1:37" hidden="1">
      <c r="A3442" s="8">
        <v>3439</v>
      </c>
      <c r="B3442" s="8"/>
      <c r="C3442">
        <f>②MSY管理基準値計算!C3442</f>
        <v>-0.23989573887817336</v>
      </c>
      <c r="D3442" s="69">
        <f t="shared" si="928"/>
        <v>5434</v>
      </c>
      <c r="E3442" s="5">
        <f>IF(①再生産関数フィット!$B$2="HS",$W$2*(T3442+SQRT($W$3^2+(($W$4^2))/4)-SQRT((T3442-$W$3)^2+(($W$4^2))/4)),IF(①再生産関数フィット!$B$2="BH",$W$2*T3442/(1+$W$3*T3442),$W$2*T3442*EXP(-$W$3*T3442)))</f>
        <v>1486.1767038516541</v>
      </c>
      <c r="F3442" s="5">
        <f t="shared" ca="1" si="929"/>
        <v>462223.9498981894</v>
      </c>
      <c r="G3442" s="76">
        <f t="shared" si="923"/>
        <v>1169.1898964134466</v>
      </c>
      <c r="H3442" s="77">
        <f t="shared" si="935"/>
        <v>622.17360159784448</v>
      </c>
      <c r="I3442" s="77">
        <f t="shared" si="935"/>
        <v>576.07116793589273</v>
      </c>
      <c r="J3442" s="77" t="str">
        <f t="shared" si="935"/>
        <v/>
      </c>
      <c r="K3442" s="77" t="str">
        <f t="shared" si="935"/>
        <v/>
      </c>
      <c r="L3442" s="77" t="str">
        <f t="shared" si="935"/>
        <v/>
      </c>
      <c r="M3442" s="77" t="str">
        <f t="shared" si="935"/>
        <v/>
      </c>
      <c r="N3442" s="77" t="str">
        <f t="shared" si="935"/>
        <v/>
      </c>
      <c r="O3442" s="77" t="str">
        <f t="shared" si="935"/>
        <v/>
      </c>
      <c r="P3442" s="77" t="str">
        <f t="shared" si="935"/>
        <v/>
      </c>
      <c r="Q3442" s="77" t="str">
        <f t="shared" si="935"/>
        <v/>
      </c>
      <c r="R3442" s="98">
        <f t="shared" si="932"/>
        <v>889.57560499295505</v>
      </c>
      <c r="S3442" s="74">
        <f t="shared" si="924"/>
        <v>579520.05453890061</v>
      </c>
      <c r="T3442" s="72">
        <f t="shared" si="925"/>
        <v>501643.77860247053</v>
      </c>
      <c r="U3442" s="7">
        <f t="shared" si="931"/>
        <v>13.269955547787653</v>
      </c>
      <c r="V3442" s="7">
        <f t="shared" si="931"/>
        <v>13.125645542407963</v>
      </c>
      <c r="W3442" s="69">
        <f t="shared" si="926"/>
        <v>5434</v>
      </c>
      <c r="X3442" s="64">
        <f t="shared" si="934"/>
        <v>0</v>
      </c>
      <c r="Y3442" s="7">
        <f t="shared" si="934"/>
        <v>0</v>
      </c>
      <c r="Z3442" s="7">
        <f t="shared" si="934"/>
        <v>0</v>
      </c>
      <c r="AA3442" s="7" t="str">
        <f t="shared" si="933"/>
        <v/>
      </c>
      <c r="AB3442" s="7" t="str">
        <f t="shared" si="933"/>
        <v/>
      </c>
      <c r="AC3442" s="7" t="str">
        <f t="shared" si="933"/>
        <v/>
      </c>
      <c r="AD3442" s="7" t="str">
        <f t="shared" si="933"/>
        <v/>
      </c>
      <c r="AE3442" s="7" t="str">
        <f t="shared" si="933"/>
        <v/>
      </c>
      <c r="AF3442" s="7" t="str">
        <f t="shared" si="933"/>
        <v/>
      </c>
      <c r="AG3442" s="7" t="str">
        <f t="shared" si="933"/>
        <v/>
      </c>
      <c r="AH3442" s="7" t="str">
        <f t="shared" si="933"/>
        <v/>
      </c>
      <c r="AI3442" s="7">
        <f t="shared" si="933"/>
        <v>0</v>
      </c>
      <c r="AJ3442" s="69">
        <f t="shared" si="936"/>
        <v>0</v>
      </c>
      <c r="AK3442" s="11" t="e">
        <f t="shared" si="927"/>
        <v>#NUM!</v>
      </c>
    </row>
    <row r="3443" spans="1:37" hidden="1">
      <c r="A3443" s="8">
        <v>3440</v>
      </c>
      <c r="B3443" s="8"/>
      <c r="C3443">
        <f>②MSY管理基準値計算!C3443</f>
        <v>-0.23611442652456993</v>
      </c>
      <c r="D3443" s="69">
        <f t="shared" si="928"/>
        <v>5435</v>
      </c>
      <c r="E3443" s="5">
        <f>IF(①再生産関数フィット!$B$2="HS",$W$2*(T3443+SQRT($W$3^2+(($W$4^2))/4)-SQRT((T3443-$W$3)^2+(($W$4^2))/4)),IF(①再生産関数フィット!$B$2="BH",$W$2*T3443/(1+$W$3*T3443),$W$2*T3443*EXP(-$W$3*T3443)))</f>
        <v>1486.1767038516541</v>
      </c>
      <c r="F3443" s="5">
        <f t="shared" ca="1" si="929"/>
        <v>460789.31101567851</v>
      </c>
      <c r="G3443" s="76">
        <f t="shared" si="923"/>
        <v>1173.6193378855446</v>
      </c>
      <c r="H3443" s="77">
        <f t="shared" si="935"/>
        <v>709.14951920099327</v>
      </c>
      <c r="I3443" s="77">
        <f t="shared" si="935"/>
        <v>377.36736503292576</v>
      </c>
      <c r="J3443" s="77" t="str">
        <f t="shared" si="935"/>
        <v/>
      </c>
      <c r="K3443" s="77" t="str">
        <f t="shared" si="935"/>
        <v/>
      </c>
      <c r="L3443" s="77" t="str">
        <f t="shared" si="935"/>
        <v/>
      </c>
      <c r="M3443" s="77" t="str">
        <f t="shared" si="935"/>
        <v/>
      </c>
      <c r="N3443" s="77" t="str">
        <f t="shared" si="935"/>
        <v/>
      </c>
      <c r="O3443" s="77" t="str">
        <f t="shared" si="935"/>
        <v/>
      </c>
      <c r="P3443" s="77" t="str">
        <f t="shared" si="935"/>
        <v/>
      </c>
      <c r="Q3443" s="77" t="str">
        <f t="shared" si="935"/>
        <v/>
      </c>
      <c r="R3443" s="98">
        <f t="shared" si="932"/>
        <v>888.9597040902263</v>
      </c>
      <c r="S3443" s="74">
        <f t="shared" si="924"/>
        <v>542458.90694737993</v>
      </c>
      <c r="T3443" s="72">
        <f t="shared" si="925"/>
        <v>460056.65747190855</v>
      </c>
      <c r="U3443" s="7">
        <f t="shared" si="931"/>
        <v>13.203867613965327</v>
      </c>
      <c r="V3443" s="7">
        <f t="shared" si="931"/>
        <v>13.039104929297864</v>
      </c>
      <c r="W3443" s="69">
        <f t="shared" si="926"/>
        <v>5435</v>
      </c>
      <c r="X3443" s="64">
        <f t="shared" si="934"/>
        <v>0</v>
      </c>
      <c r="Y3443" s="7">
        <f t="shared" si="934"/>
        <v>0</v>
      </c>
      <c r="Z3443" s="7">
        <f t="shared" si="934"/>
        <v>0</v>
      </c>
      <c r="AA3443" s="7" t="str">
        <f t="shared" si="933"/>
        <v/>
      </c>
      <c r="AB3443" s="7" t="str">
        <f t="shared" si="933"/>
        <v/>
      </c>
      <c r="AC3443" s="7" t="str">
        <f t="shared" si="933"/>
        <v/>
      </c>
      <c r="AD3443" s="7" t="str">
        <f t="shared" si="933"/>
        <v/>
      </c>
      <c r="AE3443" s="7" t="str">
        <f t="shared" si="933"/>
        <v/>
      </c>
      <c r="AF3443" s="7" t="str">
        <f t="shared" si="933"/>
        <v/>
      </c>
      <c r="AG3443" s="7" t="str">
        <f t="shared" si="933"/>
        <v/>
      </c>
      <c r="AH3443" s="7" t="str">
        <f t="shared" si="933"/>
        <v/>
      </c>
      <c r="AI3443" s="7">
        <f t="shared" si="933"/>
        <v>0</v>
      </c>
      <c r="AJ3443" s="69">
        <f t="shared" si="936"/>
        <v>0</v>
      </c>
      <c r="AK3443" s="11" t="e">
        <f t="shared" si="927"/>
        <v>#NUM!</v>
      </c>
    </row>
    <row r="3444" spans="1:37" hidden="1">
      <c r="A3444" s="8">
        <v>3441</v>
      </c>
      <c r="B3444" s="8"/>
      <c r="C3444">
        <f>②MSY管理基準値計算!C3444</f>
        <v>-0.30150445019533728</v>
      </c>
      <c r="D3444" s="69">
        <f t="shared" si="928"/>
        <v>5436</v>
      </c>
      <c r="E3444" s="5">
        <f>IF(①再生産関数フィット!$B$2="HS",$W$2*(T3444+SQRT($W$3^2+(($W$4^2))/4)-SQRT((T3444-$W$3)^2+(($W$4^2))/4)),IF(①再生産関数フィット!$B$2="BH",$W$2*T3444/(1+$W$3*T3444),$W$2*T3444*EXP(-$W$3*T3444)))</f>
        <v>1486.1767038516541</v>
      </c>
      <c r="F3444" s="5">
        <f t="shared" ca="1" si="929"/>
        <v>494233.95861956791</v>
      </c>
      <c r="G3444" s="76">
        <f t="shared" si="923"/>
        <v>1099.331646933555</v>
      </c>
      <c r="H3444" s="77">
        <f t="shared" si="935"/>
        <v>711.83611125922346</v>
      </c>
      <c r="I3444" s="77">
        <f t="shared" si="935"/>
        <v>430.12092571587527</v>
      </c>
      <c r="J3444" s="77" t="str">
        <f t="shared" si="935"/>
        <v/>
      </c>
      <c r="K3444" s="77" t="str">
        <f t="shared" si="935"/>
        <v/>
      </c>
      <c r="L3444" s="77" t="str">
        <f t="shared" si="935"/>
        <v/>
      </c>
      <c r="M3444" s="77" t="str">
        <f t="shared" si="935"/>
        <v/>
      </c>
      <c r="N3444" s="77" t="str">
        <f t="shared" si="935"/>
        <v/>
      </c>
      <c r="O3444" s="77" t="str">
        <f t="shared" si="935"/>
        <v/>
      </c>
      <c r="P3444" s="77" t="str">
        <f t="shared" si="935"/>
        <v/>
      </c>
      <c r="Q3444" s="77" t="str">
        <f t="shared" si="935"/>
        <v/>
      </c>
      <c r="R3444" s="98">
        <f t="shared" si="932"/>
        <v>768.06619264723099</v>
      </c>
      <c r="S3444" s="74">
        <f t="shared" si="924"/>
        <v>505949.84312386363</v>
      </c>
      <c r="T3444" s="72">
        <f t="shared" si="925"/>
        <v>426384.77168356022</v>
      </c>
      <c r="U3444" s="7">
        <f t="shared" si="931"/>
        <v>13.134192819095329</v>
      </c>
      <c r="V3444" s="7">
        <f t="shared" si="931"/>
        <v>12.963097437508312</v>
      </c>
      <c r="W3444" s="69">
        <f t="shared" si="926"/>
        <v>5436</v>
      </c>
      <c r="X3444" s="64">
        <f t="shared" si="934"/>
        <v>0</v>
      </c>
      <c r="Y3444" s="7">
        <f t="shared" si="934"/>
        <v>0</v>
      </c>
      <c r="Z3444" s="7">
        <f t="shared" si="934"/>
        <v>0</v>
      </c>
      <c r="AA3444" s="7" t="str">
        <f t="shared" si="933"/>
        <v/>
      </c>
      <c r="AB3444" s="7" t="str">
        <f t="shared" si="933"/>
        <v/>
      </c>
      <c r="AC3444" s="7" t="str">
        <f t="shared" si="933"/>
        <v/>
      </c>
      <c r="AD3444" s="7" t="str">
        <f t="shared" si="933"/>
        <v/>
      </c>
      <c r="AE3444" s="7" t="str">
        <f t="shared" si="933"/>
        <v/>
      </c>
      <c r="AF3444" s="7" t="str">
        <f t="shared" si="933"/>
        <v/>
      </c>
      <c r="AG3444" s="7" t="str">
        <f t="shared" si="933"/>
        <v/>
      </c>
      <c r="AH3444" s="7" t="str">
        <f t="shared" si="933"/>
        <v/>
      </c>
      <c r="AI3444" s="7">
        <f t="shared" si="933"/>
        <v>0</v>
      </c>
      <c r="AJ3444" s="69">
        <f t="shared" si="936"/>
        <v>0</v>
      </c>
      <c r="AK3444" s="11" t="e">
        <f t="shared" si="927"/>
        <v>#NUM!</v>
      </c>
    </row>
    <row r="3445" spans="1:37" hidden="1">
      <c r="A3445" s="8">
        <v>3442</v>
      </c>
      <c r="B3445" s="8"/>
      <c r="C3445">
        <f>②MSY管理基準値計算!C3445</f>
        <v>-0.11096880594576618</v>
      </c>
      <c r="D3445" s="69">
        <f t="shared" si="928"/>
        <v>5437</v>
      </c>
      <c r="E3445" s="5">
        <f>IF(①再生産関数フィット!$B$2="HS",$W$2*(T3445+SQRT($W$3^2+(($W$4^2))/4)-SQRT((T3445-$W$3)^2+(($W$4^2))/4)),IF(①再生産関数フィット!$B$2="BH",$W$2*T3445/(1+$W$3*T3445),$W$2*T3445*EXP(-$W$3*T3445)))</f>
        <v>1486.1767038516541</v>
      </c>
      <c r="F3445" s="5">
        <f t="shared" ca="1" si="929"/>
        <v>501643.77860247053</v>
      </c>
      <c r="G3445" s="76">
        <f t="shared" si="923"/>
        <v>1330.0786099296422</v>
      </c>
      <c r="H3445" s="77">
        <f t="shared" ref="H3445:Q3460" si="937">IF(H$2&lt;&gt;"",G3444*EXP(-G$4-G$6*$S$6),"")</f>
        <v>666.77834905758493</v>
      </c>
      <c r="I3445" s="77">
        <f t="shared" si="937"/>
        <v>431.75042616933234</v>
      </c>
      <c r="J3445" s="77" t="str">
        <f t="shared" si="937"/>
        <v/>
      </c>
      <c r="K3445" s="77" t="str">
        <f t="shared" si="937"/>
        <v/>
      </c>
      <c r="L3445" s="77" t="str">
        <f t="shared" si="937"/>
        <v/>
      </c>
      <c r="M3445" s="77" t="str">
        <f t="shared" si="937"/>
        <v/>
      </c>
      <c r="N3445" s="77" t="str">
        <f t="shared" si="937"/>
        <v/>
      </c>
      <c r="O3445" s="77" t="str">
        <f t="shared" si="937"/>
        <v/>
      </c>
      <c r="P3445" s="77" t="str">
        <f t="shared" si="937"/>
        <v/>
      </c>
      <c r="Q3445" s="77" t="str">
        <f t="shared" si="937"/>
        <v/>
      </c>
      <c r="R3445" s="98">
        <f t="shared" si="932"/>
        <v>726.73722335995399</v>
      </c>
      <c r="S3445" s="74">
        <f t="shared" si="924"/>
        <v>495343.72219867312</v>
      </c>
      <c r="T3445" s="72">
        <f t="shared" si="925"/>
        <v>408801.66034860816</v>
      </c>
      <c r="U3445" s="7">
        <f t="shared" si="931"/>
        <v>13.113007188854981</v>
      </c>
      <c r="V3445" s="7">
        <f t="shared" si="931"/>
        <v>12.920985379381506</v>
      </c>
      <c r="W3445" s="69">
        <f t="shared" si="926"/>
        <v>5437</v>
      </c>
      <c r="X3445" s="64">
        <f t="shared" si="934"/>
        <v>0</v>
      </c>
      <c r="Y3445" s="7">
        <f t="shared" si="934"/>
        <v>0</v>
      </c>
      <c r="Z3445" s="7">
        <f t="shared" si="934"/>
        <v>0</v>
      </c>
      <c r="AA3445" s="7" t="str">
        <f t="shared" si="933"/>
        <v/>
      </c>
      <c r="AB3445" s="7" t="str">
        <f t="shared" si="933"/>
        <v/>
      </c>
      <c r="AC3445" s="7" t="str">
        <f t="shared" si="933"/>
        <v/>
      </c>
      <c r="AD3445" s="7" t="str">
        <f t="shared" si="933"/>
        <v/>
      </c>
      <c r="AE3445" s="7" t="str">
        <f t="shared" si="933"/>
        <v/>
      </c>
      <c r="AF3445" s="7" t="str">
        <f t="shared" si="933"/>
        <v/>
      </c>
      <c r="AG3445" s="7" t="str">
        <f t="shared" si="933"/>
        <v/>
      </c>
      <c r="AH3445" s="7" t="str">
        <f t="shared" si="933"/>
        <v/>
      </c>
      <c r="AI3445" s="7">
        <f t="shared" si="933"/>
        <v>0</v>
      </c>
      <c r="AJ3445" s="69">
        <f t="shared" si="936"/>
        <v>0</v>
      </c>
      <c r="AK3445" s="11" t="e">
        <f t="shared" si="927"/>
        <v>#NUM!</v>
      </c>
    </row>
    <row r="3446" spans="1:37" hidden="1">
      <c r="A3446" s="8">
        <v>3443</v>
      </c>
      <c r="B3446" s="8"/>
      <c r="C3446">
        <f>②MSY管理基準値計算!C3446</f>
        <v>-0.40143952977793479</v>
      </c>
      <c r="D3446" s="69">
        <f t="shared" si="928"/>
        <v>5438</v>
      </c>
      <c r="E3446" s="5">
        <f>IF(①再生産関数フィット!$B$2="HS",$W$2*(T3446+SQRT($W$3^2+(($W$4^2))/4)-SQRT((T3446-$W$3)^2+(($W$4^2))/4)),IF(①再生産関数フィット!$B$2="BH",$W$2*T3446/(1+$W$3*T3446),$W$2*T3446*EXP(-$W$3*T3446)))</f>
        <v>1486.1767038516541</v>
      </c>
      <c r="F3446" s="5">
        <f t="shared" ca="1" si="929"/>
        <v>460056.65747190855</v>
      </c>
      <c r="G3446" s="76">
        <f t="shared" si="923"/>
        <v>994.78098847728609</v>
      </c>
      <c r="H3446" s="77">
        <f t="shared" si="937"/>
        <v>806.73345675028827</v>
      </c>
      <c r="I3446" s="77">
        <f t="shared" si="937"/>
        <v>404.42151193599756</v>
      </c>
      <c r="J3446" s="77" t="str">
        <f t="shared" si="937"/>
        <v/>
      </c>
      <c r="K3446" s="77" t="str">
        <f t="shared" si="937"/>
        <v/>
      </c>
      <c r="L3446" s="77" t="str">
        <f t="shared" si="937"/>
        <v/>
      </c>
      <c r="M3446" s="77" t="str">
        <f t="shared" si="937"/>
        <v/>
      </c>
      <c r="N3446" s="77" t="str">
        <f t="shared" si="937"/>
        <v/>
      </c>
      <c r="O3446" s="77" t="str">
        <f t="shared" si="937"/>
        <v/>
      </c>
      <c r="P3446" s="77" t="str">
        <f t="shared" si="937"/>
        <v/>
      </c>
      <c r="Q3446" s="77" t="str">
        <f t="shared" si="937"/>
        <v/>
      </c>
      <c r="R3446" s="98">
        <f t="shared" si="932"/>
        <v>702.65827833793605</v>
      </c>
      <c r="S3446" s="74">
        <f t="shared" si="924"/>
        <v>480491.67872781539</v>
      </c>
      <c r="T3446" s="72">
        <f t="shared" si="925"/>
        <v>400363.76635120955</v>
      </c>
      <c r="U3446" s="7">
        <f t="shared" si="931"/>
        <v>13.082565189298334</v>
      </c>
      <c r="V3446" s="7">
        <f t="shared" si="931"/>
        <v>12.90012882870006</v>
      </c>
      <c r="W3446" s="69">
        <f t="shared" si="926"/>
        <v>5438</v>
      </c>
      <c r="X3446" s="64">
        <f t="shared" si="934"/>
        <v>0</v>
      </c>
      <c r="Y3446" s="7">
        <f t="shared" si="934"/>
        <v>0</v>
      </c>
      <c r="Z3446" s="7">
        <f t="shared" si="934"/>
        <v>0</v>
      </c>
      <c r="AA3446" s="7" t="str">
        <f t="shared" si="933"/>
        <v/>
      </c>
      <c r="AB3446" s="7" t="str">
        <f t="shared" si="933"/>
        <v/>
      </c>
      <c r="AC3446" s="7" t="str">
        <f t="shared" si="933"/>
        <v/>
      </c>
      <c r="AD3446" s="7" t="str">
        <f t="shared" si="933"/>
        <v/>
      </c>
      <c r="AE3446" s="7" t="str">
        <f t="shared" si="933"/>
        <v/>
      </c>
      <c r="AF3446" s="7" t="str">
        <f t="shared" si="933"/>
        <v/>
      </c>
      <c r="AG3446" s="7" t="str">
        <f t="shared" si="933"/>
        <v/>
      </c>
      <c r="AH3446" s="7" t="str">
        <f t="shared" si="933"/>
        <v/>
      </c>
      <c r="AI3446" s="7">
        <f t="shared" si="933"/>
        <v>0</v>
      </c>
      <c r="AJ3446" s="69">
        <f t="shared" si="936"/>
        <v>0</v>
      </c>
      <c r="AK3446" s="11" t="e">
        <f t="shared" si="927"/>
        <v>#NUM!</v>
      </c>
    </row>
    <row r="3447" spans="1:37" hidden="1">
      <c r="A3447" s="8">
        <v>3444</v>
      </c>
      <c r="B3447" s="8"/>
      <c r="C3447">
        <f>②MSY管理基準値計算!C3447</f>
        <v>-4.2406195580387523E-2</v>
      </c>
      <c r="D3447" s="69">
        <f t="shared" si="928"/>
        <v>5439</v>
      </c>
      <c r="E3447" s="5">
        <f>IF(①再生産関数フィット!$B$2="HS",$W$2*(T3447+SQRT($W$3^2+(($W$4^2))/4)-SQRT((T3447-$W$3)^2+(($W$4^2))/4)),IF(①再生産関数フィット!$B$2="BH",$W$2*T3447/(1+$W$3*T3447),$W$2*T3447*EXP(-$W$3*T3447)))</f>
        <v>1486.1767038516541</v>
      </c>
      <c r="F3447" s="5">
        <f t="shared" ca="1" si="929"/>
        <v>426384.77168356022</v>
      </c>
      <c r="G3447" s="76">
        <f t="shared" si="923"/>
        <v>1424.4711984778455</v>
      </c>
      <c r="H3447" s="77">
        <f t="shared" si="937"/>
        <v>603.36516921071393</v>
      </c>
      <c r="I3447" s="77">
        <f t="shared" si="937"/>
        <v>489.30857573500555</v>
      </c>
      <c r="J3447" s="77" t="str">
        <f t="shared" si="937"/>
        <v/>
      </c>
      <c r="K3447" s="77" t="str">
        <f t="shared" si="937"/>
        <v/>
      </c>
      <c r="L3447" s="77" t="str">
        <f t="shared" si="937"/>
        <v/>
      </c>
      <c r="M3447" s="77" t="str">
        <f t="shared" si="937"/>
        <v/>
      </c>
      <c r="N3447" s="77" t="str">
        <f t="shared" si="937"/>
        <v/>
      </c>
      <c r="O3447" s="77" t="str">
        <f t="shared" si="937"/>
        <v/>
      </c>
      <c r="P3447" s="77" t="str">
        <f t="shared" si="937"/>
        <v/>
      </c>
      <c r="Q3447" s="77" t="str">
        <f t="shared" si="937"/>
        <v/>
      </c>
      <c r="R3447" s="98">
        <f t="shared" si="932"/>
        <v>671.4778355493728</v>
      </c>
      <c r="S3447" s="74">
        <f t="shared" si="924"/>
        <v>485017.91478799819</v>
      </c>
      <c r="T3447" s="72">
        <f t="shared" si="925"/>
        <v>397870.80838834867</v>
      </c>
      <c r="U3447" s="7">
        <f t="shared" si="931"/>
        <v>13.091941106944653</v>
      </c>
      <c r="V3447" s="7">
        <f t="shared" si="931"/>
        <v>12.893882629532605</v>
      </c>
      <c r="W3447" s="69">
        <f t="shared" si="926"/>
        <v>5439</v>
      </c>
      <c r="X3447" s="64">
        <f t="shared" si="934"/>
        <v>0</v>
      </c>
      <c r="Y3447" s="7">
        <f t="shared" si="934"/>
        <v>0</v>
      </c>
      <c r="Z3447" s="7">
        <f t="shared" si="934"/>
        <v>0</v>
      </c>
      <c r="AA3447" s="7" t="str">
        <f t="shared" si="933"/>
        <v/>
      </c>
      <c r="AB3447" s="7" t="str">
        <f t="shared" si="933"/>
        <v/>
      </c>
      <c r="AC3447" s="7" t="str">
        <f t="shared" si="933"/>
        <v/>
      </c>
      <c r="AD3447" s="7" t="str">
        <f t="shared" ref="AD3447:AI3489" si="938">IF(M3447&lt;&gt;"",IF($J$1="Baranov",M$10/(M$4+M$10)*(1-EXP(-M$4-M$10))*M3447*M$3,M3447*M$3*(1-EXP(-M$10))*EXP(-M$4/2)),"")</f>
        <v/>
      </c>
      <c r="AE3447" s="7" t="str">
        <f t="shared" si="938"/>
        <v/>
      </c>
      <c r="AF3447" s="7" t="str">
        <f t="shared" si="938"/>
        <v/>
      </c>
      <c r="AG3447" s="7" t="str">
        <f t="shared" si="938"/>
        <v/>
      </c>
      <c r="AH3447" s="7" t="str">
        <f t="shared" si="938"/>
        <v/>
      </c>
      <c r="AI3447" s="7">
        <f t="shared" si="938"/>
        <v>0</v>
      </c>
      <c r="AJ3447" s="69">
        <f t="shared" si="936"/>
        <v>0</v>
      </c>
      <c r="AK3447" s="11" t="e">
        <f t="shared" si="927"/>
        <v>#NUM!</v>
      </c>
    </row>
    <row r="3448" spans="1:37" hidden="1">
      <c r="A3448" s="8">
        <v>3445</v>
      </c>
      <c r="B3448" s="8"/>
      <c r="C3448">
        <f>②MSY管理基準値計算!C3448</f>
        <v>-0.55583013935206327</v>
      </c>
      <c r="D3448" s="69">
        <f t="shared" si="928"/>
        <v>5440</v>
      </c>
      <c r="E3448" s="5">
        <f>IF(①再生産関数フィット!$B$2="HS",$W$2*(T3448+SQRT($W$3^2+(($W$4^2))/4)-SQRT((T3448-$W$3)^2+(($W$4^2))/4)),IF(①再生産関数フィット!$B$2="BH",$W$2*T3448/(1+$W$3*T3448),$W$2*T3448*EXP(-$W$3*T3448)))</f>
        <v>1486.1767038516541</v>
      </c>
      <c r="F3448" s="5">
        <f t="shared" ca="1" si="929"/>
        <v>408801.66034860816</v>
      </c>
      <c r="G3448" s="76">
        <f t="shared" si="923"/>
        <v>852.46486247756741</v>
      </c>
      <c r="H3448" s="77">
        <f t="shared" si="937"/>
        <v>863.98545575441324</v>
      </c>
      <c r="I3448" s="77">
        <f t="shared" si="937"/>
        <v>365.95947412899903</v>
      </c>
      <c r="J3448" s="77" t="str">
        <f t="shared" si="937"/>
        <v/>
      </c>
      <c r="K3448" s="77" t="str">
        <f t="shared" si="937"/>
        <v/>
      </c>
      <c r="L3448" s="77" t="str">
        <f t="shared" si="937"/>
        <v/>
      </c>
      <c r="M3448" s="77" t="str">
        <f t="shared" si="937"/>
        <v/>
      </c>
      <c r="N3448" s="77" t="str">
        <f t="shared" si="937"/>
        <v/>
      </c>
      <c r="O3448" s="77" t="str">
        <f t="shared" si="937"/>
        <v/>
      </c>
      <c r="P3448" s="77" t="str">
        <f t="shared" si="937"/>
        <v/>
      </c>
      <c r="Q3448" s="77" t="str">
        <f t="shared" si="937"/>
        <v/>
      </c>
      <c r="R3448" s="98">
        <f t="shared" si="932"/>
        <v>704.05254782177417</v>
      </c>
      <c r="S3448" s="74">
        <f t="shared" si="924"/>
        <v>472207.78729648801</v>
      </c>
      <c r="T3448" s="72">
        <f t="shared" si="925"/>
        <v>394909.92000966461</v>
      </c>
      <c r="U3448" s="7">
        <f t="shared" si="931"/>
        <v>13.065174395019142</v>
      </c>
      <c r="V3448" s="7">
        <f t="shared" si="931"/>
        <v>12.88641296726732</v>
      </c>
      <c r="W3448" s="69">
        <f t="shared" si="926"/>
        <v>5440</v>
      </c>
      <c r="X3448" s="64">
        <f t="shared" si="934"/>
        <v>0</v>
      </c>
      <c r="Y3448" s="7">
        <f t="shared" si="934"/>
        <v>0</v>
      </c>
      <c r="Z3448" s="7">
        <f t="shared" si="934"/>
        <v>0</v>
      </c>
      <c r="AA3448" s="7" t="str">
        <f t="shared" si="934"/>
        <v/>
      </c>
      <c r="AB3448" s="7" t="str">
        <f t="shared" si="934"/>
        <v/>
      </c>
      <c r="AC3448" s="7" t="str">
        <f t="shared" si="934"/>
        <v/>
      </c>
      <c r="AD3448" s="7" t="str">
        <f t="shared" si="938"/>
        <v/>
      </c>
      <c r="AE3448" s="7" t="str">
        <f t="shared" si="938"/>
        <v/>
      </c>
      <c r="AF3448" s="7" t="str">
        <f t="shared" si="938"/>
        <v/>
      </c>
      <c r="AG3448" s="7" t="str">
        <f t="shared" si="938"/>
        <v/>
      </c>
      <c r="AH3448" s="7" t="str">
        <f t="shared" si="938"/>
        <v/>
      </c>
      <c r="AI3448" s="7">
        <f t="shared" si="938"/>
        <v>0</v>
      </c>
      <c r="AJ3448" s="69">
        <f t="shared" si="936"/>
        <v>0</v>
      </c>
      <c r="AK3448" s="11" t="e">
        <f t="shared" si="927"/>
        <v>#NUM!</v>
      </c>
    </row>
    <row r="3449" spans="1:37" hidden="1">
      <c r="A3449" s="8">
        <v>3446</v>
      </c>
      <c r="B3449" s="8"/>
      <c r="C3449">
        <f>②MSY管理基準値計算!C3449</f>
        <v>0.16962300615530784</v>
      </c>
      <c r="D3449" s="69">
        <f t="shared" si="928"/>
        <v>5441</v>
      </c>
      <c r="E3449" s="5">
        <f>IF(①再生産関数フィット!$B$2="HS",$W$2*(T3449+SQRT($W$3^2+(($W$4^2))/4)-SQRT((T3449-$W$3)^2+(($W$4^2))/4)),IF(①再生産関数フィット!$B$2="BH",$W$2*T3449/(1+$W$3*T3449),$W$2*T3449*EXP(-$W$3*T3449)))</f>
        <v>1486.1767038516541</v>
      </c>
      <c r="F3449" s="5">
        <f t="shared" ca="1" si="929"/>
        <v>400363.76635120955</v>
      </c>
      <c r="G3449" s="76">
        <f t="shared" si="923"/>
        <v>1760.9084801868589</v>
      </c>
      <c r="H3449" s="77">
        <f t="shared" si="937"/>
        <v>517.04607542035831</v>
      </c>
      <c r="I3449" s="77">
        <f t="shared" si="937"/>
        <v>524.03366846084452</v>
      </c>
      <c r="J3449" s="77" t="str">
        <f t="shared" si="937"/>
        <v/>
      </c>
      <c r="K3449" s="77" t="str">
        <f t="shared" si="937"/>
        <v/>
      </c>
      <c r="L3449" s="77" t="str">
        <f t="shared" si="937"/>
        <v/>
      </c>
      <c r="M3449" s="77" t="str">
        <f t="shared" si="937"/>
        <v/>
      </c>
      <c r="N3449" s="77" t="str">
        <f t="shared" si="937"/>
        <v/>
      </c>
      <c r="O3449" s="77" t="str">
        <f t="shared" si="937"/>
        <v/>
      </c>
      <c r="P3449" s="77" t="str">
        <f t="shared" si="937"/>
        <v/>
      </c>
      <c r="Q3449" s="77" t="str">
        <f t="shared" si="937"/>
        <v/>
      </c>
      <c r="R3449" s="98">
        <f t="shared" si="932"/>
        <v>648.9950975742513</v>
      </c>
      <c r="S3449" s="74">
        <f t="shared" si="924"/>
        <v>489286.8275737199</v>
      </c>
      <c r="T3449" s="72">
        <f t="shared" si="925"/>
        <v>392998.18459522765</v>
      </c>
      <c r="U3449" s="7">
        <f t="shared" si="931"/>
        <v>13.100704155953711</v>
      </c>
      <c r="V3449" s="7">
        <f t="shared" si="931"/>
        <v>12.881560271490164</v>
      </c>
      <c r="W3449" s="69">
        <f t="shared" si="926"/>
        <v>5441</v>
      </c>
      <c r="X3449" s="64">
        <f t="shared" si="934"/>
        <v>0</v>
      </c>
      <c r="Y3449" s="7">
        <f t="shared" si="934"/>
        <v>0</v>
      </c>
      <c r="Z3449" s="7">
        <f t="shared" si="934"/>
        <v>0</v>
      </c>
      <c r="AA3449" s="7" t="str">
        <f t="shared" si="934"/>
        <v/>
      </c>
      <c r="AB3449" s="7" t="str">
        <f t="shared" si="934"/>
        <v/>
      </c>
      <c r="AC3449" s="7" t="str">
        <f t="shared" si="934"/>
        <v/>
      </c>
      <c r="AD3449" s="7" t="str">
        <f t="shared" si="938"/>
        <v/>
      </c>
      <c r="AE3449" s="7" t="str">
        <f t="shared" si="938"/>
        <v/>
      </c>
      <c r="AF3449" s="7" t="str">
        <f t="shared" si="938"/>
        <v/>
      </c>
      <c r="AG3449" s="7" t="str">
        <f t="shared" si="938"/>
        <v/>
      </c>
      <c r="AH3449" s="7" t="str">
        <f t="shared" si="938"/>
        <v/>
      </c>
      <c r="AI3449" s="7">
        <f t="shared" si="938"/>
        <v>0</v>
      </c>
      <c r="AJ3449" s="69">
        <f t="shared" si="936"/>
        <v>0</v>
      </c>
      <c r="AK3449" s="11" t="e">
        <f t="shared" si="927"/>
        <v>#NUM!</v>
      </c>
    </row>
    <row r="3450" spans="1:37" hidden="1">
      <c r="A3450" s="8">
        <v>3447</v>
      </c>
      <c r="B3450" s="8"/>
      <c r="C3450">
        <f>②MSY管理基準値計算!C3450</f>
        <v>-0.37753936615056433</v>
      </c>
      <c r="D3450" s="69">
        <f t="shared" si="928"/>
        <v>5442</v>
      </c>
      <c r="E3450" s="5">
        <f>IF(①再生産関数フィット!$B$2="HS",$W$2*(T3450+SQRT($W$3^2+(($W$4^2))/4)-SQRT((T3450-$W$3)^2+(($W$4^2))/4)),IF(①再生産関数フィット!$B$2="BH",$W$2*T3450/(1+$W$3*T3450),$W$2*T3450*EXP(-$W$3*T3450)))</f>
        <v>1486.1767038516541</v>
      </c>
      <c r="F3450" s="5">
        <f t="shared" ca="1" si="929"/>
        <v>397870.80838834867</v>
      </c>
      <c r="G3450" s="76">
        <f t="shared" si="923"/>
        <v>1018.8428122705639</v>
      </c>
      <c r="H3450" s="77">
        <f t="shared" si="937"/>
        <v>1068.0449821813063</v>
      </c>
      <c r="I3450" s="77">
        <f t="shared" si="937"/>
        <v>313.60429722653794</v>
      </c>
      <c r="J3450" s="77" t="str">
        <f t="shared" si="937"/>
        <v/>
      </c>
      <c r="K3450" s="77" t="str">
        <f t="shared" si="937"/>
        <v/>
      </c>
      <c r="L3450" s="77" t="str">
        <f t="shared" si="937"/>
        <v/>
      </c>
      <c r="M3450" s="77" t="str">
        <f t="shared" si="937"/>
        <v/>
      </c>
      <c r="N3450" s="77" t="str">
        <f t="shared" si="937"/>
        <v/>
      </c>
      <c r="O3450" s="77" t="str">
        <f t="shared" si="937"/>
        <v/>
      </c>
      <c r="P3450" s="77" t="str">
        <f t="shared" si="937"/>
        <v/>
      </c>
      <c r="Q3450" s="77" t="str">
        <f t="shared" si="937"/>
        <v/>
      </c>
      <c r="R3450" s="98">
        <f t="shared" si="932"/>
        <v>711.47791132516295</v>
      </c>
      <c r="S3450" s="74">
        <f t="shared" si="924"/>
        <v>490048.80537461885</v>
      </c>
      <c r="T3450" s="72">
        <f t="shared" si="925"/>
        <v>395892.84377473098</v>
      </c>
      <c r="U3450" s="7">
        <f t="shared" si="931"/>
        <v>13.102260267932124</v>
      </c>
      <c r="V3450" s="7">
        <f t="shared" si="931"/>
        <v>12.888898857090314</v>
      </c>
      <c r="W3450" s="69">
        <f t="shared" si="926"/>
        <v>5442</v>
      </c>
      <c r="X3450" s="64">
        <f t="shared" si="934"/>
        <v>0</v>
      </c>
      <c r="Y3450" s="7">
        <f t="shared" si="934"/>
        <v>0</v>
      </c>
      <c r="Z3450" s="7">
        <f t="shared" si="934"/>
        <v>0</v>
      </c>
      <c r="AA3450" s="7" t="str">
        <f t="shared" si="934"/>
        <v/>
      </c>
      <c r="AB3450" s="7" t="str">
        <f t="shared" si="934"/>
        <v/>
      </c>
      <c r="AC3450" s="7" t="str">
        <f t="shared" si="934"/>
        <v/>
      </c>
      <c r="AD3450" s="7" t="str">
        <f t="shared" si="938"/>
        <v/>
      </c>
      <c r="AE3450" s="7" t="str">
        <f t="shared" si="938"/>
        <v/>
      </c>
      <c r="AF3450" s="7" t="str">
        <f t="shared" si="938"/>
        <v/>
      </c>
      <c r="AG3450" s="7" t="str">
        <f t="shared" si="938"/>
        <v/>
      </c>
      <c r="AH3450" s="7" t="str">
        <f t="shared" si="938"/>
        <v/>
      </c>
      <c r="AI3450" s="7">
        <f t="shared" si="938"/>
        <v>0</v>
      </c>
      <c r="AJ3450" s="69">
        <f t="shared" si="936"/>
        <v>0</v>
      </c>
      <c r="AK3450" s="11" t="e">
        <f t="shared" si="927"/>
        <v>#NUM!</v>
      </c>
    </row>
    <row r="3451" spans="1:37" hidden="1">
      <c r="A3451" s="8">
        <v>3448</v>
      </c>
      <c r="B3451" s="8"/>
      <c r="C3451">
        <f>②MSY管理基準値計算!C3451</f>
        <v>-8.1850507831467925E-2</v>
      </c>
      <c r="D3451" s="69">
        <f t="shared" si="928"/>
        <v>5443</v>
      </c>
      <c r="E3451" s="5">
        <f>IF(①再生産関数フィット!$B$2="HS",$W$2*(T3451+SQRT($W$3^2+(($W$4^2))/4)-SQRT((T3451-$W$3)^2+(($W$4^2))/4)),IF(①再生産関数フィット!$B$2="BH",$W$2*T3451/(1+$W$3*T3451),$W$2*T3451*EXP(-$W$3*T3451)))</f>
        <v>1486.1767038516541</v>
      </c>
      <c r="F3451" s="5">
        <f t="shared" ca="1" si="929"/>
        <v>394909.92000966461</v>
      </c>
      <c r="G3451" s="76">
        <f t="shared" si="923"/>
        <v>1369.3776188554791</v>
      </c>
      <c r="H3451" s="77">
        <f t="shared" si="937"/>
        <v>617.95940306993987</v>
      </c>
      <c r="I3451" s="77">
        <f t="shared" si="937"/>
        <v>647.80202764519549</v>
      </c>
      <c r="J3451" s="77" t="str">
        <f t="shared" si="937"/>
        <v/>
      </c>
      <c r="K3451" s="77" t="str">
        <f t="shared" si="937"/>
        <v/>
      </c>
      <c r="L3451" s="77" t="str">
        <f t="shared" si="937"/>
        <v/>
      </c>
      <c r="M3451" s="77" t="str">
        <f t="shared" si="937"/>
        <v/>
      </c>
      <c r="N3451" s="77" t="str">
        <f t="shared" si="937"/>
        <v/>
      </c>
      <c r="O3451" s="77" t="str">
        <f t="shared" si="937"/>
        <v/>
      </c>
      <c r="P3451" s="77" t="str">
        <f t="shared" si="937"/>
        <v/>
      </c>
      <c r="Q3451" s="77" t="str">
        <f t="shared" si="937"/>
        <v/>
      </c>
      <c r="R3451" s="98">
        <f t="shared" si="932"/>
        <v>621.74378821254641</v>
      </c>
      <c r="S3451" s="74">
        <f t="shared" si="924"/>
        <v>501828.15094037575</v>
      </c>
      <c r="T3451" s="72">
        <f t="shared" si="925"/>
        <v>416155.07603265962</v>
      </c>
      <c r="U3451" s="7">
        <f t="shared" si="931"/>
        <v>13.126013011261954</v>
      </c>
      <c r="V3451" s="7">
        <f t="shared" si="931"/>
        <v>12.938813248703262</v>
      </c>
      <c r="W3451" s="69">
        <f t="shared" si="926"/>
        <v>5443</v>
      </c>
      <c r="X3451" s="64">
        <f t="shared" si="934"/>
        <v>0</v>
      </c>
      <c r="Y3451" s="7">
        <f t="shared" si="934"/>
        <v>0</v>
      </c>
      <c r="Z3451" s="7">
        <f t="shared" si="934"/>
        <v>0</v>
      </c>
      <c r="AA3451" s="7" t="str">
        <f t="shared" si="934"/>
        <v/>
      </c>
      <c r="AB3451" s="7" t="str">
        <f t="shared" si="934"/>
        <v/>
      </c>
      <c r="AC3451" s="7" t="str">
        <f t="shared" si="934"/>
        <v/>
      </c>
      <c r="AD3451" s="7" t="str">
        <f t="shared" si="938"/>
        <v/>
      </c>
      <c r="AE3451" s="7" t="str">
        <f t="shared" si="938"/>
        <v/>
      </c>
      <c r="AF3451" s="7" t="str">
        <f t="shared" si="938"/>
        <v/>
      </c>
      <c r="AG3451" s="7" t="str">
        <f t="shared" si="938"/>
        <v/>
      </c>
      <c r="AH3451" s="7" t="str">
        <f t="shared" si="938"/>
        <v/>
      </c>
      <c r="AI3451" s="7">
        <f t="shared" si="938"/>
        <v>0</v>
      </c>
      <c r="AJ3451" s="69">
        <f t="shared" si="936"/>
        <v>0</v>
      </c>
      <c r="AK3451" s="11" t="e">
        <f t="shared" si="927"/>
        <v>#NUM!</v>
      </c>
    </row>
    <row r="3452" spans="1:37" hidden="1">
      <c r="A3452" s="8">
        <v>3449</v>
      </c>
      <c r="B3452" s="8"/>
      <c r="C3452">
        <f>②MSY管理基準値計算!C3452</f>
        <v>-0.10609541370615271</v>
      </c>
      <c r="D3452" s="69">
        <f t="shared" si="928"/>
        <v>5444</v>
      </c>
      <c r="E3452" s="5">
        <f>IF(①再生産関数フィット!$B$2="HS",$W$2*(T3452+SQRT($W$3^2+(($W$4^2))/4)-SQRT((T3452-$W$3)^2+(($W$4^2))/4)),IF(①再生産関数フィット!$B$2="BH",$W$2*T3452/(1+$W$3*T3452),$W$2*T3452*EXP(-$W$3*T3452)))</f>
        <v>1486.1767038516541</v>
      </c>
      <c r="F3452" s="5">
        <f t="shared" ca="1" si="929"/>
        <v>392998.18459522765</v>
      </c>
      <c r="G3452" s="76">
        <f t="shared" si="923"/>
        <v>1336.576425046002</v>
      </c>
      <c r="H3452" s="77">
        <f t="shared" si="937"/>
        <v>830.56951056012883</v>
      </c>
      <c r="I3452" s="77">
        <f t="shared" si="937"/>
        <v>374.81132441963575</v>
      </c>
      <c r="J3452" s="77" t="str">
        <f t="shared" si="937"/>
        <v/>
      </c>
      <c r="K3452" s="77" t="str">
        <f t="shared" si="937"/>
        <v/>
      </c>
      <c r="L3452" s="77" t="str">
        <f t="shared" si="937"/>
        <v/>
      </c>
      <c r="M3452" s="77" t="str">
        <f t="shared" si="937"/>
        <v/>
      </c>
      <c r="N3452" s="77" t="str">
        <f t="shared" si="937"/>
        <v/>
      </c>
      <c r="O3452" s="77" t="str">
        <f t="shared" si="937"/>
        <v/>
      </c>
      <c r="P3452" s="77" t="str">
        <f t="shared" si="937"/>
        <v/>
      </c>
      <c r="Q3452" s="77" t="str">
        <f t="shared" si="937"/>
        <v/>
      </c>
      <c r="R3452" s="98">
        <f t="shared" si="932"/>
        <v>770.01846122760958</v>
      </c>
      <c r="S3452" s="74">
        <f t="shared" si="924"/>
        <v>515333.62794086081</v>
      </c>
      <c r="T3452" s="72">
        <f t="shared" si="925"/>
        <v>420342.09541101428</v>
      </c>
      <c r="U3452" s="7">
        <f t="shared" si="931"/>
        <v>13.152569791144661</v>
      </c>
      <c r="V3452" s="7">
        <f t="shared" si="931"/>
        <v>12.948824171607315</v>
      </c>
      <c r="W3452" s="69">
        <f t="shared" si="926"/>
        <v>5444</v>
      </c>
      <c r="X3452" s="64">
        <f t="shared" si="934"/>
        <v>0</v>
      </c>
      <c r="Y3452" s="7">
        <f t="shared" si="934"/>
        <v>0</v>
      </c>
      <c r="Z3452" s="7">
        <f t="shared" si="934"/>
        <v>0</v>
      </c>
      <c r="AA3452" s="7" t="str">
        <f t="shared" si="934"/>
        <v/>
      </c>
      <c r="AB3452" s="7" t="str">
        <f t="shared" si="934"/>
        <v/>
      </c>
      <c r="AC3452" s="7" t="str">
        <f t="shared" si="934"/>
        <v/>
      </c>
      <c r="AD3452" s="7" t="str">
        <f t="shared" si="938"/>
        <v/>
      </c>
      <c r="AE3452" s="7" t="str">
        <f t="shared" si="938"/>
        <v/>
      </c>
      <c r="AF3452" s="7" t="str">
        <f t="shared" si="938"/>
        <v/>
      </c>
      <c r="AG3452" s="7" t="str">
        <f t="shared" si="938"/>
        <v/>
      </c>
      <c r="AH3452" s="7" t="str">
        <f t="shared" si="938"/>
        <v/>
      </c>
      <c r="AI3452" s="7">
        <f t="shared" si="938"/>
        <v>0</v>
      </c>
      <c r="AJ3452" s="69">
        <f t="shared" si="936"/>
        <v>0</v>
      </c>
      <c r="AK3452" s="11" t="e">
        <f t="shared" si="927"/>
        <v>#NUM!</v>
      </c>
    </row>
    <row r="3453" spans="1:37" hidden="1">
      <c r="A3453" s="8">
        <v>3450</v>
      </c>
      <c r="B3453" s="8"/>
      <c r="C3453">
        <f>②MSY管理基準値計算!C3453</f>
        <v>-0.1789338952019521</v>
      </c>
      <c r="D3453" s="69">
        <f t="shared" si="928"/>
        <v>5445</v>
      </c>
      <c r="E3453" s="5">
        <f>IF(①再生産関数フィット!$B$2="HS",$W$2*(T3453+SQRT($W$3^2+(($W$4^2))/4)-SQRT((T3453-$W$3)^2+(($W$4^2))/4)),IF(①再生産関数フィット!$B$2="BH",$W$2*T3453/(1+$W$3*T3453),$W$2*T3453*EXP(-$W$3*T3453)))</f>
        <v>1486.1767038516541</v>
      </c>
      <c r="F3453" s="5">
        <f t="shared" ca="1" si="929"/>
        <v>395892.84377473098</v>
      </c>
      <c r="G3453" s="76">
        <f t="shared" si="923"/>
        <v>1242.6832542472623</v>
      </c>
      <c r="H3453" s="77">
        <f t="shared" si="937"/>
        <v>810.67458083950476</v>
      </c>
      <c r="I3453" s="77">
        <f t="shared" si="937"/>
        <v>503.76587317723397</v>
      </c>
      <c r="J3453" s="77" t="str">
        <f t="shared" si="937"/>
        <v/>
      </c>
      <c r="K3453" s="77" t="str">
        <f t="shared" si="937"/>
        <v/>
      </c>
      <c r="L3453" s="77" t="str">
        <f t="shared" si="937"/>
        <v/>
      </c>
      <c r="M3453" s="77" t="str">
        <f t="shared" si="937"/>
        <v/>
      </c>
      <c r="N3453" s="77" t="str">
        <f t="shared" si="937"/>
        <v/>
      </c>
      <c r="O3453" s="77" t="str">
        <f t="shared" si="937"/>
        <v/>
      </c>
      <c r="P3453" s="77" t="str">
        <f t="shared" si="937"/>
        <v/>
      </c>
      <c r="Q3453" s="77" t="str">
        <f t="shared" si="937"/>
        <v/>
      </c>
      <c r="R3453" s="98">
        <f t="shared" si="932"/>
        <v>694.37436514729643</v>
      </c>
      <c r="S3453" s="74">
        <f t="shared" si="924"/>
        <v>510503.19784057746</v>
      </c>
      <c r="T3453" s="72">
        <f t="shared" si="925"/>
        <v>420262.13862871169</v>
      </c>
      <c r="U3453" s="7">
        <f t="shared" si="931"/>
        <v>13.143152180701572</v>
      </c>
      <c r="V3453" s="7">
        <f t="shared" si="931"/>
        <v>12.948633935157613</v>
      </c>
      <c r="W3453" s="69">
        <f t="shared" si="926"/>
        <v>5445</v>
      </c>
      <c r="X3453" s="64">
        <f t="shared" si="934"/>
        <v>0</v>
      </c>
      <c r="Y3453" s="7">
        <f t="shared" si="934"/>
        <v>0</v>
      </c>
      <c r="Z3453" s="7">
        <f t="shared" si="934"/>
        <v>0</v>
      </c>
      <c r="AA3453" s="7" t="str">
        <f t="shared" si="934"/>
        <v/>
      </c>
      <c r="AB3453" s="7" t="str">
        <f t="shared" si="934"/>
        <v/>
      </c>
      <c r="AC3453" s="7" t="str">
        <f t="shared" si="934"/>
        <v/>
      </c>
      <c r="AD3453" s="7" t="str">
        <f t="shared" si="938"/>
        <v/>
      </c>
      <c r="AE3453" s="7" t="str">
        <f t="shared" si="938"/>
        <v/>
      </c>
      <c r="AF3453" s="7" t="str">
        <f t="shared" si="938"/>
        <v/>
      </c>
      <c r="AG3453" s="7" t="str">
        <f t="shared" si="938"/>
        <v/>
      </c>
      <c r="AH3453" s="7" t="str">
        <f t="shared" si="938"/>
        <v/>
      </c>
      <c r="AI3453" s="7">
        <f t="shared" si="938"/>
        <v>0</v>
      </c>
      <c r="AJ3453" s="69">
        <f t="shared" si="936"/>
        <v>0</v>
      </c>
      <c r="AK3453" s="11" t="e">
        <f t="shared" si="927"/>
        <v>#NUM!</v>
      </c>
    </row>
    <row r="3454" spans="1:37" hidden="1">
      <c r="A3454" s="8">
        <v>3451</v>
      </c>
      <c r="B3454" s="8"/>
      <c r="C3454">
        <f>②MSY管理基準値計算!C3454</f>
        <v>0.38136056899355575</v>
      </c>
      <c r="D3454" s="69">
        <f t="shared" si="928"/>
        <v>5446</v>
      </c>
      <c r="E3454" s="5">
        <f>IF(①再生産関数フィット!$B$2="HS",$W$2*(T3454+SQRT($W$3^2+(($W$4^2))/4)-SQRT((T3454-$W$3)^2+(($W$4^2))/4)),IF(①再生産関数フィット!$B$2="BH",$W$2*T3454/(1+$W$3*T3454),$W$2*T3454*EXP(-$W$3*T3454)))</f>
        <v>1486.1767038516541</v>
      </c>
      <c r="F3454" s="5">
        <f t="shared" ca="1" si="929"/>
        <v>416155.07603265962</v>
      </c>
      <c r="G3454" s="76">
        <f t="shared" si="923"/>
        <v>2176.1721102211022</v>
      </c>
      <c r="H3454" s="77">
        <f t="shared" si="937"/>
        <v>753.72549401243418</v>
      </c>
      <c r="I3454" s="77">
        <f t="shared" si="937"/>
        <v>491.69898832884741</v>
      </c>
      <c r="J3454" s="77" t="str">
        <f t="shared" si="937"/>
        <v/>
      </c>
      <c r="K3454" s="77" t="str">
        <f t="shared" si="937"/>
        <v/>
      </c>
      <c r="L3454" s="77" t="str">
        <f t="shared" si="937"/>
        <v/>
      </c>
      <c r="M3454" s="77" t="str">
        <f t="shared" si="937"/>
        <v/>
      </c>
      <c r="N3454" s="77" t="str">
        <f t="shared" si="937"/>
        <v/>
      </c>
      <c r="O3454" s="77" t="str">
        <f t="shared" si="937"/>
        <v/>
      </c>
      <c r="P3454" s="77" t="str">
        <f t="shared" si="937"/>
        <v/>
      </c>
      <c r="Q3454" s="77" t="str">
        <f t="shared" si="937"/>
        <v/>
      </c>
      <c r="R3454" s="98">
        <f t="shared" si="932"/>
        <v>726.70878917922926</v>
      </c>
      <c r="S3454" s="74">
        <f t="shared" si="924"/>
        <v>551659.54101382941</v>
      </c>
      <c r="T3454" s="72">
        <f t="shared" si="925"/>
        <v>426926.38190436369</v>
      </c>
      <c r="U3454" s="7">
        <f t="shared" si="931"/>
        <v>13.220686361450525</v>
      </c>
      <c r="V3454" s="7">
        <f t="shared" si="931"/>
        <v>12.964366869628725</v>
      </c>
      <c r="W3454" s="69">
        <f t="shared" si="926"/>
        <v>5446</v>
      </c>
      <c r="X3454" s="64">
        <f t="shared" si="934"/>
        <v>0</v>
      </c>
      <c r="Y3454" s="7">
        <f t="shared" si="934"/>
        <v>0</v>
      </c>
      <c r="Z3454" s="7">
        <f t="shared" si="934"/>
        <v>0</v>
      </c>
      <c r="AA3454" s="7" t="str">
        <f t="shared" si="934"/>
        <v/>
      </c>
      <c r="AB3454" s="7" t="str">
        <f t="shared" si="934"/>
        <v/>
      </c>
      <c r="AC3454" s="7" t="str">
        <f t="shared" si="934"/>
        <v/>
      </c>
      <c r="AD3454" s="7" t="str">
        <f t="shared" si="938"/>
        <v/>
      </c>
      <c r="AE3454" s="7" t="str">
        <f t="shared" si="938"/>
        <v/>
      </c>
      <c r="AF3454" s="7" t="str">
        <f t="shared" si="938"/>
        <v/>
      </c>
      <c r="AG3454" s="7" t="str">
        <f t="shared" si="938"/>
        <v/>
      </c>
      <c r="AH3454" s="7" t="str">
        <f t="shared" si="938"/>
        <v/>
      </c>
      <c r="AI3454" s="7">
        <f t="shared" si="938"/>
        <v>0</v>
      </c>
      <c r="AJ3454" s="69">
        <f t="shared" si="936"/>
        <v>0</v>
      </c>
      <c r="AK3454" s="11" t="e">
        <f t="shared" si="927"/>
        <v>#NUM!</v>
      </c>
    </row>
    <row r="3455" spans="1:37" hidden="1">
      <c r="A3455" s="8">
        <v>3452</v>
      </c>
      <c r="B3455" s="8"/>
      <c r="C3455">
        <f>②MSY管理基準値計算!C3455</f>
        <v>-2.5943212841872919E-3</v>
      </c>
      <c r="D3455" s="69">
        <f t="shared" si="928"/>
        <v>5447</v>
      </c>
      <c r="E3455" s="5">
        <f>IF(①再生産関数フィット!$B$2="HS",$W$2*(T3455+SQRT($W$3^2+(($W$4^2))/4)-SQRT((T3455-$W$3)^2+(($W$4^2))/4)),IF(①再生産関数フィット!$B$2="BH",$W$2*T3455/(1+$W$3*T3455),$W$2*T3455*EXP(-$W$3*T3455)))</f>
        <v>1486.1767038516541</v>
      </c>
      <c r="F3455" s="5">
        <f t="shared" ca="1" si="929"/>
        <v>420342.09541101428</v>
      </c>
      <c r="G3455" s="76">
        <f t="shared" si="923"/>
        <v>1482.3260810328763</v>
      </c>
      <c r="H3455" s="77">
        <f t="shared" si="937"/>
        <v>1319.9151056606388</v>
      </c>
      <c r="I3455" s="77">
        <f t="shared" si="937"/>
        <v>457.15762112559224</v>
      </c>
      <c r="J3455" s="77" t="str">
        <f t="shared" si="937"/>
        <v/>
      </c>
      <c r="K3455" s="77" t="str">
        <f t="shared" si="937"/>
        <v/>
      </c>
      <c r="L3455" s="77" t="str">
        <f t="shared" si="937"/>
        <v/>
      </c>
      <c r="M3455" s="77" t="str">
        <f t="shared" si="937"/>
        <v/>
      </c>
      <c r="N3455" s="77" t="str">
        <f t="shared" si="937"/>
        <v/>
      </c>
      <c r="O3455" s="77" t="str">
        <f t="shared" si="937"/>
        <v/>
      </c>
      <c r="P3455" s="77" t="str">
        <f t="shared" si="937"/>
        <v/>
      </c>
      <c r="Q3455" s="77" t="str">
        <f t="shared" si="937"/>
        <v/>
      </c>
      <c r="R3455" s="98">
        <f t="shared" si="932"/>
        <v>739.00167309097719</v>
      </c>
      <c r="S3455" s="74">
        <f t="shared" si="924"/>
        <v>577251.44244083646</v>
      </c>
      <c r="T3455" s="72">
        <f t="shared" si="925"/>
        <v>451962.6439164895</v>
      </c>
      <c r="U3455" s="7">
        <f t="shared" si="931"/>
        <v>13.266033226028409</v>
      </c>
      <c r="V3455" s="7">
        <f t="shared" si="931"/>
        <v>13.021354809196525</v>
      </c>
      <c r="W3455" s="69">
        <f t="shared" si="926"/>
        <v>5447</v>
      </c>
      <c r="X3455" s="64">
        <f t="shared" si="934"/>
        <v>0</v>
      </c>
      <c r="Y3455" s="7">
        <f t="shared" si="934"/>
        <v>0</v>
      </c>
      <c r="Z3455" s="7">
        <f t="shared" si="934"/>
        <v>0</v>
      </c>
      <c r="AA3455" s="7" t="str">
        <f t="shared" si="934"/>
        <v/>
      </c>
      <c r="AB3455" s="7" t="str">
        <f t="shared" si="934"/>
        <v/>
      </c>
      <c r="AC3455" s="7" t="str">
        <f t="shared" si="934"/>
        <v/>
      </c>
      <c r="AD3455" s="7" t="str">
        <f t="shared" si="938"/>
        <v/>
      </c>
      <c r="AE3455" s="7" t="str">
        <f t="shared" si="938"/>
        <v/>
      </c>
      <c r="AF3455" s="7" t="str">
        <f t="shared" si="938"/>
        <v/>
      </c>
      <c r="AG3455" s="7" t="str">
        <f t="shared" si="938"/>
        <v/>
      </c>
      <c r="AH3455" s="7" t="str">
        <f t="shared" si="938"/>
        <v/>
      </c>
      <c r="AI3455" s="7">
        <f t="shared" si="938"/>
        <v>0</v>
      </c>
      <c r="AJ3455" s="69">
        <f t="shared" si="936"/>
        <v>0</v>
      </c>
      <c r="AK3455" s="11" t="e">
        <f t="shared" si="927"/>
        <v>#NUM!</v>
      </c>
    </row>
    <row r="3456" spans="1:37" hidden="1">
      <c r="A3456" s="8">
        <v>3453</v>
      </c>
      <c r="B3456" s="8"/>
      <c r="C3456">
        <f>②MSY管理基準値計算!C3456</f>
        <v>8.5676030108867721E-2</v>
      </c>
      <c r="D3456" s="69">
        <f t="shared" si="928"/>
        <v>5448</v>
      </c>
      <c r="E3456" s="5">
        <f>IF(①再生産関数フィット!$B$2="HS",$W$2*(T3456+SQRT($W$3^2+(($W$4^2))/4)-SQRT((T3456-$W$3)^2+(($W$4^2))/4)),IF(①再生産関数フィット!$B$2="BH",$W$2*T3456/(1+$W$3*T3456),$W$2*T3456*EXP(-$W$3*T3456)))</f>
        <v>1486.1767038516541</v>
      </c>
      <c r="F3456" s="5">
        <f t="shared" ca="1" si="929"/>
        <v>420262.13862871169</v>
      </c>
      <c r="G3456" s="76">
        <f t="shared" si="923"/>
        <v>1619.1201456821032</v>
      </c>
      <c r="H3456" s="77">
        <f t="shared" si="937"/>
        <v>899.07621583811306</v>
      </c>
      <c r="I3456" s="77">
        <f t="shared" si="937"/>
        <v>800.56897980101746</v>
      </c>
      <c r="J3456" s="77" t="str">
        <f t="shared" si="937"/>
        <v/>
      </c>
      <c r="K3456" s="77" t="str">
        <f t="shared" si="937"/>
        <v/>
      </c>
      <c r="L3456" s="77" t="str">
        <f t="shared" si="937"/>
        <v/>
      </c>
      <c r="M3456" s="77" t="str">
        <f t="shared" si="937"/>
        <v/>
      </c>
      <c r="N3456" s="77" t="str">
        <f t="shared" si="937"/>
        <v/>
      </c>
      <c r="O3456" s="77" t="str">
        <f t="shared" si="937"/>
        <v/>
      </c>
      <c r="P3456" s="77" t="str">
        <f t="shared" si="937"/>
        <v/>
      </c>
      <c r="Q3456" s="77" t="str">
        <f t="shared" si="937"/>
        <v/>
      </c>
      <c r="R3456" s="98">
        <f t="shared" si="932"/>
        <v>725.50728584257376</v>
      </c>
      <c r="S3456" s="74">
        <f t="shared" si="924"/>
        <v>614496.06138550746</v>
      </c>
      <c r="T3456" s="72">
        <f t="shared" si="925"/>
        <v>504777.44476631773</v>
      </c>
      <c r="U3456" s="7">
        <f t="shared" si="931"/>
        <v>13.328557798505534</v>
      </c>
      <c r="V3456" s="7">
        <f t="shared" si="931"/>
        <v>13.131872907686164</v>
      </c>
      <c r="W3456" s="69">
        <f t="shared" si="926"/>
        <v>5448</v>
      </c>
      <c r="X3456" s="64">
        <f t="shared" si="934"/>
        <v>0</v>
      </c>
      <c r="Y3456" s="7">
        <f t="shared" si="934"/>
        <v>0</v>
      </c>
      <c r="Z3456" s="7">
        <f t="shared" si="934"/>
        <v>0</v>
      </c>
      <c r="AA3456" s="7" t="str">
        <f t="shared" si="934"/>
        <v/>
      </c>
      <c r="AB3456" s="7" t="str">
        <f t="shared" si="934"/>
        <v/>
      </c>
      <c r="AC3456" s="7" t="str">
        <f t="shared" si="934"/>
        <v/>
      </c>
      <c r="AD3456" s="7" t="str">
        <f t="shared" si="938"/>
        <v/>
      </c>
      <c r="AE3456" s="7" t="str">
        <f t="shared" si="938"/>
        <v/>
      </c>
      <c r="AF3456" s="7" t="str">
        <f t="shared" si="938"/>
        <v/>
      </c>
      <c r="AG3456" s="7" t="str">
        <f t="shared" si="938"/>
        <v/>
      </c>
      <c r="AH3456" s="7" t="str">
        <f t="shared" si="938"/>
        <v/>
      </c>
      <c r="AI3456" s="7">
        <f t="shared" si="938"/>
        <v>0</v>
      </c>
      <c r="AJ3456" s="69">
        <f t="shared" si="936"/>
        <v>0</v>
      </c>
      <c r="AK3456" s="11" t="e">
        <f t="shared" si="927"/>
        <v>#NUM!</v>
      </c>
    </row>
    <row r="3457" spans="1:37" hidden="1">
      <c r="A3457" s="8">
        <v>3454</v>
      </c>
      <c r="B3457" s="8"/>
      <c r="C3457">
        <f>②MSY管理基準値計算!C3457</f>
        <v>-4.6564361901532125E-2</v>
      </c>
      <c r="D3457" s="69">
        <f t="shared" si="928"/>
        <v>5449</v>
      </c>
      <c r="E3457" s="5">
        <f>IF(①再生産関数フィット!$B$2="HS",$W$2*(T3457+SQRT($W$3^2+(($W$4^2))/4)-SQRT((T3457-$W$3)^2+(($W$4^2))/4)),IF(①再生産関数フィット!$B$2="BH",$W$2*T3457/(1+$W$3*T3457),$W$2*T3457*EXP(-$W$3*T3457)))</f>
        <v>1486.1767038516541</v>
      </c>
      <c r="F3457" s="5">
        <f t="shared" ca="1" si="929"/>
        <v>426926.38190436369</v>
      </c>
      <c r="G3457" s="76">
        <f t="shared" si="923"/>
        <v>1418.5603080643932</v>
      </c>
      <c r="H3457" s="77">
        <f t="shared" si="937"/>
        <v>982.04601011458112</v>
      </c>
      <c r="I3457" s="77">
        <f t="shared" si="937"/>
        <v>545.31729032422868</v>
      </c>
      <c r="J3457" s="77" t="str">
        <f t="shared" si="937"/>
        <v/>
      </c>
      <c r="K3457" s="77" t="str">
        <f t="shared" si="937"/>
        <v/>
      </c>
      <c r="L3457" s="77" t="str">
        <f t="shared" si="937"/>
        <v/>
      </c>
      <c r="M3457" s="77" t="str">
        <f t="shared" si="937"/>
        <v/>
      </c>
      <c r="N3457" s="77" t="str">
        <f t="shared" si="937"/>
        <v/>
      </c>
      <c r="O3457" s="77" t="str">
        <f t="shared" si="937"/>
        <v/>
      </c>
      <c r="P3457" s="77" t="str">
        <f t="shared" si="937"/>
        <v/>
      </c>
      <c r="Q3457" s="77" t="str">
        <f t="shared" si="937"/>
        <v/>
      </c>
      <c r="R3457" s="98">
        <f t="shared" si="932"/>
        <v>925.61204417259944</v>
      </c>
      <c r="S3457" s="74">
        <f t="shared" si="924"/>
        <v>632102.56689419411</v>
      </c>
      <c r="T3457" s="72">
        <f t="shared" si="925"/>
        <v>526257.85406588949</v>
      </c>
      <c r="U3457" s="7">
        <f t="shared" si="931"/>
        <v>13.356806949351045</v>
      </c>
      <c r="V3457" s="7">
        <f t="shared" si="931"/>
        <v>13.173546588458121</v>
      </c>
      <c r="W3457" s="69">
        <f t="shared" si="926"/>
        <v>5449</v>
      </c>
      <c r="X3457" s="64">
        <f t="shared" si="934"/>
        <v>0</v>
      </c>
      <c r="Y3457" s="7">
        <f t="shared" si="934"/>
        <v>0</v>
      </c>
      <c r="Z3457" s="7">
        <f t="shared" si="934"/>
        <v>0</v>
      </c>
      <c r="AA3457" s="7" t="str">
        <f t="shared" si="934"/>
        <v/>
      </c>
      <c r="AB3457" s="7" t="str">
        <f t="shared" si="934"/>
        <v/>
      </c>
      <c r="AC3457" s="7" t="str">
        <f t="shared" si="934"/>
        <v/>
      </c>
      <c r="AD3457" s="7" t="str">
        <f t="shared" si="938"/>
        <v/>
      </c>
      <c r="AE3457" s="7" t="str">
        <f t="shared" si="938"/>
        <v/>
      </c>
      <c r="AF3457" s="7" t="str">
        <f t="shared" si="938"/>
        <v/>
      </c>
      <c r="AG3457" s="7" t="str">
        <f t="shared" si="938"/>
        <v/>
      </c>
      <c r="AH3457" s="7" t="str">
        <f t="shared" si="938"/>
        <v/>
      </c>
      <c r="AI3457" s="7">
        <f t="shared" si="938"/>
        <v>0</v>
      </c>
      <c r="AJ3457" s="69">
        <f t="shared" si="936"/>
        <v>0</v>
      </c>
      <c r="AK3457" s="11" t="e">
        <f t="shared" si="927"/>
        <v>#NUM!</v>
      </c>
    </row>
    <row r="3458" spans="1:37" hidden="1">
      <c r="A3458" s="8">
        <v>3455</v>
      </c>
      <c r="B3458" s="8"/>
      <c r="C3458">
        <f>②MSY管理基準値計算!C3458</f>
        <v>1.66425118645845E-2</v>
      </c>
      <c r="D3458" s="69">
        <f t="shared" si="928"/>
        <v>5450</v>
      </c>
      <c r="E3458" s="5">
        <f>IF(①再生産関数フィット!$B$2="HS",$W$2*(T3458+SQRT($W$3^2+(($W$4^2))/4)-SQRT((T3458-$W$3)^2+(($W$4^2))/4)),IF(①再生産関数フィット!$B$2="BH",$W$2*T3458/(1+$W$3*T3458),$W$2*T3458*EXP(-$W$3*T3458)))</f>
        <v>1486.1767038516541</v>
      </c>
      <c r="F3458" s="5">
        <f t="shared" ca="1" si="929"/>
        <v>451962.6439164895</v>
      </c>
      <c r="G3458" s="76">
        <f t="shared" si="923"/>
        <v>1511.1173793668909</v>
      </c>
      <c r="H3458" s="77">
        <f t="shared" si="937"/>
        <v>860.40031949245292</v>
      </c>
      <c r="I3458" s="77">
        <f t="shared" si="937"/>
        <v>595.64101438295631</v>
      </c>
      <c r="J3458" s="77" t="str">
        <f t="shared" si="937"/>
        <v/>
      </c>
      <c r="K3458" s="77" t="str">
        <f t="shared" si="937"/>
        <v/>
      </c>
      <c r="L3458" s="77" t="str">
        <f t="shared" si="937"/>
        <v/>
      </c>
      <c r="M3458" s="77" t="str">
        <f t="shared" si="937"/>
        <v/>
      </c>
      <c r="N3458" s="77" t="str">
        <f t="shared" si="937"/>
        <v/>
      </c>
      <c r="O3458" s="77" t="str">
        <f t="shared" si="937"/>
        <v/>
      </c>
      <c r="P3458" s="77" t="str">
        <f t="shared" si="937"/>
        <v/>
      </c>
      <c r="Q3458" s="77" t="str">
        <f t="shared" si="937"/>
        <v/>
      </c>
      <c r="R3458" s="98">
        <f t="shared" si="932"/>
        <v>892.16373964302602</v>
      </c>
      <c r="S3458" s="74">
        <f t="shared" si="924"/>
        <v>622504.38149635075</v>
      </c>
      <c r="T3458" s="72">
        <f t="shared" si="925"/>
        <v>519039.67034705251</v>
      </c>
      <c r="U3458" s="7">
        <f t="shared" si="931"/>
        <v>13.341505945844585</v>
      </c>
      <c r="V3458" s="7">
        <f t="shared" si="931"/>
        <v>13.159735595348423</v>
      </c>
      <c r="W3458" s="69">
        <f t="shared" si="926"/>
        <v>5450</v>
      </c>
      <c r="X3458" s="64">
        <f t="shared" si="934"/>
        <v>0</v>
      </c>
      <c r="Y3458" s="7">
        <f t="shared" si="934"/>
        <v>0</v>
      </c>
      <c r="Z3458" s="7">
        <f t="shared" si="934"/>
        <v>0</v>
      </c>
      <c r="AA3458" s="7" t="str">
        <f t="shared" si="934"/>
        <v/>
      </c>
      <c r="AB3458" s="7" t="str">
        <f t="shared" si="934"/>
        <v/>
      </c>
      <c r="AC3458" s="7" t="str">
        <f t="shared" si="934"/>
        <v/>
      </c>
      <c r="AD3458" s="7" t="str">
        <f t="shared" si="938"/>
        <v/>
      </c>
      <c r="AE3458" s="7" t="str">
        <f t="shared" si="938"/>
        <v/>
      </c>
      <c r="AF3458" s="7" t="str">
        <f t="shared" si="938"/>
        <v/>
      </c>
      <c r="AG3458" s="7" t="str">
        <f t="shared" si="938"/>
        <v/>
      </c>
      <c r="AH3458" s="7" t="str">
        <f t="shared" si="938"/>
        <v/>
      </c>
      <c r="AI3458" s="7">
        <f t="shared" si="938"/>
        <v>0</v>
      </c>
      <c r="AJ3458" s="69">
        <f t="shared" si="936"/>
        <v>0</v>
      </c>
      <c r="AK3458" s="11" t="e">
        <f t="shared" si="927"/>
        <v>#NUM!</v>
      </c>
    </row>
    <row r="3459" spans="1:37" hidden="1">
      <c r="A3459" s="8">
        <v>3456</v>
      </c>
      <c r="B3459" s="8"/>
      <c r="C3459">
        <f>②MSY管理基準値計算!C3459</f>
        <v>-0.1261759613516879</v>
      </c>
      <c r="D3459" s="69">
        <f t="shared" si="928"/>
        <v>5451</v>
      </c>
      <c r="E3459" s="5">
        <f>IF(①再生産関数フィット!$B$2="HS",$W$2*(T3459+SQRT($W$3^2+(($W$4^2))/4)-SQRT((T3459-$W$3)^2+(($W$4^2))/4)),IF(①再生産関数フィット!$B$2="BH",$W$2*T3459/(1+$W$3*T3459),$W$2*T3459*EXP(-$W$3*T3459)))</f>
        <v>1486.176703851655</v>
      </c>
      <c r="F3459" s="5">
        <f t="shared" ca="1" si="929"/>
        <v>504777.44476631773</v>
      </c>
      <c r="G3459" s="76">
        <f t="shared" si="923"/>
        <v>1310.0049165417904</v>
      </c>
      <c r="H3459" s="77">
        <f t="shared" si="937"/>
        <v>916.53902101062613</v>
      </c>
      <c r="I3459" s="77">
        <f t="shared" si="937"/>
        <v>521.8591733987181</v>
      </c>
      <c r="J3459" s="77" t="str">
        <f t="shared" si="937"/>
        <v/>
      </c>
      <c r="K3459" s="77" t="str">
        <f t="shared" si="937"/>
        <v/>
      </c>
      <c r="L3459" s="77" t="str">
        <f t="shared" si="937"/>
        <v/>
      </c>
      <c r="M3459" s="77" t="str">
        <f t="shared" si="937"/>
        <v/>
      </c>
      <c r="N3459" s="77" t="str">
        <f t="shared" si="937"/>
        <v/>
      </c>
      <c r="O3459" s="77" t="str">
        <f t="shared" si="937"/>
        <v/>
      </c>
      <c r="P3459" s="77" t="str">
        <f t="shared" si="937"/>
        <v/>
      </c>
      <c r="Q3459" s="77" t="str">
        <f t="shared" si="937"/>
        <v/>
      </c>
      <c r="R3459" s="98">
        <f t="shared" si="932"/>
        <v>902.39919898297137</v>
      </c>
      <c r="S3459" s="74">
        <f t="shared" si="924"/>
        <v>606993.40425796853</v>
      </c>
      <c r="T3459" s="72">
        <f t="shared" si="925"/>
        <v>508766.25654576562</v>
      </c>
      <c r="U3459" s="7">
        <f t="shared" si="931"/>
        <v>13.31627320385075</v>
      </c>
      <c r="V3459" s="7">
        <f t="shared" si="931"/>
        <v>13.139743969126737</v>
      </c>
      <c r="W3459" s="69">
        <f t="shared" si="926"/>
        <v>5451</v>
      </c>
      <c r="X3459" s="64">
        <f t="shared" si="934"/>
        <v>0</v>
      </c>
      <c r="Y3459" s="7">
        <f t="shared" si="934"/>
        <v>0</v>
      </c>
      <c r="Z3459" s="7">
        <f t="shared" si="934"/>
        <v>0</v>
      </c>
      <c r="AA3459" s="7" t="str">
        <f t="shared" si="934"/>
        <v/>
      </c>
      <c r="AB3459" s="7" t="str">
        <f t="shared" si="934"/>
        <v/>
      </c>
      <c r="AC3459" s="7" t="str">
        <f t="shared" si="934"/>
        <v/>
      </c>
      <c r="AD3459" s="7" t="str">
        <f t="shared" si="938"/>
        <v/>
      </c>
      <c r="AE3459" s="7" t="str">
        <f t="shared" si="938"/>
        <v/>
      </c>
      <c r="AF3459" s="7" t="str">
        <f t="shared" si="938"/>
        <v/>
      </c>
      <c r="AG3459" s="7" t="str">
        <f t="shared" si="938"/>
        <v/>
      </c>
      <c r="AH3459" s="7" t="str">
        <f t="shared" si="938"/>
        <v/>
      </c>
      <c r="AI3459" s="7">
        <f t="shared" si="938"/>
        <v>0</v>
      </c>
      <c r="AJ3459" s="69">
        <f t="shared" si="936"/>
        <v>0</v>
      </c>
      <c r="AK3459" s="11" t="e">
        <f t="shared" si="927"/>
        <v>#NUM!</v>
      </c>
    </row>
    <row r="3460" spans="1:37" hidden="1">
      <c r="A3460" s="8">
        <v>3457</v>
      </c>
      <c r="B3460" s="8"/>
      <c r="C3460">
        <f>②MSY管理基準値計算!C3460</f>
        <v>-0.29099150047590711</v>
      </c>
      <c r="D3460" s="69">
        <f t="shared" si="928"/>
        <v>5452</v>
      </c>
      <c r="E3460" s="5">
        <f>IF(①再生産関数フィット!$B$2="HS",$W$2*(T3460+SQRT($W$3^2+(($W$4^2))/4)-SQRT((T3460-$W$3)^2+(($W$4^2))/4)),IF(①再生産関数フィット!$B$2="BH",$W$2*T3460/(1+$W$3*T3460),$W$2*T3460*EXP(-$W$3*T3460)))</f>
        <v>1486.1767038516541</v>
      </c>
      <c r="F3460" s="5">
        <f t="shared" ca="1" si="929"/>
        <v>526257.85406588949</v>
      </c>
      <c r="G3460" s="76">
        <f t="shared" si="923"/>
        <v>1110.9498289390701</v>
      </c>
      <c r="H3460" s="77">
        <f t="shared" si="937"/>
        <v>794.55814625688538</v>
      </c>
      <c r="I3460" s="77">
        <f t="shared" si="937"/>
        <v>555.90901706594627</v>
      </c>
      <c r="J3460" s="77" t="str">
        <f t="shared" si="937"/>
        <v/>
      </c>
      <c r="K3460" s="77" t="str">
        <f t="shared" si="937"/>
        <v/>
      </c>
      <c r="L3460" s="77" t="str">
        <f t="shared" si="937"/>
        <v/>
      </c>
      <c r="M3460" s="77" t="str">
        <f t="shared" si="937"/>
        <v/>
      </c>
      <c r="N3460" s="77" t="str">
        <f t="shared" si="937"/>
        <v/>
      </c>
      <c r="O3460" s="77" t="str">
        <f t="shared" si="937"/>
        <v/>
      </c>
      <c r="P3460" s="77" t="str">
        <f t="shared" si="937"/>
        <v/>
      </c>
      <c r="Q3460" s="77" t="str">
        <f t="shared" si="937"/>
        <v/>
      </c>
      <c r="R3460" s="98">
        <f t="shared" si="932"/>
        <v>863.85637020190768</v>
      </c>
      <c r="S3460" s="74">
        <f t="shared" si="924"/>
        <v>580018.30238514394</v>
      </c>
      <c r="T3460" s="72">
        <f t="shared" si="925"/>
        <v>495852.40191473684</v>
      </c>
      <c r="U3460" s="7">
        <f t="shared" si="931"/>
        <v>13.270814937861182</v>
      </c>
      <c r="V3460" s="7">
        <f t="shared" si="931"/>
        <v>13.114033584637502</v>
      </c>
      <c r="W3460" s="69">
        <f t="shared" si="926"/>
        <v>5452</v>
      </c>
      <c r="X3460" s="64">
        <f t="shared" si="934"/>
        <v>0</v>
      </c>
      <c r="Y3460" s="7">
        <f t="shared" si="934"/>
        <v>0</v>
      </c>
      <c r="Z3460" s="7">
        <f t="shared" si="934"/>
        <v>0</v>
      </c>
      <c r="AA3460" s="7" t="str">
        <f t="shared" si="934"/>
        <v/>
      </c>
      <c r="AB3460" s="7" t="str">
        <f t="shared" si="934"/>
        <v/>
      </c>
      <c r="AC3460" s="7" t="str">
        <f t="shared" si="934"/>
        <v/>
      </c>
      <c r="AD3460" s="7" t="str">
        <f t="shared" si="938"/>
        <v/>
      </c>
      <c r="AE3460" s="7" t="str">
        <f t="shared" si="938"/>
        <v/>
      </c>
      <c r="AF3460" s="7" t="str">
        <f t="shared" si="938"/>
        <v/>
      </c>
      <c r="AG3460" s="7" t="str">
        <f t="shared" si="938"/>
        <v/>
      </c>
      <c r="AH3460" s="7" t="str">
        <f t="shared" si="938"/>
        <v/>
      </c>
      <c r="AI3460" s="7">
        <f t="shared" si="938"/>
        <v>0</v>
      </c>
      <c r="AJ3460" s="69">
        <f t="shared" si="936"/>
        <v>0</v>
      </c>
      <c r="AK3460" s="11" t="e">
        <f t="shared" si="927"/>
        <v>#NUM!</v>
      </c>
    </row>
    <row r="3461" spans="1:37" hidden="1">
      <c r="A3461" s="8">
        <v>3458</v>
      </c>
      <c r="B3461" s="8"/>
      <c r="C3461">
        <f>②MSY管理基準値計算!C3461</f>
        <v>9.6236093586337973E-2</v>
      </c>
      <c r="D3461" s="69">
        <f t="shared" si="928"/>
        <v>5453</v>
      </c>
      <c r="E3461" s="5">
        <f>IF(①再生産関数フィット!$B$2="HS",$W$2*(T3461+SQRT($W$3^2+(($W$4^2))/4)-SQRT((T3461-$W$3)^2+(($W$4^2))/4)),IF(①再生産関数フィット!$B$2="BH",$W$2*T3461/(1+$W$3*T3461),$W$2*T3461*EXP(-$W$3*T3461)))</f>
        <v>1486.1767038516541</v>
      </c>
      <c r="F3461" s="5">
        <f t="shared" ca="1" si="929"/>
        <v>519039.67034705251</v>
      </c>
      <c r="G3461" s="76">
        <f t="shared" si="923"/>
        <v>1636.3087538629752</v>
      </c>
      <c r="H3461" s="77">
        <f t="shared" ref="H3461:Q3476" si="939">IF(H$2&lt;&gt;"",G3460*EXP(-G$4-G$6*$S$6),"")</f>
        <v>673.82513265405146</v>
      </c>
      <c r="I3461" s="77">
        <f t="shared" si="939"/>
        <v>481.92387662923579</v>
      </c>
      <c r="J3461" s="77" t="str">
        <f t="shared" si="939"/>
        <v/>
      </c>
      <c r="K3461" s="77" t="str">
        <f t="shared" si="939"/>
        <v/>
      </c>
      <c r="L3461" s="77" t="str">
        <f t="shared" si="939"/>
        <v/>
      </c>
      <c r="M3461" s="77" t="str">
        <f t="shared" si="939"/>
        <v/>
      </c>
      <c r="N3461" s="77" t="str">
        <f t="shared" si="939"/>
        <v/>
      </c>
      <c r="O3461" s="77" t="str">
        <f t="shared" si="939"/>
        <v/>
      </c>
      <c r="P3461" s="77" t="str">
        <f t="shared" si="939"/>
        <v/>
      </c>
      <c r="Q3461" s="77" t="str">
        <f t="shared" si="939"/>
        <v/>
      </c>
      <c r="R3461" s="98">
        <f t="shared" si="932"/>
        <v>861.13123697673382</v>
      </c>
      <c r="S3461" s="74">
        <f t="shared" si="924"/>
        <v>570907.22509580723</v>
      </c>
      <c r="T3461" s="72">
        <f t="shared" si="925"/>
        <v>471763.6183085856</v>
      </c>
      <c r="U3461" s="7">
        <f t="shared" si="931"/>
        <v>13.254981997496383</v>
      </c>
      <c r="V3461" s="7">
        <f t="shared" si="931"/>
        <v>13.064233330452895</v>
      </c>
      <c r="W3461" s="69">
        <f t="shared" si="926"/>
        <v>5453</v>
      </c>
      <c r="X3461" s="64">
        <f t="shared" si="934"/>
        <v>0</v>
      </c>
      <c r="Y3461" s="7">
        <f t="shared" si="934"/>
        <v>0</v>
      </c>
      <c r="Z3461" s="7">
        <f t="shared" si="934"/>
        <v>0</v>
      </c>
      <c r="AA3461" s="7" t="str">
        <f t="shared" si="934"/>
        <v/>
      </c>
      <c r="AB3461" s="7" t="str">
        <f t="shared" si="934"/>
        <v/>
      </c>
      <c r="AC3461" s="7" t="str">
        <f t="shared" si="934"/>
        <v/>
      </c>
      <c r="AD3461" s="7" t="str">
        <f t="shared" si="938"/>
        <v/>
      </c>
      <c r="AE3461" s="7" t="str">
        <f t="shared" si="938"/>
        <v/>
      </c>
      <c r="AF3461" s="7" t="str">
        <f t="shared" si="938"/>
        <v/>
      </c>
      <c r="AG3461" s="7" t="str">
        <f t="shared" si="938"/>
        <v/>
      </c>
      <c r="AH3461" s="7" t="str">
        <f t="shared" si="938"/>
        <v/>
      </c>
      <c r="AI3461" s="7">
        <f t="shared" si="938"/>
        <v>0</v>
      </c>
      <c r="AJ3461" s="69">
        <f t="shared" si="936"/>
        <v>0</v>
      </c>
      <c r="AK3461" s="11" t="e">
        <f t="shared" si="927"/>
        <v>#NUM!</v>
      </c>
    </row>
    <row r="3462" spans="1:37" hidden="1">
      <c r="A3462" s="8">
        <v>3459</v>
      </c>
      <c r="B3462" s="8"/>
      <c r="C3462">
        <f>②MSY管理基準値計算!C3462</f>
        <v>-0.38311009675259938</v>
      </c>
      <c r="D3462" s="69">
        <f t="shared" si="928"/>
        <v>5454</v>
      </c>
      <c r="E3462" s="5">
        <f>IF(①再生産関数フィット!$B$2="HS",$W$2*(T3462+SQRT($W$3^2+(($W$4^2))/4)-SQRT((T3462-$W$3)^2+(($W$4^2))/4)),IF(①再生産関数フィット!$B$2="BH",$W$2*T3462/(1+$W$3*T3462),$W$2*T3462*EXP(-$W$3*T3462)))</f>
        <v>1486.1767038516541</v>
      </c>
      <c r="F3462" s="5">
        <f t="shared" ca="1" si="929"/>
        <v>508766.25654576562</v>
      </c>
      <c r="G3462" s="76">
        <f t="shared" si="923"/>
        <v>1013.1828930173137</v>
      </c>
      <c r="H3462" s="77">
        <f t="shared" si="939"/>
        <v>992.47142797406741</v>
      </c>
      <c r="I3462" s="77">
        <f t="shared" si="939"/>
        <v>408.69560223961457</v>
      </c>
      <c r="J3462" s="77" t="str">
        <f t="shared" si="939"/>
        <v/>
      </c>
      <c r="K3462" s="77" t="str">
        <f t="shared" si="939"/>
        <v/>
      </c>
      <c r="L3462" s="77" t="str">
        <f t="shared" si="939"/>
        <v/>
      </c>
      <c r="M3462" s="77" t="str">
        <f t="shared" si="939"/>
        <v/>
      </c>
      <c r="N3462" s="77" t="str">
        <f t="shared" si="939"/>
        <v/>
      </c>
      <c r="O3462" s="77" t="str">
        <f t="shared" si="939"/>
        <v/>
      </c>
      <c r="P3462" s="77" t="str">
        <f t="shared" si="939"/>
        <v/>
      </c>
      <c r="Q3462" s="77" t="str">
        <f t="shared" si="939"/>
        <v/>
      </c>
      <c r="R3462" s="98">
        <f t="shared" si="932"/>
        <v>814.6041040858546</v>
      </c>
      <c r="S3462" s="74">
        <f t="shared" si="924"/>
        <v>543324.00658583536</v>
      </c>
      <c r="T3462" s="72">
        <f t="shared" si="925"/>
        <v>453173.11946643947</v>
      </c>
      <c r="U3462" s="7">
        <f t="shared" si="931"/>
        <v>13.20546111817456</v>
      </c>
      <c r="V3462" s="7">
        <f t="shared" si="931"/>
        <v>13.024029493637377</v>
      </c>
      <c r="W3462" s="69">
        <f t="shared" si="926"/>
        <v>5454</v>
      </c>
      <c r="X3462" s="64">
        <f t="shared" si="934"/>
        <v>0</v>
      </c>
      <c r="Y3462" s="7">
        <f t="shared" si="934"/>
        <v>0</v>
      </c>
      <c r="Z3462" s="7">
        <f t="shared" si="934"/>
        <v>0</v>
      </c>
      <c r="AA3462" s="7" t="str">
        <f t="shared" si="934"/>
        <v/>
      </c>
      <c r="AB3462" s="7" t="str">
        <f t="shared" si="934"/>
        <v/>
      </c>
      <c r="AC3462" s="7" t="str">
        <f t="shared" si="934"/>
        <v/>
      </c>
      <c r="AD3462" s="7" t="str">
        <f t="shared" si="938"/>
        <v/>
      </c>
      <c r="AE3462" s="7" t="str">
        <f t="shared" si="938"/>
        <v/>
      </c>
      <c r="AF3462" s="7" t="str">
        <f t="shared" si="938"/>
        <v/>
      </c>
      <c r="AG3462" s="7" t="str">
        <f t="shared" si="938"/>
        <v/>
      </c>
      <c r="AH3462" s="7" t="str">
        <f t="shared" si="938"/>
        <v/>
      </c>
      <c r="AI3462" s="7">
        <f t="shared" si="938"/>
        <v>0</v>
      </c>
      <c r="AJ3462" s="69">
        <f t="shared" si="936"/>
        <v>0</v>
      </c>
      <c r="AK3462" s="11" t="e">
        <f t="shared" si="927"/>
        <v>#NUM!</v>
      </c>
    </row>
    <row r="3463" spans="1:37" hidden="1">
      <c r="A3463" s="8">
        <v>3460</v>
      </c>
      <c r="B3463" s="8"/>
      <c r="C3463">
        <f>②MSY管理基準値計算!C3463</f>
        <v>-0.26041391394922841</v>
      </c>
      <c r="D3463" s="69">
        <f t="shared" si="928"/>
        <v>5455</v>
      </c>
      <c r="E3463" s="5">
        <f>IF(①再生産関数フィット!$B$2="HS",$W$2*(T3463+SQRT($W$3^2+(($W$4^2))/4)-SQRT((T3463-$W$3)^2+(($W$4^2))/4)),IF(①再生産関数フィット!$B$2="BH",$W$2*T3463/(1+$W$3*T3463),$W$2*T3463*EXP(-$W$3*T3463)))</f>
        <v>1486.1767038516541</v>
      </c>
      <c r="F3463" s="5">
        <f t="shared" ca="1" si="929"/>
        <v>495852.40191473684</v>
      </c>
      <c r="G3463" s="76">
        <f t="shared" si="923"/>
        <v>1145.4446906185631</v>
      </c>
      <c r="H3463" s="77">
        <f t="shared" si="939"/>
        <v>614.52648851134575</v>
      </c>
      <c r="I3463" s="77">
        <f t="shared" si="939"/>
        <v>601.96434995505047</v>
      </c>
      <c r="J3463" s="77" t="str">
        <f t="shared" si="939"/>
        <v/>
      </c>
      <c r="K3463" s="77" t="str">
        <f t="shared" si="939"/>
        <v/>
      </c>
      <c r="L3463" s="77" t="str">
        <f t="shared" si="939"/>
        <v/>
      </c>
      <c r="M3463" s="77" t="str">
        <f t="shared" si="939"/>
        <v/>
      </c>
      <c r="N3463" s="77" t="str">
        <f t="shared" si="939"/>
        <v/>
      </c>
      <c r="O3463" s="77" t="str">
        <f t="shared" si="939"/>
        <v/>
      </c>
      <c r="P3463" s="77" t="str">
        <f t="shared" si="939"/>
        <v/>
      </c>
      <c r="Q3463" s="77" t="str">
        <f t="shared" si="939"/>
        <v/>
      </c>
      <c r="R3463" s="98">
        <f t="shared" si="932"/>
        <v>741.96877790385759</v>
      </c>
      <c r="S3463" s="74">
        <f t="shared" si="924"/>
        <v>527670.37256900454</v>
      </c>
      <c r="T3463" s="72">
        <f t="shared" si="925"/>
        <v>451126.26051869476</v>
      </c>
      <c r="U3463" s="7">
        <f t="shared" si="931"/>
        <v>13.176227073358636</v>
      </c>
      <c r="V3463" s="7">
        <f t="shared" si="931"/>
        <v>13.019502536108423</v>
      </c>
      <c r="W3463" s="69">
        <f t="shared" si="926"/>
        <v>5455</v>
      </c>
      <c r="X3463" s="64">
        <f t="shared" si="934"/>
        <v>0</v>
      </c>
      <c r="Y3463" s="7">
        <f t="shared" si="934"/>
        <v>0</v>
      </c>
      <c r="Z3463" s="7">
        <f t="shared" si="934"/>
        <v>0</v>
      </c>
      <c r="AA3463" s="7" t="str">
        <f t="shared" si="934"/>
        <v/>
      </c>
      <c r="AB3463" s="7" t="str">
        <f t="shared" si="934"/>
        <v/>
      </c>
      <c r="AC3463" s="7" t="str">
        <f t="shared" si="934"/>
        <v/>
      </c>
      <c r="AD3463" s="7" t="str">
        <f t="shared" si="938"/>
        <v/>
      </c>
      <c r="AE3463" s="7" t="str">
        <f t="shared" si="938"/>
        <v/>
      </c>
      <c r="AF3463" s="7" t="str">
        <f t="shared" si="938"/>
        <v/>
      </c>
      <c r="AG3463" s="7" t="str">
        <f t="shared" si="938"/>
        <v/>
      </c>
      <c r="AH3463" s="7" t="str">
        <f t="shared" si="938"/>
        <v/>
      </c>
      <c r="AI3463" s="7">
        <f t="shared" si="938"/>
        <v>0</v>
      </c>
      <c r="AJ3463" s="69">
        <f t="shared" si="936"/>
        <v>0</v>
      </c>
      <c r="AK3463" s="11" t="e">
        <f t="shared" si="927"/>
        <v>#NUM!</v>
      </c>
    </row>
    <row r="3464" spans="1:37" hidden="1">
      <c r="A3464" s="8">
        <v>3461</v>
      </c>
      <c r="B3464" s="8"/>
      <c r="C3464">
        <f>②MSY管理基準値計算!C3464</f>
        <v>2.9681977306316429E-2</v>
      </c>
      <c r="D3464" s="69">
        <f t="shared" si="928"/>
        <v>5456</v>
      </c>
      <c r="E3464" s="5">
        <f>IF(①再生産関数フィット!$B$2="HS",$W$2*(T3464+SQRT($W$3^2+(($W$4^2))/4)-SQRT((T3464-$W$3)^2+(($W$4^2))/4)),IF(①再生産関数フィット!$B$2="BH",$W$2*T3464/(1+$W$3*T3464),$W$2*T3464*EXP(-$W$3*T3464)))</f>
        <v>1486.1767038516541</v>
      </c>
      <c r="F3464" s="5">
        <f t="shared" ca="1" si="929"/>
        <v>471763.6183085856</v>
      </c>
      <c r="G3464" s="76">
        <f t="shared" si="923"/>
        <v>1530.9505682892286</v>
      </c>
      <c r="H3464" s="77">
        <f t="shared" si="939"/>
        <v>694.74732386521032</v>
      </c>
      <c r="I3464" s="77">
        <f t="shared" si="939"/>
        <v>372.72915648767457</v>
      </c>
      <c r="J3464" s="77" t="str">
        <f t="shared" si="939"/>
        <v/>
      </c>
      <c r="K3464" s="77" t="str">
        <f t="shared" si="939"/>
        <v/>
      </c>
      <c r="L3464" s="77" t="str">
        <f t="shared" si="939"/>
        <v/>
      </c>
      <c r="M3464" s="77" t="str">
        <f t="shared" si="939"/>
        <v/>
      </c>
      <c r="N3464" s="77" t="str">
        <f t="shared" si="939"/>
        <v/>
      </c>
      <c r="O3464" s="77" t="str">
        <f t="shared" si="939"/>
        <v/>
      </c>
      <c r="P3464" s="77" t="str">
        <f t="shared" si="939"/>
        <v/>
      </c>
      <c r="Q3464" s="77" t="str">
        <f t="shared" si="939"/>
        <v/>
      </c>
      <c r="R3464" s="98">
        <f t="shared" si="932"/>
        <v>815.13664664992643</v>
      </c>
      <c r="S3464" s="74">
        <f t="shared" si="924"/>
        <v>526192.38683722739</v>
      </c>
      <c r="T3464" s="72">
        <f t="shared" si="925"/>
        <v>430216.99791239772</v>
      </c>
      <c r="U3464" s="7">
        <f t="shared" si="931"/>
        <v>13.173422179291395</v>
      </c>
      <c r="V3464" s="7">
        <f t="shared" si="931"/>
        <v>12.972045006686521</v>
      </c>
      <c r="W3464" s="69">
        <f t="shared" si="926"/>
        <v>5456</v>
      </c>
      <c r="X3464" s="64">
        <f t="shared" si="934"/>
        <v>0</v>
      </c>
      <c r="Y3464" s="7">
        <f t="shared" si="934"/>
        <v>0</v>
      </c>
      <c r="Z3464" s="7">
        <f t="shared" si="934"/>
        <v>0</v>
      </c>
      <c r="AA3464" s="7" t="str">
        <f t="shared" si="934"/>
        <v/>
      </c>
      <c r="AB3464" s="7" t="str">
        <f t="shared" si="934"/>
        <v/>
      </c>
      <c r="AC3464" s="7" t="str">
        <f t="shared" si="934"/>
        <v/>
      </c>
      <c r="AD3464" s="7" t="str">
        <f t="shared" si="938"/>
        <v/>
      </c>
      <c r="AE3464" s="7" t="str">
        <f t="shared" si="938"/>
        <v/>
      </c>
      <c r="AF3464" s="7" t="str">
        <f t="shared" si="938"/>
        <v/>
      </c>
      <c r="AG3464" s="7" t="str">
        <f t="shared" si="938"/>
        <v/>
      </c>
      <c r="AH3464" s="7" t="str">
        <f t="shared" si="938"/>
        <v/>
      </c>
      <c r="AI3464" s="7">
        <f t="shared" si="938"/>
        <v>0</v>
      </c>
      <c r="AJ3464" s="69">
        <f t="shared" si="936"/>
        <v>0</v>
      </c>
      <c r="AK3464" s="11" t="e">
        <f t="shared" si="927"/>
        <v>#NUM!</v>
      </c>
    </row>
    <row r="3465" spans="1:37" hidden="1">
      <c r="A3465" s="8">
        <v>3462</v>
      </c>
      <c r="B3465" s="8"/>
      <c r="C3465">
        <f>②MSY管理基準値計算!C3465</f>
        <v>-0.11922138093033934</v>
      </c>
      <c r="D3465" s="69">
        <f t="shared" si="928"/>
        <v>5457</v>
      </c>
      <c r="E3465" s="5">
        <f>IF(①再生産関数フィット!$B$2="HS",$W$2*(T3465+SQRT($W$3^2+(($W$4^2))/4)-SQRT((T3465-$W$3)^2+(($W$4^2))/4)),IF(①再生産関数フィット!$B$2="BH",$W$2*T3465/(1+$W$3*T3465),$W$2*T3465*EXP(-$W$3*T3465)))</f>
        <v>1486.1767038516541</v>
      </c>
      <c r="F3465" s="5">
        <f t="shared" ca="1" si="929"/>
        <v>453173.11946643947</v>
      </c>
      <c r="G3465" s="76">
        <f t="shared" si="923"/>
        <v>1319.147204626998</v>
      </c>
      <c r="H3465" s="77">
        <f t="shared" si="939"/>
        <v>928.56845817189685</v>
      </c>
      <c r="I3465" s="77">
        <f t="shared" si="939"/>
        <v>421.3855526775526</v>
      </c>
      <c r="J3465" s="77" t="str">
        <f t="shared" si="939"/>
        <v/>
      </c>
      <c r="K3465" s="77" t="str">
        <f t="shared" si="939"/>
        <v/>
      </c>
      <c r="L3465" s="77" t="str">
        <f t="shared" si="939"/>
        <v/>
      </c>
      <c r="M3465" s="77" t="str">
        <f t="shared" si="939"/>
        <v/>
      </c>
      <c r="N3465" s="77" t="str">
        <f t="shared" si="939"/>
        <v/>
      </c>
      <c r="O3465" s="77" t="str">
        <f t="shared" si="939"/>
        <v/>
      </c>
      <c r="P3465" s="77" t="str">
        <f t="shared" si="939"/>
        <v/>
      </c>
      <c r="Q3465" s="77" t="str">
        <f t="shared" si="939"/>
        <v/>
      </c>
      <c r="R3465" s="98">
        <f t="shared" si="932"/>
        <v>720.47702922712631</v>
      </c>
      <c r="S3465" s="74">
        <f t="shared" si="924"/>
        <v>516322.68222441466</v>
      </c>
      <c r="T3465" s="72">
        <f t="shared" si="925"/>
        <v>417128.37113073992</v>
      </c>
      <c r="U3465" s="7">
        <f t="shared" si="931"/>
        <v>13.15448720215999</v>
      </c>
      <c r="V3465" s="7">
        <f t="shared" si="931"/>
        <v>12.941149297844786</v>
      </c>
      <c r="W3465" s="69">
        <f t="shared" si="926"/>
        <v>5457</v>
      </c>
      <c r="X3465" s="64">
        <f t="shared" si="934"/>
        <v>0</v>
      </c>
      <c r="Y3465" s="7">
        <f t="shared" si="934"/>
        <v>0</v>
      </c>
      <c r="Z3465" s="7">
        <f t="shared" si="934"/>
        <v>0</v>
      </c>
      <c r="AA3465" s="7" t="str">
        <f t="shared" si="934"/>
        <v/>
      </c>
      <c r="AB3465" s="7" t="str">
        <f t="shared" si="934"/>
        <v/>
      </c>
      <c r="AC3465" s="7" t="str">
        <f t="shared" si="934"/>
        <v/>
      </c>
      <c r="AD3465" s="7" t="str">
        <f t="shared" si="938"/>
        <v/>
      </c>
      <c r="AE3465" s="7" t="str">
        <f t="shared" si="938"/>
        <v/>
      </c>
      <c r="AF3465" s="7" t="str">
        <f t="shared" si="938"/>
        <v/>
      </c>
      <c r="AG3465" s="7" t="str">
        <f t="shared" si="938"/>
        <v/>
      </c>
      <c r="AH3465" s="7" t="str">
        <f t="shared" si="938"/>
        <v/>
      </c>
      <c r="AI3465" s="7">
        <f t="shared" si="938"/>
        <v>0</v>
      </c>
      <c r="AJ3465" s="69">
        <f t="shared" si="936"/>
        <v>0</v>
      </c>
      <c r="AK3465" s="11" t="e">
        <f t="shared" si="927"/>
        <v>#NUM!</v>
      </c>
    </row>
    <row r="3466" spans="1:37" hidden="1">
      <c r="A3466" s="8">
        <v>3463</v>
      </c>
      <c r="B3466" s="8"/>
      <c r="C3466">
        <f>②MSY管理基準値計算!C3466</f>
        <v>9.5039769636949337E-3</v>
      </c>
      <c r="D3466" s="69">
        <f t="shared" si="928"/>
        <v>5458</v>
      </c>
      <c r="E3466" s="5">
        <f>IF(①再生産関数フィット!$B$2="HS",$W$2*(T3466+SQRT($W$3^2+(($W$4^2))/4)-SQRT((T3466-$W$3)^2+(($W$4^2))/4)),IF(①再生産関数フィット!$B$2="BH",$W$2*T3466/(1+$W$3*T3466),$W$2*T3466*EXP(-$W$3*T3466)))</f>
        <v>1486.1767038516541</v>
      </c>
      <c r="F3466" s="5">
        <f t="shared" ca="1" si="929"/>
        <v>451126.26051869476</v>
      </c>
      <c r="G3466" s="76">
        <f t="shared" si="923"/>
        <v>1500.3686260354905</v>
      </c>
      <c r="H3466" s="77">
        <f t="shared" si="939"/>
        <v>800.10322428048937</v>
      </c>
      <c r="I3466" s="77">
        <f t="shared" si="939"/>
        <v>563.20523952334349</v>
      </c>
      <c r="J3466" s="77" t="str">
        <f t="shared" si="939"/>
        <v/>
      </c>
      <c r="K3466" s="77" t="str">
        <f t="shared" si="939"/>
        <v/>
      </c>
      <c r="L3466" s="77" t="str">
        <f t="shared" si="939"/>
        <v/>
      </c>
      <c r="M3466" s="77" t="str">
        <f t="shared" si="939"/>
        <v/>
      </c>
      <c r="N3466" s="77" t="str">
        <f t="shared" si="939"/>
        <v/>
      </c>
      <c r="O3466" s="77" t="str">
        <f t="shared" si="939"/>
        <v/>
      </c>
      <c r="P3466" s="77" t="str">
        <f t="shared" si="939"/>
        <v/>
      </c>
      <c r="Q3466" s="77" t="str">
        <f t="shared" si="939"/>
        <v/>
      </c>
      <c r="R3466" s="98">
        <f t="shared" si="932"/>
        <v>692.57466510381585</v>
      </c>
      <c r="S3466" s="74">
        <f t="shared" si="924"/>
        <v>532740.64529928751</v>
      </c>
      <c r="T3466" s="72">
        <f t="shared" si="925"/>
        <v>432720.73904384347</v>
      </c>
      <c r="U3466" s="7">
        <f t="shared" si="931"/>
        <v>13.185789990537412</v>
      </c>
      <c r="V3466" s="7">
        <f t="shared" si="931"/>
        <v>12.977847854446983</v>
      </c>
      <c r="W3466" s="69">
        <f t="shared" si="926"/>
        <v>5458</v>
      </c>
      <c r="X3466" s="64">
        <f t="shared" si="934"/>
        <v>0</v>
      </c>
      <c r="Y3466" s="7">
        <f t="shared" si="934"/>
        <v>0</v>
      </c>
      <c r="Z3466" s="7">
        <f t="shared" si="934"/>
        <v>0</v>
      </c>
      <c r="AA3466" s="7" t="str">
        <f t="shared" si="934"/>
        <v/>
      </c>
      <c r="AB3466" s="7" t="str">
        <f t="shared" si="934"/>
        <v/>
      </c>
      <c r="AC3466" s="7" t="str">
        <f t="shared" si="934"/>
        <v/>
      </c>
      <c r="AD3466" s="7" t="str">
        <f t="shared" si="938"/>
        <v/>
      </c>
      <c r="AE3466" s="7" t="str">
        <f t="shared" si="938"/>
        <v/>
      </c>
      <c r="AF3466" s="7" t="str">
        <f t="shared" si="938"/>
        <v/>
      </c>
      <c r="AG3466" s="7" t="str">
        <f t="shared" si="938"/>
        <v/>
      </c>
      <c r="AH3466" s="7" t="str">
        <f t="shared" si="938"/>
        <v/>
      </c>
      <c r="AI3466" s="7">
        <f t="shared" si="938"/>
        <v>0</v>
      </c>
      <c r="AJ3466" s="69">
        <f t="shared" si="936"/>
        <v>0</v>
      </c>
      <c r="AK3466" s="11" t="e">
        <f t="shared" si="927"/>
        <v>#NUM!</v>
      </c>
    </row>
    <row r="3467" spans="1:37" hidden="1">
      <c r="A3467" s="8">
        <v>3464</v>
      </c>
      <c r="B3467" s="8"/>
      <c r="C3467">
        <f>②MSY管理基準値計算!C3467</f>
        <v>2.2418982250435038E-2</v>
      </c>
      <c r="D3467" s="69">
        <f t="shared" si="928"/>
        <v>5459</v>
      </c>
      <c r="E3467" s="5">
        <f>IF(①再生産関数フィット!$B$2="HS",$W$2*(T3467+SQRT($W$3^2+(($W$4^2))/4)-SQRT((T3467-$W$3)^2+(($W$4^2))/4)),IF(①再生産関数フィット!$B$2="BH",$W$2*T3467/(1+$W$3*T3467),$W$2*T3467*EXP(-$W$3*T3467)))</f>
        <v>1486.1767038516541</v>
      </c>
      <c r="F3467" s="5">
        <f t="shared" ca="1" si="929"/>
        <v>430216.99791239772</v>
      </c>
      <c r="G3467" s="76">
        <f t="shared" si="923"/>
        <v>1519.8715639602037</v>
      </c>
      <c r="H3467" s="77">
        <f t="shared" si="939"/>
        <v>910.0195725614434</v>
      </c>
      <c r="I3467" s="77">
        <f t="shared" si="939"/>
        <v>485.2871364610503</v>
      </c>
      <c r="J3467" s="77" t="str">
        <f t="shared" si="939"/>
        <v/>
      </c>
      <c r="K3467" s="77" t="str">
        <f t="shared" si="939"/>
        <v/>
      </c>
      <c r="L3467" s="77" t="str">
        <f t="shared" si="939"/>
        <v/>
      </c>
      <c r="M3467" s="77" t="str">
        <f t="shared" si="939"/>
        <v/>
      </c>
      <c r="N3467" s="77" t="str">
        <f t="shared" si="939"/>
        <v/>
      </c>
      <c r="O3467" s="77" t="str">
        <f t="shared" si="939"/>
        <v/>
      </c>
      <c r="P3467" s="77" t="str">
        <f t="shared" si="939"/>
        <v/>
      </c>
      <c r="Q3467" s="77" t="str">
        <f t="shared" si="939"/>
        <v/>
      </c>
      <c r="R3467" s="98">
        <f t="shared" si="932"/>
        <v>761.66901400737879</v>
      </c>
      <c r="S3467" s="74">
        <f t="shared" si="924"/>
        <v>552847.08652339806</v>
      </c>
      <c r="T3467" s="72">
        <f t="shared" si="925"/>
        <v>446551.24533691769</v>
      </c>
      <c r="U3467" s="7">
        <f t="shared" si="931"/>
        <v>13.222836726034256</v>
      </c>
      <c r="V3467" s="7">
        <f t="shared" si="931"/>
        <v>13.009309443904286</v>
      </c>
      <c r="W3467" s="69">
        <f t="shared" si="926"/>
        <v>5459</v>
      </c>
      <c r="X3467" s="64">
        <f t="shared" si="934"/>
        <v>0</v>
      </c>
      <c r="Y3467" s="7">
        <f t="shared" si="934"/>
        <v>0</v>
      </c>
      <c r="Z3467" s="7">
        <f t="shared" si="934"/>
        <v>0</v>
      </c>
      <c r="AA3467" s="7" t="str">
        <f t="shared" si="934"/>
        <v/>
      </c>
      <c r="AB3467" s="7" t="str">
        <f t="shared" si="934"/>
        <v/>
      </c>
      <c r="AC3467" s="7" t="str">
        <f t="shared" si="934"/>
        <v/>
      </c>
      <c r="AD3467" s="7" t="str">
        <f t="shared" si="938"/>
        <v/>
      </c>
      <c r="AE3467" s="7" t="str">
        <f t="shared" si="938"/>
        <v/>
      </c>
      <c r="AF3467" s="7" t="str">
        <f t="shared" si="938"/>
        <v/>
      </c>
      <c r="AG3467" s="7" t="str">
        <f t="shared" si="938"/>
        <v/>
      </c>
      <c r="AH3467" s="7" t="str">
        <f t="shared" si="938"/>
        <v/>
      </c>
      <c r="AI3467" s="7">
        <f t="shared" si="938"/>
        <v>0</v>
      </c>
      <c r="AJ3467" s="69">
        <f t="shared" si="936"/>
        <v>0</v>
      </c>
      <c r="AK3467" s="11" t="e">
        <f t="shared" si="927"/>
        <v>#NUM!</v>
      </c>
    </row>
    <row r="3468" spans="1:37" hidden="1">
      <c r="A3468" s="8">
        <v>3465</v>
      </c>
      <c r="B3468" s="8"/>
      <c r="C3468">
        <f>②MSY管理基準値計算!C3468</f>
        <v>-0.30012818804850711</v>
      </c>
      <c r="D3468" s="69">
        <f t="shared" si="928"/>
        <v>5460</v>
      </c>
      <c r="E3468" s="5">
        <f>IF(①再生産関数フィット!$B$2="HS",$W$2*(T3468+SQRT($W$3^2+(($W$4^2))/4)-SQRT((T3468-$W$3)^2+(($W$4^2))/4)),IF(①再生産関数フィット!$B$2="BH",$W$2*T3468/(1+$W$3*T3468),$W$2*T3468*EXP(-$W$3*T3468)))</f>
        <v>1486.1767038516541</v>
      </c>
      <c r="F3468" s="5">
        <f t="shared" ca="1" si="929"/>
        <v>417128.37113073992</v>
      </c>
      <c r="G3468" s="76">
        <f t="shared" si="923"/>
        <v>1100.8456570644851</v>
      </c>
      <c r="H3468" s="77">
        <f t="shared" si="939"/>
        <v>921.8487023672543</v>
      </c>
      <c r="I3468" s="77">
        <f t="shared" si="939"/>
        <v>551.95477169710091</v>
      </c>
      <c r="J3468" s="77" t="str">
        <f t="shared" si="939"/>
        <v/>
      </c>
      <c r="K3468" s="77" t="str">
        <f t="shared" si="939"/>
        <v/>
      </c>
      <c r="L3468" s="77" t="str">
        <f t="shared" si="939"/>
        <v/>
      </c>
      <c r="M3468" s="77" t="str">
        <f t="shared" si="939"/>
        <v/>
      </c>
      <c r="N3468" s="77" t="str">
        <f t="shared" si="939"/>
        <v/>
      </c>
      <c r="O3468" s="77" t="str">
        <f t="shared" si="939"/>
        <v/>
      </c>
      <c r="P3468" s="77" t="str">
        <f t="shared" si="939"/>
        <v/>
      </c>
      <c r="Q3468" s="77" t="str">
        <f t="shared" si="939"/>
        <v/>
      </c>
      <c r="R3468" s="98">
        <f t="shared" si="932"/>
        <v>756.31713657634214</v>
      </c>
      <c r="S3468" s="74">
        <f t="shared" si="924"/>
        <v>550568.80590864806</v>
      </c>
      <c r="T3468" s="72">
        <f t="shared" si="925"/>
        <v>460442.5445077059</v>
      </c>
      <c r="U3468" s="7">
        <f t="shared" si="931"/>
        <v>13.218707215361128</v>
      </c>
      <c r="V3468" s="7">
        <f t="shared" si="931"/>
        <v>13.039943359266239</v>
      </c>
      <c r="W3468" s="69">
        <f t="shared" si="926"/>
        <v>5460</v>
      </c>
      <c r="X3468" s="64">
        <f t="shared" si="934"/>
        <v>0</v>
      </c>
      <c r="Y3468" s="7">
        <f t="shared" si="934"/>
        <v>0</v>
      </c>
      <c r="Z3468" s="7">
        <f t="shared" si="934"/>
        <v>0</v>
      </c>
      <c r="AA3468" s="7" t="str">
        <f t="shared" si="934"/>
        <v/>
      </c>
      <c r="AB3468" s="7" t="str">
        <f t="shared" si="934"/>
        <v/>
      </c>
      <c r="AC3468" s="7" t="str">
        <f t="shared" si="934"/>
        <v/>
      </c>
      <c r="AD3468" s="7" t="str">
        <f t="shared" si="938"/>
        <v/>
      </c>
      <c r="AE3468" s="7" t="str">
        <f t="shared" si="938"/>
        <v/>
      </c>
      <c r="AF3468" s="7" t="str">
        <f t="shared" si="938"/>
        <v/>
      </c>
      <c r="AG3468" s="7" t="str">
        <f t="shared" si="938"/>
        <v/>
      </c>
      <c r="AH3468" s="7" t="str">
        <f t="shared" si="938"/>
        <v/>
      </c>
      <c r="AI3468" s="7">
        <f t="shared" si="938"/>
        <v>0</v>
      </c>
      <c r="AJ3468" s="69">
        <f t="shared" si="936"/>
        <v>0</v>
      </c>
      <c r="AK3468" s="11" t="e">
        <f t="shared" si="927"/>
        <v>#NUM!</v>
      </c>
    </row>
    <row r="3469" spans="1:37" hidden="1">
      <c r="A3469" s="8">
        <v>3466</v>
      </c>
      <c r="B3469" s="8"/>
      <c r="C3469">
        <f>②MSY管理基準値計算!C3469</f>
        <v>-6.6080641128731993E-2</v>
      </c>
      <c r="D3469" s="69">
        <f t="shared" si="928"/>
        <v>5461</v>
      </c>
      <c r="E3469" s="5">
        <f>IF(①再生産関数フィット!$B$2="HS",$W$2*(T3469+SQRT($W$3^2+(($W$4^2))/4)-SQRT((T3469-$W$3)^2+(($W$4^2))/4)),IF(①再生産関数フィット!$B$2="BH",$W$2*T3469/(1+$W$3*T3469),$W$2*T3469*EXP(-$W$3*T3469)))</f>
        <v>1486.1767038516541</v>
      </c>
      <c r="F3469" s="5">
        <f t="shared" ca="1" si="929"/>
        <v>432720.73904384347</v>
      </c>
      <c r="G3469" s="76">
        <f t="shared" si="923"/>
        <v>1391.1436943455592</v>
      </c>
      <c r="H3469" s="77">
        <f t="shared" si="939"/>
        <v>667.6966426211095</v>
      </c>
      <c r="I3469" s="77">
        <f t="shared" si="939"/>
        <v>559.12950160204582</v>
      </c>
      <c r="J3469" s="77" t="str">
        <f t="shared" si="939"/>
        <v/>
      </c>
      <c r="K3469" s="77" t="str">
        <f t="shared" si="939"/>
        <v/>
      </c>
      <c r="L3469" s="77" t="str">
        <f t="shared" si="939"/>
        <v/>
      </c>
      <c r="M3469" s="77" t="str">
        <f t="shared" si="939"/>
        <v/>
      </c>
      <c r="N3469" s="77" t="str">
        <f t="shared" si="939"/>
        <v/>
      </c>
      <c r="O3469" s="77" t="str">
        <f t="shared" si="939"/>
        <v/>
      </c>
      <c r="P3469" s="77" t="str">
        <f t="shared" si="939"/>
        <v/>
      </c>
      <c r="Q3469" s="77" t="str">
        <f t="shared" si="939"/>
        <v/>
      </c>
      <c r="R3469" s="98">
        <f t="shared" si="932"/>
        <v>793.50702360859725</v>
      </c>
      <c r="S3469" s="74">
        <f t="shared" si="924"/>
        <v>552547.86637567077</v>
      </c>
      <c r="T3469" s="72">
        <f t="shared" si="925"/>
        <v>463517.28647079295</v>
      </c>
      <c r="U3469" s="7">
        <f t="shared" si="931"/>
        <v>13.22229534459543</v>
      </c>
      <c r="V3469" s="7">
        <f t="shared" si="931"/>
        <v>13.046598958806703</v>
      </c>
      <c r="W3469" s="69">
        <f t="shared" si="926"/>
        <v>5461</v>
      </c>
      <c r="X3469" s="64">
        <f t="shared" si="934"/>
        <v>0</v>
      </c>
      <c r="Y3469" s="7">
        <f t="shared" si="934"/>
        <v>0</v>
      </c>
      <c r="Z3469" s="7">
        <f t="shared" si="934"/>
        <v>0</v>
      </c>
      <c r="AA3469" s="7" t="str">
        <f t="shared" si="934"/>
        <v/>
      </c>
      <c r="AB3469" s="7" t="str">
        <f t="shared" si="934"/>
        <v/>
      </c>
      <c r="AC3469" s="7" t="str">
        <f t="shared" si="934"/>
        <v/>
      </c>
      <c r="AD3469" s="7" t="str">
        <f t="shared" si="938"/>
        <v/>
      </c>
      <c r="AE3469" s="7" t="str">
        <f t="shared" si="938"/>
        <v/>
      </c>
      <c r="AF3469" s="7" t="str">
        <f t="shared" si="938"/>
        <v/>
      </c>
      <c r="AG3469" s="7" t="str">
        <f t="shared" si="938"/>
        <v/>
      </c>
      <c r="AH3469" s="7" t="str">
        <f t="shared" si="938"/>
        <v/>
      </c>
      <c r="AI3469" s="7">
        <f t="shared" si="938"/>
        <v>0</v>
      </c>
      <c r="AJ3469" s="69">
        <f t="shared" si="936"/>
        <v>0</v>
      </c>
      <c r="AK3469" s="11" t="e">
        <f t="shared" si="927"/>
        <v>#NUM!</v>
      </c>
    </row>
    <row r="3470" spans="1:37" hidden="1">
      <c r="A3470" s="8">
        <v>3467</v>
      </c>
      <c r="B3470" s="8"/>
      <c r="C3470">
        <f>②MSY管理基準値計算!C3470</f>
        <v>0.39498026661795865</v>
      </c>
      <c r="D3470" s="69">
        <f t="shared" si="928"/>
        <v>5462</v>
      </c>
      <c r="E3470" s="5">
        <f>IF(①再生産関数フィット!$B$2="HS",$W$2*(T3470+SQRT($W$3^2+(($W$4^2))/4)-SQRT((T3470-$W$3)^2+(($W$4^2))/4)),IF(①再生産関数フィット!$B$2="BH",$W$2*T3470/(1+$W$3*T3470),$W$2*T3470*EXP(-$W$3*T3470)))</f>
        <v>1486.1767038516541</v>
      </c>
      <c r="F3470" s="5">
        <f t="shared" ca="1" si="929"/>
        <v>446551.24533691769</v>
      </c>
      <c r="G3470" s="76">
        <f t="shared" si="923"/>
        <v>2206.0136715722583</v>
      </c>
      <c r="H3470" s="77">
        <f t="shared" si="939"/>
        <v>843.77130268648204</v>
      </c>
      <c r="I3470" s="77">
        <f t="shared" si="939"/>
        <v>404.978485136892</v>
      </c>
      <c r="J3470" s="77" t="str">
        <f t="shared" si="939"/>
        <v/>
      </c>
      <c r="K3470" s="77" t="str">
        <f t="shared" si="939"/>
        <v/>
      </c>
      <c r="L3470" s="77" t="str">
        <f t="shared" si="939"/>
        <v/>
      </c>
      <c r="M3470" s="77" t="str">
        <f t="shared" si="939"/>
        <v/>
      </c>
      <c r="N3470" s="77" t="str">
        <f t="shared" si="939"/>
        <v/>
      </c>
      <c r="O3470" s="77" t="str">
        <f t="shared" si="939"/>
        <v/>
      </c>
      <c r="P3470" s="77" t="str">
        <f t="shared" si="939"/>
        <v/>
      </c>
      <c r="Q3470" s="77" t="str">
        <f t="shared" si="939"/>
        <v/>
      </c>
      <c r="R3470" s="98">
        <f t="shared" si="932"/>
        <v>820.41552398741544</v>
      </c>
      <c r="S3470" s="74">
        <f t="shared" si="924"/>
        <v>577520.62782824156</v>
      </c>
      <c r="T3470" s="72">
        <f t="shared" si="925"/>
        <v>447091.51583102712</v>
      </c>
      <c r="U3470" s="7">
        <f t="shared" si="931"/>
        <v>13.266499439923273</v>
      </c>
      <c r="V3470" s="7">
        <f t="shared" si="931"/>
        <v>13.010518586043428</v>
      </c>
      <c r="W3470" s="69">
        <f t="shared" si="926"/>
        <v>5462</v>
      </c>
      <c r="X3470" s="64">
        <f t="shared" si="934"/>
        <v>0</v>
      </c>
      <c r="Y3470" s="7">
        <f t="shared" si="934"/>
        <v>0</v>
      </c>
      <c r="Z3470" s="7">
        <f t="shared" si="934"/>
        <v>0</v>
      </c>
      <c r="AA3470" s="7" t="str">
        <f t="shared" si="934"/>
        <v/>
      </c>
      <c r="AB3470" s="7" t="str">
        <f t="shared" si="934"/>
        <v/>
      </c>
      <c r="AC3470" s="7" t="str">
        <f t="shared" si="934"/>
        <v/>
      </c>
      <c r="AD3470" s="7" t="str">
        <f t="shared" si="938"/>
        <v/>
      </c>
      <c r="AE3470" s="7" t="str">
        <f t="shared" si="938"/>
        <v/>
      </c>
      <c r="AF3470" s="7" t="str">
        <f t="shared" si="938"/>
        <v/>
      </c>
      <c r="AG3470" s="7" t="str">
        <f t="shared" si="938"/>
        <v/>
      </c>
      <c r="AH3470" s="7" t="str">
        <f t="shared" si="938"/>
        <v/>
      </c>
      <c r="AI3470" s="7">
        <f t="shared" si="938"/>
        <v>0</v>
      </c>
      <c r="AJ3470" s="69">
        <f t="shared" si="936"/>
        <v>0</v>
      </c>
      <c r="AK3470" s="11" t="e">
        <f t="shared" si="927"/>
        <v>#NUM!</v>
      </c>
    </row>
    <row r="3471" spans="1:37" hidden="1">
      <c r="A3471" s="8">
        <v>3468</v>
      </c>
      <c r="B3471" s="8"/>
      <c r="C3471">
        <f>②MSY管理基準値計算!C3471</f>
        <v>0.13411222414438098</v>
      </c>
      <c r="D3471" s="69">
        <f t="shared" si="928"/>
        <v>5463</v>
      </c>
      <c r="E3471" s="5">
        <f>IF(①再生産関数フィット!$B$2="HS",$W$2*(T3471+SQRT($W$3^2+(($W$4^2))/4)-SQRT((T3471-$W$3)^2+(($W$4^2))/4)),IF(①再生産関数フィット!$B$2="BH",$W$2*T3471/(1+$W$3*T3471),$W$2*T3471*EXP(-$W$3*T3471)))</f>
        <v>1486.1767038516541</v>
      </c>
      <c r="F3471" s="5">
        <f t="shared" ca="1" si="929"/>
        <v>460442.5445077059</v>
      </c>
      <c r="G3471" s="76">
        <f t="shared" si="923"/>
        <v>1699.4744832755041</v>
      </c>
      <c r="H3471" s="77">
        <f t="shared" si="939"/>
        <v>1338.0149275538106</v>
      </c>
      <c r="I3471" s="77">
        <f t="shared" si="939"/>
        <v>511.77316486502008</v>
      </c>
      <c r="J3471" s="77" t="str">
        <f t="shared" si="939"/>
        <v/>
      </c>
      <c r="K3471" s="77" t="str">
        <f t="shared" si="939"/>
        <v/>
      </c>
      <c r="L3471" s="77" t="str">
        <f t="shared" si="939"/>
        <v/>
      </c>
      <c r="M3471" s="77" t="str">
        <f t="shared" si="939"/>
        <v/>
      </c>
      <c r="N3471" s="77" t="str">
        <f t="shared" si="939"/>
        <v/>
      </c>
      <c r="O3471" s="77" t="str">
        <f t="shared" si="939"/>
        <v/>
      </c>
      <c r="P3471" s="77" t="str">
        <f t="shared" si="939"/>
        <v/>
      </c>
      <c r="Q3471" s="77" t="str">
        <f t="shared" si="939"/>
        <v/>
      </c>
      <c r="R3471" s="98">
        <f t="shared" si="932"/>
        <v>743.23903676207487</v>
      </c>
      <c r="S3471" s="74">
        <f t="shared" si="924"/>
        <v>601919.13397494424</v>
      </c>
      <c r="T3471" s="72">
        <f t="shared" si="925"/>
        <v>467039.40826623363</v>
      </c>
      <c r="U3471" s="7">
        <f t="shared" si="931"/>
        <v>13.307878386322741</v>
      </c>
      <c r="V3471" s="7">
        <f t="shared" si="931"/>
        <v>13.054168919099801</v>
      </c>
      <c r="W3471" s="69">
        <f t="shared" si="926"/>
        <v>5463</v>
      </c>
      <c r="X3471" s="64">
        <f t="shared" si="934"/>
        <v>0</v>
      </c>
      <c r="Y3471" s="7">
        <f t="shared" si="934"/>
        <v>0</v>
      </c>
      <c r="Z3471" s="7">
        <f t="shared" si="934"/>
        <v>0</v>
      </c>
      <c r="AA3471" s="7" t="str">
        <f t="shared" si="934"/>
        <v/>
      </c>
      <c r="AB3471" s="7" t="str">
        <f t="shared" si="934"/>
        <v/>
      </c>
      <c r="AC3471" s="7" t="str">
        <f t="shared" si="934"/>
        <v/>
      </c>
      <c r="AD3471" s="7" t="str">
        <f t="shared" si="938"/>
        <v/>
      </c>
      <c r="AE3471" s="7" t="str">
        <f t="shared" si="938"/>
        <v/>
      </c>
      <c r="AF3471" s="7" t="str">
        <f t="shared" si="938"/>
        <v/>
      </c>
      <c r="AG3471" s="7" t="str">
        <f t="shared" si="938"/>
        <v/>
      </c>
      <c r="AH3471" s="7" t="str">
        <f t="shared" si="938"/>
        <v/>
      </c>
      <c r="AI3471" s="7">
        <f t="shared" si="938"/>
        <v>0</v>
      </c>
      <c r="AJ3471" s="69">
        <f t="shared" si="936"/>
        <v>0</v>
      </c>
      <c r="AK3471" s="11" t="e">
        <f t="shared" si="927"/>
        <v>#NUM!</v>
      </c>
    </row>
    <row r="3472" spans="1:37" hidden="1">
      <c r="A3472" s="8">
        <v>3469</v>
      </c>
      <c r="B3472" s="8"/>
      <c r="C3472">
        <f>②MSY管理基準値計算!C3472</f>
        <v>0.10717576996835781</v>
      </c>
      <c r="D3472" s="69">
        <f t="shared" si="928"/>
        <v>5464</v>
      </c>
      <c r="E3472" s="5">
        <f>IF(①再生産関数フィット!$B$2="HS",$W$2*(T3472+SQRT($W$3^2+(($W$4^2))/4)-SQRT((T3472-$W$3)^2+(($W$4^2))/4)),IF(①再生産関数フィット!$B$2="BH",$W$2*T3472/(1+$W$3*T3472),$W$2*T3472*EXP(-$W$3*T3472)))</f>
        <v>1486.1767038516541</v>
      </c>
      <c r="F3472" s="5">
        <f t="shared" ca="1" si="929"/>
        <v>463517.28647079295</v>
      </c>
      <c r="G3472" s="76">
        <f t="shared" si="923"/>
        <v>1654.3077139867362</v>
      </c>
      <c r="H3472" s="77">
        <f t="shared" si="939"/>
        <v>1030.7833795058782</v>
      </c>
      <c r="I3472" s="77">
        <f t="shared" si="939"/>
        <v>811.54707671456413</v>
      </c>
      <c r="J3472" s="77" t="str">
        <f t="shared" si="939"/>
        <v/>
      </c>
      <c r="K3472" s="77" t="str">
        <f t="shared" si="939"/>
        <v/>
      </c>
      <c r="L3472" s="77" t="str">
        <f t="shared" si="939"/>
        <v/>
      </c>
      <c r="M3472" s="77" t="str">
        <f t="shared" si="939"/>
        <v/>
      </c>
      <c r="N3472" s="77" t="str">
        <f t="shared" si="939"/>
        <v/>
      </c>
      <c r="O3472" s="77" t="str">
        <f t="shared" si="939"/>
        <v/>
      </c>
      <c r="P3472" s="77" t="str">
        <f t="shared" si="939"/>
        <v/>
      </c>
      <c r="Q3472" s="77" t="str">
        <f t="shared" si="939"/>
        <v/>
      </c>
      <c r="R3472" s="98">
        <f t="shared" si="932"/>
        <v>761.20337860028644</v>
      </c>
      <c r="S3472" s="74">
        <f t="shared" si="924"/>
        <v>645163.75802251592</v>
      </c>
      <c r="T3472" s="72">
        <f t="shared" si="925"/>
        <v>527452.28048775252</v>
      </c>
      <c r="U3472" s="7">
        <f t="shared" si="931"/>
        <v>13.377259451960704</v>
      </c>
      <c r="V3472" s="7">
        <f t="shared" si="931"/>
        <v>13.175813676709959</v>
      </c>
      <c r="W3472" s="69">
        <f t="shared" si="926"/>
        <v>5464</v>
      </c>
      <c r="X3472" s="64">
        <f t="shared" si="934"/>
        <v>0</v>
      </c>
      <c r="Y3472" s="7">
        <f t="shared" si="934"/>
        <v>0</v>
      </c>
      <c r="Z3472" s="7">
        <f t="shared" si="934"/>
        <v>0</v>
      </c>
      <c r="AA3472" s="7" t="str">
        <f t="shared" si="934"/>
        <v/>
      </c>
      <c r="AB3472" s="7" t="str">
        <f t="shared" si="934"/>
        <v/>
      </c>
      <c r="AC3472" s="7" t="str">
        <f t="shared" si="934"/>
        <v/>
      </c>
      <c r="AD3472" s="7" t="str">
        <f t="shared" si="938"/>
        <v/>
      </c>
      <c r="AE3472" s="7" t="str">
        <f t="shared" si="938"/>
        <v/>
      </c>
      <c r="AF3472" s="7" t="str">
        <f t="shared" si="938"/>
        <v/>
      </c>
      <c r="AG3472" s="7" t="str">
        <f t="shared" si="938"/>
        <v/>
      </c>
      <c r="AH3472" s="7" t="str">
        <f t="shared" si="938"/>
        <v/>
      </c>
      <c r="AI3472" s="7">
        <f t="shared" si="938"/>
        <v>0</v>
      </c>
      <c r="AJ3472" s="69">
        <f t="shared" si="936"/>
        <v>0</v>
      </c>
      <c r="AK3472" s="11" t="e">
        <f t="shared" si="927"/>
        <v>#NUM!</v>
      </c>
    </row>
    <row r="3473" spans="1:37" hidden="1">
      <c r="A3473" s="8">
        <v>3470</v>
      </c>
      <c r="B3473" s="8"/>
      <c r="C3473">
        <f>②MSY管理基準値計算!C3473</f>
        <v>-9.7821880647659565E-2</v>
      </c>
      <c r="D3473" s="69">
        <f t="shared" si="928"/>
        <v>5465</v>
      </c>
      <c r="E3473" s="5">
        <f>IF(①再生産関数フィット!$B$2="HS",$W$2*(T3473+SQRT($W$3^2+(($W$4^2))/4)-SQRT((T3473-$W$3)^2+(($W$4^2))/4)),IF(①再生産関数フィット!$B$2="BH",$W$2*T3473/(1+$W$3*T3473),$W$2*T3473*EXP(-$W$3*T3473)))</f>
        <v>1486.1767038516541</v>
      </c>
      <c r="F3473" s="5">
        <f t="shared" ca="1" si="929"/>
        <v>447091.51583102712</v>
      </c>
      <c r="G3473" s="76">
        <f t="shared" si="923"/>
        <v>1347.6805059332712</v>
      </c>
      <c r="H3473" s="77">
        <f t="shared" si="939"/>
        <v>1003.3883491320736</v>
      </c>
      <c r="I3473" s="77">
        <f t="shared" si="939"/>
        <v>625.2017231925181</v>
      </c>
      <c r="J3473" s="77" t="str">
        <f t="shared" si="939"/>
        <v/>
      </c>
      <c r="K3473" s="77" t="str">
        <f t="shared" si="939"/>
        <v/>
      </c>
      <c r="L3473" s="77" t="str">
        <f t="shared" si="939"/>
        <v/>
      </c>
      <c r="M3473" s="77" t="str">
        <f t="shared" si="939"/>
        <v/>
      </c>
      <c r="N3473" s="77" t="str">
        <f t="shared" si="939"/>
        <v/>
      </c>
      <c r="O3473" s="77" t="str">
        <f t="shared" si="939"/>
        <v/>
      </c>
      <c r="P3473" s="77" t="str">
        <f t="shared" si="939"/>
        <v/>
      </c>
      <c r="Q3473" s="77" t="str">
        <f t="shared" si="939"/>
        <v/>
      </c>
      <c r="R3473" s="98">
        <f t="shared" si="932"/>
        <v>953.92137122546092</v>
      </c>
      <c r="S3473" s="74">
        <f t="shared" si="924"/>
        <v>660532.57255049259</v>
      </c>
      <c r="T3473" s="72">
        <f t="shared" si="925"/>
        <v>556455.93485655799</v>
      </c>
      <c r="U3473" s="7">
        <f t="shared" si="931"/>
        <v>13.400801716717964</v>
      </c>
      <c r="V3473" s="7">
        <f t="shared" si="931"/>
        <v>13.229343263914931</v>
      </c>
      <c r="W3473" s="69">
        <f t="shared" si="926"/>
        <v>5465</v>
      </c>
      <c r="X3473" s="64">
        <f t="shared" si="934"/>
        <v>0</v>
      </c>
      <c r="Y3473" s="7">
        <f t="shared" si="934"/>
        <v>0</v>
      </c>
      <c r="Z3473" s="7">
        <f t="shared" si="934"/>
        <v>0</v>
      </c>
      <c r="AA3473" s="7" t="str">
        <f t="shared" si="934"/>
        <v/>
      </c>
      <c r="AB3473" s="7" t="str">
        <f t="shared" si="934"/>
        <v/>
      </c>
      <c r="AC3473" s="7" t="str">
        <f t="shared" si="934"/>
        <v/>
      </c>
      <c r="AD3473" s="7" t="str">
        <f t="shared" si="938"/>
        <v/>
      </c>
      <c r="AE3473" s="7" t="str">
        <f t="shared" si="938"/>
        <v/>
      </c>
      <c r="AF3473" s="7" t="str">
        <f t="shared" si="938"/>
        <v/>
      </c>
      <c r="AG3473" s="7" t="str">
        <f t="shared" si="938"/>
        <v/>
      </c>
      <c r="AH3473" s="7" t="str">
        <f t="shared" si="938"/>
        <v/>
      </c>
      <c r="AI3473" s="7">
        <f t="shared" si="938"/>
        <v>0</v>
      </c>
      <c r="AJ3473" s="69">
        <f t="shared" si="936"/>
        <v>0</v>
      </c>
      <c r="AK3473" s="11" t="e">
        <f t="shared" si="927"/>
        <v>#NUM!</v>
      </c>
    </row>
    <row r="3474" spans="1:37" hidden="1">
      <c r="A3474" s="8">
        <v>3471</v>
      </c>
      <c r="B3474" s="8"/>
      <c r="C3474">
        <f>②MSY管理基準値計算!C3474</f>
        <v>-0.77359035817629818</v>
      </c>
      <c r="D3474" s="69">
        <f t="shared" si="928"/>
        <v>5466</v>
      </c>
      <c r="E3474" s="5">
        <f>IF(①再生産関数フィット!$B$2="HS",$W$2*(T3474+SQRT($W$3^2+(($W$4^2))/4)-SQRT((T3474-$W$3)^2+(($W$4^2))/4)),IF(①再生産関数フィット!$B$2="BH",$W$2*T3474/(1+$W$3*T3474),$W$2*T3474*EXP(-$W$3*T3474)))</f>
        <v>1486.1767038516541</v>
      </c>
      <c r="F3474" s="5">
        <f t="shared" ca="1" si="929"/>
        <v>467039.40826623363</v>
      </c>
      <c r="G3474" s="76">
        <f t="shared" si="923"/>
        <v>685.65307103529653</v>
      </c>
      <c r="H3474" s="77">
        <f t="shared" si="939"/>
        <v>817.4095463455626</v>
      </c>
      <c r="I3474" s="77">
        <f t="shared" si="939"/>
        <v>608.58579734704676</v>
      </c>
      <c r="J3474" s="77" t="str">
        <f t="shared" si="939"/>
        <v/>
      </c>
      <c r="K3474" s="77" t="str">
        <f t="shared" si="939"/>
        <v/>
      </c>
      <c r="L3474" s="77" t="str">
        <f t="shared" si="939"/>
        <v/>
      </c>
      <c r="M3474" s="77" t="str">
        <f t="shared" si="939"/>
        <v/>
      </c>
      <c r="N3474" s="77" t="str">
        <f t="shared" si="939"/>
        <v/>
      </c>
      <c r="O3474" s="77" t="str">
        <f t="shared" si="939"/>
        <v/>
      </c>
      <c r="P3474" s="77" t="str">
        <f t="shared" si="939"/>
        <v/>
      </c>
      <c r="Q3474" s="77" t="str">
        <f t="shared" si="939"/>
        <v/>
      </c>
      <c r="R3474" s="98">
        <f t="shared" si="932"/>
        <v>957.78657222479194</v>
      </c>
      <c r="S3474" s="74">
        <f t="shared" si="924"/>
        <v>613100.7083112098</v>
      </c>
      <c r="T3474" s="72">
        <f t="shared" si="925"/>
        <v>544804.1081525198</v>
      </c>
      <c r="U3474" s="7">
        <f t="shared" si="931"/>
        <v>13.326284489044859</v>
      </c>
      <c r="V3474" s="7">
        <f t="shared" si="931"/>
        <v>13.208181574450757</v>
      </c>
      <c r="W3474" s="69">
        <f t="shared" si="926"/>
        <v>5466</v>
      </c>
      <c r="X3474" s="64">
        <f t="shared" si="934"/>
        <v>0</v>
      </c>
      <c r="Y3474" s="7">
        <f t="shared" si="934"/>
        <v>0</v>
      </c>
      <c r="Z3474" s="7">
        <f t="shared" si="934"/>
        <v>0</v>
      </c>
      <c r="AA3474" s="7" t="str">
        <f t="shared" ref="AA3474:AF3524" si="940">IF(J3474&lt;&gt;"",IF($J$1="Baranov",J$10/(J$4+J$10)*(1-EXP(-J$4-J$10))*J3474*J$3,J3474*J$3*(1-EXP(-J$10))*EXP(-J$4/2)),"")</f>
        <v/>
      </c>
      <c r="AB3474" s="7" t="str">
        <f t="shared" si="940"/>
        <v/>
      </c>
      <c r="AC3474" s="7" t="str">
        <f t="shared" si="940"/>
        <v/>
      </c>
      <c r="AD3474" s="7" t="str">
        <f t="shared" si="938"/>
        <v/>
      </c>
      <c r="AE3474" s="7" t="str">
        <f t="shared" si="938"/>
        <v/>
      </c>
      <c r="AF3474" s="7" t="str">
        <f t="shared" si="938"/>
        <v/>
      </c>
      <c r="AG3474" s="7" t="str">
        <f t="shared" si="938"/>
        <v/>
      </c>
      <c r="AH3474" s="7" t="str">
        <f t="shared" si="938"/>
        <v/>
      </c>
      <c r="AI3474" s="7">
        <f t="shared" si="938"/>
        <v>0</v>
      </c>
      <c r="AJ3474" s="69">
        <f t="shared" si="936"/>
        <v>0</v>
      </c>
      <c r="AK3474" s="11" t="e">
        <f t="shared" si="927"/>
        <v>#NUM!</v>
      </c>
    </row>
    <row r="3475" spans="1:37" hidden="1">
      <c r="A3475" s="8">
        <v>3472</v>
      </c>
      <c r="B3475" s="8"/>
      <c r="C3475">
        <f>②MSY管理基準値計算!C3475</f>
        <v>-0.23484047059475954</v>
      </c>
      <c r="D3475" s="69">
        <f t="shared" si="928"/>
        <v>5467</v>
      </c>
      <c r="E3475" s="5">
        <f>IF(①再生産関数フィット!$B$2="HS",$W$2*(T3475+SQRT($W$3^2+(($W$4^2))/4)-SQRT((T3475-$W$3)^2+(($W$4^2))/4)),IF(①再生産関数フィット!$B$2="BH",$W$2*T3475/(1+$W$3*T3475),$W$2*T3475*EXP(-$W$3*T3475)))</f>
        <v>1486.1767038516541</v>
      </c>
      <c r="F3475" s="5">
        <f t="shared" ca="1" si="929"/>
        <v>527452.28048775252</v>
      </c>
      <c r="G3475" s="76">
        <f t="shared" si="923"/>
        <v>1175.115429975737</v>
      </c>
      <c r="H3475" s="77">
        <f t="shared" si="939"/>
        <v>415.86960950903153</v>
      </c>
      <c r="I3475" s="77">
        <f t="shared" si="939"/>
        <v>495.7839514003785</v>
      </c>
      <c r="J3475" s="77" t="str">
        <f t="shared" si="939"/>
        <v/>
      </c>
      <c r="K3475" s="77" t="str">
        <f t="shared" si="939"/>
        <v/>
      </c>
      <c r="L3475" s="77" t="str">
        <f t="shared" si="939"/>
        <v/>
      </c>
      <c r="M3475" s="77" t="str">
        <f t="shared" si="939"/>
        <v/>
      </c>
      <c r="N3475" s="77" t="str">
        <f t="shared" si="939"/>
        <v/>
      </c>
      <c r="O3475" s="77" t="str">
        <f t="shared" si="939"/>
        <v/>
      </c>
      <c r="P3475" s="77" t="str">
        <f t="shared" si="939"/>
        <v/>
      </c>
      <c r="Q3475" s="77" t="str">
        <f t="shared" si="939"/>
        <v/>
      </c>
      <c r="R3475" s="98">
        <f t="shared" si="932"/>
        <v>950.05286667204814</v>
      </c>
      <c r="S3475" s="74">
        <f t="shared" si="924"/>
        <v>563641.97630739794</v>
      </c>
      <c r="T3475" s="72">
        <f t="shared" si="925"/>
        <v>495843.87863291695</v>
      </c>
      <c r="U3475" s="7">
        <f t="shared" si="931"/>
        <v>13.242174535132108</v>
      </c>
      <c r="V3475" s="7">
        <f t="shared" si="931"/>
        <v>13.114016395338748</v>
      </c>
      <c r="W3475" s="69">
        <f t="shared" si="926"/>
        <v>5467</v>
      </c>
      <c r="X3475" s="64">
        <f t="shared" ref="X3475:AC3538" si="941">IF(G3475&lt;&gt;"",IF($J$1="Baranov",G$10/(G$4+G$10)*(1-EXP(-G$4-G$10))*G3475*G$3,G3475*G$3*(1-EXP(-G$10))*EXP(-G$4/2)),"")</f>
        <v>0</v>
      </c>
      <c r="Y3475" s="7">
        <f t="shared" si="941"/>
        <v>0</v>
      </c>
      <c r="Z3475" s="7">
        <f t="shared" si="941"/>
        <v>0</v>
      </c>
      <c r="AA3475" s="7" t="str">
        <f t="shared" si="940"/>
        <v/>
      </c>
      <c r="AB3475" s="7" t="str">
        <f t="shared" si="940"/>
        <v/>
      </c>
      <c r="AC3475" s="7" t="str">
        <f t="shared" si="940"/>
        <v/>
      </c>
      <c r="AD3475" s="7" t="str">
        <f t="shared" si="938"/>
        <v/>
      </c>
      <c r="AE3475" s="7" t="str">
        <f t="shared" si="938"/>
        <v/>
      </c>
      <c r="AF3475" s="7" t="str">
        <f t="shared" si="938"/>
        <v/>
      </c>
      <c r="AG3475" s="7" t="str">
        <f t="shared" si="938"/>
        <v/>
      </c>
      <c r="AH3475" s="7" t="str">
        <f t="shared" si="938"/>
        <v/>
      </c>
      <c r="AI3475" s="7">
        <f t="shared" si="938"/>
        <v>0</v>
      </c>
      <c r="AJ3475" s="69">
        <f t="shared" si="936"/>
        <v>0</v>
      </c>
      <c r="AK3475" s="11" t="e">
        <f t="shared" si="927"/>
        <v>#NUM!</v>
      </c>
    </row>
    <row r="3476" spans="1:37" hidden="1">
      <c r="A3476" s="8">
        <v>3473</v>
      </c>
      <c r="B3476" s="8"/>
      <c r="C3476">
        <f>②MSY管理基準値計算!C3476</f>
        <v>-0.14534493588364228</v>
      </c>
      <c r="D3476" s="69">
        <f t="shared" si="928"/>
        <v>5468</v>
      </c>
      <c r="E3476" s="5">
        <f>IF(①再生産関数フィット!$B$2="HS",$W$2*(T3476+SQRT($W$3^2+(($W$4^2))/4)-SQRT((T3476-$W$3)^2+(($W$4^2))/4)),IF(①再生産関数フィット!$B$2="BH",$W$2*T3476/(1+$W$3*T3476),$W$2*T3476*EXP(-$W$3*T3476)))</f>
        <v>1486.1767038516541</v>
      </c>
      <c r="F3476" s="5">
        <f t="shared" ca="1" si="929"/>
        <v>556455.93485655799</v>
      </c>
      <c r="G3476" s="76">
        <f t="shared" ref="G3476:G3539" si="942">IF($W$6="対数",EXP(LN(E3476)+C3476),IF(E3476+C3476&lt;0,0.01,E3476+C3476))</f>
        <v>1285.132615517369</v>
      </c>
      <c r="H3476" s="77">
        <f t="shared" si="939"/>
        <v>712.74353698167863</v>
      </c>
      <c r="I3476" s="77">
        <f t="shared" si="939"/>
        <v>252.23766860994814</v>
      </c>
      <c r="J3476" s="77" t="str">
        <f t="shared" si="939"/>
        <v/>
      </c>
      <c r="K3476" s="77" t="str">
        <f t="shared" si="939"/>
        <v/>
      </c>
      <c r="L3476" s="77" t="str">
        <f t="shared" si="939"/>
        <v/>
      </c>
      <c r="M3476" s="77" t="str">
        <f t="shared" si="939"/>
        <v/>
      </c>
      <c r="N3476" s="77" t="str">
        <f t="shared" si="939"/>
        <v/>
      </c>
      <c r="O3476" s="77" t="str">
        <f t="shared" si="939"/>
        <v/>
      </c>
      <c r="P3476" s="77" t="str">
        <f t="shared" si="939"/>
        <v/>
      </c>
      <c r="Q3476" s="77" t="str">
        <f t="shared" si="939"/>
        <v/>
      </c>
      <c r="R3476" s="98">
        <f t="shared" si="932"/>
        <v>876.94435910228367</v>
      </c>
      <c r="S3476" s="74">
        <f t="shared" ref="S3476:S3539" si="943">SUMPRODUCT(G3476:R3476,G$3:R$3)</f>
        <v>513933.17855801847</v>
      </c>
      <c r="T3476" s="72">
        <f t="shared" ref="T3476:T3539" si="944">SUMPRODUCT(H3476:R3476,H$3:R$3,H$5:R$5)</f>
        <v>426890.69708823977</v>
      </c>
      <c r="U3476" s="7">
        <f t="shared" si="931"/>
        <v>13.149848533180794</v>
      </c>
      <c r="V3476" s="7">
        <f t="shared" si="931"/>
        <v>12.964283280726551</v>
      </c>
      <c r="W3476" s="69">
        <f t="shared" ref="W3476:W3539" si="945">D3476</f>
        <v>5468</v>
      </c>
      <c r="X3476" s="64">
        <f t="shared" si="941"/>
        <v>0</v>
      </c>
      <c r="Y3476" s="7">
        <f t="shared" si="941"/>
        <v>0</v>
      </c>
      <c r="Z3476" s="7">
        <f t="shared" si="941"/>
        <v>0</v>
      </c>
      <c r="AA3476" s="7" t="str">
        <f t="shared" si="940"/>
        <v/>
      </c>
      <c r="AB3476" s="7" t="str">
        <f t="shared" si="940"/>
        <v/>
      </c>
      <c r="AC3476" s="7" t="str">
        <f t="shared" si="940"/>
        <v/>
      </c>
      <c r="AD3476" s="7" t="str">
        <f t="shared" si="938"/>
        <v/>
      </c>
      <c r="AE3476" s="7" t="str">
        <f t="shared" si="938"/>
        <v/>
      </c>
      <c r="AF3476" s="7" t="str">
        <f t="shared" si="938"/>
        <v/>
      </c>
      <c r="AG3476" s="7" t="str">
        <f t="shared" si="938"/>
        <v/>
      </c>
      <c r="AH3476" s="7" t="str">
        <f t="shared" si="938"/>
        <v/>
      </c>
      <c r="AI3476" s="7">
        <f t="shared" si="938"/>
        <v>0</v>
      </c>
      <c r="AJ3476" s="69">
        <f t="shared" si="936"/>
        <v>0</v>
      </c>
      <c r="AK3476" s="11" t="e">
        <f t="shared" ref="AK3476:AK3539" si="946">LN(AJ3476)</f>
        <v>#NUM!</v>
      </c>
    </row>
    <row r="3477" spans="1:37" hidden="1">
      <c r="A3477" s="8">
        <v>3474</v>
      </c>
      <c r="B3477" s="8"/>
      <c r="C3477">
        <f>②MSY管理基準値計算!C3477</f>
        <v>-0.38105033872378247</v>
      </c>
      <c r="D3477" s="69">
        <f t="shared" ref="D3477:D3540" si="947">D3476+1</f>
        <v>5469</v>
      </c>
      <c r="E3477" s="5">
        <f>IF(①再生産関数フィット!$B$2="HS",$W$2*(T3477+SQRT($W$3^2+(($W$4^2))/4)-SQRT((T3477-$W$3)^2+(($W$4^2))/4)),IF(①再生産関数フィット!$B$2="BH",$W$2*T3477/(1+$W$3*T3477),$W$2*T3477*EXP(-$W$3*T3477)))</f>
        <v>1486.1767038516541</v>
      </c>
      <c r="F3477" s="5">
        <f t="shared" ref="F3477:F3540" ca="1" si="948">INDIRECT("T"&amp;A3477-$G$16)</f>
        <v>544804.1081525198</v>
      </c>
      <c r="G3477" s="76">
        <f t="shared" si="942"/>
        <v>1015.2719553587426</v>
      </c>
      <c r="H3477" s="77">
        <f t="shared" ref="H3477:Q3492" si="949">IF(H$2&lt;&gt;"",G3476*EXP(-G$4-G$6*$S$6),"")</f>
        <v>779.47233310797185</v>
      </c>
      <c r="I3477" s="77">
        <f t="shared" si="949"/>
        <v>432.3008076914133</v>
      </c>
      <c r="J3477" s="77" t="str">
        <f t="shared" si="949"/>
        <v/>
      </c>
      <c r="K3477" s="77" t="str">
        <f t="shared" si="949"/>
        <v/>
      </c>
      <c r="L3477" s="77" t="str">
        <f t="shared" si="949"/>
        <v/>
      </c>
      <c r="M3477" s="77" t="str">
        <f t="shared" si="949"/>
        <v/>
      </c>
      <c r="N3477" s="77" t="str">
        <f t="shared" si="949"/>
        <v/>
      </c>
      <c r="O3477" s="77" t="str">
        <f t="shared" si="949"/>
        <v/>
      </c>
      <c r="P3477" s="77" t="str">
        <f t="shared" si="949"/>
        <v/>
      </c>
      <c r="Q3477" s="77" t="str">
        <f t="shared" si="949"/>
        <v/>
      </c>
      <c r="R3477" s="98">
        <f t="shared" si="932"/>
        <v>684.88352020394905</v>
      </c>
      <c r="S3477" s="74">
        <f t="shared" si="943"/>
        <v>478243.03497167258</v>
      </c>
      <c r="T3477" s="72">
        <f t="shared" si="944"/>
        <v>398658.54010192433</v>
      </c>
      <c r="U3477" s="7">
        <f t="shared" ref="U3477:V3540" si="950">LN(S3477)</f>
        <v>13.07787432362441</v>
      </c>
      <c r="V3477" s="7">
        <f t="shared" si="950"/>
        <v>12.89586054025712</v>
      </c>
      <c r="W3477" s="69">
        <f t="shared" si="945"/>
        <v>5469</v>
      </c>
      <c r="X3477" s="64">
        <f t="shared" si="941"/>
        <v>0</v>
      </c>
      <c r="Y3477" s="7">
        <f t="shared" si="941"/>
        <v>0</v>
      </c>
      <c r="Z3477" s="7">
        <f t="shared" si="941"/>
        <v>0</v>
      </c>
      <c r="AA3477" s="7" t="str">
        <f t="shared" si="940"/>
        <v/>
      </c>
      <c r="AB3477" s="7" t="str">
        <f t="shared" si="940"/>
        <v/>
      </c>
      <c r="AC3477" s="7" t="str">
        <f t="shared" si="940"/>
        <v/>
      </c>
      <c r="AD3477" s="7" t="str">
        <f t="shared" si="938"/>
        <v/>
      </c>
      <c r="AE3477" s="7" t="str">
        <f t="shared" si="938"/>
        <v/>
      </c>
      <c r="AF3477" s="7" t="str">
        <f t="shared" si="938"/>
        <v/>
      </c>
      <c r="AG3477" s="7" t="str">
        <f t="shared" si="938"/>
        <v/>
      </c>
      <c r="AH3477" s="7" t="str">
        <f t="shared" si="938"/>
        <v/>
      </c>
      <c r="AI3477" s="7">
        <f t="shared" si="938"/>
        <v>0</v>
      </c>
      <c r="AJ3477" s="69">
        <f t="shared" si="936"/>
        <v>0</v>
      </c>
      <c r="AK3477" s="11" t="e">
        <f t="shared" si="946"/>
        <v>#NUM!</v>
      </c>
    </row>
    <row r="3478" spans="1:37" hidden="1">
      <c r="A3478" s="8">
        <v>3475</v>
      </c>
      <c r="B3478" s="8"/>
      <c r="C3478">
        <f>②MSY管理基準値計算!C3478</f>
        <v>-0.15040140954615536</v>
      </c>
      <c r="D3478" s="69">
        <f t="shared" si="947"/>
        <v>5470</v>
      </c>
      <c r="E3478" s="5">
        <f>IF(①再生産関数フィット!$B$2="HS",$W$2*(T3478+SQRT($W$3^2+(($W$4^2))/4)-SQRT((T3478-$W$3)^2+(($W$4^2))/4)),IF(①再生産関数フィット!$B$2="BH",$W$2*T3478/(1+$W$3*T3478),$W$2*T3478*EXP(-$W$3*T3478)))</f>
        <v>1486.1767038516541</v>
      </c>
      <c r="F3478" s="5">
        <f t="shared" ca="1" si="948"/>
        <v>495843.87863291695</v>
      </c>
      <c r="G3478" s="76">
        <f t="shared" si="942"/>
        <v>1278.6507777257973</v>
      </c>
      <c r="H3478" s="77">
        <f t="shared" si="949"/>
        <v>615.79356887147344</v>
      </c>
      <c r="I3478" s="77">
        <f t="shared" si="949"/>
        <v>472.7738684277237</v>
      </c>
      <c r="J3478" s="77" t="str">
        <f t="shared" si="949"/>
        <v/>
      </c>
      <c r="K3478" s="77" t="str">
        <f t="shared" si="949"/>
        <v/>
      </c>
      <c r="L3478" s="77" t="str">
        <f t="shared" si="949"/>
        <v/>
      </c>
      <c r="M3478" s="77" t="str">
        <f t="shared" si="949"/>
        <v/>
      </c>
      <c r="N3478" s="77" t="str">
        <f t="shared" si="949"/>
        <v/>
      </c>
      <c r="O3478" s="77" t="str">
        <f t="shared" si="949"/>
        <v/>
      </c>
      <c r="P3478" s="77" t="str">
        <f t="shared" si="949"/>
        <v/>
      </c>
      <c r="Q3478" s="77" t="str">
        <f t="shared" si="949"/>
        <v/>
      </c>
      <c r="R3478" s="98">
        <f t="shared" ref="R3478:R3541" si="951">INDEX(G3477:Q3477,MATCH(MAX(G3477:Q3477)+1,G3477:Q3477,1))*EXP(-INDEX(G$4:Q$4,MATCH(MAX(G$4:Q$4)+1,G$4:Q$4,1))-INDEX(G$6:Q$6,MATCH(MAX(G$6:Q$6)+1,G$6:Q$6,1))*$S$6)+R3477*EXP(-R$4-R$6*$S$6)</f>
        <v>677.60654741898907</v>
      </c>
      <c r="S3478" s="74">
        <f t="shared" si="943"/>
        <v>478953.8657537715</v>
      </c>
      <c r="T3478" s="72">
        <f t="shared" si="944"/>
        <v>397018.15620116598</v>
      </c>
      <c r="U3478" s="7">
        <f t="shared" si="950"/>
        <v>13.079359558088145</v>
      </c>
      <c r="V3478" s="7">
        <f t="shared" si="950"/>
        <v>12.891737292127779</v>
      </c>
      <c r="W3478" s="69">
        <f t="shared" si="945"/>
        <v>5470</v>
      </c>
      <c r="X3478" s="64">
        <f t="shared" si="941"/>
        <v>0</v>
      </c>
      <c r="Y3478" s="7">
        <f t="shared" si="941"/>
        <v>0</v>
      </c>
      <c r="Z3478" s="7">
        <f t="shared" si="941"/>
        <v>0</v>
      </c>
      <c r="AA3478" s="7" t="str">
        <f t="shared" si="940"/>
        <v/>
      </c>
      <c r="AB3478" s="7" t="str">
        <f t="shared" si="940"/>
        <v/>
      </c>
      <c r="AC3478" s="7" t="str">
        <f t="shared" si="940"/>
        <v/>
      </c>
      <c r="AD3478" s="7" t="str">
        <f t="shared" si="938"/>
        <v/>
      </c>
      <c r="AE3478" s="7" t="str">
        <f t="shared" si="938"/>
        <v/>
      </c>
      <c r="AF3478" s="7" t="str">
        <f t="shared" si="938"/>
        <v/>
      </c>
      <c r="AG3478" s="7" t="str">
        <f t="shared" si="938"/>
        <v/>
      </c>
      <c r="AH3478" s="7" t="str">
        <f t="shared" si="938"/>
        <v/>
      </c>
      <c r="AI3478" s="7">
        <f t="shared" si="938"/>
        <v>0</v>
      </c>
      <c r="AJ3478" s="69">
        <f t="shared" si="936"/>
        <v>0</v>
      </c>
      <c r="AK3478" s="11" t="e">
        <f t="shared" si="946"/>
        <v>#NUM!</v>
      </c>
    </row>
    <row r="3479" spans="1:37" hidden="1">
      <c r="A3479" s="8">
        <v>3476</v>
      </c>
      <c r="B3479" s="8"/>
      <c r="C3479">
        <f>②MSY管理基準値計算!C3479</f>
        <v>-0.16533057580016089</v>
      </c>
      <c r="D3479" s="69">
        <f t="shared" si="947"/>
        <v>5471</v>
      </c>
      <c r="E3479" s="5">
        <f>IF(①再生産関数フィット!$B$2="HS",$W$2*(T3479+SQRT($W$3^2+(($W$4^2))/4)-SQRT((T3479-$W$3)^2+(($W$4^2))/4)),IF(①再生産関数フィット!$B$2="BH",$W$2*T3479/(1+$W$3*T3479),$W$2*T3479*EXP(-$W$3*T3479)))</f>
        <v>1486.1767038516541</v>
      </c>
      <c r="F3479" s="5">
        <f t="shared" ca="1" si="948"/>
        <v>426890.69708823977</v>
      </c>
      <c r="G3479" s="76">
        <f t="shared" si="942"/>
        <v>1259.7033740690961</v>
      </c>
      <c r="H3479" s="77">
        <f t="shared" si="949"/>
        <v>775.54089975609963</v>
      </c>
      <c r="I3479" s="77">
        <f t="shared" si="949"/>
        <v>373.49767957441173</v>
      </c>
      <c r="J3479" s="77" t="str">
        <f t="shared" si="949"/>
        <v/>
      </c>
      <c r="K3479" s="77" t="str">
        <f t="shared" si="949"/>
        <v/>
      </c>
      <c r="L3479" s="77" t="str">
        <f t="shared" si="949"/>
        <v/>
      </c>
      <c r="M3479" s="77" t="str">
        <f t="shared" si="949"/>
        <v/>
      </c>
      <c r="N3479" s="77" t="str">
        <f t="shared" si="949"/>
        <v/>
      </c>
      <c r="O3479" s="77" t="str">
        <f t="shared" si="949"/>
        <v/>
      </c>
      <c r="P3479" s="77" t="str">
        <f t="shared" si="949"/>
        <v/>
      </c>
      <c r="Q3479" s="77" t="str">
        <f t="shared" si="949"/>
        <v/>
      </c>
      <c r="R3479" s="98">
        <f t="shared" si="951"/>
        <v>697.74099254400028</v>
      </c>
      <c r="S3479" s="74">
        <f t="shared" si="943"/>
        <v>478988.26840720861</v>
      </c>
      <c r="T3479" s="72">
        <f t="shared" si="944"/>
        <v>389823.08845663979</v>
      </c>
      <c r="U3479" s="7">
        <f t="shared" si="950"/>
        <v>13.079431384250134</v>
      </c>
      <c r="V3479" s="7">
        <f t="shared" si="950"/>
        <v>12.873448295847501</v>
      </c>
      <c r="W3479" s="69">
        <f t="shared" si="945"/>
        <v>5471</v>
      </c>
      <c r="X3479" s="64">
        <f t="shared" si="941"/>
        <v>0</v>
      </c>
      <c r="Y3479" s="7">
        <f t="shared" si="941"/>
        <v>0</v>
      </c>
      <c r="Z3479" s="7">
        <f t="shared" si="941"/>
        <v>0</v>
      </c>
      <c r="AA3479" s="7" t="str">
        <f t="shared" si="940"/>
        <v/>
      </c>
      <c r="AB3479" s="7" t="str">
        <f t="shared" si="940"/>
        <v/>
      </c>
      <c r="AC3479" s="7" t="str">
        <f t="shared" si="940"/>
        <v/>
      </c>
      <c r="AD3479" s="7" t="str">
        <f t="shared" si="938"/>
        <v/>
      </c>
      <c r="AE3479" s="7" t="str">
        <f t="shared" si="938"/>
        <v/>
      </c>
      <c r="AF3479" s="7" t="str">
        <f t="shared" si="938"/>
        <v/>
      </c>
      <c r="AG3479" s="7" t="str">
        <f t="shared" si="938"/>
        <v/>
      </c>
      <c r="AH3479" s="7" t="str">
        <f t="shared" si="938"/>
        <v/>
      </c>
      <c r="AI3479" s="7">
        <f t="shared" si="938"/>
        <v>0</v>
      </c>
      <c r="AJ3479" s="69">
        <f t="shared" si="936"/>
        <v>0</v>
      </c>
      <c r="AK3479" s="11" t="e">
        <f t="shared" si="946"/>
        <v>#NUM!</v>
      </c>
    </row>
    <row r="3480" spans="1:37" hidden="1">
      <c r="A3480" s="8">
        <v>3477</v>
      </c>
      <c r="B3480" s="8"/>
      <c r="C3480">
        <f>②MSY管理基準値計算!C3480</f>
        <v>0.27778430525219028</v>
      </c>
      <c r="D3480" s="69">
        <f t="shared" si="947"/>
        <v>5472</v>
      </c>
      <c r="E3480" s="5">
        <f>IF(①再生産関数フィット!$B$2="HS",$W$2*(T3480+SQRT($W$3^2+(($W$4^2))/4)-SQRT((T3480-$W$3)^2+(($W$4^2))/4)),IF(①再生産関数フィット!$B$2="BH",$W$2*T3480/(1+$W$3*T3480),$W$2*T3480*EXP(-$W$3*T3480)))</f>
        <v>1486.1767038516541</v>
      </c>
      <c r="F3480" s="5">
        <f t="shared" ca="1" si="948"/>
        <v>398658.54010192433</v>
      </c>
      <c r="G3480" s="76">
        <f t="shared" si="942"/>
        <v>1962.0525739699187</v>
      </c>
      <c r="H3480" s="77">
        <f t="shared" si="949"/>
        <v>764.04871851635903</v>
      </c>
      <c r="I3480" s="77">
        <f t="shared" si="949"/>
        <v>470.38933356319643</v>
      </c>
      <c r="J3480" s="77" t="str">
        <f t="shared" si="949"/>
        <v/>
      </c>
      <c r="K3480" s="77" t="str">
        <f t="shared" si="949"/>
        <v/>
      </c>
      <c r="L3480" s="77" t="str">
        <f t="shared" si="949"/>
        <v/>
      </c>
      <c r="M3480" s="77" t="str">
        <f t="shared" si="949"/>
        <v/>
      </c>
      <c r="N3480" s="77" t="str">
        <f t="shared" si="949"/>
        <v/>
      </c>
      <c r="O3480" s="77" t="str">
        <f t="shared" si="949"/>
        <v/>
      </c>
      <c r="P3480" s="77" t="str">
        <f t="shared" si="949"/>
        <v/>
      </c>
      <c r="Q3480" s="77" t="str">
        <f t="shared" si="949"/>
        <v/>
      </c>
      <c r="R3480" s="98">
        <f t="shared" si="951"/>
        <v>649.73909850966584</v>
      </c>
      <c r="S3480" s="74">
        <f t="shared" si="943"/>
        <v>509977.37896364089</v>
      </c>
      <c r="T3480" s="72">
        <f t="shared" si="944"/>
        <v>393292.84007902618</v>
      </c>
      <c r="U3480" s="7">
        <f t="shared" si="950"/>
        <v>13.142121648743544</v>
      </c>
      <c r="V3480" s="7">
        <f t="shared" si="950"/>
        <v>12.882309753522502</v>
      </c>
      <c r="W3480" s="69">
        <f t="shared" si="945"/>
        <v>5472</v>
      </c>
      <c r="X3480" s="64">
        <f t="shared" si="941"/>
        <v>0</v>
      </c>
      <c r="Y3480" s="7">
        <f t="shared" si="941"/>
        <v>0</v>
      </c>
      <c r="Z3480" s="7">
        <f t="shared" si="941"/>
        <v>0</v>
      </c>
      <c r="AA3480" s="7" t="str">
        <f t="shared" si="940"/>
        <v/>
      </c>
      <c r="AB3480" s="7" t="str">
        <f t="shared" si="940"/>
        <v/>
      </c>
      <c r="AC3480" s="7" t="str">
        <f t="shared" si="940"/>
        <v/>
      </c>
      <c r="AD3480" s="7" t="str">
        <f t="shared" si="938"/>
        <v/>
      </c>
      <c r="AE3480" s="7" t="str">
        <f t="shared" si="938"/>
        <v/>
      </c>
      <c r="AF3480" s="7" t="str">
        <f t="shared" si="938"/>
        <v/>
      </c>
      <c r="AG3480" s="7" t="str">
        <f t="shared" si="938"/>
        <v/>
      </c>
      <c r="AH3480" s="7" t="str">
        <f t="shared" si="938"/>
        <v/>
      </c>
      <c r="AI3480" s="7">
        <f t="shared" si="938"/>
        <v>0</v>
      </c>
      <c r="AJ3480" s="69">
        <f t="shared" si="936"/>
        <v>0</v>
      </c>
      <c r="AK3480" s="11" t="e">
        <f t="shared" si="946"/>
        <v>#NUM!</v>
      </c>
    </row>
    <row r="3481" spans="1:37" hidden="1">
      <c r="A3481" s="8">
        <v>3478</v>
      </c>
      <c r="B3481" s="8"/>
      <c r="C3481">
        <f>②MSY管理基準値計算!C3481</f>
        <v>8.7139961089995763E-2</v>
      </c>
      <c r="D3481" s="69">
        <f t="shared" si="947"/>
        <v>5473</v>
      </c>
      <c r="E3481" s="5">
        <f>IF(①再生産関数フィット!$B$2="HS",$W$2*(T3481+SQRT($W$3^2+(($W$4^2))/4)-SQRT((T3481-$W$3)^2+(($W$4^2))/4)),IF(①再生産関数フィット!$B$2="BH",$W$2*T3481/(1+$W$3*T3481),$W$2*T3481*EXP(-$W$3*T3481)))</f>
        <v>1486.1767038516541</v>
      </c>
      <c r="F3481" s="5">
        <f t="shared" ca="1" si="948"/>
        <v>397018.15620116598</v>
      </c>
      <c r="G3481" s="76">
        <f t="shared" si="942"/>
        <v>1621.4921616357356</v>
      </c>
      <c r="H3481" s="77">
        <f t="shared" si="949"/>
        <v>1190.0450420808454</v>
      </c>
      <c r="I3481" s="77">
        <f t="shared" si="949"/>
        <v>463.41897329431941</v>
      </c>
      <c r="J3481" s="77" t="str">
        <f t="shared" si="949"/>
        <v/>
      </c>
      <c r="K3481" s="77" t="str">
        <f t="shared" si="949"/>
        <v/>
      </c>
      <c r="L3481" s="77" t="str">
        <f t="shared" si="949"/>
        <v/>
      </c>
      <c r="M3481" s="77" t="str">
        <f t="shared" si="949"/>
        <v/>
      </c>
      <c r="N3481" s="77" t="str">
        <f t="shared" si="949"/>
        <v/>
      </c>
      <c r="O3481" s="77" t="str">
        <f t="shared" si="949"/>
        <v/>
      </c>
      <c r="P3481" s="77" t="str">
        <f t="shared" si="949"/>
        <v/>
      </c>
      <c r="Q3481" s="77" t="str">
        <f t="shared" si="949"/>
        <v/>
      </c>
      <c r="R3481" s="98">
        <f t="shared" si="951"/>
        <v>679.39223686803075</v>
      </c>
      <c r="S3481" s="74">
        <f t="shared" si="943"/>
        <v>548619.60454105912</v>
      </c>
      <c r="T3481" s="72">
        <f t="shared" si="944"/>
        <v>424257.66597158741</v>
      </c>
      <c r="U3481" s="7">
        <f t="shared" si="950"/>
        <v>13.21516059243055</v>
      </c>
      <c r="V3481" s="7">
        <f t="shared" si="950"/>
        <v>12.958096252400724</v>
      </c>
      <c r="W3481" s="69">
        <f t="shared" si="945"/>
        <v>5473</v>
      </c>
      <c r="X3481" s="64">
        <f t="shared" si="941"/>
        <v>0</v>
      </c>
      <c r="Y3481" s="7">
        <f t="shared" si="941"/>
        <v>0</v>
      </c>
      <c r="Z3481" s="7">
        <f t="shared" si="941"/>
        <v>0</v>
      </c>
      <c r="AA3481" s="7" t="str">
        <f t="shared" si="940"/>
        <v/>
      </c>
      <c r="AB3481" s="7" t="str">
        <f t="shared" si="940"/>
        <v/>
      </c>
      <c r="AC3481" s="7" t="str">
        <f t="shared" si="940"/>
        <v/>
      </c>
      <c r="AD3481" s="7" t="str">
        <f t="shared" si="938"/>
        <v/>
      </c>
      <c r="AE3481" s="7" t="str">
        <f t="shared" si="938"/>
        <v/>
      </c>
      <c r="AF3481" s="7" t="str">
        <f t="shared" si="938"/>
        <v/>
      </c>
      <c r="AG3481" s="7" t="str">
        <f t="shared" si="938"/>
        <v/>
      </c>
      <c r="AH3481" s="7" t="str">
        <f t="shared" si="938"/>
        <v/>
      </c>
      <c r="AI3481" s="7">
        <f t="shared" si="938"/>
        <v>0</v>
      </c>
      <c r="AJ3481" s="69">
        <f t="shared" si="936"/>
        <v>0</v>
      </c>
      <c r="AK3481" s="11" t="e">
        <f t="shared" si="946"/>
        <v>#NUM!</v>
      </c>
    </row>
    <row r="3482" spans="1:37" hidden="1">
      <c r="A3482" s="8">
        <v>3479</v>
      </c>
      <c r="B3482" s="8"/>
      <c r="C3482">
        <f>②MSY管理基準値計算!C3482</f>
        <v>0.21122090534654689</v>
      </c>
      <c r="D3482" s="69">
        <f t="shared" si="947"/>
        <v>5474</v>
      </c>
      <c r="E3482" s="5">
        <f>IF(①再生産関数フィット!$B$2="HS",$W$2*(T3482+SQRT($W$3^2+(($W$4^2))/4)-SQRT((T3482-$W$3)^2+(($W$4^2))/4)),IF(①再生産関数フィット!$B$2="BH",$W$2*T3482/(1+$W$3*T3482),$W$2*T3482*EXP(-$W$3*T3482)))</f>
        <v>1486.1767038516541</v>
      </c>
      <c r="F3482" s="5">
        <f t="shared" ca="1" si="948"/>
        <v>389823.08845663979</v>
      </c>
      <c r="G3482" s="76">
        <f t="shared" si="942"/>
        <v>1835.7034453094648</v>
      </c>
      <c r="H3482" s="77">
        <f t="shared" si="949"/>
        <v>983.48471051578667</v>
      </c>
      <c r="I3482" s="77">
        <f t="shared" si="949"/>
        <v>721.7988044610438</v>
      </c>
      <c r="J3482" s="77" t="str">
        <f t="shared" si="949"/>
        <v/>
      </c>
      <c r="K3482" s="77" t="str">
        <f t="shared" si="949"/>
        <v/>
      </c>
      <c r="L3482" s="77" t="str">
        <f t="shared" si="949"/>
        <v/>
      </c>
      <c r="M3482" s="77" t="str">
        <f t="shared" si="949"/>
        <v/>
      </c>
      <c r="N3482" s="77" t="str">
        <f t="shared" si="949"/>
        <v/>
      </c>
      <c r="O3482" s="77" t="str">
        <f t="shared" si="949"/>
        <v/>
      </c>
      <c r="P3482" s="77" t="str">
        <f t="shared" si="949"/>
        <v/>
      </c>
      <c r="Q3482" s="77" t="str">
        <f t="shared" si="949"/>
        <v/>
      </c>
      <c r="R3482" s="98">
        <f t="shared" si="951"/>
        <v>693.15003722676317</v>
      </c>
      <c r="S3482" s="74">
        <f t="shared" si="943"/>
        <v>601187.34803616733</v>
      </c>
      <c r="T3482" s="72">
        <f t="shared" si="944"/>
        <v>478584.97469799942</v>
      </c>
      <c r="U3482" s="7">
        <f t="shared" si="950"/>
        <v>13.306661892122165</v>
      </c>
      <c r="V3482" s="7">
        <f t="shared" si="950"/>
        <v>13.07858905968445</v>
      </c>
      <c r="W3482" s="69">
        <f t="shared" si="945"/>
        <v>5474</v>
      </c>
      <c r="X3482" s="64">
        <f t="shared" si="941"/>
        <v>0</v>
      </c>
      <c r="Y3482" s="7">
        <f t="shared" si="941"/>
        <v>0</v>
      </c>
      <c r="Z3482" s="7">
        <f t="shared" si="941"/>
        <v>0</v>
      </c>
      <c r="AA3482" s="7" t="str">
        <f t="shared" si="940"/>
        <v/>
      </c>
      <c r="AB3482" s="7" t="str">
        <f t="shared" si="940"/>
        <v/>
      </c>
      <c r="AC3482" s="7" t="str">
        <f t="shared" si="940"/>
        <v/>
      </c>
      <c r="AD3482" s="7" t="str">
        <f t="shared" si="938"/>
        <v/>
      </c>
      <c r="AE3482" s="7" t="str">
        <f t="shared" si="938"/>
        <v/>
      </c>
      <c r="AF3482" s="7" t="str">
        <f t="shared" si="938"/>
        <v/>
      </c>
      <c r="AG3482" s="7" t="str">
        <f t="shared" si="938"/>
        <v/>
      </c>
      <c r="AH3482" s="7" t="str">
        <f t="shared" si="938"/>
        <v/>
      </c>
      <c r="AI3482" s="7">
        <f t="shared" si="938"/>
        <v>0</v>
      </c>
      <c r="AJ3482" s="69">
        <f t="shared" si="936"/>
        <v>0</v>
      </c>
      <c r="AK3482" s="11" t="e">
        <f t="shared" si="946"/>
        <v>#NUM!</v>
      </c>
    </row>
    <row r="3483" spans="1:37" hidden="1">
      <c r="A3483" s="8">
        <v>3480</v>
      </c>
      <c r="B3483" s="8"/>
      <c r="C3483">
        <f>②MSY管理基準値計算!C3483</f>
        <v>0.24601446390470239</v>
      </c>
      <c r="D3483" s="69">
        <f t="shared" si="947"/>
        <v>5475</v>
      </c>
      <c r="E3483" s="5">
        <f>IF(①再生産関数フィット!$B$2="HS",$W$2*(T3483+SQRT($W$3^2+(($W$4^2))/4)-SQRT((T3483-$W$3)^2+(($W$4^2))/4)),IF(①再生産関数フィット!$B$2="BH",$W$2*T3483/(1+$W$3*T3483),$W$2*T3483*EXP(-$W$3*T3483)))</f>
        <v>1486.176703851655</v>
      </c>
      <c r="F3483" s="5">
        <f t="shared" ca="1" si="948"/>
        <v>393292.84007902618</v>
      </c>
      <c r="G3483" s="76">
        <f t="shared" si="942"/>
        <v>1900.6982440830004</v>
      </c>
      <c r="H3483" s="77">
        <f t="shared" si="949"/>
        <v>1113.4104217203037</v>
      </c>
      <c r="I3483" s="77">
        <f t="shared" si="949"/>
        <v>596.51363028642845</v>
      </c>
      <c r="J3483" s="77" t="str">
        <f t="shared" si="949"/>
        <v/>
      </c>
      <c r="K3483" s="77" t="str">
        <f t="shared" si="949"/>
        <v/>
      </c>
      <c r="L3483" s="77" t="str">
        <f t="shared" si="949"/>
        <v/>
      </c>
      <c r="M3483" s="77" t="str">
        <f t="shared" si="949"/>
        <v/>
      </c>
      <c r="N3483" s="77" t="str">
        <f t="shared" si="949"/>
        <v/>
      </c>
      <c r="O3483" s="77" t="str">
        <f t="shared" si="949"/>
        <v/>
      </c>
      <c r="P3483" s="77" t="str">
        <f t="shared" si="949"/>
        <v/>
      </c>
      <c r="Q3483" s="77" t="str">
        <f t="shared" si="949"/>
        <v/>
      </c>
      <c r="R3483" s="98">
        <f t="shared" si="951"/>
        <v>858.20985440853201</v>
      </c>
      <c r="S3483" s="74">
        <f t="shared" si="943"/>
        <v>650686.851576471</v>
      </c>
      <c r="T3483" s="72">
        <f t="shared" si="944"/>
        <v>518988.40072713589</v>
      </c>
      <c r="U3483" s="7">
        <f t="shared" si="950"/>
        <v>13.385783778695965</v>
      </c>
      <c r="V3483" s="7">
        <f t="shared" si="950"/>
        <v>13.159636812624935</v>
      </c>
      <c r="W3483" s="69">
        <f t="shared" si="945"/>
        <v>5475</v>
      </c>
      <c r="X3483" s="64">
        <f t="shared" si="941"/>
        <v>0</v>
      </c>
      <c r="Y3483" s="7">
        <f t="shared" si="941"/>
        <v>0</v>
      </c>
      <c r="Z3483" s="7">
        <f t="shared" si="941"/>
        <v>0</v>
      </c>
      <c r="AA3483" s="7" t="str">
        <f t="shared" si="940"/>
        <v/>
      </c>
      <c r="AB3483" s="7" t="str">
        <f t="shared" si="940"/>
        <v/>
      </c>
      <c r="AC3483" s="7" t="str">
        <f t="shared" si="940"/>
        <v/>
      </c>
      <c r="AD3483" s="7" t="str">
        <f t="shared" si="938"/>
        <v/>
      </c>
      <c r="AE3483" s="7" t="str">
        <f t="shared" si="938"/>
        <v/>
      </c>
      <c r="AF3483" s="7" t="str">
        <f t="shared" si="938"/>
        <v/>
      </c>
      <c r="AG3483" s="7" t="str">
        <f t="shared" si="938"/>
        <v/>
      </c>
      <c r="AH3483" s="7" t="str">
        <f t="shared" si="938"/>
        <v/>
      </c>
      <c r="AI3483" s="7">
        <f t="shared" si="938"/>
        <v>0</v>
      </c>
      <c r="AJ3483" s="69">
        <f t="shared" si="936"/>
        <v>0</v>
      </c>
      <c r="AK3483" s="11" t="e">
        <f t="shared" si="946"/>
        <v>#NUM!</v>
      </c>
    </row>
    <row r="3484" spans="1:37" hidden="1">
      <c r="A3484" s="8">
        <v>3481</v>
      </c>
      <c r="B3484" s="8"/>
      <c r="C3484">
        <f>②MSY管理基準値計算!C3484</f>
        <v>0.34602420800347272</v>
      </c>
      <c r="D3484" s="69">
        <f t="shared" si="947"/>
        <v>5476</v>
      </c>
      <c r="E3484" s="5">
        <f>IF(①再生産関数フィット!$B$2="HS",$W$2*(T3484+SQRT($W$3^2+(($W$4^2))/4)-SQRT((T3484-$W$3)^2+(($W$4^2))/4)),IF(①再生産関数フィット!$B$2="BH",$W$2*T3484/(1+$W$3*T3484),$W$2*T3484*EXP(-$W$3*T3484)))</f>
        <v>1486.1767038516541</v>
      </c>
      <c r="F3484" s="5">
        <f t="shared" ca="1" si="948"/>
        <v>424257.66597158741</v>
      </c>
      <c r="G3484" s="76">
        <f t="shared" si="942"/>
        <v>2100.6168919167321</v>
      </c>
      <c r="H3484" s="77">
        <f t="shared" si="949"/>
        <v>1152.8317598983062</v>
      </c>
      <c r="I3484" s="77">
        <f t="shared" si="949"/>
        <v>675.31755761693717</v>
      </c>
      <c r="J3484" s="77" t="str">
        <f t="shared" si="949"/>
        <v/>
      </c>
      <c r="K3484" s="77" t="str">
        <f t="shared" si="949"/>
        <v/>
      </c>
      <c r="L3484" s="77" t="str">
        <f t="shared" si="949"/>
        <v/>
      </c>
      <c r="M3484" s="77" t="str">
        <f t="shared" si="949"/>
        <v/>
      </c>
      <c r="N3484" s="77" t="str">
        <f t="shared" si="949"/>
        <v/>
      </c>
      <c r="O3484" s="77" t="str">
        <f t="shared" si="949"/>
        <v/>
      </c>
      <c r="P3484" s="77" t="str">
        <f t="shared" si="949"/>
        <v/>
      </c>
      <c r="Q3484" s="77" t="str">
        <f t="shared" si="949"/>
        <v/>
      </c>
      <c r="R3484" s="98">
        <f t="shared" si="951"/>
        <v>882.33439487149542</v>
      </c>
      <c r="S3484" s="74">
        <f t="shared" si="943"/>
        <v>689917.95996956364</v>
      </c>
      <c r="T3484" s="72">
        <f t="shared" si="944"/>
        <v>548251.6962979791</v>
      </c>
      <c r="U3484" s="7">
        <f t="shared" si="950"/>
        <v>13.444327970909608</v>
      </c>
      <c r="V3484" s="7">
        <f t="shared" si="950"/>
        <v>13.214489760298109</v>
      </c>
      <c r="W3484" s="69">
        <f t="shared" si="945"/>
        <v>5476</v>
      </c>
      <c r="X3484" s="64">
        <f t="shared" si="941"/>
        <v>0</v>
      </c>
      <c r="Y3484" s="7">
        <f t="shared" si="941"/>
        <v>0</v>
      </c>
      <c r="Z3484" s="7">
        <f t="shared" si="941"/>
        <v>0</v>
      </c>
      <c r="AA3484" s="7" t="str">
        <f t="shared" si="940"/>
        <v/>
      </c>
      <c r="AB3484" s="7" t="str">
        <f t="shared" si="940"/>
        <v/>
      </c>
      <c r="AC3484" s="7" t="str">
        <f t="shared" si="940"/>
        <v/>
      </c>
      <c r="AD3484" s="7" t="str">
        <f t="shared" si="938"/>
        <v/>
      </c>
      <c r="AE3484" s="7" t="str">
        <f t="shared" si="938"/>
        <v/>
      </c>
      <c r="AF3484" s="7" t="str">
        <f t="shared" si="938"/>
        <v/>
      </c>
      <c r="AG3484" s="7" t="str">
        <f t="shared" si="938"/>
        <v/>
      </c>
      <c r="AH3484" s="7" t="str">
        <f t="shared" si="938"/>
        <v/>
      </c>
      <c r="AI3484" s="7">
        <f t="shared" si="938"/>
        <v>0</v>
      </c>
      <c r="AJ3484" s="69">
        <f t="shared" si="936"/>
        <v>0</v>
      </c>
      <c r="AK3484" s="11" t="e">
        <f t="shared" si="946"/>
        <v>#NUM!</v>
      </c>
    </row>
    <row r="3485" spans="1:37" hidden="1">
      <c r="A3485" s="8">
        <v>3482</v>
      </c>
      <c r="B3485" s="8"/>
      <c r="C3485">
        <f>②MSY管理基準値計算!C3485</f>
        <v>5.882998491004407E-2</v>
      </c>
      <c r="D3485" s="69">
        <f t="shared" si="947"/>
        <v>5477</v>
      </c>
      <c r="E3485" s="5">
        <f>IF(①再生産関数フィット!$B$2="HS",$W$2*(T3485+SQRT($W$3^2+(($W$4^2))/4)-SQRT((T3485-$W$3)^2+(($W$4^2))/4)),IF(①再生産関数フィット!$B$2="BH",$W$2*T3485/(1+$W$3*T3485),$W$2*T3485*EXP(-$W$3*T3485)))</f>
        <v>1486.1767038516541</v>
      </c>
      <c r="F3485" s="5">
        <f t="shared" ca="1" si="948"/>
        <v>478584.97469799942</v>
      </c>
      <c r="G3485" s="76">
        <f t="shared" si="942"/>
        <v>1576.2314448978807</v>
      </c>
      <c r="H3485" s="77">
        <f t="shared" si="949"/>
        <v>1274.0885492577572</v>
      </c>
      <c r="I3485" s="77">
        <f t="shared" si="949"/>
        <v>699.22780786879594</v>
      </c>
      <c r="J3485" s="77" t="str">
        <f t="shared" si="949"/>
        <v/>
      </c>
      <c r="K3485" s="77" t="str">
        <f t="shared" si="949"/>
        <v/>
      </c>
      <c r="L3485" s="77" t="str">
        <f t="shared" si="949"/>
        <v/>
      </c>
      <c r="M3485" s="77" t="str">
        <f t="shared" si="949"/>
        <v/>
      </c>
      <c r="N3485" s="77" t="str">
        <f t="shared" si="949"/>
        <v/>
      </c>
      <c r="O3485" s="77" t="str">
        <f t="shared" si="949"/>
        <v/>
      </c>
      <c r="P3485" s="77" t="str">
        <f t="shared" si="949"/>
        <v/>
      </c>
      <c r="Q3485" s="77" t="str">
        <f t="shared" si="949"/>
        <v/>
      </c>
      <c r="R3485" s="98">
        <f t="shared" si="951"/>
        <v>944.76366634548049</v>
      </c>
      <c r="S3485" s="74">
        <f t="shared" si="943"/>
        <v>710290.70174279669</v>
      </c>
      <c r="T3485" s="72">
        <f t="shared" si="944"/>
        <v>583537.0164839935</v>
      </c>
      <c r="U3485" s="7">
        <f t="shared" si="950"/>
        <v>13.473429604294555</v>
      </c>
      <c r="V3485" s="7">
        <f t="shared" si="950"/>
        <v>13.276863167400958</v>
      </c>
      <c r="W3485" s="69">
        <f t="shared" si="945"/>
        <v>5477</v>
      </c>
      <c r="X3485" s="64">
        <f t="shared" si="941"/>
        <v>0</v>
      </c>
      <c r="Y3485" s="7">
        <f t="shared" si="941"/>
        <v>0</v>
      </c>
      <c r="Z3485" s="7">
        <f t="shared" si="941"/>
        <v>0</v>
      </c>
      <c r="AA3485" s="7" t="str">
        <f t="shared" si="940"/>
        <v/>
      </c>
      <c r="AB3485" s="7" t="str">
        <f t="shared" si="940"/>
        <v/>
      </c>
      <c r="AC3485" s="7" t="str">
        <f t="shared" si="940"/>
        <v/>
      </c>
      <c r="AD3485" s="7" t="str">
        <f t="shared" si="938"/>
        <v/>
      </c>
      <c r="AE3485" s="7" t="str">
        <f t="shared" si="938"/>
        <v/>
      </c>
      <c r="AF3485" s="7" t="str">
        <f t="shared" si="938"/>
        <v/>
      </c>
      <c r="AG3485" s="7" t="str">
        <f t="shared" si="938"/>
        <v/>
      </c>
      <c r="AH3485" s="7" t="str">
        <f t="shared" si="938"/>
        <v/>
      </c>
      <c r="AI3485" s="7">
        <f t="shared" si="938"/>
        <v>0</v>
      </c>
      <c r="AJ3485" s="69">
        <f t="shared" si="936"/>
        <v>0</v>
      </c>
      <c r="AK3485" s="11" t="e">
        <f t="shared" si="946"/>
        <v>#NUM!</v>
      </c>
    </row>
    <row r="3486" spans="1:37" hidden="1">
      <c r="A3486" s="8">
        <v>3483</v>
      </c>
      <c r="B3486" s="8"/>
      <c r="C3486">
        <f>②MSY管理基準値計算!C3486</f>
        <v>0.48057951666504878</v>
      </c>
      <c r="D3486" s="69">
        <f t="shared" si="947"/>
        <v>5478</v>
      </c>
      <c r="E3486" s="5">
        <f>IF(①再生産関数フィット!$B$2="HS",$W$2*(T3486+SQRT($W$3^2+(($W$4^2))/4)-SQRT((T3486-$W$3)^2+(($W$4^2))/4)),IF(①再生産関数フィット!$B$2="BH",$W$2*T3486/(1+$W$3*T3486),$W$2*T3486*EXP(-$W$3*T3486)))</f>
        <v>1486.1767038516541</v>
      </c>
      <c r="F3486" s="5">
        <f t="shared" ca="1" si="948"/>
        <v>518988.40072713589</v>
      </c>
      <c r="G3486" s="76">
        <f t="shared" si="942"/>
        <v>2403.1643985869991</v>
      </c>
      <c r="H3486" s="77">
        <f t="shared" si="949"/>
        <v>956.032698133709</v>
      </c>
      <c r="I3486" s="77">
        <f t="shared" si="949"/>
        <v>772.77376831361948</v>
      </c>
      <c r="J3486" s="77" t="str">
        <f t="shared" si="949"/>
        <v/>
      </c>
      <c r="K3486" s="77" t="str">
        <f t="shared" si="949"/>
        <v/>
      </c>
      <c r="L3486" s="77" t="str">
        <f t="shared" si="949"/>
        <v/>
      </c>
      <c r="M3486" s="77" t="str">
        <f t="shared" si="949"/>
        <v/>
      </c>
      <c r="N3486" s="77" t="str">
        <f t="shared" si="949"/>
        <v/>
      </c>
      <c r="O3486" s="77" t="str">
        <f t="shared" si="949"/>
        <v/>
      </c>
      <c r="P3486" s="77" t="str">
        <f t="shared" si="949"/>
        <v/>
      </c>
      <c r="Q3486" s="77" t="str">
        <f t="shared" si="949"/>
        <v/>
      </c>
      <c r="R3486" s="98">
        <f t="shared" si="951"/>
        <v>997.13123341712981</v>
      </c>
      <c r="S3486" s="74">
        <f t="shared" si="943"/>
        <v>748377.68116749264</v>
      </c>
      <c r="T3486" s="72">
        <f t="shared" si="944"/>
        <v>604449.4703173273</v>
      </c>
      <c r="U3486" s="7">
        <f t="shared" si="950"/>
        <v>13.525663050873639</v>
      </c>
      <c r="V3486" s="7">
        <f t="shared" si="950"/>
        <v>13.312073356324563</v>
      </c>
      <c r="W3486" s="69">
        <f t="shared" si="945"/>
        <v>5478</v>
      </c>
      <c r="X3486" s="64">
        <f t="shared" si="941"/>
        <v>0</v>
      </c>
      <c r="Y3486" s="7">
        <f t="shared" si="941"/>
        <v>0</v>
      </c>
      <c r="Z3486" s="7">
        <f t="shared" si="941"/>
        <v>0</v>
      </c>
      <c r="AA3486" s="7" t="str">
        <f t="shared" si="940"/>
        <v/>
      </c>
      <c r="AB3486" s="7" t="str">
        <f t="shared" si="940"/>
        <v/>
      </c>
      <c r="AC3486" s="7" t="str">
        <f t="shared" si="940"/>
        <v/>
      </c>
      <c r="AD3486" s="7" t="str">
        <f t="shared" si="938"/>
        <v/>
      </c>
      <c r="AE3486" s="7" t="str">
        <f t="shared" si="938"/>
        <v/>
      </c>
      <c r="AF3486" s="7" t="str">
        <f t="shared" si="938"/>
        <v/>
      </c>
      <c r="AG3486" s="7" t="str">
        <f t="shared" si="938"/>
        <v/>
      </c>
      <c r="AH3486" s="7" t="str">
        <f t="shared" si="938"/>
        <v/>
      </c>
      <c r="AI3486" s="7">
        <f t="shared" si="938"/>
        <v>0</v>
      </c>
      <c r="AJ3486" s="69">
        <f t="shared" si="936"/>
        <v>0</v>
      </c>
      <c r="AK3486" s="11" t="e">
        <f t="shared" si="946"/>
        <v>#NUM!</v>
      </c>
    </row>
    <row r="3487" spans="1:37" hidden="1">
      <c r="A3487" s="8">
        <v>3484</v>
      </c>
      <c r="B3487" s="8"/>
      <c r="C3487">
        <f>②MSY管理基準値計算!C3487</f>
        <v>0.18353878040690461</v>
      </c>
      <c r="D3487" s="69">
        <f t="shared" si="947"/>
        <v>5479</v>
      </c>
      <c r="E3487" s="5">
        <f>IF(①再生産関数フィット!$B$2="HS",$W$2*(T3487+SQRT($W$3^2+(($W$4^2))/4)-SQRT((T3487-$W$3)^2+(($W$4^2))/4)),IF(①再生産関数フィット!$B$2="BH",$W$2*T3487/(1+$W$3*T3487),$W$2*T3487*EXP(-$W$3*T3487)))</f>
        <v>1486.1767038516541</v>
      </c>
      <c r="F3487" s="5">
        <f t="shared" ca="1" si="948"/>
        <v>548251.6962979791</v>
      </c>
      <c r="G3487" s="76">
        <f t="shared" si="942"/>
        <v>1785.584177591898</v>
      </c>
      <c r="H3487" s="77">
        <f t="shared" si="949"/>
        <v>1457.5928880728866</v>
      </c>
      <c r="I3487" s="77">
        <f t="shared" si="949"/>
        <v>579.8631431058875</v>
      </c>
      <c r="J3487" s="77" t="str">
        <f t="shared" si="949"/>
        <v/>
      </c>
      <c r="K3487" s="77" t="str">
        <f t="shared" si="949"/>
        <v/>
      </c>
      <c r="L3487" s="77" t="str">
        <f t="shared" si="949"/>
        <v/>
      </c>
      <c r="M3487" s="77" t="str">
        <f t="shared" si="949"/>
        <v/>
      </c>
      <c r="N3487" s="77" t="str">
        <f t="shared" si="949"/>
        <v/>
      </c>
      <c r="O3487" s="77" t="str">
        <f t="shared" si="949"/>
        <v/>
      </c>
      <c r="P3487" s="77" t="str">
        <f t="shared" si="949"/>
        <v/>
      </c>
      <c r="Q3487" s="77" t="str">
        <f t="shared" si="949"/>
        <v/>
      </c>
      <c r="R3487" s="98">
        <f t="shared" si="951"/>
        <v>1073.501648328441</v>
      </c>
      <c r="S3487" s="74">
        <f t="shared" si="943"/>
        <v>758481.8051901263</v>
      </c>
      <c r="T3487" s="72">
        <f t="shared" si="944"/>
        <v>614178.79368280608</v>
      </c>
      <c r="U3487" s="7">
        <f t="shared" si="950"/>
        <v>13.539074089599195</v>
      </c>
      <c r="V3487" s="7">
        <f t="shared" si="950"/>
        <v>13.328041359663404</v>
      </c>
      <c r="W3487" s="69">
        <f t="shared" si="945"/>
        <v>5479</v>
      </c>
      <c r="X3487" s="64">
        <f t="shared" si="941"/>
        <v>0</v>
      </c>
      <c r="Y3487" s="7">
        <f t="shared" si="941"/>
        <v>0</v>
      </c>
      <c r="Z3487" s="7">
        <f t="shared" si="941"/>
        <v>0</v>
      </c>
      <c r="AA3487" s="7" t="str">
        <f t="shared" si="940"/>
        <v/>
      </c>
      <c r="AB3487" s="7" t="str">
        <f t="shared" si="940"/>
        <v/>
      </c>
      <c r="AC3487" s="7" t="str">
        <f t="shared" si="940"/>
        <v/>
      </c>
      <c r="AD3487" s="7" t="str">
        <f t="shared" si="938"/>
        <v/>
      </c>
      <c r="AE3487" s="7" t="str">
        <f t="shared" si="938"/>
        <v/>
      </c>
      <c r="AF3487" s="7" t="str">
        <f t="shared" si="938"/>
        <v/>
      </c>
      <c r="AG3487" s="7" t="str">
        <f t="shared" si="938"/>
        <v/>
      </c>
      <c r="AH3487" s="7" t="str">
        <f t="shared" si="938"/>
        <v/>
      </c>
      <c r="AI3487" s="7">
        <f t="shared" si="938"/>
        <v>0</v>
      </c>
      <c r="AJ3487" s="69">
        <f t="shared" si="936"/>
        <v>0</v>
      </c>
      <c r="AK3487" s="11" t="e">
        <f t="shared" si="946"/>
        <v>#NUM!</v>
      </c>
    </row>
    <row r="3488" spans="1:37" hidden="1">
      <c r="A3488" s="8">
        <v>3485</v>
      </c>
      <c r="B3488" s="8"/>
      <c r="C3488">
        <f>②MSY管理基準値計算!C3488</f>
        <v>-0.37847307268623293</v>
      </c>
      <c r="D3488" s="69">
        <f t="shared" si="947"/>
        <v>5480</v>
      </c>
      <c r="E3488" s="5">
        <f>IF(①再生産関数フィット!$B$2="HS",$W$2*(T3488+SQRT($W$3^2+(($W$4^2))/4)-SQRT((T3488-$W$3)^2+(($W$4^2))/4)),IF(①再生産関数フィット!$B$2="BH",$W$2*T3488/(1+$W$3*T3488),$W$2*T3488*EXP(-$W$3*T3488)))</f>
        <v>1486.1767038516541</v>
      </c>
      <c r="F3488" s="5">
        <f t="shared" ca="1" si="948"/>
        <v>583537.0164839935</v>
      </c>
      <c r="G3488" s="76">
        <f t="shared" si="942"/>
        <v>1017.8919560573391</v>
      </c>
      <c r="H3488" s="77">
        <f t="shared" si="949"/>
        <v>1083.0115492072539</v>
      </c>
      <c r="I3488" s="77">
        <f t="shared" si="949"/>
        <v>884.07477599529057</v>
      </c>
      <c r="J3488" s="77" t="str">
        <f t="shared" si="949"/>
        <v/>
      </c>
      <c r="K3488" s="77" t="str">
        <f t="shared" si="949"/>
        <v/>
      </c>
      <c r="L3488" s="77" t="str">
        <f t="shared" si="949"/>
        <v/>
      </c>
      <c r="M3488" s="77" t="str">
        <f t="shared" si="949"/>
        <v/>
      </c>
      <c r="N3488" s="77" t="str">
        <f t="shared" si="949"/>
        <v/>
      </c>
      <c r="O3488" s="77" t="str">
        <f t="shared" si="949"/>
        <v/>
      </c>
      <c r="P3488" s="77" t="str">
        <f t="shared" si="949"/>
        <v/>
      </c>
      <c r="Q3488" s="77" t="str">
        <f t="shared" si="949"/>
        <v/>
      </c>
      <c r="R3488" s="98">
        <f t="shared" si="951"/>
        <v>1002.8164376943039</v>
      </c>
      <c r="S3488" s="74">
        <f t="shared" si="943"/>
        <v>733424.27796577127</v>
      </c>
      <c r="T3488" s="72">
        <f t="shared" si="944"/>
        <v>638558.02226311504</v>
      </c>
      <c r="U3488" s="7">
        <f t="shared" si="950"/>
        <v>13.505479637379029</v>
      </c>
      <c r="V3488" s="7">
        <f t="shared" si="950"/>
        <v>13.366967823095221</v>
      </c>
      <c r="W3488" s="69">
        <f t="shared" si="945"/>
        <v>5480</v>
      </c>
      <c r="X3488" s="64">
        <f t="shared" si="941"/>
        <v>0</v>
      </c>
      <c r="Y3488" s="7">
        <f t="shared" si="941"/>
        <v>0</v>
      </c>
      <c r="Z3488" s="7">
        <f t="shared" si="941"/>
        <v>0</v>
      </c>
      <c r="AA3488" s="7" t="str">
        <f t="shared" si="940"/>
        <v/>
      </c>
      <c r="AB3488" s="7" t="str">
        <f t="shared" si="940"/>
        <v/>
      </c>
      <c r="AC3488" s="7" t="str">
        <f t="shared" si="940"/>
        <v/>
      </c>
      <c r="AD3488" s="7" t="str">
        <f t="shared" si="938"/>
        <v/>
      </c>
      <c r="AE3488" s="7" t="str">
        <f t="shared" si="938"/>
        <v/>
      </c>
      <c r="AF3488" s="7" t="str">
        <f t="shared" si="938"/>
        <v/>
      </c>
      <c r="AG3488" s="7" t="str">
        <f t="shared" si="938"/>
        <v/>
      </c>
      <c r="AH3488" s="7" t="str">
        <f t="shared" si="938"/>
        <v/>
      </c>
      <c r="AI3488" s="7">
        <f t="shared" si="938"/>
        <v>0</v>
      </c>
      <c r="AJ3488" s="69">
        <f t="shared" si="936"/>
        <v>0</v>
      </c>
      <c r="AK3488" s="11" t="e">
        <f t="shared" si="946"/>
        <v>#NUM!</v>
      </c>
    </row>
    <row r="3489" spans="1:37" hidden="1">
      <c r="A3489" s="8">
        <v>3486</v>
      </c>
      <c r="B3489" s="8"/>
      <c r="C3489">
        <f>②MSY管理基準値計算!C3489</f>
        <v>4.0734667695295046E-2</v>
      </c>
      <c r="D3489" s="69">
        <f t="shared" si="947"/>
        <v>5481</v>
      </c>
      <c r="E3489" s="5">
        <f>IF(①再生産関数フィット!$B$2="HS",$W$2*(T3489+SQRT($W$3^2+(($W$4^2))/4)-SQRT((T3489-$W$3)^2+(($W$4^2))/4)),IF(①再生産関数フィット!$B$2="BH",$W$2*T3489/(1+$W$3*T3489),$W$2*T3489*EXP(-$W$3*T3489)))</f>
        <v>1486.1767038516541</v>
      </c>
      <c r="F3489" s="5">
        <f t="shared" ca="1" si="948"/>
        <v>604449.4703173273</v>
      </c>
      <c r="G3489" s="76">
        <f t="shared" si="942"/>
        <v>1547.9655483597767</v>
      </c>
      <c r="H3489" s="77">
        <f t="shared" si="949"/>
        <v>617.3826796236408</v>
      </c>
      <c r="I3489" s="77">
        <f t="shared" si="949"/>
        <v>656.87970941707681</v>
      </c>
      <c r="J3489" s="77" t="str">
        <f t="shared" si="949"/>
        <v/>
      </c>
      <c r="K3489" s="77" t="str">
        <f t="shared" si="949"/>
        <v/>
      </c>
      <c r="L3489" s="77" t="str">
        <f t="shared" si="949"/>
        <v/>
      </c>
      <c r="M3489" s="77" t="str">
        <f t="shared" si="949"/>
        <v/>
      </c>
      <c r="N3489" s="77" t="str">
        <f t="shared" si="949"/>
        <v/>
      </c>
      <c r="O3489" s="77" t="str">
        <f t="shared" si="949"/>
        <v/>
      </c>
      <c r="P3489" s="77" t="str">
        <f t="shared" si="949"/>
        <v/>
      </c>
      <c r="Q3489" s="77" t="str">
        <f t="shared" si="949"/>
        <v/>
      </c>
      <c r="R3489" s="98">
        <f t="shared" si="951"/>
        <v>1144.4573726451213</v>
      </c>
      <c r="S3489" s="74">
        <f t="shared" si="943"/>
        <v>709633.02466782881</v>
      </c>
      <c r="T3489" s="72">
        <f t="shared" si="944"/>
        <v>616845.26875225583</v>
      </c>
      <c r="U3489" s="7">
        <f t="shared" si="950"/>
        <v>13.472503248730849</v>
      </c>
      <c r="V3489" s="7">
        <f t="shared" si="950"/>
        <v>13.332373491456831</v>
      </c>
      <c r="W3489" s="69">
        <f t="shared" si="945"/>
        <v>5481</v>
      </c>
      <c r="X3489" s="64">
        <f t="shared" si="941"/>
        <v>0</v>
      </c>
      <c r="Y3489" s="7">
        <f t="shared" si="941"/>
        <v>0</v>
      </c>
      <c r="Z3489" s="7">
        <f t="shared" si="941"/>
        <v>0</v>
      </c>
      <c r="AA3489" s="7" t="str">
        <f t="shared" si="940"/>
        <v/>
      </c>
      <c r="AB3489" s="7" t="str">
        <f t="shared" si="940"/>
        <v/>
      </c>
      <c r="AC3489" s="7" t="str">
        <f t="shared" si="940"/>
        <v/>
      </c>
      <c r="AD3489" s="7" t="str">
        <f t="shared" si="938"/>
        <v/>
      </c>
      <c r="AE3489" s="7" t="str">
        <f t="shared" si="938"/>
        <v/>
      </c>
      <c r="AF3489" s="7" t="str">
        <f t="shared" si="938"/>
        <v/>
      </c>
      <c r="AG3489" s="7" t="str">
        <f t="shared" ref="AG3489:AI3552" si="952">IF(P3489&lt;&gt;"",IF($J$1="Baranov",P$10/(P$4+P$10)*(1-EXP(-P$4-P$10))*P3489*P$3,P3489*P$3*(1-EXP(-P$10))*EXP(-P$4/2)),"")</f>
        <v/>
      </c>
      <c r="AH3489" s="7" t="str">
        <f t="shared" si="952"/>
        <v/>
      </c>
      <c r="AI3489" s="7">
        <f t="shared" si="952"/>
        <v>0</v>
      </c>
      <c r="AJ3489" s="69">
        <f t="shared" si="936"/>
        <v>0</v>
      </c>
      <c r="AK3489" s="11" t="e">
        <f t="shared" si="946"/>
        <v>#NUM!</v>
      </c>
    </row>
    <row r="3490" spans="1:37" hidden="1">
      <c r="A3490" s="8">
        <v>3487</v>
      </c>
      <c r="B3490" s="8"/>
      <c r="C3490">
        <f>②MSY管理基準値計算!C3490</f>
        <v>0.23231321349902478</v>
      </c>
      <c r="D3490" s="69">
        <f t="shared" si="947"/>
        <v>5482</v>
      </c>
      <c r="E3490" s="5">
        <f>IF(①再生産関数フィット!$B$2="HS",$W$2*(T3490+SQRT($W$3^2+(($W$4^2))/4)-SQRT((T3490-$W$3)^2+(($W$4^2))/4)),IF(①再生産関数フィット!$B$2="BH",$W$2*T3490/(1+$W$3*T3490),$W$2*T3490*EXP(-$W$3*T3490)))</f>
        <v>1486.1767038516541</v>
      </c>
      <c r="F3490" s="5">
        <f t="shared" ca="1" si="948"/>
        <v>614178.79368280608</v>
      </c>
      <c r="G3490" s="76">
        <f t="shared" si="942"/>
        <v>1874.8338930825935</v>
      </c>
      <c r="H3490" s="77">
        <f t="shared" si="949"/>
        <v>938.88856525908375</v>
      </c>
      <c r="I3490" s="77">
        <f t="shared" si="949"/>
        <v>374.46152396728024</v>
      </c>
      <c r="J3490" s="77" t="str">
        <f t="shared" si="949"/>
        <v/>
      </c>
      <c r="K3490" s="77" t="str">
        <f t="shared" si="949"/>
        <v/>
      </c>
      <c r="L3490" s="77" t="str">
        <f t="shared" si="949"/>
        <v/>
      </c>
      <c r="M3490" s="77" t="str">
        <f t="shared" si="949"/>
        <v/>
      </c>
      <c r="N3490" s="77" t="str">
        <f t="shared" si="949"/>
        <v/>
      </c>
      <c r="O3490" s="77" t="str">
        <f t="shared" si="949"/>
        <v/>
      </c>
      <c r="P3490" s="77" t="str">
        <f t="shared" si="949"/>
        <v/>
      </c>
      <c r="Q3490" s="77" t="str">
        <f t="shared" si="949"/>
        <v/>
      </c>
      <c r="R3490" s="98">
        <f t="shared" si="951"/>
        <v>1092.5661687480151</v>
      </c>
      <c r="S3490" s="74">
        <f t="shared" si="943"/>
        <v>670183.50688593229</v>
      </c>
      <c r="T3490" s="72">
        <f t="shared" si="944"/>
        <v>548245.72289967444</v>
      </c>
      <c r="U3490" s="7">
        <f t="shared" si="950"/>
        <v>13.415306844740416</v>
      </c>
      <c r="V3490" s="7">
        <f t="shared" si="950"/>
        <v>13.214478864881121</v>
      </c>
      <c r="W3490" s="69">
        <f t="shared" si="945"/>
        <v>5482</v>
      </c>
      <c r="X3490" s="64">
        <f t="shared" si="941"/>
        <v>0</v>
      </c>
      <c r="Y3490" s="7">
        <f t="shared" si="941"/>
        <v>0</v>
      </c>
      <c r="Z3490" s="7">
        <f t="shared" si="941"/>
        <v>0</v>
      </c>
      <c r="AA3490" s="7" t="str">
        <f t="shared" si="940"/>
        <v/>
      </c>
      <c r="AB3490" s="7" t="str">
        <f t="shared" si="940"/>
        <v/>
      </c>
      <c r="AC3490" s="7" t="str">
        <f t="shared" si="940"/>
        <v/>
      </c>
      <c r="AD3490" s="7" t="str">
        <f t="shared" si="940"/>
        <v/>
      </c>
      <c r="AE3490" s="7" t="str">
        <f t="shared" si="940"/>
        <v/>
      </c>
      <c r="AF3490" s="7" t="str">
        <f t="shared" si="940"/>
        <v/>
      </c>
      <c r="AG3490" s="7" t="str">
        <f t="shared" si="952"/>
        <v/>
      </c>
      <c r="AH3490" s="7" t="str">
        <f t="shared" si="952"/>
        <v/>
      </c>
      <c r="AI3490" s="7">
        <f t="shared" si="952"/>
        <v>0</v>
      </c>
      <c r="AJ3490" s="69">
        <f t="shared" si="936"/>
        <v>0</v>
      </c>
      <c r="AK3490" s="11" t="e">
        <f t="shared" si="946"/>
        <v>#NUM!</v>
      </c>
    </row>
    <row r="3491" spans="1:37" hidden="1">
      <c r="A3491" s="8">
        <v>3488</v>
      </c>
      <c r="B3491" s="8"/>
      <c r="C3491">
        <f>②MSY管理基準値計算!C3491</f>
        <v>0.27749557918691625</v>
      </c>
      <c r="D3491" s="69">
        <f t="shared" si="947"/>
        <v>5483</v>
      </c>
      <c r="E3491" s="5">
        <f>IF(①再生産関数フィット!$B$2="HS",$W$2*(T3491+SQRT($W$3^2+(($W$4^2))/4)-SQRT((T3491-$W$3)^2+(($W$4^2))/4)),IF(①再生産関数フィット!$B$2="BH",$W$2*T3491/(1+$W$3*T3491),$W$2*T3491*EXP(-$W$3*T3491)))</f>
        <v>1486.1767038516541</v>
      </c>
      <c r="F3491" s="5">
        <f t="shared" ca="1" si="948"/>
        <v>638558.02226311504</v>
      </c>
      <c r="G3491" s="76">
        <f t="shared" si="942"/>
        <v>1961.4861600235456</v>
      </c>
      <c r="H3491" s="77">
        <f t="shared" si="949"/>
        <v>1137.1442380229903</v>
      </c>
      <c r="I3491" s="77">
        <f t="shared" si="949"/>
        <v>569.46470088323997</v>
      </c>
      <c r="J3491" s="77" t="str">
        <f t="shared" si="949"/>
        <v/>
      </c>
      <c r="K3491" s="77" t="str">
        <f t="shared" si="949"/>
        <v/>
      </c>
      <c r="L3491" s="77" t="str">
        <f t="shared" si="949"/>
        <v/>
      </c>
      <c r="M3491" s="77" t="str">
        <f t="shared" si="949"/>
        <v/>
      </c>
      <c r="N3491" s="77" t="str">
        <f t="shared" si="949"/>
        <v/>
      </c>
      <c r="O3491" s="77" t="str">
        <f t="shared" si="949"/>
        <v/>
      </c>
      <c r="P3491" s="77" t="str">
        <f t="shared" si="949"/>
        <v/>
      </c>
      <c r="Q3491" s="77" t="str">
        <f t="shared" si="949"/>
        <v/>
      </c>
      <c r="R3491" s="98">
        <f t="shared" si="951"/>
        <v>889.7972742793105</v>
      </c>
      <c r="S3491" s="74">
        <f t="shared" si="943"/>
        <v>661273.71563252399</v>
      </c>
      <c r="T3491" s="72">
        <f t="shared" si="944"/>
        <v>525957.0573304327</v>
      </c>
      <c r="U3491" s="7">
        <f t="shared" si="950"/>
        <v>13.401923126362215</v>
      </c>
      <c r="V3491" s="7">
        <f t="shared" si="950"/>
        <v>13.172974848330904</v>
      </c>
      <c r="W3491" s="69">
        <f t="shared" si="945"/>
        <v>5483</v>
      </c>
      <c r="X3491" s="64">
        <f t="shared" si="941"/>
        <v>0</v>
      </c>
      <c r="Y3491" s="7">
        <f t="shared" si="941"/>
        <v>0</v>
      </c>
      <c r="Z3491" s="7">
        <f t="shared" si="941"/>
        <v>0</v>
      </c>
      <c r="AA3491" s="7" t="str">
        <f t="shared" si="940"/>
        <v/>
      </c>
      <c r="AB3491" s="7" t="str">
        <f t="shared" si="940"/>
        <v/>
      </c>
      <c r="AC3491" s="7" t="str">
        <f t="shared" si="940"/>
        <v/>
      </c>
      <c r="AD3491" s="7" t="str">
        <f t="shared" si="940"/>
        <v/>
      </c>
      <c r="AE3491" s="7" t="str">
        <f t="shared" si="940"/>
        <v/>
      </c>
      <c r="AF3491" s="7" t="str">
        <f t="shared" si="940"/>
        <v/>
      </c>
      <c r="AG3491" s="7" t="str">
        <f t="shared" si="952"/>
        <v/>
      </c>
      <c r="AH3491" s="7" t="str">
        <f t="shared" si="952"/>
        <v/>
      </c>
      <c r="AI3491" s="7">
        <f t="shared" si="952"/>
        <v>0</v>
      </c>
      <c r="AJ3491" s="69">
        <f t="shared" si="936"/>
        <v>0</v>
      </c>
      <c r="AK3491" s="11" t="e">
        <f t="shared" si="946"/>
        <v>#NUM!</v>
      </c>
    </row>
    <row r="3492" spans="1:37" hidden="1">
      <c r="A3492" s="8">
        <v>3489</v>
      </c>
      <c r="B3492" s="8"/>
      <c r="C3492">
        <f>②MSY管理基準値計算!C3492</f>
        <v>-7.9381390406823016E-2</v>
      </c>
      <c r="D3492" s="69">
        <f t="shared" si="947"/>
        <v>5484</v>
      </c>
      <c r="E3492" s="5">
        <f>IF(①再生産関数フィット!$B$2="HS",$W$2*(T3492+SQRT($W$3^2+(($W$4^2))/4)-SQRT((T3492-$W$3)^2+(($W$4^2))/4)),IF(①再生産関数フィット!$B$2="BH",$W$2*T3492/(1+$W$3*T3492),$W$2*T3492*EXP(-$W$3*T3492)))</f>
        <v>1486.1767038516541</v>
      </c>
      <c r="F3492" s="5">
        <f t="shared" ca="1" si="948"/>
        <v>616845.26875225583</v>
      </c>
      <c r="G3492" s="76">
        <f t="shared" si="942"/>
        <v>1372.7629506660935</v>
      </c>
      <c r="H3492" s="77">
        <f t="shared" si="949"/>
        <v>1189.7014946562813</v>
      </c>
      <c r="I3492" s="77">
        <f t="shared" si="949"/>
        <v>689.71284487650416</v>
      </c>
      <c r="J3492" s="77" t="str">
        <f t="shared" si="949"/>
        <v/>
      </c>
      <c r="K3492" s="77" t="str">
        <f t="shared" si="949"/>
        <v/>
      </c>
      <c r="L3492" s="77" t="str">
        <f t="shared" si="949"/>
        <v/>
      </c>
      <c r="M3492" s="77" t="str">
        <f t="shared" si="949"/>
        <v/>
      </c>
      <c r="N3492" s="77" t="str">
        <f t="shared" si="949"/>
        <v/>
      </c>
      <c r="O3492" s="77" t="str">
        <f t="shared" si="949"/>
        <v/>
      </c>
      <c r="P3492" s="77" t="str">
        <f t="shared" si="949"/>
        <v/>
      </c>
      <c r="Q3492" s="77" t="str">
        <f t="shared" si="949"/>
        <v/>
      </c>
      <c r="R3492" s="98">
        <f t="shared" si="951"/>
        <v>885.08712848890218</v>
      </c>
      <c r="S3492" s="74">
        <f t="shared" si="943"/>
        <v>668847.73063965072</v>
      </c>
      <c r="T3492" s="72">
        <f t="shared" si="944"/>
        <v>554452.13788019284</v>
      </c>
      <c r="U3492" s="7">
        <f t="shared" si="950"/>
        <v>13.413311705789294</v>
      </c>
      <c r="V3492" s="7">
        <f t="shared" si="950"/>
        <v>13.225735766231432</v>
      </c>
      <c r="W3492" s="69">
        <f t="shared" si="945"/>
        <v>5484</v>
      </c>
      <c r="X3492" s="64">
        <f t="shared" si="941"/>
        <v>0</v>
      </c>
      <c r="Y3492" s="7">
        <f t="shared" si="941"/>
        <v>0</v>
      </c>
      <c r="Z3492" s="7">
        <f t="shared" si="941"/>
        <v>0</v>
      </c>
      <c r="AA3492" s="7" t="str">
        <f t="shared" si="940"/>
        <v/>
      </c>
      <c r="AB3492" s="7" t="str">
        <f t="shared" si="940"/>
        <v/>
      </c>
      <c r="AC3492" s="7" t="str">
        <f t="shared" si="940"/>
        <v/>
      </c>
      <c r="AD3492" s="7" t="str">
        <f t="shared" si="940"/>
        <v/>
      </c>
      <c r="AE3492" s="7" t="str">
        <f t="shared" si="940"/>
        <v/>
      </c>
      <c r="AF3492" s="7" t="str">
        <f t="shared" si="940"/>
        <v/>
      </c>
      <c r="AG3492" s="7" t="str">
        <f t="shared" si="952"/>
        <v/>
      </c>
      <c r="AH3492" s="7" t="str">
        <f t="shared" si="952"/>
        <v/>
      </c>
      <c r="AI3492" s="7">
        <f t="shared" si="952"/>
        <v>0</v>
      </c>
      <c r="AJ3492" s="69">
        <f t="shared" si="936"/>
        <v>0</v>
      </c>
      <c r="AK3492" s="11" t="e">
        <f t="shared" si="946"/>
        <v>#NUM!</v>
      </c>
    </row>
    <row r="3493" spans="1:37" hidden="1">
      <c r="A3493" s="8">
        <v>3490</v>
      </c>
      <c r="B3493" s="8"/>
      <c r="C3493">
        <f>②MSY管理基準値計算!C3493</f>
        <v>3.2217829357871194E-2</v>
      </c>
      <c r="D3493" s="69">
        <f t="shared" si="947"/>
        <v>5485</v>
      </c>
      <c r="E3493" s="5">
        <f>IF(①再生産関数フィット!$B$2="HS",$W$2*(T3493+SQRT($W$3^2+(($W$4^2))/4)-SQRT((T3493-$W$3)^2+(($W$4^2))/4)),IF(①再生産関数フィット!$B$2="BH",$W$2*T3493/(1+$W$3*T3493),$W$2*T3493*EXP(-$W$3*T3493)))</f>
        <v>1486.1767038516541</v>
      </c>
      <c r="F3493" s="5">
        <f t="shared" ca="1" si="948"/>
        <v>548245.72289967444</v>
      </c>
      <c r="G3493" s="76">
        <f t="shared" si="942"/>
        <v>1534.8377590158802</v>
      </c>
      <c r="H3493" s="77">
        <f t="shared" ref="H3493:Q3508" si="953">IF(H$2&lt;&gt;"",G3492*EXP(-G$4-G$6*$S$6),"")</f>
        <v>832.6228180965669</v>
      </c>
      <c r="I3493" s="77">
        <f t="shared" si="953"/>
        <v>721.59043241498034</v>
      </c>
      <c r="J3493" s="77" t="str">
        <f t="shared" si="953"/>
        <v/>
      </c>
      <c r="K3493" s="77" t="str">
        <f t="shared" si="953"/>
        <v/>
      </c>
      <c r="L3493" s="77" t="str">
        <f t="shared" si="953"/>
        <v/>
      </c>
      <c r="M3493" s="77" t="str">
        <f t="shared" si="953"/>
        <v/>
      </c>
      <c r="N3493" s="77" t="str">
        <f t="shared" si="953"/>
        <v/>
      </c>
      <c r="O3493" s="77" t="str">
        <f t="shared" si="953"/>
        <v/>
      </c>
      <c r="P3493" s="77" t="str">
        <f t="shared" si="953"/>
        <v/>
      </c>
      <c r="Q3493" s="77" t="str">
        <f t="shared" si="953"/>
        <v/>
      </c>
      <c r="R3493" s="98">
        <f t="shared" si="951"/>
        <v>955.16446676075748</v>
      </c>
      <c r="S3493" s="74">
        <f t="shared" si="943"/>
        <v>673584.08899482526</v>
      </c>
      <c r="T3493" s="72">
        <f t="shared" si="944"/>
        <v>570559.4377293617</v>
      </c>
      <c r="U3493" s="7">
        <f t="shared" si="950"/>
        <v>13.420368120780365</v>
      </c>
      <c r="V3493" s="7">
        <f t="shared" si="950"/>
        <v>13.254372628184893</v>
      </c>
      <c r="W3493" s="69">
        <f t="shared" si="945"/>
        <v>5485</v>
      </c>
      <c r="X3493" s="64">
        <f t="shared" si="941"/>
        <v>0</v>
      </c>
      <c r="Y3493" s="7">
        <f t="shared" si="941"/>
        <v>0</v>
      </c>
      <c r="Z3493" s="7">
        <f t="shared" si="941"/>
        <v>0</v>
      </c>
      <c r="AA3493" s="7" t="str">
        <f t="shared" si="940"/>
        <v/>
      </c>
      <c r="AB3493" s="7" t="str">
        <f t="shared" si="940"/>
        <v/>
      </c>
      <c r="AC3493" s="7" t="str">
        <f t="shared" si="940"/>
        <v/>
      </c>
      <c r="AD3493" s="7" t="str">
        <f t="shared" si="940"/>
        <v/>
      </c>
      <c r="AE3493" s="7" t="str">
        <f t="shared" si="940"/>
        <v/>
      </c>
      <c r="AF3493" s="7" t="str">
        <f t="shared" si="940"/>
        <v/>
      </c>
      <c r="AG3493" s="7" t="str">
        <f t="shared" si="952"/>
        <v/>
      </c>
      <c r="AH3493" s="7" t="str">
        <f t="shared" si="952"/>
        <v/>
      </c>
      <c r="AI3493" s="7">
        <f t="shared" si="952"/>
        <v>0</v>
      </c>
      <c r="AJ3493" s="69">
        <f t="shared" si="936"/>
        <v>0</v>
      </c>
      <c r="AK3493" s="11" t="e">
        <f t="shared" si="946"/>
        <v>#NUM!</v>
      </c>
    </row>
    <row r="3494" spans="1:37" hidden="1">
      <c r="A3494" s="8">
        <v>3491</v>
      </c>
      <c r="B3494" s="8"/>
      <c r="C3494">
        <f>②MSY管理基準値計算!C3494</f>
        <v>-1.1948190608624874E-2</v>
      </c>
      <c r="D3494" s="69">
        <f t="shared" si="947"/>
        <v>5486</v>
      </c>
      <c r="E3494" s="5">
        <f>IF(①再生産関数フィット!$B$2="HS",$W$2*(T3494+SQRT($W$3^2+(($W$4^2))/4)-SQRT((T3494-$W$3)^2+(($W$4^2))/4)),IF(①再生産関数フィット!$B$2="BH",$W$2*T3494/(1+$W$3*T3494),$W$2*T3494*EXP(-$W$3*T3494)))</f>
        <v>1486.1767038516541</v>
      </c>
      <c r="F3494" s="5">
        <f t="shared" ca="1" si="948"/>
        <v>525957.0573304327</v>
      </c>
      <c r="G3494" s="76">
        <f t="shared" si="942"/>
        <v>1468.5252428183683</v>
      </c>
      <c r="H3494" s="77">
        <f t="shared" si="953"/>
        <v>930.92615852776169</v>
      </c>
      <c r="I3494" s="77">
        <f t="shared" si="953"/>
        <v>505.0112671519027</v>
      </c>
      <c r="J3494" s="77" t="str">
        <f t="shared" si="953"/>
        <v/>
      </c>
      <c r="K3494" s="77" t="str">
        <f t="shared" si="953"/>
        <v/>
      </c>
      <c r="L3494" s="77" t="str">
        <f t="shared" si="953"/>
        <v/>
      </c>
      <c r="M3494" s="77" t="str">
        <f t="shared" si="953"/>
        <v/>
      </c>
      <c r="N3494" s="77" t="str">
        <f t="shared" si="953"/>
        <v/>
      </c>
      <c r="O3494" s="77" t="str">
        <f t="shared" si="953"/>
        <v/>
      </c>
      <c r="P3494" s="77" t="str">
        <f t="shared" si="953"/>
        <v/>
      </c>
      <c r="Q3494" s="77" t="str">
        <f t="shared" si="953"/>
        <v/>
      </c>
      <c r="R3494" s="98">
        <f t="shared" si="951"/>
        <v>1017.0032551734505</v>
      </c>
      <c r="S3494" s="74">
        <f t="shared" si="943"/>
        <v>654447.45397635968</v>
      </c>
      <c r="T3494" s="72">
        <f t="shared" si="944"/>
        <v>549160.13633723685</v>
      </c>
      <c r="U3494" s="7">
        <f t="shared" si="950"/>
        <v>13.39154657688662</v>
      </c>
      <c r="V3494" s="7">
        <f t="shared" si="950"/>
        <v>13.216145365276564</v>
      </c>
      <c r="W3494" s="69">
        <f t="shared" si="945"/>
        <v>5486</v>
      </c>
      <c r="X3494" s="64">
        <f t="shared" si="941"/>
        <v>0</v>
      </c>
      <c r="Y3494" s="7">
        <f t="shared" si="941"/>
        <v>0</v>
      </c>
      <c r="Z3494" s="7">
        <f t="shared" si="941"/>
        <v>0</v>
      </c>
      <c r="AA3494" s="7" t="str">
        <f t="shared" si="940"/>
        <v/>
      </c>
      <c r="AB3494" s="7" t="str">
        <f t="shared" si="940"/>
        <v/>
      </c>
      <c r="AC3494" s="7" t="str">
        <f t="shared" si="940"/>
        <v/>
      </c>
      <c r="AD3494" s="7" t="str">
        <f t="shared" si="940"/>
        <v/>
      </c>
      <c r="AE3494" s="7" t="str">
        <f t="shared" si="940"/>
        <v/>
      </c>
      <c r="AF3494" s="7" t="str">
        <f t="shared" si="940"/>
        <v/>
      </c>
      <c r="AG3494" s="7" t="str">
        <f t="shared" si="952"/>
        <v/>
      </c>
      <c r="AH3494" s="7" t="str">
        <f t="shared" si="952"/>
        <v/>
      </c>
      <c r="AI3494" s="7">
        <f t="shared" si="952"/>
        <v>0</v>
      </c>
      <c r="AJ3494" s="69">
        <f t="shared" ref="AJ3494:AJ3557" si="954">SUM(X3494:AI3494)</f>
        <v>0</v>
      </c>
      <c r="AK3494" s="11" t="e">
        <f t="shared" si="946"/>
        <v>#NUM!</v>
      </c>
    </row>
    <row r="3495" spans="1:37" hidden="1">
      <c r="A3495" s="8">
        <v>3492</v>
      </c>
      <c r="B3495" s="8"/>
      <c r="C3495">
        <f>②MSY管理基準値計算!C3495</f>
        <v>-9.6976575242198174E-2</v>
      </c>
      <c r="D3495" s="69">
        <f t="shared" si="947"/>
        <v>5487</v>
      </c>
      <c r="E3495" s="5">
        <f>IF(①再生産関数フィット!$B$2="HS",$W$2*(T3495+SQRT($W$3^2+(($W$4^2))/4)-SQRT((T3495-$W$3)^2+(($W$4^2))/4)),IF(①再生産関数フィット!$B$2="BH",$W$2*T3495/(1+$W$3*T3495),$W$2*T3495*EXP(-$W$3*T3495)))</f>
        <v>1486.1767038516541</v>
      </c>
      <c r="F3495" s="5">
        <f t="shared" ca="1" si="948"/>
        <v>554452.13788019284</v>
      </c>
      <c r="G3495" s="76">
        <f t="shared" si="942"/>
        <v>1348.8201891721094</v>
      </c>
      <c r="H3495" s="77">
        <f t="shared" si="953"/>
        <v>890.70558433128008</v>
      </c>
      <c r="I3495" s="77">
        <f t="shared" si="953"/>
        <v>564.63525707559086</v>
      </c>
      <c r="J3495" s="77" t="str">
        <f t="shared" si="953"/>
        <v/>
      </c>
      <c r="K3495" s="77" t="str">
        <f t="shared" si="953"/>
        <v/>
      </c>
      <c r="L3495" s="77" t="str">
        <f t="shared" si="953"/>
        <v/>
      </c>
      <c r="M3495" s="77" t="str">
        <f t="shared" si="953"/>
        <v/>
      </c>
      <c r="N3495" s="77" t="str">
        <f t="shared" si="953"/>
        <v/>
      </c>
      <c r="O3495" s="77" t="str">
        <f t="shared" si="953"/>
        <v/>
      </c>
      <c r="P3495" s="77" t="str">
        <f t="shared" si="953"/>
        <v/>
      </c>
      <c r="Q3495" s="77" t="str">
        <f t="shared" si="953"/>
        <v/>
      </c>
      <c r="R3495" s="98">
        <f t="shared" si="951"/>
        <v>923.14847231820522</v>
      </c>
      <c r="S3495" s="74">
        <f t="shared" si="943"/>
        <v>623685.89460831624</v>
      </c>
      <c r="T3495" s="72">
        <f t="shared" si="944"/>
        <v>525197.80782486789</v>
      </c>
      <c r="U3495" s="7">
        <f t="shared" si="950"/>
        <v>13.343402146591194</v>
      </c>
      <c r="V3495" s="7">
        <f t="shared" si="950"/>
        <v>13.171530247420476</v>
      </c>
      <c r="W3495" s="69">
        <f t="shared" si="945"/>
        <v>5487</v>
      </c>
      <c r="X3495" s="64">
        <f t="shared" si="941"/>
        <v>0</v>
      </c>
      <c r="Y3495" s="7">
        <f t="shared" si="941"/>
        <v>0</v>
      </c>
      <c r="Z3495" s="7">
        <f t="shared" si="941"/>
        <v>0</v>
      </c>
      <c r="AA3495" s="7" t="str">
        <f t="shared" si="940"/>
        <v/>
      </c>
      <c r="AB3495" s="7" t="str">
        <f t="shared" si="940"/>
        <v/>
      </c>
      <c r="AC3495" s="7" t="str">
        <f t="shared" si="940"/>
        <v/>
      </c>
      <c r="AD3495" s="7" t="str">
        <f t="shared" si="940"/>
        <v/>
      </c>
      <c r="AE3495" s="7" t="str">
        <f t="shared" si="940"/>
        <v/>
      </c>
      <c r="AF3495" s="7" t="str">
        <f t="shared" si="940"/>
        <v/>
      </c>
      <c r="AG3495" s="7" t="str">
        <f t="shared" si="952"/>
        <v/>
      </c>
      <c r="AH3495" s="7" t="str">
        <f t="shared" si="952"/>
        <v/>
      </c>
      <c r="AI3495" s="7">
        <f t="shared" si="952"/>
        <v>0</v>
      </c>
      <c r="AJ3495" s="69">
        <f t="shared" si="954"/>
        <v>0</v>
      </c>
      <c r="AK3495" s="11" t="e">
        <f t="shared" si="946"/>
        <v>#NUM!</v>
      </c>
    </row>
    <row r="3496" spans="1:37" hidden="1">
      <c r="A3496" s="8">
        <v>3493</v>
      </c>
      <c r="B3496" s="8"/>
      <c r="C3496">
        <f>②MSY管理基準値計算!C3496</f>
        <v>-0.48618833808131978</v>
      </c>
      <c r="D3496" s="69">
        <f t="shared" si="947"/>
        <v>5488</v>
      </c>
      <c r="E3496" s="5">
        <f>IF(①再生産関数フィット!$B$2="HS",$W$2*(T3496+SQRT($W$3^2+(($W$4^2))/4)-SQRT((T3496-$W$3)^2+(($W$4^2))/4)),IF(①再生産関数フィット!$B$2="BH",$W$2*T3496/(1+$W$3*T3496),$W$2*T3496*EXP(-$W$3*T3496)))</f>
        <v>1486.1767038516541</v>
      </c>
      <c r="F3496" s="5">
        <f t="shared" ca="1" si="948"/>
        <v>570559.4377293617</v>
      </c>
      <c r="G3496" s="76">
        <f t="shared" si="942"/>
        <v>913.948105549263</v>
      </c>
      <c r="H3496" s="77">
        <f t="shared" si="953"/>
        <v>818.10079917227847</v>
      </c>
      <c r="I3496" s="77">
        <f t="shared" si="953"/>
        <v>540.24024567417791</v>
      </c>
      <c r="J3496" s="77" t="str">
        <f t="shared" si="953"/>
        <v/>
      </c>
      <c r="K3496" s="77" t="str">
        <f t="shared" si="953"/>
        <v/>
      </c>
      <c r="L3496" s="77" t="str">
        <f t="shared" si="953"/>
        <v/>
      </c>
      <c r="M3496" s="77" t="str">
        <f t="shared" si="953"/>
        <v/>
      </c>
      <c r="N3496" s="77" t="str">
        <f t="shared" si="953"/>
        <v/>
      </c>
      <c r="O3496" s="77" t="str">
        <f t="shared" si="953"/>
        <v/>
      </c>
      <c r="P3496" s="77" t="str">
        <f t="shared" si="953"/>
        <v/>
      </c>
      <c r="Q3496" s="77" t="str">
        <f t="shared" si="953"/>
        <v/>
      </c>
      <c r="R3496" s="98">
        <f t="shared" si="951"/>
        <v>902.38644689894124</v>
      </c>
      <c r="S3496" s="74">
        <f t="shared" si="943"/>
        <v>585530.11046585697</v>
      </c>
      <c r="T3496" s="72">
        <f t="shared" si="944"/>
        <v>508067.14628527255</v>
      </c>
      <c r="U3496" s="7">
        <f t="shared" si="950"/>
        <v>13.280272887624758</v>
      </c>
      <c r="V3496" s="7">
        <f t="shared" si="950"/>
        <v>13.138368895552828</v>
      </c>
      <c r="W3496" s="69">
        <f t="shared" si="945"/>
        <v>5488</v>
      </c>
      <c r="X3496" s="64">
        <f t="shared" si="941"/>
        <v>0</v>
      </c>
      <c r="Y3496" s="7">
        <f t="shared" si="941"/>
        <v>0</v>
      </c>
      <c r="Z3496" s="7">
        <f t="shared" si="941"/>
        <v>0</v>
      </c>
      <c r="AA3496" s="7" t="str">
        <f t="shared" si="940"/>
        <v/>
      </c>
      <c r="AB3496" s="7" t="str">
        <f t="shared" si="940"/>
        <v/>
      </c>
      <c r="AC3496" s="7" t="str">
        <f t="shared" si="940"/>
        <v/>
      </c>
      <c r="AD3496" s="7" t="str">
        <f t="shared" si="940"/>
        <v/>
      </c>
      <c r="AE3496" s="7" t="str">
        <f t="shared" si="940"/>
        <v/>
      </c>
      <c r="AF3496" s="7" t="str">
        <f t="shared" si="940"/>
        <v/>
      </c>
      <c r="AG3496" s="7" t="str">
        <f t="shared" si="952"/>
        <v/>
      </c>
      <c r="AH3496" s="7" t="str">
        <f t="shared" si="952"/>
        <v/>
      </c>
      <c r="AI3496" s="7">
        <f t="shared" si="952"/>
        <v>0</v>
      </c>
      <c r="AJ3496" s="69">
        <f t="shared" si="954"/>
        <v>0</v>
      </c>
      <c r="AK3496" s="11" t="e">
        <f t="shared" si="946"/>
        <v>#NUM!</v>
      </c>
    </row>
    <row r="3497" spans="1:37" hidden="1">
      <c r="A3497" s="8">
        <v>3494</v>
      </c>
      <c r="B3497" s="8"/>
      <c r="C3497">
        <f>②MSY管理基準値計算!C3497</f>
        <v>0.12157515801227217</v>
      </c>
      <c r="D3497" s="69">
        <f t="shared" si="947"/>
        <v>5489</v>
      </c>
      <c r="E3497" s="5">
        <f>IF(①再生産関数フィット!$B$2="HS",$W$2*(T3497+SQRT($W$3^2+(($W$4^2))/4)-SQRT((T3497-$W$3)^2+(($W$4^2))/4)),IF(①再生産関数フィット!$B$2="BH",$W$2*T3497/(1+$W$3*T3497),$W$2*T3497*EXP(-$W$3*T3497)))</f>
        <v>1486.176703851655</v>
      </c>
      <c r="F3497" s="5">
        <f t="shared" ca="1" si="948"/>
        <v>549160.13633723685</v>
      </c>
      <c r="G3497" s="76">
        <f t="shared" si="942"/>
        <v>1678.3010629068604</v>
      </c>
      <c r="H3497" s="77">
        <f t="shared" si="953"/>
        <v>554.33754740190602</v>
      </c>
      <c r="I3497" s="77">
        <f t="shared" si="953"/>
        <v>496.20321743339468</v>
      </c>
      <c r="J3497" s="77" t="str">
        <f t="shared" si="953"/>
        <v/>
      </c>
      <c r="K3497" s="77" t="str">
        <f t="shared" si="953"/>
        <v/>
      </c>
      <c r="L3497" s="77" t="str">
        <f t="shared" si="953"/>
        <v/>
      </c>
      <c r="M3497" s="77" t="str">
        <f t="shared" si="953"/>
        <v/>
      </c>
      <c r="N3497" s="77" t="str">
        <f t="shared" si="953"/>
        <v/>
      </c>
      <c r="O3497" s="77" t="str">
        <f t="shared" si="953"/>
        <v/>
      </c>
      <c r="P3497" s="77" t="str">
        <f t="shared" si="953"/>
        <v/>
      </c>
      <c r="Q3497" s="77" t="str">
        <f t="shared" si="953"/>
        <v/>
      </c>
      <c r="R3497" s="98">
        <f t="shared" si="951"/>
        <v>874.99731956542837</v>
      </c>
      <c r="S3497" s="74">
        <f t="shared" si="943"/>
        <v>569191.51870100852</v>
      </c>
      <c r="T3497" s="72">
        <f t="shared" si="944"/>
        <v>474342.59881463886</v>
      </c>
      <c r="U3497" s="7">
        <f t="shared" si="950"/>
        <v>13.251972244702086</v>
      </c>
      <c r="V3497" s="7">
        <f t="shared" si="950"/>
        <v>13.069685121905241</v>
      </c>
      <c r="W3497" s="69">
        <f t="shared" si="945"/>
        <v>5489</v>
      </c>
      <c r="X3497" s="64">
        <f t="shared" si="941"/>
        <v>0</v>
      </c>
      <c r="Y3497" s="7">
        <f t="shared" si="941"/>
        <v>0</v>
      </c>
      <c r="Z3497" s="7">
        <f t="shared" si="941"/>
        <v>0</v>
      </c>
      <c r="AA3497" s="7" t="str">
        <f t="shared" si="940"/>
        <v/>
      </c>
      <c r="AB3497" s="7" t="str">
        <f t="shared" si="940"/>
        <v/>
      </c>
      <c r="AC3497" s="7" t="str">
        <f t="shared" si="940"/>
        <v/>
      </c>
      <c r="AD3497" s="7" t="str">
        <f t="shared" si="940"/>
        <v/>
      </c>
      <c r="AE3497" s="7" t="str">
        <f t="shared" si="940"/>
        <v/>
      </c>
      <c r="AF3497" s="7" t="str">
        <f t="shared" si="940"/>
        <v/>
      </c>
      <c r="AG3497" s="7" t="str">
        <f t="shared" si="952"/>
        <v/>
      </c>
      <c r="AH3497" s="7" t="str">
        <f t="shared" si="952"/>
        <v/>
      </c>
      <c r="AI3497" s="7">
        <f t="shared" si="952"/>
        <v>0</v>
      </c>
      <c r="AJ3497" s="69">
        <f t="shared" si="954"/>
        <v>0</v>
      </c>
      <c r="AK3497" s="11" t="e">
        <f t="shared" si="946"/>
        <v>#NUM!</v>
      </c>
    </row>
    <row r="3498" spans="1:37" hidden="1">
      <c r="A3498" s="8">
        <v>3495</v>
      </c>
      <c r="B3498" s="8"/>
      <c r="C3498">
        <f>②MSY管理基準値計算!C3498</f>
        <v>0.33413325763489965</v>
      </c>
      <c r="D3498" s="69">
        <f t="shared" si="947"/>
        <v>5490</v>
      </c>
      <c r="E3498" s="5">
        <f>IF(①再生産関数フィット!$B$2="HS",$W$2*(T3498+SQRT($W$3^2+(($W$4^2))/4)-SQRT((T3498-$W$3)^2+(($W$4^2))/4)),IF(①再生産関数フィット!$B$2="BH",$W$2*T3498/(1+$W$3*T3498),$W$2*T3498*EXP(-$W$3*T3498)))</f>
        <v>1486.1767038516541</v>
      </c>
      <c r="F3498" s="5">
        <f t="shared" ca="1" si="948"/>
        <v>525197.80782486789</v>
      </c>
      <c r="G3498" s="76">
        <f t="shared" si="942"/>
        <v>2075.7864818716457</v>
      </c>
      <c r="H3498" s="77">
        <f t="shared" si="953"/>
        <v>1017.9410508813119</v>
      </c>
      <c r="I3498" s="77">
        <f t="shared" si="953"/>
        <v>336.22271832916124</v>
      </c>
      <c r="J3498" s="77" t="str">
        <f t="shared" si="953"/>
        <v/>
      </c>
      <c r="K3498" s="77" t="str">
        <f t="shared" si="953"/>
        <v/>
      </c>
      <c r="L3498" s="77" t="str">
        <f t="shared" si="953"/>
        <v/>
      </c>
      <c r="M3498" s="77" t="str">
        <f t="shared" si="953"/>
        <v/>
      </c>
      <c r="N3498" s="77" t="str">
        <f t="shared" si="953"/>
        <v/>
      </c>
      <c r="O3498" s="77" t="str">
        <f t="shared" si="953"/>
        <v/>
      </c>
      <c r="P3498" s="77" t="str">
        <f t="shared" si="953"/>
        <v/>
      </c>
      <c r="Q3498" s="77" t="str">
        <f t="shared" si="953"/>
        <v/>
      </c>
      <c r="R3498" s="98">
        <f t="shared" si="951"/>
        <v>831.67516630421335</v>
      </c>
      <c r="S3498" s="74">
        <f t="shared" si="943"/>
        <v>578193.35277430515</v>
      </c>
      <c r="T3498" s="72">
        <f t="shared" si="944"/>
        <v>444264.84095537371</v>
      </c>
      <c r="U3498" s="7">
        <f t="shared" si="950"/>
        <v>13.267663612085821</v>
      </c>
      <c r="V3498" s="7">
        <f t="shared" si="950"/>
        <v>13.004176152223955</v>
      </c>
      <c r="W3498" s="69">
        <f t="shared" si="945"/>
        <v>5490</v>
      </c>
      <c r="X3498" s="64">
        <f t="shared" si="941"/>
        <v>0</v>
      </c>
      <c r="Y3498" s="7">
        <f t="shared" si="941"/>
        <v>0</v>
      </c>
      <c r="Z3498" s="7">
        <f t="shared" si="941"/>
        <v>0</v>
      </c>
      <c r="AA3498" s="7" t="str">
        <f t="shared" si="940"/>
        <v/>
      </c>
      <c r="AB3498" s="7" t="str">
        <f t="shared" si="940"/>
        <v/>
      </c>
      <c r="AC3498" s="7" t="str">
        <f t="shared" si="940"/>
        <v/>
      </c>
      <c r="AD3498" s="7" t="str">
        <f t="shared" si="940"/>
        <v/>
      </c>
      <c r="AE3498" s="7" t="str">
        <f t="shared" si="940"/>
        <v/>
      </c>
      <c r="AF3498" s="7" t="str">
        <f t="shared" si="940"/>
        <v/>
      </c>
      <c r="AG3498" s="7" t="str">
        <f t="shared" si="952"/>
        <v/>
      </c>
      <c r="AH3498" s="7" t="str">
        <f t="shared" si="952"/>
        <v/>
      </c>
      <c r="AI3498" s="7">
        <f t="shared" si="952"/>
        <v>0</v>
      </c>
      <c r="AJ3498" s="69">
        <f t="shared" si="954"/>
        <v>0</v>
      </c>
      <c r="AK3498" s="11" t="e">
        <f t="shared" si="946"/>
        <v>#NUM!</v>
      </c>
    </row>
    <row r="3499" spans="1:37" hidden="1">
      <c r="A3499" s="8">
        <v>3496</v>
      </c>
      <c r="B3499" s="8"/>
      <c r="C3499">
        <f>②MSY管理基準値計算!C3499</f>
        <v>0.31790026809612315</v>
      </c>
      <c r="D3499" s="69">
        <f t="shared" si="947"/>
        <v>5491</v>
      </c>
      <c r="E3499" s="5">
        <f>IF(①再生産関数フィット!$B$2="HS",$W$2*(T3499+SQRT($W$3^2+(($W$4^2))/4)-SQRT((T3499-$W$3)^2+(($W$4^2))/4)),IF(①再生産関数フィット!$B$2="BH",$W$2*T3499/(1+$W$3*T3499),$W$2*T3499*EXP(-$W$3*T3499)))</f>
        <v>1486.1767038516541</v>
      </c>
      <c r="F3499" s="5">
        <f t="shared" ca="1" si="948"/>
        <v>508067.14628527255</v>
      </c>
      <c r="G3499" s="76">
        <f t="shared" si="942"/>
        <v>2042.362282926787</v>
      </c>
      <c r="H3499" s="77">
        <f t="shared" si="953"/>
        <v>1259.0281442721757</v>
      </c>
      <c r="I3499" s="77">
        <f t="shared" si="953"/>
        <v>617.41245713961348</v>
      </c>
      <c r="J3499" s="77" t="str">
        <f t="shared" si="953"/>
        <v/>
      </c>
      <c r="K3499" s="77" t="str">
        <f t="shared" si="953"/>
        <v/>
      </c>
      <c r="L3499" s="77" t="str">
        <f t="shared" si="953"/>
        <v/>
      </c>
      <c r="M3499" s="77" t="str">
        <f t="shared" si="953"/>
        <v/>
      </c>
      <c r="N3499" s="77" t="str">
        <f t="shared" si="953"/>
        <v/>
      </c>
      <c r="O3499" s="77" t="str">
        <f t="shared" si="953"/>
        <v/>
      </c>
      <c r="P3499" s="77" t="str">
        <f t="shared" si="953"/>
        <v/>
      </c>
      <c r="Q3499" s="77" t="str">
        <f t="shared" si="953"/>
        <v/>
      </c>
      <c r="R3499" s="98">
        <f t="shared" si="951"/>
        <v>708.36587444366978</v>
      </c>
      <c r="S3499" s="74">
        <f t="shared" si="943"/>
        <v>618781.20317499468</v>
      </c>
      <c r="T3499" s="72">
        <f t="shared" si="944"/>
        <v>474135.30464431446</v>
      </c>
      <c r="U3499" s="7">
        <f t="shared" si="950"/>
        <v>13.335507020967247</v>
      </c>
      <c r="V3499" s="7">
        <f t="shared" si="950"/>
        <v>13.069248012779411</v>
      </c>
      <c r="W3499" s="69">
        <f t="shared" si="945"/>
        <v>5491</v>
      </c>
      <c r="X3499" s="64">
        <f t="shared" si="941"/>
        <v>0</v>
      </c>
      <c r="Y3499" s="7">
        <f t="shared" si="941"/>
        <v>0</v>
      </c>
      <c r="Z3499" s="7">
        <f t="shared" si="941"/>
        <v>0</v>
      </c>
      <c r="AA3499" s="7" t="str">
        <f t="shared" si="940"/>
        <v/>
      </c>
      <c r="AB3499" s="7" t="str">
        <f t="shared" si="940"/>
        <v/>
      </c>
      <c r="AC3499" s="7" t="str">
        <f t="shared" si="940"/>
        <v/>
      </c>
      <c r="AD3499" s="7" t="str">
        <f t="shared" si="940"/>
        <v/>
      </c>
      <c r="AE3499" s="7" t="str">
        <f t="shared" si="940"/>
        <v/>
      </c>
      <c r="AF3499" s="7" t="str">
        <f t="shared" si="940"/>
        <v/>
      </c>
      <c r="AG3499" s="7" t="str">
        <f t="shared" si="952"/>
        <v/>
      </c>
      <c r="AH3499" s="7" t="str">
        <f t="shared" si="952"/>
        <v/>
      </c>
      <c r="AI3499" s="7">
        <f t="shared" si="952"/>
        <v>0</v>
      </c>
      <c r="AJ3499" s="69">
        <f t="shared" si="954"/>
        <v>0</v>
      </c>
      <c r="AK3499" s="11" t="e">
        <f t="shared" si="946"/>
        <v>#NUM!</v>
      </c>
    </row>
    <row r="3500" spans="1:37" hidden="1">
      <c r="A3500" s="8">
        <v>3497</v>
      </c>
      <c r="B3500" s="8"/>
      <c r="C3500">
        <f>②MSY管理基準値計算!C3500</f>
        <v>-0.18167201382736645</v>
      </c>
      <c r="D3500" s="69">
        <f t="shared" si="947"/>
        <v>5492</v>
      </c>
      <c r="E3500" s="5">
        <f>IF(①再生産関数フィット!$B$2="HS",$W$2*(T3500+SQRT($W$3^2+(($W$4^2))/4)-SQRT((T3500-$W$3)^2+(($W$4^2))/4)),IF(①再生産関数フィット!$B$2="BH",$W$2*T3500/(1+$W$3*T3500),$W$2*T3500*EXP(-$W$3*T3500)))</f>
        <v>1486.1767038516541</v>
      </c>
      <c r="F3500" s="5">
        <f t="shared" ca="1" si="948"/>
        <v>474342.59881463886</v>
      </c>
      <c r="G3500" s="76">
        <f t="shared" si="942"/>
        <v>1239.2852942151021</v>
      </c>
      <c r="H3500" s="77">
        <f t="shared" si="953"/>
        <v>1238.7553428357842</v>
      </c>
      <c r="I3500" s="77">
        <f t="shared" si="953"/>
        <v>763.63917094217538</v>
      </c>
      <c r="J3500" s="77" t="str">
        <f t="shared" si="953"/>
        <v/>
      </c>
      <c r="K3500" s="77" t="str">
        <f t="shared" si="953"/>
        <v/>
      </c>
      <c r="L3500" s="77" t="str">
        <f t="shared" si="953"/>
        <v/>
      </c>
      <c r="M3500" s="77" t="str">
        <f t="shared" si="953"/>
        <v/>
      </c>
      <c r="N3500" s="77" t="str">
        <f t="shared" si="953"/>
        <v/>
      </c>
      <c r="O3500" s="77" t="str">
        <f t="shared" si="953"/>
        <v/>
      </c>
      <c r="P3500" s="77" t="str">
        <f t="shared" si="953"/>
        <v/>
      </c>
      <c r="Q3500" s="77" t="str">
        <f t="shared" si="953"/>
        <v/>
      </c>
      <c r="R3500" s="98">
        <f t="shared" si="951"/>
        <v>804.12520608792329</v>
      </c>
      <c r="S3500" s="74">
        <f t="shared" si="943"/>
        <v>654651.53368229372</v>
      </c>
      <c r="T3500" s="72">
        <f t="shared" si="944"/>
        <v>543142.35477190046</v>
      </c>
      <c r="U3500" s="7">
        <f t="shared" si="950"/>
        <v>13.391858363404692</v>
      </c>
      <c r="V3500" s="7">
        <f t="shared" si="950"/>
        <v>13.205126728041394</v>
      </c>
      <c r="W3500" s="69">
        <f t="shared" si="945"/>
        <v>5492</v>
      </c>
      <c r="X3500" s="64">
        <f t="shared" si="941"/>
        <v>0</v>
      </c>
      <c r="Y3500" s="7">
        <f t="shared" si="941"/>
        <v>0</v>
      </c>
      <c r="Z3500" s="7">
        <f t="shared" si="941"/>
        <v>0</v>
      </c>
      <c r="AA3500" s="7" t="str">
        <f t="shared" si="940"/>
        <v/>
      </c>
      <c r="AB3500" s="7" t="str">
        <f t="shared" si="940"/>
        <v/>
      </c>
      <c r="AC3500" s="7" t="str">
        <f t="shared" si="940"/>
        <v/>
      </c>
      <c r="AD3500" s="7" t="str">
        <f t="shared" si="940"/>
        <v/>
      </c>
      <c r="AE3500" s="7" t="str">
        <f t="shared" si="940"/>
        <v/>
      </c>
      <c r="AF3500" s="7" t="str">
        <f t="shared" si="940"/>
        <v/>
      </c>
      <c r="AG3500" s="7" t="str">
        <f t="shared" si="952"/>
        <v/>
      </c>
      <c r="AH3500" s="7" t="str">
        <f t="shared" si="952"/>
        <v/>
      </c>
      <c r="AI3500" s="7">
        <f t="shared" si="952"/>
        <v>0</v>
      </c>
      <c r="AJ3500" s="69">
        <f t="shared" si="954"/>
        <v>0</v>
      </c>
      <c r="AK3500" s="11" t="e">
        <f t="shared" si="946"/>
        <v>#NUM!</v>
      </c>
    </row>
    <row r="3501" spans="1:37" hidden="1">
      <c r="A3501" s="8">
        <v>3498</v>
      </c>
      <c r="B3501" s="8"/>
      <c r="C3501">
        <f>②MSY管理基準値計算!C3501</f>
        <v>-0.47303035502761281</v>
      </c>
      <c r="D3501" s="69">
        <f t="shared" si="947"/>
        <v>5493</v>
      </c>
      <c r="E3501" s="5">
        <f>IF(①再生産関数フィット!$B$2="HS",$W$2*(T3501+SQRT($W$3^2+(($W$4^2))/4)-SQRT((T3501-$W$3)^2+(($W$4^2))/4)),IF(①再生産関数フィット!$B$2="BH",$W$2*T3501/(1+$W$3*T3501),$W$2*T3501*EXP(-$W$3*T3501)))</f>
        <v>1486.1767038516541</v>
      </c>
      <c r="F3501" s="5">
        <f t="shared" ca="1" si="948"/>
        <v>444264.84095537371</v>
      </c>
      <c r="G3501" s="76">
        <f t="shared" si="942"/>
        <v>926.05328445398777</v>
      </c>
      <c r="H3501" s="77">
        <f t="shared" si="953"/>
        <v>751.66452707245094</v>
      </c>
      <c r="I3501" s="77">
        <f t="shared" si="953"/>
        <v>751.34309531273755</v>
      </c>
      <c r="J3501" s="77" t="str">
        <f t="shared" si="953"/>
        <v/>
      </c>
      <c r="K3501" s="77" t="str">
        <f t="shared" si="953"/>
        <v/>
      </c>
      <c r="L3501" s="77" t="str">
        <f t="shared" si="953"/>
        <v/>
      </c>
      <c r="M3501" s="77" t="str">
        <f t="shared" si="953"/>
        <v/>
      </c>
      <c r="N3501" s="77" t="str">
        <f t="shared" si="953"/>
        <v/>
      </c>
      <c r="O3501" s="77" t="str">
        <f t="shared" si="953"/>
        <v/>
      </c>
      <c r="P3501" s="77" t="str">
        <f t="shared" si="953"/>
        <v/>
      </c>
      <c r="Q3501" s="77" t="str">
        <f t="shared" si="953"/>
        <v/>
      </c>
      <c r="R3501" s="98">
        <f t="shared" si="951"/>
        <v>950.89716187403155</v>
      </c>
      <c r="S3501" s="74">
        <f t="shared" si="943"/>
        <v>646358.41751946625</v>
      </c>
      <c r="T3501" s="72">
        <f t="shared" si="944"/>
        <v>571733.05978768412</v>
      </c>
      <c r="U3501" s="7">
        <f t="shared" si="950"/>
        <v>13.379109454787294</v>
      </c>
      <c r="V3501" s="7">
        <f t="shared" si="950"/>
        <v>13.256427482740683</v>
      </c>
      <c r="W3501" s="69">
        <f t="shared" si="945"/>
        <v>5493</v>
      </c>
      <c r="X3501" s="64">
        <f t="shared" si="941"/>
        <v>0</v>
      </c>
      <c r="Y3501" s="7">
        <f t="shared" si="941"/>
        <v>0</v>
      </c>
      <c r="Z3501" s="7">
        <f t="shared" si="941"/>
        <v>0</v>
      </c>
      <c r="AA3501" s="7" t="str">
        <f t="shared" si="940"/>
        <v/>
      </c>
      <c r="AB3501" s="7" t="str">
        <f t="shared" si="940"/>
        <v/>
      </c>
      <c r="AC3501" s="7" t="str">
        <f t="shared" si="940"/>
        <v/>
      </c>
      <c r="AD3501" s="7" t="str">
        <f t="shared" si="940"/>
        <v/>
      </c>
      <c r="AE3501" s="7" t="str">
        <f t="shared" si="940"/>
        <v/>
      </c>
      <c r="AF3501" s="7" t="str">
        <f t="shared" si="940"/>
        <v/>
      </c>
      <c r="AG3501" s="7" t="str">
        <f t="shared" si="952"/>
        <v/>
      </c>
      <c r="AH3501" s="7" t="str">
        <f t="shared" si="952"/>
        <v/>
      </c>
      <c r="AI3501" s="7">
        <f t="shared" si="952"/>
        <v>0</v>
      </c>
      <c r="AJ3501" s="69">
        <f t="shared" si="954"/>
        <v>0</v>
      </c>
      <c r="AK3501" s="11" t="e">
        <f t="shared" si="946"/>
        <v>#NUM!</v>
      </c>
    </row>
    <row r="3502" spans="1:37" hidden="1">
      <c r="A3502" s="8">
        <v>3499</v>
      </c>
      <c r="B3502" s="8"/>
      <c r="C3502">
        <f>②MSY管理基準値計算!C3502</f>
        <v>0.154455806953333</v>
      </c>
      <c r="D3502" s="69">
        <f t="shared" si="947"/>
        <v>5494</v>
      </c>
      <c r="E3502" s="5">
        <f>IF(①再生産関数フィット!$B$2="HS",$W$2*(T3502+SQRT($W$3^2+(($W$4^2))/4)-SQRT((T3502-$W$3)^2+(($W$4^2))/4)),IF(①再生産関数フィット!$B$2="BH",$W$2*T3502/(1+$W$3*T3502),$W$2*T3502*EXP(-$W$3*T3502)))</f>
        <v>1486.1767038516541</v>
      </c>
      <c r="F3502" s="5">
        <f t="shared" ca="1" si="948"/>
        <v>474135.30464431446</v>
      </c>
      <c r="G3502" s="76">
        <f t="shared" si="942"/>
        <v>1734.4019535133752</v>
      </c>
      <c r="H3502" s="77">
        <f t="shared" si="953"/>
        <v>561.67970954892814</v>
      </c>
      <c r="I3502" s="77">
        <f t="shared" si="953"/>
        <v>455.90758148783829</v>
      </c>
      <c r="J3502" s="77" t="str">
        <f t="shared" si="953"/>
        <v/>
      </c>
      <c r="K3502" s="77" t="str">
        <f t="shared" si="953"/>
        <v/>
      </c>
      <c r="L3502" s="77" t="str">
        <f t="shared" si="953"/>
        <v/>
      </c>
      <c r="M3502" s="77" t="str">
        <f t="shared" si="953"/>
        <v/>
      </c>
      <c r="N3502" s="77" t="str">
        <f t="shared" si="953"/>
        <v/>
      </c>
      <c r="O3502" s="77" t="str">
        <f t="shared" si="953"/>
        <v/>
      </c>
      <c r="P3502" s="77" t="str">
        <f t="shared" si="953"/>
        <v/>
      </c>
      <c r="Q3502" s="77" t="str">
        <f t="shared" si="953"/>
        <v/>
      </c>
      <c r="R3502" s="98">
        <f t="shared" si="951"/>
        <v>1032.4609061808937</v>
      </c>
      <c r="S3502" s="74">
        <f t="shared" si="943"/>
        <v>622737.93718637025</v>
      </c>
      <c r="T3502" s="72">
        <f t="shared" si="944"/>
        <v>525277.87356838887</v>
      </c>
      <c r="U3502" s="7">
        <f t="shared" si="950"/>
        <v>13.34188106270217</v>
      </c>
      <c r="V3502" s="7">
        <f t="shared" si="950"/>
        <v>13.171682684540333</v>
      </c>
      <c r="W3502" s="69">
        <f t="shared" si="945"/>
        <v>5494</v>
      </c>
      <c r="X3502" s="64">
        <f t="shared" si="941"/>
        <v>0</v>
      </c>
      <c r="Y3502" s="7">
        <f t="shared" si="941"/>
        <v>0</v>
      </c>
      <c r="Z3502" s="7">
        <f t="shared" si="941"/>
        <v>0</v>
      </c>
      <c r="AA3502" s="7" t="str">
        <f t="shared" si="940"/>
        <v/>
      </c>
      <c r="AB3502" s="7" t="str">
        <f t="shared" si="940"/>
        <v/>
      </c>
      <c r="AC3502" s="7" t="str">
        <f t="shared" si="940"/>
        <v/>
      </c>
      <c r="AD3502" s="7" t="str">
        <f t="shared" si="940"/>
        <v/>
      </c>
      <c r="AE3502" s="7" t="str">
        <f t="shared" si="940"/>
        <v/>
      </c>
      <c r="AF3502" s="7" t="str">
        <f t="shared" si="940"/>
        <v/>
      </c>
      <c r="AG3502" s="7" t="str">
        <f t="shared" si="952"/>
        <v/>
      </c>
      <c r="AH3502" s="7" t="str">
        <f t="shared" si="952"/>
        <v/>
      </c>
      <c r="AI3502" s="7">
        <f t="shared" si="952"/>
        <v>0</v>
      </c>
      <c r="AJ3502" s="69">
        <f t="shared" si="954"/>
        <v>0</v>
      </c>
      <c r="AK3502" s="11" t="e">
        <f t="shared" si="946"/>
        <v>#NUM!</v>
      </c>
    </row>
    <row r="3503" spans="1:37" hidden="1">
      <c r="A3503" s="8">
        <v>3500</v>
      </c>
      <c r="B3503" s="8"/>
      <c r="C3503">
        <f>②MSY管理基準値計算!C3503</f>
        <v>4.3687253857799188E-3</v>
      </c>
      <c r="D3503" s="69">
        <f t="shared" si="947"/>
        <v>5495</v>
      </c>
      <c r="E3503" s="5">
        <f>IF(①再生産関数フィット!$B$2="HS",$W$2*(T3503+SQRT($W$3^2+(($W$4^2))/4)-SQRT((T3503-$W$3)^2+(($W$4^2))/4)),IF(①再生産関数フィット!$B$2="BH",$W$2*T3503/(1+$W$3*T3503),$W$2*T3503*EXP(-$W$3*T3503)))</f>
        <v>1486.1767038516541</v>
      </c>
      <c r="F3503" s="5">
        <f t="shared" ca="1" si="948"/>
        <v>543142.35477190046</v>
      </c>
      <c r="G3503" s="76">
        <f t="shared" si="942"/>
        <v>1492.6836048281727</v>
      </c>
      <c r="H3503" s="77">
        <f t="shared" si="953"/>
        <v>1051.9679610713476</v>
      </c>
      <c r="I3503" s="77">
        <f t="shared" si="953"/>
        <v>340.67596477991174</v>
      </c>
      <c r="J3503" s="77" t="str">
        <f t="shared" si="953"/>
        <v/>
      </c>
      <c r="K3503" s="77" t="str">
        <f t="shared" si="953"/>
        <v/>
      </c>
      <c r="L3503" s="77" t="str">
        <f t="shared" si="953"/>
        <v/>
      </c>
      <c r="M3503" s="77" t="str">
        <f t="shared" si="953"/>
        <v/>
      </c>
      <c r="N3503" s="77" t="str">
        <f t="shared" si="953"/>
        <v/>
      </c>
      <c r="O3503" s="77" t="str">
        <f t="shared" si="953"/>
        <v/>
      </c>
      <c r="P3503" s="77" t="str">
        <f t="shared" si="953"/>
        <v/>
      </c>
      <c r="Q3503" s="77" t="str">
        <f t="shared" si="953"/>
        <v/>
      </c>
      <c r="R3503" s="98">
        <f t="shared" si="951"/>
        <v>902.74112072121056</v>
      </c>
      <c r="S3503" s="74">
        <f t="shared" si="943"/>
        <v>586301.23807370139</v>
      </c>
      <c r="T3503" s="72">
        <f t="shared" si="944"/>
        <v>473995.49582700711</v>
      </c>
      <c r="U3503" s="7">
        <f t="shared" si="950"/>
        <v>13.281588994622773</v>
      </c>
      <c r="V3503" s="7">
        <f t="shared" si="950"/>
        <v>13.068953098157396</v>
      </c>
      <c r="W3503" s="69">
        <f t="shared" si="945"/>
        <v>5495</v>
      </c>
      <c r="X3503" s="64">
        <f t="shared" si="941"/>
        <v>0</v>
      </c>
      <c r="Y3503" s="7">
        <f t="shared" si="941"/>
        <v>0</v>
      </c>
      <c r="Z3503" s="7">
        <f t="shared" si="941"/>
        <v>0</v>
      </c>
      <c r="AA3503" s="7" t="str">
        <f t="shared" si="940"/>
        <v/>
      </c>
      <c r="AB3503" s="7" t="str">
        <f t="shared" si="940"/>
        <v/>
      </c>
      <c r="AC3503" s="7" t="str">
        <f t="shared" si="940"/>
        <v/>
      </c>
      <c r="AD3503" s="7" t="str">
        <f t="shared" si="940"/>
        <v/>
      </c>
      <c r="AE3503" s="7" t="str">
        <f t="shared" si="940"/>
        <v/>
      </c>
      <c r="AF3503" s="7" t="str">
        <f t="shared" si="940"/>
        <v/>
      </c>
      <c r="AG3503" s="7" t="str">
        <f t="shared" si="952"/>
        <v/>
      </c>
      <c r="AH3503" s="7" t="str">
        <f t="shared" si="952"/>
        <v/>
      </c>
      <c r="AI3503" s="7">
        <f t="shared" si="952"/>
        <v>0</v>
      </c>
      <c r="AJ3503" s="69">
        <f t="shared" si="954"/>
        <v>0</v>
      </c>
      <c r="AK3503" s="11" t="e">
        <f t="shared" si="946"/>
        <v>#NUM!</v>
      </c>
    </row>
    <row r="3504" spans="1:37" hidden="1">
      <c r="A3504" s="8">
        <v>3501</v>
      </c>
      <c r="B3504" s="8"/>
      <c r="C3504">
        <f>②MSY管理基準値計算!C3504</f>
        <v>0.23557380675541911</v>
      </c>
      <c r="D3504" s="69">
        <f t="shared" si="947"/>
        <v>5496</v>
      </c>
      <c r="E3504" s="5">
        <f>IF(①再生産関数フィット!$B$2="HS",$W$2*(T3504+SQRT($W$3^2+(($W$4^2))/4)-SQRT((T3504-$W$3)^2+(($W$4^2))/4)),IF(①再生産関数フィット!$B$2="BH",$W$2*T3504/(1+$W$3*T3504),$W$2*T3504*EXP(-$W$3*T3504)))</f>
        <v>1486.176703851655</v>
      </c>
      <c r="F3504" s="5">
        <f t="shared" ca="1" si="948"/>
        <v>571733.05978768412</v>
      </c>
      <c r="G3504" s="76">
        <f t="shared" si="942"/>
        <v>1880.9569407905224</v>
      </c>
      <c r="H3504" s="77">
        <f t="shared" si="953"/>
        <v>905.35837157866342</v>
      </c>
      <c r="I3504" s="77">
        <f t="shared" si="953"/>
        <v>638.05082142515835</v>
      </c>
      <c r="J3504" s="77" t="str">
        <f t="shared" si="953"/>
        <v/>
      </c>
      <c r="K3504" s="77" t="str">
        <f t="shared" si="953"/>
        <v/>
      </c>
      <c r="L3504" s="77" t="str">
        <f t="shared" si="953"/>
        <v/>
      </c>
      <c r="M3504" s="77" t="str">
        <f t="shared" si="953"/>
        <v/>
      </c>
      <c r="N3504" s="77" t="str">
        <f t="shared" si="953"/>
        <v/>
      </c>
      <c r="O3504" s="77" t="str">
        <f t="shared" si="953"/>
        <v/>
      </c>
      <c r="P3504" s="77" t="str">
        <f t="shared" si="953"/>
        <v/>
      </c>
      <c r="Q3504" s="77" t="str">
        <f t="shared" si="953"/>
        <v/>
      </c>
      <c r="R3504" s="98">
        <f t="shared" si="951"/>
        <v>754.17058516695556</v>
      </c>
      <c r="S3504" s="74">
        <f t="shared" si="943"/>
        <v>599110.62608071673</v>
      </c>
      <c r="T3504" s="72">
        <f t="shared" si="944"/>
        <v>478604.42987016268</v>
      </c>
      <c r="U3504" s="7">
        <f t="shared" si="950"/>
        <v>13.30320154465436</v>
      </c>
      <c r="V3504" s="7">
        <f t="shared" si="950"/>
        <v>13.0786297103061</v>
      </c>
      <c r="W3504" s="69">
        <f t="shared" si="945"/>
        <v>5496</v>
      </c>
      <c r="X3504" s="64">
        <f t="shared" si="941"/>
        <v>0</v>
      </c>
      <c r="Y3504" s="7">
        <f t="shared" si="941"/>
        <v>0</v>
      </c>
      <c r="Z3504" s="7">
        <f t="shared" si="941"/>
        <v>0</v>
      </c>
      <c r="AA3504" s="7" t="str">
        <f t="shared" si="940"/>
        <v/>
      </c>
      <c r="AB3504" s="7" t="str">
        <f t="shared" si="940"/>
        <v/>
      </c>
      <c r="AC3504" s="7" t="str">
        <f t="shared" si="940"/>
        <v/>
      </c>
      <c r="AD3504" s="7" t="str">
        <f t="shared" si="940"/>
        <v/>
      </c>
      <c r="AE3504" s="7" t="str">
        <f t="shared" si="940"/>
        <v/>
      </c>
      <c r="AF3504" s="7" t="str">
        <f t="shared" si="940"/>
        <v/>
      </c>
      <c r="AG3504" s="7" t="str">
        <f t="shared" si="952"/>
        <v/>
      </c>
      <c r="AH3504" s="7" t="str">
        <f t="shared" si="952"/>
        <v/>
      </c>
      <c r="AI3504" s="7">
        <f t="shared" si="952"/>
        <v>0</v>
      </c>
      <c r="AJ3504" s="69">
        <f t="shared" si="954"/>
        <v>0</v>
      </c>
      <c r="AK3504" s="11" t="e">
        <f t="shared" si="946"/>
        <v>#NUM!</v>
      </c>
    </row>
    <row r="3505" spans="1:37" hidden="1">
      <c r="A3505" s="8">
        <v>3502</v>
      </c>
      <c r="B3505" s="8"/>
      <c r="C3505">
        <f>②MSY管理基準値計算!C3505</f>
        <v>-0.13833870243284518</v>
      </c>
      <c r="D3505" s="69">
        <f t="shared" si="947"/>
        <v>5497</v>
      </c>
      <c r="E3505" s="5">
        <f>IF(①再生産関数フィット!$B$2="HS",$W$2*(T3505+SQRT($W$3^2+(($W$4^2))/4)-SQRT((T3505-$W$3)^2+(($W$4^2))/4)),IF(①再生産関数フィット!$B$2="BH",$W$2*T3505/(1+$W$3*T3505),$W$2*T3505*EXP(-$W$3*T3505)))</f>
        <v>1486.1767038516541</v>
      </c>
      <c r="F3505" s="5">
        <f t="shared" ca="1" si="948"/>
        <v>525277.87356838887</v>
      </c>
      <c r="G3505" s="76">
        <f t="shared" si="942"/>
        <v>1294.1681702790352</v>
      </c>
      <c r="H3505" s="77">
        <f t="shared" si="953"/>
        <v>1140.8580541887322</v>
      </c>
      <c r="I3505" s="77">
        <f t="shared" si="953"/>
        <v>549.12761038996223</v>
      </c>
      <c r="J3505" s="77" t="str">
        <f t="shared" si="953"/>
        <v/>
      </c>
      <c r="K3505" s="77" t="str">
        <f t="shared" si="953"/>
        <v/>
      </c>
      <c r="L3505" s="77" t="str">
        <f t="shared" si="953"/>
        <v/>
      </c>
      <c r="M3505" s="77" t="str">
        <f t="shared" si="953"/>
        <v/>
      </c>
      <c r="N3505" s="77" t="str">
        <f t="shared" si="953"/>
        <v/>
      </c>
      <c r="O3505" s="77" t="str">
        <f t="shared" si="953"/>
        <v/>
      </c>
      <c r="P3505" s="77" t="str">
        <f t="shared" si="953"/>
        <v/>
      </c>
      <c r="Q3505" s="77" t="str">
        <f t="shared" si="953"/>
        <v/>
      </c>
      <c r="R3505" s="98">
        <f t="shared" si="951"/>
        <v>844.42496820636529</v>
      </c>
      <c r="S3505" s="74">
        <f t="shared" si="943"/>
        <v>613033.37053814484</v>
      </c>
      <c r="T3505" s="72">
        <f t="shared" si="944"/>
        <v>504223.74101754674</v>
      </c>
      <c r="U3505" s="7">
        <f t="shared" si="950"/>
        <v>13.326174651508666</v>
      </c>
      <c r="V3505" s="7">
        <f t="shared" si="950"/>
        <v>13.130775379135844</v>
      </c>
      <c r="W3505" s="69">
        <f t="shared" si="945"/>
        <v>5497</v>
      </c>
      <c r="X3505" s="64">
        <f t="shared" si="941"/>
        <v>0</v>
      </c>
      <c r="Y3505" s="7">
        <f t="shared" si="941"/>
        <v>0</v>
      </c>
      <c r="Z3505" s="7">
        <f t="shared" si="941"/>
        <v>0</v>
      </c>
      <c r="AA3505" s="7" t="str">
        <f t="shared" si="940"/>
        <v/>
      </c>
      <c r="AB3505" s="7" t="str">
        <f t="shared" si="940"/>
        <v/>
      </c>
      <c r="AC3505" s="7" t="str">
        <f t="shared" si="940"/>
        <v/>
      </c>
      <c r="AD3505" s="7" t="str">
        <f t="shared" si="940"/>
        <v/>
      </c>
      <c r="AE3505" s="7" t="str">
        <f t="shared" si="940"/>
        <v/>
      </c>
      <c r="AF3505" s="7" t="str">
        <f t="shared" si="940"/>
        <v/>
      </c>
      <c r="AG3505" s="7" t="str">
        <f t="shared" si="952"/>
        <v/>
      </c>
      <c r="AH3505" s="7" t="str">
        <f t="shared" si="952"/>
        <v/>
      </c>
      <c r="AI3505" s="7">
        <f t="shared" si="952"/>
        <v>0</v>
      </c>
      <c r="AJ3505" s="69">
        <f t="shared" si="954"/>
        <v>0</v>
      </c>
      <c r="AK3505" s="11" t="e">
        <f t="shared" si="946"/>
        <v>#NUM!</v>
      </c>
    </row>
    <row r="3506" spans="1:37" hidden="1">
      <c r="A3506" s="8">
        <v>3503</v>
      </c>
      <c r="B3506" s="8"/>
      <c r="C3506">
        <f>②MSY管理基準値計算!C3506</f>
        <v>0.49260760136806553</v>
      </c>
      <c r="D3506" s="69">
        <f t="shared" si="947"/>
        <v>5498</v>
      </c>
      <c r="E3506" s="5">
        <f>IF(①再生産関数フィット!$B$2="HS",$W$2*(T3506+SQRT($W$3^2+(($W$4^2))/4)-SQRT((T3506-$W$3)^2+(($W$4^2))/4)),IF(①再生産関数フィット!$B$2="BH",$W$2*T3506/(1+$W$3*T3506),$W$2*T3506*EXP(-$W$3*T3506)))</f>
        <v>1486.1767038516541</v>
      </c>
      <c r="F3506" s="5">
        <f t="shared" ca="1" si="948"/>
        <v>473995.49582700711</v>
      </c>
      <c r="G3506" s="76">
        <f t="shared" si="942"/>
        <v>2432.2444013018808</v>
      </c>
      <c r="H3506" s="77">
        <f t="shared" si="953"/>
        <v>784.95267409843495</v>
      </c>
      <c r="I3506" s="77">
        <f t="shared" si="953"/>
        <v>691.96538824556308</v>
      </c>
      <c r="J3506" s="77" t="str">
        <f t="shared" si="953"/>
        <v/>
      </c>
      <c r="K3506" s="77" t="str">
        <f t="shared" si="953"/>
        <v/>
      </c>
      <c r="L3506" s="77" t="str">
        <f t="shared" si="953"/>
        <v/>
      </c>
      <c r="M3506" s="77" t="str">
        <f t="shared" si="953"/>
        <v/>
      </c>
      <c r="N3506" s="77" t="str">
        <f t="shared" si="953"/>
        <v/>
      </c>
      <c r="O3506" s="77" t="str">
        <f t="shared" si="953"/>
        <v/>
      </c>
      <c r="P3506" s="77" t="str">
        <f t="shared" si="953"/>
        <v/>
      </c>
      <c r="Q3506" s="77" t="str">
        <f t="shared" si="953"/>
        <v/>
      </c>
      <c r="R3506" s="98">
        <f t="shared" si="951"/>
        <v>845.23236484027188</v>
      </c>
      <c r="S3506" s="74">
        <f t="shared" si="943"/>
        <v>656125.38139770157</v>
      </c>
      <c r="T3506" s="72">
        <f t="shared" si="944"/>
        <v>519587.97164070455</v>
      </c>
      <c r="U3506" s="7">
        <f t="shared" si="950"/>
        <v>13.394107179842603</v>
      </c>
      <c r="V3506" s="7">
        <f t="shared" si="950"/>
        <v>13.16079141424332</v>
      </c>
      <c r="W3506" s="69">
        <f t="shared" si="945"/>
        <v>5498</v>
      </c>
      <c r="X3506" s="64">
        <f t="shared" si="941"/>
        <v>0</v>
      </c>
      <c r="Y3506" s="7">
        <f t="shared" si="941"/>
        <v>0</v>
      </c>
      <c r="Z3506" s="7">
        <f t="shared" si="941"/>
        <v>0</v>
      </c>
      <c r="AA3506" s="7" t="str">
        <f t="shared" si="940"/>
        <v/>
      </c>
      <c r="AB3506" s="7" t="str">
        <f t="shared" si="940"/>
        <v/>
      </c>
      <c r="AC3506" s="7" t="str">
        <f t="shared" si="940"/>
        <v/>
      </c>
      <c r="AD3506" s="7" t="str">
        <f t="shared" si="940"/>
        <v/>
      </c>
      <c r="AE3506" s="7" t="str">
        <f t="shared" si="940"/>
        <v/>
      </c>
      <c r="AF3506" s="7" t="str">
        <f t="shared" si="940"/>
        <v/>
      </c>
      <c r="AG3506" s="7" t="str">
        <f t="shared" si="952"/>
        <v/>
      </c>
      <c r="AH3506" s="7" t="str">
        <f t="shared" si="952"/>
        <v/>
      </c>
      <c r="AI3506" s="7">
        <f t="shared" si="952"/>
        <v>0</v>
      </c>
      <c r="AJ3506" s="69">
        <f t="shared" si="954"/>
        <v>0</v>
      </c>
      <c r="AK3506" s="11" t="e">
        <f t="shared" si="946"/>
        <v>#NUM!</v>
      </c>
    </row>
    <row r="3507" spans="1:37" hidden="1">
      <c r="A3507" s="8">
        <v>3504</v>
      </c>
      <c r="B3507" s="8"/>
      <c r="C3507">
        <f>②MSY管理基準値計算!C3507</f>
        <v>-5.2593261708156237E-3</v>
      </c>
      <c r="D3507" s="69">
        <f t="shared" si="947"/>
        <v>5499</v>
      </c>
      <c r="E3507" s="5">
        <f>IF(①再生産関数フィット!$B$2="HS",$W$2*(T3507+SQRT($W$3^2+(($W$4^2))/4)-SQRT((T3507-$W$3)^2+(($W$4^2))/4)),IF(①再生産関数フィット!$B$2="BH",$W$2*T3507/(1+$W$3*T3507),$W$2*T3507*EXP(-$W$3*T3507)))</f>
        <v>1486.1767038516541</v>
      </c>
      <c r="F3507" s="5">
        <f t="shared" ca="1" si="948"/>
        <v>478604.42987016268</v>
      </c>
      <c r="G3507" s="76">
        <f t="shared" si="942"/>
        <v>1478.3809340363109</v>
      </c>
      <c r="H3507" s="77">
        <f t="shared" si="953"/>
        <v>1475.2308013039888</v>
      </c>
      <c r="I3507" s="77">
        <f t="shared" si="953"/>
        <v>476.0978632641195</v>
      </c>
      <c r="J3507" s="77" t="str">
        <f t="shared" si="953"/>
        <v/>
      </c>
      <c r="K3507" s="77" t="str">
        <f t="shared" si="953"/>
        <v/>
      </c>
      <c r="L3507" s="77" t="str">
        <f t="shared" si="953"/>
        <v/>
      </c>
      <c r="M3507" s="77" t="str">
        <f t="shared" si="953"/>
        <v/>
      </c>
      <c r="N3507" s="77" t="str">
        <f t="shared" si="953"/>
        <v/>
      </c>
      <c r="O3507" s="77" t="str">
        <f t="shared" si="953"/>
        <v/>
      </c>
      <c r="P3507" s="77" t="str">
        <f t="shared" si="953"/>
        <v/>
      </c>
      <c r="Q3507" s="77" t="str">
        <f t="shared" si="953"/>
        <v/>
      </c>
      <c r="R3507" s="98">
        <f t="shared" si="951"/>
        <v>932.35756728792921</v>
      </c>
      <c r="S3507" s="74">
        <f t="shared" si="943"/>
        <v>670456.701612012</v>
      </c>
      <c r="T3507" s="72">
        <f t="shared" si="944"/>
        <v>537559.92418536008</v>
      </c>
      <c r="U3507" s="7">
        <f t="shared" si="950"/>
        <v>13.415714403350295</v>
      </c>
      <c r="V3507" s="7">
        <f t="shared" si="950"/>
        <v>13.194795519626242</v>
      </c>
      <c r="W3507" s="69">
        <f t="shared" si="945"/>
        <v>5499</v>
      </c>
      <c r="X3507" s="64">
        <f t="shared" si="941"/>
        <v>0</v>
      </c>
      <c r="Y3507" s="7">
        <f t="shared" si="941"/>
        <v>0</v>
      </c>
      <c r="Z3507" s="7">
        <f t="shared" si="941"/>
        <v>0</v>
      </c>
      <c r="AA3507" s="7" t="str">
        <f t="shared" si="940"/>
        <v/>
      </c>
      <c r="AB3507" s="7" t="str">
        <f t="shared" si="940"/>
        <v/>
      </c>
      <c r="AC3507" s="7" t="str">
        <f t="shared" si="940"/>
        <v/>
      </c>
      <c r="AD3507" s="7" t="str">
        <f t="shared" si="940"/>
        <v/>
      </c>
      <c r="AE3507" s="7" t="str">
        <f t="shared" si="940"/>
        <v/>
      </c>
      <c r="AF3507" s="7" t="str">
        <f t="shared" si="940"/>
        <v/>
      </c>
      <c r="AG3507" s="7" t="str">
        <f t="shared" si="952"/>
        <v/>
      </c>
      <c r="AH3507" s="7" t="str">
        <f t="shared" si="952"/>
        <v/>
      </c>
      <c r="AI3507" s="7">
        <f t="shared" si="952"/>
        <v>0</v>
      </c>
      <c r="AJ3507" s="69">
        <f t="shared" si="954"/>
        <v>0</v>
      </c>
      <c r="AK3507" s="11" t="e">
        <f t="shared" si="946"/>
        <v>#NUM!</v>
      </c>
    </row>
    <row r="3508" spans="1:37" hidden="1">
      <c r="A3508" s="8">
        <v>3505</v>
      </c>
      <c r="B3508" s="8"/>
      <c r="C3508">
        <f>②MSY管理基準値計算!C3508</f>
        <v>0.15633786259291207</v>
      </c>
      <c r="D3508" s="69">
        <f t="shared" si="947"/>
        <v>5500</v>
      </c>
      <c r="E3508" s="5">
        <f>IF(①再生産関数フィット!$B$2="HS",$W$2*(T3508+SQRT($W$3^2+(($W$4^2))/4)-SQRT((T3508-$W$3)^2+(($W$4^2))/4)),IF(①再生産関数フィット!$B$2="BH",$W$2*T3508/(1+$W$3*T3508),$W$2*T3508*EXP(-$W$3*T3508)))</f>
        <v>1486.1767038516541</v>
      </c>
      <c r="F3508" s="5">
        <f t="shared" ca="1" si="948"/>
        <v>504223.74101754674</v>
      </c>
      <c r="G3508" s="76">
        <f t="shared" si="942"/>
        <v>1737.6692681608231</v>
      </c>
      <c r="H3508" s="77">
        <f t="shared" si="953"/>
        <v>896.68336322762286</v>
      </c>
      <c r="I3508" s="77">
        <f t="shared" si="953"/>
        <v>894.77271114330517</v>
      </c>
      <c r="J3508" s="77" t="str">
        <f t="shared" si="953"/>
        <v/>
      </c>
      <c r="K3508" s="77" t="str">
        <f t="shared" si="953"/>
        <v/>
      </c>
      <c r="L3508" s="77" t="str">
        <f t="shared" si="953"/>
        <v/>
      </c>
      <c r="M3508" s="77" t="str">
        <f t="shared" si="953"/>
        <v/>
      </c>
      <c r="N3508" s="77" t="str">
        <f t="shared" si="953"/>
        <v/>
      </c>
      <c r="O3508" s="77" t="str">
        <f t="shared" si="953"/>
        <v/>
      </c>
      <c r="P3508" s="77" t="str">
        <f t="shared" si="953"/>
        <v/>
      </c>
      <c r="Q3508" s="77" t="str">
        <f t="shared" si="953"/>
        <v/>
      </c>
      <c r="R3508" s="98">
        <f t="shared" si="951"/>
        <v>854.27140146857528</v>
      </c>
      <c r="S3508" s="74">
        <f t="shared" si="943"/>
        <v>689595.96317021397</v>
      </c>
      <c r="T3508" s="72">
        <f t="shared" si="944"/>
        <v>575255.02428239991</v>
      </c>
      <c r="U3508" s="7">
        <f t="shared" si="950"/>
        <v>13.443861144442987</v>
      </c>
      <c r="V3508" s="7">
        <f t="shared" si="950"/>
        <v>13.262568741944477</v>
      </c>
      <c r="W3508" s="69">
        <f t="shared" si="945"/>
        <v>5500</v>
      </c>
      <c r="X3508" s="64">
        <f t="shared" si="941"/>
        <v>0</v>
      </c>
      <c r="Y3508" s="7">
        <f t="shared" si="941"/>
        <v>0</v>
      </c>
      <c r="Z3508" s="7">
        <f t="shared" si="941"/>
        <v>0</v>
      </c>
      <c r="AA3508" s="7" t="str">
        <f t="shared" si="940"/>
        <v/>
      </c>
      <c r="AB3508" s="7" t="str">
        <f t="shared" si="940"/>
        <v/>
      </c>
      <c r="AC3508" s="7" t="str">
        <f t="shared" si="940"/>
        <v/>
      </c>
      <c r="AD3508" s="7" t="str">
        <f t="shared" si="940"/>
        <v/>
      </c>
      <c r="AE3508" s="7" t="str">
        <f t="shared" si="940"/>
        <v/>
      </c>
      <c r="AF3508" s="7" t="str">
        <f t="shared" si="940"/>
        <v/>
      </c>
      <c r="AG3508" s="7" t="str">
        <f t="shared" si="952"/>
        <v/>
      </c>
      <c r="AH3508" s="7" t="str">
        <f t="shared" si="952"/>
        <v/>
      </c>
      <c r="AI3508" s="7">
        <f t="shared" si="952"/>
        <v>0</v>
      </c>
      <c r="AJ3508" s="69">
        <f t="shared" si="954"/>
        <v>0</v>
      </c>
      <c r="AK3508" s="11" t="e">
        <f t="shared" si="946"/>
        <v>#NUM!</v>
      </c>
    </row>
    <row r="3509" spans="1:37" hidden="1">
      <c r="A3509" s="8">
        <v>3506</v>
      </c>
      <c r="B3509" s="8"/>
      <c r="C3509">
        <f>②MSY管理基準値計算!C3509</f>
        <v>-0.10704760247174487</v>
      </c>
      <c r="D3509" s="69">
        <f t="shared" si="947"/>
        <v>5501</v>
      </c>
      <c r="E3509" s="5">
        <f>IF(①再生産関数フィット!$B$2="HS",$W$2*(T3509+SQRT($W$3^2+(($W$4^2))/4)-SQRT((T3509-$W$3)^2+(($W$4^2))/4)),IF(①再生産関数フィット!$B$2="BH",$W$2*T3509/(1+$W$3*T3509),$W$2*T3509*EXP(-$W$3*T3509)))</f>
        <v>1486.1767038516541</v>
      </c>
      <c r="F3509" s="5">
        <f t="shared" ca="1" si="948"/>
        <v>519587.97164070455</v>
      </c>
      <c r="G3509" s="76">
        <f t="shared" si="942"/>
        <v>1335.3043577099425</v>
      </c>
      <c r="H3509" s="77">
        <f t="shared" ref="H3509:Q3524" si="955">IF(H$2&lt;&gt;"",G3508*EXP(-G$4-G$6*$S$6),"")</f>
        <v>1053.949687579953</v>
      </c>
      <c r="I3509" s="77">
        <f t="shared" si="955"/>
        <v>543.86595185179294</v>
      </c>
      <c r="J3509" s="77" t="str">
        <f t="shared" si="955"/>
        <v/>
      </c>
      <c r="K3509" s="77" t="str">
        <f t="shared" si="955"/>
        <v/>
      </c>
      <c r="L3509" s="77" t="str">
        <f t="shared" si="955"/>
        <v/>
      </c>
      <c r="M3509" s="77" t="str">
        <f t="shared" si="955"/>
        <v/>
      </c>
      <c r="N3509" s="77" t="str">
        <f t="shared" si="955"/>
        <v/>
      </c>
      <c r="O3509" s="77" t="str">
        <f t="shared" si="955"/>
        <v/>
      </c>
      <c r="P3509" s="77" t="str">
        <f t="shared" si="955"/>
        <v/>
      </c>
      <c r="Q3509" s="77" t="str">
        <f t="shared" si="955"/>
        <v/>
      </c>
      <c r="R3509" s="98">
        <f t="shared" si="951"/>
        <v>1060.8488794889813</v>
      </c>
      <c r="S3509" s="74">
        <f t="shared" si="943"/>
        <v>687018.88619811833</v>
      </c>
      <c r="T3509" s="72">
        <f t="shared" si="944"/>
        <v>580909.22751072294</v>
      </c>
      <c r="U3509" s="7">
        <f t="shared" si="950"/>
        <v>13.440117061653575</v>
      </c>
      <c r="V3509" s="7">
        <f t="shared" si="950"/>
        <v>13.272349788706798</v>
      </c>
      <c r="W3509" s="69">
        <f t="shared" si="945"/>
        <v>5501</v>
      </c>
      <c r="X3509" s="64">
        <f t="shared" si="941"/>
        <v>0</v>
      </c>
      <c r="Y3509" s="7">
        <f t="shared" si="941"/>
        <v>0</v>
      </c>
      <c r="Z3509" s="7">
        <f t="shared" si="941"/>
        <v>0</v>
      </c>
      <c r="AA3509" s="7" t="str">
        <f t="shared" si="940"/>
        <v/>
      </c>
      <c r="AB3509" s="7" t="str">
        <f t="shared" si="940"/>
        <v/>
      </c>
      <c r="AC3509" s="7" t="str">
        <f t="shared" si="940"/>
        <v/>
      </c>
      <c r="AD3509" s="7" t="str">
        <f t="shared" si="940"/>
        <v/>
      </c>
      <c r="AE3509" s="7" t="str">
        <f t="shared" si="940"/>
        <v/>
      </c>
      <c r="AF3509" s="7" t="str">
        <f t="shared" si="940"/>
        <v/>
      </c>
      <c r="AG3509" s="7" t="str">
        <f t="shared" si="952"/>
        <v/>
      </c>
      <c r="AH3509" s="7" t="str">
        <f t="shared" si="952"/>
        <v/>
      </c>
      <c r="AI3509" s="7">
        <f t="shared" si="952"/>
        <v>0</v>
      </c>
      <c r="AJ3509" s="69">
        <f t="shared" si="954"/>
        <v>0</v>
      </c>
      <c r="AK3509" s="11" t="e">
        <f t="shared" si="946"/>
        <v>#NUM!</v>
      </c>
    </row>
    <row r="3510" spans="1:37" hidden="1">
      <c r="A3510" s="8">
        <v>3507</v>
      </c>
      <c r="B3510" s="8"/>
      <c r="C3510">
        <f>②MSY管理基準値計算!C3510</f>
        <v>0.65690591141617838</v>
      </c>
      <c r="D3510" s="69">
        <f t="shared" si="947"/>
        <v>5502</v>
      </c>
      <c r="E3510" s="5">
        <f>IF(①再生産関数フィット!$B$2="HS",$W$2*(T3510+SQRT($W$3^2+(($W$4^2))/4)-SQRT((T3510-$W$3)^2+(($W$4^2))/4)),IF(①再生産関数フィット!$B$2="BH",$W$2*T3510/(1+$W$3*T3510),$W$2*T3510*EXP(-$W$3*T3510)))</f>
        <v>1486.1767038516541</v>
      </c>
      <c r="F3510" s="5">
        <f t="shared" ca="1" si="948"/>
        <v>537559.92418536008</v>
      </c>
      <c r="G3510" s="76">
        <f t="shared" si="942"/>
        <v>2866.5601675862004</v>
      </c>
      <c r="H3510" s="77">
        <f t="shared" si="955"/>
        <v>809.90303299896561</v>
      </c>
      <c r="I3510" s="77">
        <f t="shared" si="955"/>
        <v>639.25279931179273</v>
      </c>
      <c r="J3510" s="77" t="str">
        <f t="shared" si="955"/>
        <v/>
      </c>
      <c r="K3510" s="77" t="str">
        <f t="shared" si="955"/>
        <v/>
      </c>
      <c r="L3510" s="77" t="str">
        <f t="shared" si="955"/>
        <v/>
      </c>
      <c r="M3510" s="77" t="str">
        <f t="shared" si="955"/>
        <v/>
      </c>
      <c r="N3510" s="77" t="str">
        <f t="shared" si="955"/>
        <v/>
      </c>
      <c r="O3510" s="77" t="str">
        <f t="shared" si="955"/>
        <v/>
      </c>
      <c r="P3510" s="77" t="str">
        <f t="shared" si="955"/>
        <v/>
      </c>
      <c r="Q3510" s="77" t="str">
        <f t="shared" si="955"/>
        <v/>
      </c>
      <c r="R3510" s="98">
        <f t="shared" si="951"/>
        <v>973.30874530376718</v>
      </c>
      <c r="S3510" s="74">
        <f t="shared" si="943"/>
        <v>712538.17706048838</v>
      </c>
      <c r="T3510" s="72">
        <f t="shared" si="944"/>
        <v>557380.61870709213</v>
      </c>
      <c r="U3510" s="7">
        <f t="shared" si="950"/>
        <v>13.476588771528769</v>
      </c>
      <c r="V3510" s="7">
        <f t="shared" si="950"/>
        <v>13.231003622537576</v>
      </c>
      <c r="W3510" s="69">
        <f t="shared" si="945"/>
        <v>5502</v>
      </c>
      <c r="X3510" s="64">
        <f t="shared" si="941"/>
        <v>0</v>
      </c>
      <c r="Y3510" s="7">
        <f t="shared" si="941"/>
        <v>0</v>
      </c>
      <c r="Z3510" s="7">
        <f t="shared" si="941"/>
        <v>0</v>
      </c>
      <c r="AA3510" s="7" t="str">
        <f t="shared" si="940"/>
        <v/>
      </c>
      <c r="AB3510" s="7" t="str">
        <f t="shared" si="940"/>
        <v/>
      </c>
      <c r="AC3510" s="7" t="str">
        <f t="shared" si="940"/>
        <v/>
      </c>
      <c r="AD3510" s="7" t="str">
        <f t="shared" si="940"/>
        <v/>
      </c>
      <c r="AE3510" s="7" t="str">
        <f t="shared" si="940"/>
        <v/>
      </c>
      <c r="AF3510" s="7" t="str">
        <f t="shared" si="940"/>
        <v/>
      </c>
      <c r="AG3510" s="7" t="str">
        <f t="shared" si="952"/>
        <v/>
      </c>
      <c r="AH3510" s="7" t="str">
        <f t="shared" si="952"/>
        <v/>
      </c>
      <c r="AI3510" s="7">
        <f t="shared" si="952"/>
        <v>0</v>
      </c>
      <c r="AJ3510" s="69">
        <f t="shared" si="954"/>
        <v>0</v>
      </c>
      <c r="AK3510" s="11" t="e">
        <f t="shared" si="946"/>
        <v>#NUM!</v>
      </c>
    </row>
    <row r="3511" spans="1:37" hidden="1">
      <c r="A3511" s="8">
        <v>3508</v>
      </c>
      <c r="B3511" s="8"/>
      <c r="C3511">
        <f>②MSY管理基準値計算!C3511</f>
        <v>0.18561581015924067</v>
      </c>
      <c r="D3511" s="69">
        <f t="shared" si="947"/>
        <v>5503</v>
      </c>
      <c r="E3511" s="5">
        <f>IF(①再生産関数フィット!$B$2="HS",$W$2*(T3511+SQRT($W$3^2+(($W$4^2))/4)-SQRT((T3511-$W$3)^2+(($W$4^2))/4)),IF(①再生産関数フィット!$B$2="BH",$W$2*T3511/(1+$W$3*T3511),$W$2*T3511*EXP(-$W$3*T3511)))</f>
        <v>1486.1767038516541</v>
      </c>
      <c r="F3511" s="5">
        <f t="shared" ca="1" si="948"/>
        <v>575255.02428239991</v>
      </c>
      <c r="G3511" s="76">
        <f t="shared" si="942"/>
        <v>1789.2967432740622</v>
      </c>
      <c r="H3511" s="77">
        <f t="shared" si="955"/>
        <v>1738.6566295520151</v>
      </c>
      <c r="I3511" s="77">
        <f t="shared" si="955"/>
        <v>491.23102090812534</v>
      </c>
      <c r="J3511" s="77" t="str">
        <f t="shared" si="955"/>
        <v/>
      </c>
      <c r="K3511" s="77" t="str">
        <f t="shared" si="955"/>
        <v/>
      </c>
      <c r="L3511" s="77" t="str">
        <f t="shared" si="955"/>
        <v/>
      </c>
      <c r="M3511" s="77" t="str">
        <f t="shared" si="955"/>
        <v/>
      </c>
      <c r="N3511" s="77" t="str">
        <f t="shared" si="955"/>
        <v/>
      </c>
      <c r="O3511" s="77" t="str">
        <f t="shared" si="955"/>
        <v/>
      </c>
      <c r="P3511" s="77" t="str">
        <f t="shared" si="955"/>
        <v/>
      </c>
      <c r="Q3511" s="77" t="str">
        <f t="shared" si="955"/>
        <v/>
      </c>
      <c r="R3511" s="98">
        <f t="shared" si="951"/>
        <v>978.06801748289877</v>
      </c>
      <c r="S3511" s="74">
        <f t="shared" si="943"/>
        <v>730086.51413853443</v>
      </c>
      <c r="T3511" s="72">
        <f t="shared" si="944"/>
        <v>571581.81292997114</v>
      </c>
      <c r="U3511" s="7">
        <f t="shared" si="950"/>
        <v>13.500918318621061</v>
      </c>
      <c r="V3511" s="7">
        <f t="shared" si="950"/>
        <v>13.25616290670445</v>
      </c>
      <c r="W3511" s="69">
        <f t="shared" si="945"/>
        <v>5503</v>
      </c>
      <c r="X3511" s="64">
        <f t="shared" si="941"/>
        <v>0</v>
      </c>
      <c r="Y3511" s="7">
        <f t="shared" si="941"/>
        <v>0</v>
      </c>
      <c r="Z3511" s="7">
        <f t="shared" si="941"/>
        <v>0</v>
      </c>
      <c r="AA3511" s="7" t="str">
        <f t="shared" si="940"/>
        <v/>
      </c>
      <c r="AB3511" s="7" t="str">
        <f t="shared" si="940"/>
        <v/>
      </c>
      <c r="AC3511" s="7" t="str">
        <f t="shared" si="940"/>
        <v/>
      </c>
      <c r="AD3511" s="7" t="str">
        <f t="shared" si="940"/>
        <v/>
      </c>
      <c r="AE3511" s="7" t="str">
        <f t="shared" si="940"/>
        <v/>
      </c>
      <c r="AF3511" s="7" t="str">
        <f t="shared" si="940"/>
        <v/>
      </c>
      <c r="AG3511" s="7" t="str">
        <f t="shared" si="952"/>
        <v/>
      </c>
      <c r="AH3511" s="7" t="str">
        <f t="shared" si="952"/>
        <v/>
      </c>
      <c r="AI3511" s="7">
        <f t="shared" si="952"/>
        <v>0</v>
      </c>
      <c r="AJ3511" s="69">
        <f t="shared" si="954"/>
        <v>0</v>
      </c>
      <c r="AK3511" s="11" t="e">
        <f t="shared" si="946"/>
        <v>#NUM!</v>
      </c>
    </row>
    <row r="3512" spans="1:37" hidden="1">
      <c r="A3512" s="8">
        <v>3509</v>
      </c>
      <c r="B3512" s="8"/>
      <c r="C3512">
        <f>②MSY管理基準値計算!C3512</f>
        <v>0.11012228900468637</v>
      </c>
      <c r="D3512" s="69">
        <f t="shared" si="947"/>
        <v>5504</v>
      </c>
      <c r="E3512" s="5">
        <f>IF(①再生産関数フィット!$B$2="HS",$W$2*(T3512+SQRT($W$3^2+(($W$4^2))/4)-SQRT((T3512-$W$3)^2+(($W$4^2))/4)),IF(①再生産関数フィット!$B$2="BH",$W$2*T3512/(1+$W$3*T3512),$W$2*T3512*EXP(-$W$3*T3512)))</f>
        <v>1486.1767038516541</v>
      </c>
      <c r="F3512" s="5">
        <f t="shared" ca="1" si="948"/>
        <v>580909.22751072294</v>
      </c>
      <c r="G3512" s="76">
        <f t="shared" si="942"/>
        <v>1659.1893515450859</v>
      </c>
      <c r="H3512" s="77">
        <f t="shared" si="955"/>
        <v>1085.2633341196833</v>
      </c>
      <c r="I3512" s="77">
        <f t="shared" si="955"/>
        <v>1054.5485525359275</v>
      </c>
      <c r="J3512" s="77" t="str">
        <f t="shared" si="955"/>
        <v/>
      </c>
      <c r="K3512" s="77" t="str">
        <f t="shared" si="955"/>
        <v/>
      </c>
      <c r="L3512" s="77" t="str">
        <f t="shared" si="955"/>
        <v/>
      </c>
      <c r="M3512" s="77" t="str">
        <f t="shared" si="955"/>
        <v/>
      </c>
      <c r="N3512" s="77" t="str">
        <f t="shared" si="955"/>
        <v/>
      </c>
      <c r="O3512" s="77" t="str">
        <f t="shared" si="955"/>
        <v/>
      </c>
      <c r="P3512" s="77" t="str">
        <f t="shared" si="955"/>
        <v/>
      </c>
      <c r="Q3512" s="77" t="str">
        <f t="shared" si="955"/>
        <v/>
      </c>
      <c r="R3512" s="98">
        <f t="shared" si="951"/>
        <v>891.17491507044576</v>
      </c>
      <c r="S3512" s="74">
        <f t="shared" si="943"/>
        <v>756086.54228380451</v>
      </c>
      <c r="T3512" s="72">
        <f t="shared" si="944"/>
        <v>635455.80151601695</v>
      </c>
      <c r="U3512" s="7">
        <f t="shared" si="950"/>
        <v>13.535911122530408</v>
      </c>
      <c r="V3512" s="7">
        <f t="shared" si="950"/>
        <v>13.362097818044317</v>
      </c>
      <c r="W3512" s="69">
        <f t="shared" si="945"/>
        <v>5504</v>
      </c>
      <c r="X3512" s="64">
        <f t="shared" si="941"/>
        <v>0</v>
      </c>
      <c r="Y3512" s="7">
        <f t="shared" si="941"/>
        <v>0</v>
      </c>
      <c r="Z3512" s="7">
        <f t="shared" si="941"/>
        <v>0</v>
      </c>
      <c r="AA3512" s="7" t="str">
        <f t="shared" si="940"/>
        <v/>
      </c>
      <c r="AB3512" s="7" t="str">
        <f t="shared" si="940"/>
        <v/>
      </c>
      <c r="AC3512" s="7" t="str">
        <f t="shared" si="940"/>
        <v/>
      </c>
      <c r="AD3512" s="7" t="str">
        <f t="shared" si="940"/>
        <v/>
      </c>
      <c r="AE3512" s="7" t="str">
        <f t="shared" si="940"/>
        <v/>
      </c>
      <c r="AF3512" s="7" t="str">
        <f t="shared" si="940"/>
        <v/>
      </c>
      <c r="AG3512" s="7" t="str">
        <f t="shared" si="952"/>
        <v/>
      </c>
      <c r="AH3512" s="7" t="str">
        <f t="shared" si="952"/>
        <v/>
      </c>
      <c r="AI3512" s="7">
        <f t="shared" si="952"/>
        <v>0</v>
      </c>
      <c r="AJ3512" s="69">
        <f t="shared" si="954"/>
        <v>0</v>
      </c>
      <c r="AK3512" s="11" t="e">
        <f t="shared" si="946"/>
        <v>#NUM!</v>
      </c>
    </row>
    <row r="3513" spans="1:37" hidden="1">
      <c r="A3513" s="8">
        <v>3510</v>
      </c>
      <c r="B3513" s="8"/>
      <c r="C3513">
        <f>②MSY管理基準値計算!C3513</f>
        <v>-0.37437913973551351</v>
      </c>
      <c r="D3513" s="69">
        <f t="shared" si="947"/>
        <v>5505</v>
      </c>
      <c r="E3513" s="5">
        <f>IF(①再生産関数フィット!$B$2="HS",$W$2*(T3513+SQRT($W$3^2+(($W$4^2))/4)-SQRT((T3513-$W$3)^2+(($W$4^2))/4)),IF(①再生産関数フィット!$B$2="BH",$W$2*T3513/(1+$W$3*T3513),$W$2*T3513*EXP(-$W$3*T3513)))</f>
        <v>1486.1767038516541</v>
      </c>
      <c r="F3513" s="5">
        <f t="shared" ca="1" si="948"/>
        <v>557380.61870709213</v>
      </c>
      <c r="G3513" s="76">
        <f t="shared" si="942"/>
        <v>1022.0676792096261</v>
      </c>
      <c r="H3513" s="77">
        <f t="shared" si="955"/>
        <v>1006.3492119808174</v>
      </c>
      <c r="I3513" s="77">
        <f t="shared" si="955"/>
        <v>658.24548600554363</v>
      </c>
      <c r="J3513" s="77" t="str">
        <f t="shared" si="955"/>
        <v/>
      </c>
      <c r="K3513" s="77" t="str">
        <f t="shared" si="955"/>
        <v/>
      </c>
      <c r="L3513" s="77" t="str">
        <f t="shared" si="955"/>
        <v/>
      </c>
      <c r="M3513" s="77" t="str">
        <f t="shared" si="955"/>
        <v/>
      </c>
      <c r="N3513" s="77" t="str">
        <f t="shared" si="955"/>
        <v/>
      </c>
      <c r="O3513" s="77" t="str">
        <f t="shared" si="955"/>
        <v/>
      </c>
      <c r="P3513" s="77" t="str">
        <f t="shared" si="955"/>
        <v/>
      </c>
      <c r="Q3513" s="77" t="str">
        <f t="shared" si="955"/>
        <v/>
      </c>
      <c r="R3513" s="98">
        <f t="shared" si="951"/>
        <v>1180.1409384256463</v>
      </c>
      <c r="S3513" s="74">
        <f t="shared" si="943"/>
        <v>741367.64674948738</v>
      </c>
      <c r="T3513" s="72">
        <f t="shared" si="944"/>
        <v>650167.4789820615</v>
      </c>
      <c r="U3513" s="7">
        <f t="shared" si="950"/>
        <v>13.516251930696274</v>
      </c>
      <c r="V3513" s="7">
        <f t="shared" si="950"/>
        <v>13.384985268655592</v>
      </c>
      <c r="W3513" s="69">
        <f t="shared" si="945"/>
        <v>5505</v>
      </c>
      <c r="X3513" s="64">
        <f t="shared" si="941"/>
        <v>0</v>
      </c>
      <c r="Y3513" s="7">
        <f t="shared" si="941"/>
        <v>0</v>
      </c>
      <c r="Z3513" s="7">
        <f t="shared" si="941"/>
        <v>0</v>
      </c>
      <c r="AA3513" s="7" t="str">
        <f t="shared" si="940"/>
        <v/>
      </c>
      <c r="AB3513" s="7" t="str">
        <f t="shared" si="940"/>
        <v/>
      </c>
      <c r="AC3513" s="7" t="str">
        <f t="shared" si="940"/>
        <v/>
      </c>
      <c r="AD3513" s="7" t="str">
        <f t="shared" si="940"/>
        <v/>
      </c>
      <c r="AE3513" s="7" t="str">
        <f t="shared" si="940"/>
        <v/>
      </c>
      <c r="AF3513" s="7" t="str">
        <f t="shared" si="940"/>
        <v/>
      </c>
      <c r="AG3513" s="7" t="str">
        <f t="shared" si="952"/>
        <v/>
      </c>
      <c r="AH3513" s="7" t="str">
        <f t="shared" si="952"/>
        <v/>
      </c>
      <c r="AI3513" s="7">
        <f t="shared" si="952"/>
        <v>0</v>
      </c>
      <c r="AJ3513" s="69">
        <f t="shared" si="954"/>
        <v>0</v>
      </c>
      <c r="AK3513" s="11" t="e">
        <f t="shared" si="946"/>
        <v>#NUM!</v>
      </c>
    </row>
    <row r="3514" spans="1:37" hidden="1">
      <c r="A3514" s="8">
        <v>3511</v>
      </c>
      <c r="B3514" s="8"/>
      <c r="C3514">
        <f>②MSY管理基準値計算!C3514</f>
        <v>-0.33998500766626172</v>
      </c>
      <c r="D3514" s="69">
        <f t="shared" si="947"/>
        <v>5506</v>
      </c>
      <c r="E3514" s="5">
        <f>IF(①再生産関数フィット!$B$2="HS",$W$2*(T3514+SQRT($W$3^2+(($W$4^2))/4)-SQRT((T3514-$W$3)^2+(($W$4^2))/4)),IF(①再生産関数フィット!$B$2="BH",$W$2*T3514/(1+$W$3*T3514),$W$2*T3514*EXP(-$W$3*T3514)))</f>
        <v>1486.1767038516541</v>
      </c>
      <c r="F3514" s="5">
        <f t="shared" ca="1" si="948"/>
        <v>571581.81292997114</v>
      </c>
      <c r="G3514" s="76">
        <f t="shared" si="942"/>
        <v>1057.8323314392317</v>
      </c>
      <c r="H3514" s="77">
        <f t="shared" si="955"/>
        <v>619.91538374197478</v>
      </c>
      <c r="I3514" s="77">
        <f t="shared" si="955"/>
        <v>610.38165144401398</v>
      </c>
      <c r="J3514" s="77" t="str">
        <f t="shared" si="955"/>
        <v/>
      </c>
      <c r="K3514" s="77" t="str">
        <f t="shared" si="955"/>
        <v/>
      </c>
      <c r="L3514" s="77" t="str">
        <f t="shared" si="955"/>
        <v/>
      </c>
      <c r="M3514" s="77" t="str">
        <f t="shared" si="955"/>
        <v/>
      </c>
      <c r="N3514" s="77" t="str">
        <f t="shared" si="955"/>
        <v/>
      </c>
      <c r="O3514" s="77" t="str">
        <f t="shared" si="955"/>
        <v/>
      </c>
      <c r="P3514" s="77" t="str">
        <f t="shared" si="955"/>
        <v/>
      </c>
      <c r="Q3514" s="77" t="str">
        <f t="shared" si="955"/>
        <v/>
      </c>
      <c r="R3514" s="98">
        <f t="shared" si="951"/>
        <v>1115.0377308169989</v>
      </c>
      <c r="S3514" s="74">
        <f t="shared" si="943"/>
        <v>668406.94917434955</v>
      </c>
      <c r="T3514" s="72">
        <f t="shared" si="944"/>
        <v>595097.88672968163</v>
      </c>
      <c r="U3514" s="7">
        <f t="shared" si="950"/>
        <v>13.412652472379357</v>
      </c>
      <c r="V3514" s="7">
        <f t="shared" si="950"/>
        <v>13.296481186508643</v>
      </c>
      <c r="W3514" s="69">
        <f t="shared" si="945"/>
        <v>5506</v>
      </c>
      <c r="X3514" s="64">
        <f t="shared" si="941"/>
        <v>0</v>
      </c>
      <c r="Y3514" s="7">
        <f t="shared" si="941"/>
        <v>0</v>
      </c>
      <c r="Z3514" s="7">
        <f t="shared" si="941"/>
        <v>0</v>
      </c>
      <c r="AA3514" s="7" t="str">
        <f t="shared" si="940"/>
        <v/>
      </c>
      <c r="AB3514" s="7" t="str">
        <f t="shared" si="940"/>
        <v/>
      </c>
      <c r="AC3514" s="7" t="str">
        <f t="shared" si="940"/>
        <v/>
      </c>
      <c r="AD3514" s="7" t="str">
        <f t="shared" si="940"/>
        <v/>
      </c>
      <c r="AE3514" s="7" t="str">
        <f t="shared" si="940"/>
        <v/>
      </c>
      <c r="AF3514" s="7" t="str">
        <f t="shared" si="940"/>
        <v/>
      </c>
      <c r="AG3514" s="7" t="str">
        <f t="shared" si="952"/>
        <v/>
      </c>
      <c r="AH3514" s="7" t="str">
        <f t="shared" si="952"/>
        <v/>
      </c>
      <c r="AI3514" s="7">
        <f t="shared" si="952"/>
        <v>0</v>
      </c>
      <c r="AJ3514" s="69">
        <f t="shared" si="954"/>
        <v>0</v>
      </c>
      <c r="AK3514" s="11" t="e">
        <f t="shared" si="946"/>
        <v>#NUM!</v>
      </c>
    </row>
    <row r="3515" spans="1:37" hidden="1">
      <c r="A3515" s="8">
        <v>3512</v>
      </c>
      <c r="B3515" s="8"/>
      <c r="C3515">
        <f>②MSY管理基準値計算!C3515</f>
        <v>-0.13072841911339128</v>
      </c>
      <c r="D3515" s="69">
        <f t="shared" si="947"/>
        <v>5507</v>
      </c>
      <c r="E3515" s="5">
        <f>IF(①再生産関数フィット!$B$2="HS",$W$2*(T3515+SQRT($W$3^2+(($W$4^2))/4)-SQRT((T3515-$W$3)^2+(($W$4^2))/4)),IF(①再生産関数フィット!$B$2="BH",$W$2*T3515/(1+$W$3*T3515),$W$2*T3515*EXP(-$W$3*T3515)))</f>
        <v>1486.1767038516541</v>
      </c>
      <c r="F3515" s="5">
        <f t="shared" ca="1" si="948"/>
        <v>635455.80151601695</v>
      </c>
      <c r="G3515" s="76">
        <f t="shared" si="942"/>
        <v>1304.0547287572945</v>
      </c>
      <c r="H3515" s="77">
        <f t="shared" si="955"/>
        <v>641.6077418531903</v>
      </c>
      <c r="I3515" s="77">
        <f t="shared" si="955"/>
        <v>375.99768666703028</v>
      </c>
      <c r="J3515" s="77" t="str">
        <f t="shared" si="955"/>
        <v/>
      </c>
      <c r="K3515" s="77" t="str">
        <f t="shared" si="955"/>
        <v/>
      </c>
      <c r="L3515" s="77" t="str">
        <f t="shared" si="955"/>
        <v/>
      </c>
      <c r="M3515" s="77" t="str">
        <f t="shared" si="955"/>
        <v/>
      </c>
      <c r="N3515" s="77" t="str">
        <f t="shared" si="955"/>
        <v/>
      </c>
      <c r="O3515" s="77" t="str">
        <f t="shared" si="955"/>
        <v/>
      </c>
      <c r="P3515" s="77" t="str">
        <f t="shared" si="955"/>
        <v/>
      </c>
      <c r="Q3515" s="77" t="str">
        <f t="shared" si="955"/>
        <v/>
      </c>
      <c r="R3515" s="98">
        <f t="shared" si="951"/>
        <v>1046.5197562037365</v>
      </c>
      <c r="S3515" s="74">
        <f t="shared" si="943"/>
        <v>600479.93862644769</v>
      </c>
      <c r="T3515" s="72">
        <f t="shared" si="944"/>
        <v>516237.36238349637</v>
      </c>
      <c r="U3515" s="7">
        <f t="shared" si="950"/>
        <v>13.305484512161355</v>
      </c>
      <c r="V3515" s="7">
        <f t="shared" si="950"/>
        <v>13.154321943313189</v>
      </c>
      <c r="W3515" s="69">
        <f t="shared" si="945"/>
        <v>5507</v>
      </c>
      <c r="X3515" s="64">
        <f t="shared" si="941"/>
        <v>0</v>
      </c>
      <c r="Y3515" s="7">
        <f t="shared" si="941"/>
        <v>0</v>
      </c>
      <c r="Z3515" s="7">
        <f t="shared" si="941"/>
        <v>0</v>
      </c>
      <c r="AA3515" s="7" t="str">
        <f t="shared" si="940"/>
        <v/>
      </c>
      <c r="AB3515" s="7" t="str">
        <f t="shared" si="940"/>
        <v/>
      </c>
      <c r="AC3515" s="7" t="str">
        <f t="shared" si="940"/>
        <v/>
      </c>
      <c r="AD3515" s="7" t="str">
        <f t="shared" si="940"/>
        <v/>
      </c>
      <c r="AE3515" s="7" t="str">
        <f t="shared" si="940"/>
        <v/>
      </c>
      <c r="AF3515" s="7" t="str">
        <f t="shared" si="940"/>
        <v/>
      </c>
      <c r="AG3515" s="7" t="str">
        <f t="shared" si="952"/>
        <v/>
      </c>
      <c r="AH3515" s="7" t="str">
        <f t="shared" si="952"/>
        <v/>
      </c>
      <c r="AI3515" s="7">
        <f t="shared" si="952"/>
        <v>0</v>
      </c>
      <c r="AJ3515" s="69">
        <f t="shared" si="954"/>
        <v>0</v>
      </c>
      <c r="AK3515" s="11" t="e">
        <f t="shared" si="946"/>
        <v>#NUM!</v>
      </c>
    </row>
    <row r="3516" spans="1:37" hidden="1">
      <c r="A3516" s="8">
        <v>3513</v>
      </c>
      <c r="B3516" s="8"/>
      <c r="C3516">
        <f>②MSY管理基準値計算!C3516</f>
        <v>-0.37585282773356321</v>
      </c>
      <c r="D3516" s="69">
        <f t="shared" si="947"/>
        <v>5508</v>
      </c>
      <c r="E3516" s="5">
        <f>IF(①再生産関数フィット!$B$2="HS",$W$2*(T3516+SQRT($W$3^2+(($W$4^2))/4)-SQRT((T3516-$W$3)^2+(($W$4^2))/4)),IF(①再生産関数フィット!$B$2="BH",$W$2*T3516/(1+$W$3*T3516),$W$2*T3516*EXP(-$W$3*T3516)))</f>
        <v>1486.1767038516541</v>
      </c>
      <c r="F3516" s="5">
        <f t="shared" ca="1" si="948"/>
        <v>650167.4789820615</v>
      </c>
      <c r="G3516" s="76">
        <f t="shared" si="942"/>
        <v>1020.5625796335627</v>
      </c>
      <c r="H3516" s="77">
        <f t="shared" si="955"/>
        <v>790.94917493454102</v>
      </c>
      <c r="I3516" s="77">
        <f t="shared" si="955"/>
        <v>389.15476694294853</v>
      </c>
      <c r="J3516" s="77" t="str">
        <f t="shared" si="955"/>
        <v/>
      </c>
      <c r="K3516" s="77" t="str">
        <f t="shared" si="955"/>
        <v/>
      </c>
      <c r="L3516" s="77" t="str">
        <f t="shared" si="955"/>
        <v/>
      </c>
      <c r="M3516" s="77" t="str">
        <f t="shared" si="955"/>
        <v/>
      </c>
      <c r="N3516" s="77" t="str">
        <f t="shared" si="955"/>
        <v/>
      </c>
      <c r="O3516" s="77" t="str">
        <f t="shared" si="955"/>
        <v/>
      </c>
      <c r="P3516" s="77" t="str">
        <f t="shared" si="955"/>
        <v/>
      </c>
      <c r="Q3516" s="77" t="str">
        <f t="shared" si="955"/>
        <v/>
      </c>
      <c r="R3516" s="98">
        <f t="shared" si="951"/>
        <v>862.80044307713445</v>
      </c>
      <c r="S3516" s="74">
        <f t="shared" si="943"/>
        <v>537287.18544498587</v>
      </c>
      <c r="T3516" s="72">
        <f t="shared" si="944"/>
        <v>456917.2235129163</v>
      </c>
      <c r="U3516" s="7">
        <f t="shared" si="950"/>
        <v>13.19428802652553</v>
      </c>
      <c r="V3516" s="7">
        <f t="shared" si="950"/>
        <v>13.032257523301618</v>
      </c>
      <c r="W3516" s="69">
        <f t="shared" si="945"/>
        <v>5508</v>
      </c>
      <c r="X3516" s="64">
        <f t="shared" si="941"/>
        <v>0</v>
      </c>
      <c r="Y3516" s="7">
        <f t="shared" si="941"/>
        <v>0</v>
      </c>
      <c r="Z3516" s="7">
        <f t="shared" si="941"/>
        <v>0</v>
      </c>
      <c r="AA3516" s="7" t="str">
        <f t="shared" si="940"/>
        <v/>
      </c>
      <c r="AB3516" s="7" t="str">
        <f t="shared" si="940"/>
        <v/>
      </c>
      <c r="AC3516" s="7" t="str">
        <f t="shared" si="940"/>
        <v/>
      </c>
      <c r="AD3516" s="7" t="str">
        <f t="shared" si="940"/>
        <v/>
      </c>
      <c r="AE3516" s="7" t="str">
        <f t="shared" si="940"/>
        <v/>
      </c>
      <c r="AF3516" s="7" t="str">
        <f t="shared" si="940"/>
        <v/>
      </c>
      <c r="AG3516" s="7" t="str">
        <f t="shared" si="952"/>
        <v/>
      </c>
      <c r="AH3516" s="7" t="str">
        <f t="shared" si="952"/>
        <v/>
      </c>
      <c r="AI3516" s="7">
        <f t="shared" si="952"/>
        <v>0</v>
      </c>
      <c r="AJ3516" s="69">
        <f t="shared" si="954"/>
        <v>0</v>
      </c>
      <c r="AK3516" s="11" t="e">
        <f t="shared" si="946"/>
        <v>#NUM!</v>
      </c>
    </row>
    <row r="3517" spans="1:37" hidden="1">
      <c r="A3517" s="8">
        <v>3514</v>
      </c>
      <c r="B3517" s="8"/>
      <c r="C3517">
        <f>②MSY管理基準値計算!C3517</f>
        <v>-0.23977203268396391</v>
      </c>
      <c r="D3517" s="69">
        <f t="shared" si="947"/>
        <v>5509</v>
      </c>
      <c r="E3517" s="5">
        <f>IF(①再生産関数フィット!$B$2="HS",$W$2*(T3517+SQRT($W$3^2+(($W$4^2))/4)-SQRT((T3517-$W$3)^2+(($W$4^2))/4)),IF(①再生産関数フィット!$B$2="BH",$W$2*T3517/(1+$W$3*T3517),$W$2*T3517*EXP(-$W$3*T3517)))</f>
        <v>1486.1767038516541</v>
      </c>
      <c r="F3517" s="5">
        <f t="shared" ca="1" si="948"/>
        <v>595097.88672968163</v>
      </c>
      <c r="G3517" s="76">
        <f t="shared" si="942"/>
        <v>1169.3345413923953</v>
      </c>
      <c r="H3517" s="77">
        <f t="shared" si="955"/>
        <v>619.00249470317181</v>
      </c>
      <c r="I3517" s="77">
        <f t="shared" si="955"/>
        <v>479.73492487221029</v>
      </c>
      <c r="J3517" s="77" t="str">
        <f t="shared" si="955"/>
        <v/>
      </c>
      <c r="K3517" s="77" t="str">
        <f t="shared" si="955"/>
        <v/>
      </c>
      <c r="L3517" s="77" t="str">
        <f t="shared" si="955"/>
        <v/>
      </c>
      <c r="M3517" s="77" t="str">
        <f t="shared" si="955"/>
        <v/>
      </c>
      <c r="N3517" s="77" t="str">
        <f t="shared" si="955"/>
        <v/>
      </c>
      <c r="O3517" s="77" t="str">
        <f t="shared" si="955"/>
        <v/>
      </c>
      <c r="P3517" s="77" t="str">
        <f t="shared" si="955"/>
        <v/>
      </c>
      <c r="Q3517" s="77" t="str">
        <f t="shared" si="955"/>
        <v/>
      </c>
      <c r="R3517" s="98">
        <f t="shared" si="951"/>
        <v>759.34921946414943</v>
      </c>
      <c r="S3517" s="74">
        <f t="shared" si="943"/>
        <v>507565.36724299815</v>
      </c>
      <c r="T3517" s="72">
        <f t="shared" si="944"/>
        <v>429841.86085214373</v>
      </c>
      <c r="U3517" s="7">
        <f t="shared" si="950"/>
        <v>13.137380784053013</v>
      </c>
      <c r="V3517" s="7">
        <f t="shared" si="950"/>
        <v>12.971172654567313</v>
      </c>
      <c r="W3517" s="69">
        <f t="shared" si="945"/>
        <v>5509</v>
      </c>
      <c r="X3517" s="64">
        <f t="shared" si="941"/>
        <v>0</v>
      </c>
      <c r="Y3517" s="7">
        <f t="shared" si="941"/>
        <v>0</v>
      </c>
      <c r="Z3517" s="7">
        <f t="shared" si="941"/>
        <v>0</v>
      </c>
      <c r="AA3517" s="7" t="str">
        <f t="shared" si="940"/>
        <v/>
      </c>
      <c r="AB3517" s="7" t="str">
        <f t="shared" si="940"/>
        <v/>
      </c>
      <c r="AC3517" s="7" t="str">
        <f t="shared" si="940"/>
        <v/>
      </c>
      <c r="AD3517" s="7" t="str">
        <f t="shared" si="940"/>
        <v/>
      </c>
      <c r="AE3517" s="7" t="str">
        <f t="shared" si="940"/>
        <v/>
      </c>
      <c r="AF3517" s="7" t="str">
        <f t="shared" si="940"/>
        <v/>
      </c>
      <c r="AG3517" s="7" t="str">
        <f t="shared" si="952"/>
        <v/>
      </c>
      <c r="AH3517" s="7" t="str">
        <f t="shared" si="952"/>
        <v/>
      </c>
      <c r="AI3517" s="7">
        <f t="shared" si="952"/>
        <v>0</v>
      </c>
      <c r="AJ3517" s="69">
        <f t="shared" si="954"/>
        <v>0</v>
      </c>
      <c r="AK3517" s="11" t="e">
        <f t="shared" si="946"/>
        <v>#NUM!</v>
      </c>
    </row>
    <row r="3518" spans="1:37" hidden="1">
      <c r="A3518" s="8">
        <v>3515</v>
      </c>
      <c r="B3518" s="8"/>
      <c r="C3518">
        <f>②MSY管理基準値計算!C3518</f>
        <v>-0.2657049567759675</v>
      </c>
      <c r="D3518" s="69">
        <f t="shared" si="947"/>
        <v>5510</v>
      </c>
      <c r="E3518" s="5">
        <f>IF(①再生産関数フィット!$B$2="HS",$W$2*(T3518+SQRT($W$3^2+(($W$4^2))/4)-SQRT((T3518-$W$3)^2+(($W$4^2))/4)),IF(①再生産関数フィット!$B$2="BH",$W$2*T3518/(1+$W$3*T3518),$W$2*T3518*EXP(-$W$3*T3518)))</f>
        <v>1486.1767038516541</v>
      </c>
      <c r="F3518" s="5">
        <f t="shared" ca="1" si="948"/>
        <v>516237.36238349637</v>
      </c>
      <c r="G3518" s="76">
        <f t="shared" si="942"/>
        <v>1139.4000989032468</v>
      </c>
      <c r="H3518" s="77">
        <f t="shared" si="955"/>
        <v>709.23725081549912</v>
      </c>
      <c r="I3518" s="77">
        <f t="shared" si="955"/>
        <v>375.44399147608067</v>
      </c>
      <c r="J3518" s="77" t="str">
        <f t="shared" si="955"/>
        <v/>
      </c>
      <c r="K3518" s="77" t="str">
        <f t="shared" si="955"/>
        <v/>
      </c>
      <c r="L3518" s="77" t="str">
        <f t="shared" si="955"/>
        <v/>
      </c>
      <c r="M3518" s="77" t="str">
        <f t="shared" si="955"/>
        <v/>
      </c>
      <c r="N3518" s="77" t="str">
        <f t="shared" si="955"/>
        <v/>
      </c>
      <c r="O3518" s="77" t="str">
        <f t="shared" si="955"/>
        <v/>
      </c>
      <c r="P3518" s="77" t="str">
        <f t="shared" si="955"/>
        <v/>
      </c>
      <c r="Q3518" s="77" t="str">
        <f t="shared" si="955"/>
        <v/>
      </c>
      <c r="R3518" s="98">
        <f t="shared" si="951"/>
        <v>751.54252350379625</v>
      </c>
      <c r="S3518" s="74">
        <f t="shared" si="943"/>
        <v>488438.00600862096</v>
      </c>
      <c r="T3518" s="72">
        <f t="shared" si="944"/>
        <v>407400.13951171609</v>
      </c>
      <c r="U3518" s="7">
        <f t="shared" si="950"/>
        <v>13.098967835571541</v>
      </c>
      <c r="V3518" s="7">
        <f t="shared" si="950"/>
        <v>12.917551125218859</v>
      </c>
      <c r="W3518" s="69">
        <f t="shared" si="945"/>
        <v>5510</v>
      </c>
      <c r="X3518" s="64">
        <f t="shared" si="941"/>
        <v>0</v>
      </c>
      <c r="Y3518" s="7">
        <f t="shared" si="941"/>
        <v>0</v>
      </c>
      <c r="Z3518" s="7">
        <f t="shared" si="941"/>
        <v>0</v>
      </c>
      <c r="AA3518" s="7" t="str">
        <f t="shared" si="940"/>
        <v/>
      </c>
      <c r="AB3518" s="7" t="str">
        <f t="shared" si="940"/>
        <v/>
      </c>
      <c r="AC3518" s="7" t="str">
        <f t="shared" si="940"/>
        <v/>
      </c>
      <c r="AD3518" s="7" t="str">
        <f t="shared" si="940"/>
        <v/>
      </c>
      <c r="AE3518" s="7" t="str">
        <f t="shared" si="940"/>
        <v/>
      </c>
      <c r="AF3518" s="7" t="str">
        <f t="shared" si="940"/>
        <v/>
      </c>
      <c r="AG3518" s="7" t="str">
        <f t="shared" si="952"/>
        <v/>
      </c>
      <c r="AH3518" s="7" t="str">
        <f t="shared" si="952"/>
        <v/>
      </c>
      <c r="AI3518" s="7">
        <f t="shared" si="952"/>
        <v>0</v>
      </c>
      <c r="AJ3518" s="69">
        <f t="shared" si="954"/>
        <v>0</v>
      </c>
      <c r="AK3518" s="11" t="e">
        <f t="shared" si="946"/>
        <v>#NUM!</v>
      </c>
    </row>
    <row r="3519" spans="1:37" hidden="1">
      <c r="A3519" s="8">
        <v>3516</v>
      </c>
      <c r="B3519" s="8"/>
      <c r="C3519">
        <f>②MSY管理基準値計算!C3519</f>
        <v>-0.19170777990843857</v>
      </c>
      <c r="D3519" s="69">
        <f t="shared" si="947"/>
        <v>5511</v>
      </c>
      <c r="E3519" s="5">
        <f>IF(①再生産関数フィット!$B$2="HS",$W$2*(T3519+SQRT($W$3^2+(($W$4^2))/4)-SQRT((T3519-$W$3)^2+(($W$4^2))/4)),IF(①再生産関数フィット!$B$2="BH",$W$2*T3519/(1+$W$3*T3519),$W$2*T3519*EXP(-$W$3*T3519)))</f>
        <v>1486.1767038516541</v>
      </c>
      <c r="F3519" s="5">
        <f t="shared" ca="1" si="948"/>
        <v>456917.2235129163</v>
      </c>
      <c r="G3519" s="76">
        <f t="shared" si="942"/>
        <v>1226.9103169468381</v>
      </c>
      <c r="H3519" s="77">
        <f t="shared" si="955"/>
        <v>691.08109366442602</v>
      </c>
      <c r="I3519" s="77">
        <f t="shared" si="955"/>
        <v>430.17413762989912</v>
      </c>
      <c r="J3519" s="77" t="str">
        <f t="shared" si="955"/>
        <v/>
      </c>
      <c r="K3519" s="77" t="str">
        <f t="shared" si="955"/>
        <v/>
      </c>
      <c r="L3519" s="77" t="str">
        <f t="shared" si="955"/>
        <v/>
      </c>
      <c r="M3519" s="77" t="str">
        <f t="shared" si="955"/>
        <v/>
      </c>
      <c r="N3519" s="77" t="str">
        <f t="shared" si="955"/>
        <v/>
      </c>
      <c r="O3519" s="77" t="str">
        <f t="shared" si="955"/>
        <v/>
      </c>
      <c r="P3519" s="77" t="str">
        <f t="shared" si="955"/>
        <v/>
      </c>
      <c r="Q3519" s="77" t="str">
        <f t="shared" si="955"/>
        <v/>
      </c>
      <c r="R3519" s="98">
        <f t="shared" si="951"/>
        <v>683.55187441798637</v>
      </c>
      <c r="S3519" s="74">
        <f t="shared" si="943"/>
        <v>476874.28597802774</v>
      </c>
      <c r="T3519" s="72">
        <f t="shared" si="944"/>
        <v>393243.8186169329</v>
      </c>
      <c r="U3519" s="7">
        <f t="shared" si="950"/>
        <v>13.075008183725956</v>
      </c>
      <c r="V3519" s="7">
        <f t="shared" si="950"/>
        <v>12.882185102086069</v>
      </c>
      <c r="W3519" s="69">
        <f t="shared" si="945"/>
        <v>5511</v>
      </c>
      <c r="X3519" s="64">
        <f t="shared" si="941"/>
        <v>0</v>
      </c>
      <c r="Y3519" s="7">
        <f t="shared" si="941"/>
        <v>0</v>
      </c>
      <c r="Z3519" s="7">
        <f t="shared" si="941"/>
        <v>0</v>
      </c>
      <c r="AA3519" s="7" t="str">
        <f t="shared" si="940"/>
        <v/>
      </c>
      <c r="AB3519" s="7" t="str">
        <f t="shared" si="940"/>
        <v/>
      </c>
      <c r="AC3519" s="7" t="str">
        <f t="shared" si="940"/>
        <v/>
      </c>
      <c r="AD3519" s="7" t="str">
        <f t="shared" si="940"/>
        <v/>
      </c>
      <c r="AE3519" s="7" t="str">
        <f t="shared" si="940"/>
        <v/>
      </c>
      <c r="AF3519" s="7" t="str">
        <f t="shared" si="940"/>
        <v/>
      </c>
      <c r="AG3519" s="7" t="str">
        <f t="shared" si="952"/>
        <v/>
      </c>
      <c r="AH3519" s="7" t="str">
        <f t="shared" si="952"/>
        <v/>
      </c>
      <c r="AI3519" s="7">
        <f t="shared" si="952"/>
        <v>0</v>
      </c>
      <c r="AJ3519" s="69">
        <f t="shared" si="954"/>
        <v>0</v>
      </c>
      <c r="AK3519" s="11" t="e">
        <f t="shared" si="946"/>
        <v>#NUM!</v>
      </c>
    </row>
    <row r="3520" spans="1:37" hidden="1">
      <c r="A3520" s="8">
        <v>3517</v>
      </c>
      <c r="B3520" s="8"/>
      <c r="C3520">
        <f>②MSY管理基準値計算!C3520</f>
        <v>0.40447891906412614</v>
      </c>
      <c r="D3520" s="69">
        <f t="shared" si="947"/>
        <v>5512</v>
      </c>
      <c r="E3520" s="5">
        <f>IF(①再生産関数フィット!$B$2="HS",$W$2*(T3520+SQRT($W$3^2+(($W$4^2))/4)-SQRT((T3520-$W$3)^2+(($W$4^2))/4)),IF(①再生産関数フィット!$B$2="BH",$W$2*T3520/(1+$W$3*T3520),$W$2*T3520*EXP(-$W$3*T3520)))</f>
        <v>1486.1767038516541</v>
      </c>
      <c r="F3520" s="5">
        <f t="shared" ca="1" si="948"/>
        <v>429841.86085214373</v>
      </c>
      <c r="G3520" s="76">
        <f t="shared" si="942"/>
        <v>2227.0676627037974</v>
      </c>
      <c r="H3520" s="77">
        <f t="shared" si="955"/>
        <v>744.15872394600183</v>
      </c>
      <c r="I3520" s="77">
        <f t="shared" si="955"/>
        <v>419.16187165521251</v>
      </c>
      <c r="J3520" s="77" t="str">
        <f t="shared" si="955"/>
        <v/>
      </c>
      <c r="K3520" s="77" t="str">
        <f t="shared" si="955"/>
        <v/>
      </c>
      <c r="L3520" s="77" t="str">
        <f t="shared" si="955"/>
        <v/>
      </c>
      <c r="M3520" s="77" t="str">
        <f t="shared" si="955"/>
        <v/>
      </c>
      <c r="N3520" s="77" t="str">
        <f t="shared" si="955"/>
        <v/>
      </c>
      <c r="O3520" s="77" t="str">
        <f t="shared" si="955"/>
        <v/>
      </c>
      <c r="P3520" s="77" t="str">
        <f t="shared" si="955"/>
        <v/>
      </c>
      <c r="Q3520" s="77" t="str">
        <f t="shared" si="955"/>
        <v/>
      </c>
      <c r="R3520" s="98">
        <f t="shared" si="951"/>
        <v>675.50897282652431</v>
      </c>
      <c r="S3520" s="74">
        <f t="shared" si="943"/>
        <v>516599.21905753016</v>
      </c>
      <c r="T3520" s="72">
        <f t="shared" si="944"/>
        <v>390308.57635207823</v>
      </c>
      <c r="U3520" s="7">
        <f t="shared" si="950"/>
        <v>13.155022647946122</v>
      </c>
      <c r="V3520" s="7">
        <f t="shared" si="950"/>
        <v>12.874692926670763</v>
      </c>
      <c r="W3520" s="69">
        <f t="shared" si="945"/>
        <v>5512</v>
      </c>
      <c r="X3520" s="64">
        <f t="shared" si="941"/>
        <v>0</v>
      </c>
      <c r="Y3520" s="7">
        <f t="shared" si="941"/>
        <v>0</v>
      </c>
      <c r="Z3520" s="7">
        <f t="shared" si="941"/>
        <v>0</v>
      </c>
      <c r="AA3520" s="7" t="str">
        <f t="shared" si="940"/>
        <v/>
      </c>
      <c r="AB3520" s="7" t="str">
        <f t="shared" si="940"/>
        <v/>
      </c>
      <c r="AC3520" s="7" t="str">
        <f t="shared" si="940"/>
        <v/>
      </c>
      <c r="AD3520" s="7" t="str">
        <f t="shared" si="940"/>
        <v/>
      </c>
      <c r="AE3520" s="7" t="str">
        <f t="shared" si="940"/>
        <v/>
      </c>
      <c r="AF3520" s="7" t="str">
        <f t="shared" si="940"/>
        <v/>
      </c>
      <c r="AG3520" s="7" t="str">
        <f t="shared" si="952"/>
        <v/>
      </c>
      <c r="AH3520" s="7" t="str">
        <f t="shared" si="952"/>
        <v/>
      </c>
      <c r="AI3520" s="7">
        <f t="shared" si="952"/>
        <v>0</v>
      </c>
      <c r="AJ3520" s="69">
        <f t="shared" si="954"/>
        <v>0</v>
      </c>
      <c r="AK3520" s="11" t="e">
        <f t="shared" si="946"/>
        <v>#NUM!</v>
      </c>
    </row>
    <row r="3521" spans="1:37" hidden="1">
      <c r="A3521" s="8">
        <v>3518</v>
      </c>
      <c r="B3521" s="8"/>
      <c r="C3521">
        <f>②MSY管理基準値計算!C3521</f>
        <v>0.11428522366411642</v>
      </c>
      <c r="D3521" s="69">
        <f t="shared" si="947"/>
        <v>5513</v>
      </c>
      <c r="E3521" s="5">
        <f>IF(①再生産関数フィット!$B$2="HS",$W$2*(T3521+SQRT($W$3^2+(($W$4^2))/4)-SQRT((T3521-$W$3)^2+(($W$4^2))/4)),IF(①再生産関数フィット!$B$2="BH",$W$2*T3521/(1+$W$3*T3521),$W$2*T3521*EXP(-$W$3*T3521)))</f>
        <v>1486.1767038516541</v>
      </c>
      <c r="F3521" s="5">
        <f t="shared" ca="1" si="948"/>
        <v>407400.13951171609</v>
      </c>
      <c r="G3521" s="76">
        <f t="shared" si="942"/>
        <v>1666.11084527045</v>
      </c>
      <c r="H3521" s="77">
        <f t="shared" si="955"/>
        <v>1350.7848186844069</v>
      </c>
      <c r="I3521" s="77">
        <f t="shared" si="955"/>
        <v>451.35508176587996</v>
      </c>
      <c r="J3521" s="77" t="str">
        <f t="shared" si="955"/>
        <v/>
      </c>
      <c r="K3521" s="77" t="str">
        <f t="shared" si="955"/>
        <v/>
      </c>
      <c r="L3521" s="77" t="str">
        <f t="shared" si="955"/>
        <v/>
      </c>
      <c r="M3521" s="77" t="str">
        <f t="shared" si="955"/>
        <v/>
      </c>
      <c r="N3521" s="77" t="str">
        <f t="shared" si="955"/>
        <v/>
      </c>
      <c r="O3521" s="77" t="str">
        <f t="shared" si="955"/>
        <v/>
      </c>
      <c r="P3521" s="77" t="str">
        <f t="shared" si="955"/>
        <v/>
      </c>
      <c r="Q3521" s="77" t="str">
        <f t="shared" si="955"/>
        <v/>
      </c>
      <c r="R3521" s="98">
        <f t="shared" si="951"/>
        <v>663.95142947169347</v>
      </c>
      <c r="S3521" s="74">
        <f t="shared" si="943"/>
        <v>557836.12768465455</v>
      </c>
      <c r="T3521" s="72">
        <f t="shared" si="944"/>
        <v>423652.45293961628</v>
      </c>
      <c r="U3521" s="7">
        <f t="shared" si="950"/>
        <v>13.231820520247133</v>
      </c>
      <c r="V3521" s="7">
        <f t="shared" si="950"/>
        <v>12.956668711624285</v>
      </c>
      <c r="W3521" s="69">
        <f t="shared" si="945"/>
        <v>5513</v>
      </c>
      <c r="X3521" s="64">
        <f t="shared" si="941"/>
        <v>0</v>
      </c>
      <c r="Y3521" s="7">
        <f t="shared" si="941"/>
        <v>0</v>
      </c>
      <c r="Z3521" s="7">
        <f t="shared" si="941"/>
        <v>0</v>
      </c>
      <c r="AA3521" s="7" t="str">
        <f t="shared" si="940"/>
        <v/>
      </c>
      <c r="AB3521" s="7" t="str">
        <f t="shared" si="940"/>
        <v/>
      </c>
      <c r="AC3521" s="7" t="str">
        <f t="shared" si="940"/>
        <v/>
      </c>
      <c r="AD3521" s="7" t="str">
        <f t="shared" si="940"/>
        <v/>
      </c>
      <c r="AE3521" s="7" t="str">
        <f t="shared" si="940"/>
        <v/>
      </c>
      <c r="AF3521" s="7" t="str">
        <f t="shared" si="940"/>
        <v/>
      </c>
      <c r="AG3521" s="7" t="str">
        <f t="shared" si="952"/>
        <v/>
      </c>
      <c r="AH3521" s="7" t="str">
        <f t="shared" si="952"/>
        <v/>
      </c>
      <c r="AI3521" s="7">
        <f t="shared" si="952"/>
        <v>0</v>
      </c>
      <c r="AJ3521" s="69">
        <f t="shared" si="954"/>
        <v>0</v>
      </c>
      <c r="AK3521" s="11" t="e">
        <f t="shared" si="946"/>
        <v>#NUM!</v>
      </c>
    </row>
    <row r="3522" spans="1:37" hidden="1">
      <c r="A3522" s="8">
        <v>3519</v>
      </c>
      <c r="B3522" s="8"/>
      <c r="C3522">
        <f>②MSY管理基準値計算!C3522</f>
        <v>5.2719689091713665E-2</v>
      </c>
      <c r="D3522" s="69">
        <f t="shared" si="947"/>
        <v>5514</v>
      </c>
      <c r="E3522" s="5">
        <f>IF(①再生産関数フィット!$B$2="HS",$W$2*(T3522+SQRT($W$3^2+(($W$4^2))/4)-SQRT((T3522-$W$3)^2+(($W$4^2))/4)),IF(①再生産関数フィット!$B$2="BH",$W$2*T3522/(1+$W$3*T3522),$W$2*T3522*EXP(-$W$3*T3522)))</f>
        <v>1486.1767038516541</v>
      </c>
      <c r="F3522" s="5">
        <f t="shared" ca="1" si="948"/>
        <v>393243.8186169329</v>
      </c>
      <c r="G3522" s="76">
        <f t="shared" si="942"/>
        <v>1566.629569515288</v>
      </c>
      <c r="H3522" s="77">
        <f t="shared" si="955"/>
        <v>1010.5473101362594</v>
      </c>
      <c r="I3522" s="77">
        <f t="shared" si="955"/>
        <v>819.29240720646328</v>
      </c>
      <c r="J3522" s="77" t="str">
        <f t="shared" si="955"/>
        <v/>
      </c>
      <c r="K3522" s="77" t="str">
        <f t="shared" si="955"/>
        <v/>
      </c>
      <c r="L3522" s="77" t="str">
        <f t="shared" si="955"/>
        <v/>
      </c>
      <c r="M3522" s="77" t="str">
        <f t="shared" si="955"/>
        <v/>
      </c>
      <c r="N3522" s="77" t="str">
        <f t="shared" si="955"/>
        <v/>
      </c>
      <c r="O3522" s="77" t="str">
        <f t="shared" si="955"/>
        <v/>
      </c>
      <c r="P3522" s="77" t="str">
        <f t="shared" si="955"/>
        <v/>
      </c>
      <c r="Q3522" s="77" t="str">
        <f t="shared" si="955"/>
        <v/>
      </c>
      <c r="R3522" s="98">
        <f t="shared" si="951"/>
        <v>676.46759404272098</v>
      </c>
      <c r="S3522" s="74">
        <f t="shared" si="943"/>
        <v>609214.85318795801</v>
      </c>
      <c r="T3522" s="72">
        <f t="shared" si="944"/>
        <v>496022.30490053352</v>
      </c>
      <c r="U3522" s="7">
        <f t="shared" si="950"/>
        <v>13.319926281170067</v>
      </c>
      <c r="V3522" s="7">
        <f t="shared" si="950"/>
        <v>13.114376174253492</v>
      </c>
      <c r="W3522" s="69">
        <f t="shared" si="945"/>
        <v>5514</v>
      </c>
      <c r="X3522" s="64">
        <f t="shared" si="941"/>
        <v>0</v>
      </c>
      <c r="Y3522" s="7">
        <f t="shared" si="941"/>
        <v>0</v>
      </c>
      <c r="Z3522" s="7">
        <f t="shared" si="941"/>
        <v>0</v>
      </c>
      <c r="AA3522" s="7" t="str">
        <f t="shared" si="940"/>
        <v/>
      </c>
      <c r="AB3522" s="7" t="str">
        <f t="shared" si="940"/>
        <v/>
      </c>
      <c r="AC3522" s="7" t="str">
        <f t="shared" si="940"/>
        <v/>
      </c>
      <c r="AD3522" s="7" t="str">
        <f t="shared" si="940"/>
        <v/>
      </c>
      <c r="AE3522" s="7" t="str">
        <f t="shared" si="940"/>
        <v/>
      </c>
      <c r="AF3522" s="7" t="str">
        <f t="shared" si="940"/>
        <v/>
      </c>
      <c r="AG3522" s="7" t="str">
        <f t="shared" si="952"/>
        <v/>
      </c>
      <c r="AH3522" s="7" t="str">
        <f t="shared" si="952"/>
        <v/>
      </c>
      <c r="AI3522" s="7">
        <f t="shared" si="952"/>
        <v>0</v>
      </c>
      <c r="AJ3522" s="69">
        <f t="shared" si="954"/>
        <v>0</v>
      </c>
      <c r="AK3522" s="11" t="e">
        <f t="shared" si="946"/>
        <v>#NUM!</v>
      </c>
    </row>
    <row r="3523" spans="1:37" hidden="1">
      <c r="A3523" s="8">
        <v>3520</v>
      </c>
      <c r="B3523" s="8"/>
      <c r="C3523">
        <f>②MSY管理基準値計算!C3523</f>
        <v>6.8151365896730473E-2</v>
      </c>
      <c r="D3523" s="69">
        <f t="shared" si="947"/>
        <v>5515</v>
      </c>
      <c r="E3523" s="5">
        <f>IF(①再生産関数フィット!$B$2="HS",$W$2*(T3523+SQRT($W$3^2+(($W$4^2))/4)-SQRT((T3523-$W$3)^2+(($W$4^2))/4)),IF(①再生産関数フィット!$B$2="BH",$W$2*T3523/(1+$W$3*T3523),$W$2*T3523*EXP(-$W$3*T3523)))</f>
        <v>1486.1767038516541</v>
      </c>
      <c r="F3523" s="5">
        <f t="shared" ca="1" si="948"/>
        <v>390308.57635207823</v>
      </c>
      <c r="G3523" s="76">
        <f t="shared" si="942"/>
        <v>1590.9927898972751</v>
      </c>
      <c r="H3523" s="77">
        <f t="shared" si="955"/>
        <v>950.20886632342661</v>
      </c>
      <c r="I3523" s="77">
        <f t="shared" si="955"/>
        <v>612.92792668777258</v>
      </c>
      <c r="J3523" s="77" t="str">
        <f t="shared" si="955"/>
        <v/>
      </c>
      <c r="K3523" s="77" t="str">
        <f t="shared" si="955"/>
        <v/>
      </c>
      <c r="L3523" s="77" t="str">
        <f t="shared" si="955"/>
        <v/>
      </c>
      <c r="M3523" s="77" t="str">
        <f t="shared" si="955"/>
        <v/>
      </c>
      <c r="N3523" s="77" t="str">
        <f t="shared" si="955"/>
        <v/>
      </c>
      <c r="O3523" s="77" t="str">
        <f t="shared" si="955"/>
        <v/>
      </c>
      <c r="P3523" s="77" t="str">
        <f t="shared" si="955"/>
        <v/>
      </c>
      <c r="Q3523" s="77" t="str">
        <f t="shared" si="955"/>
        <v/>
      </c>
      <c r="R3523" s="98">
        <f t="shared" si="951"/>
        <v>907.22430032943714</v>
      </c>
      <c r="S3523" s="74">
        <f t="shared" si="943"/>
        <v>644379.25549160747</v>
      </c>
      <c r="T3523" s="72">
        <f t="shared" si="944"/>
        <v>533229.10057954513</v>
      </c>
      <c r="U3523" s="7">
        <f t="shared" si="950"/>
        <v>13.376042737792245</v>
      </c>
      <c r="V3523" s="7">
        <f t="shared" si="950"/>
        <v>13.186706443028363</v>
      </c>
      <c r="W3523" s="69">
        <f t="shared" si="945"/>
        <v>5515</v>
      </c>
      <c r="X3523" s="64">
        <f t="shared" si="941"/>
        <v>0</v>
      </c>
      <c r="Y3523" s="7">
        <f t="shared" si="941"/>
        <v>0</v>
      </c>
      <c r="Z3523" s="7">
        <f t="shared" si="941"/>
        <v>0</v>
      </c>
      <c r="AA3523" s="7" t="str">
        <f t="shared" si="940"/>
        <v/>
      </c>
      <c r="AB3523" s="7" t="str">
        <f t="shared" si="940"/>
        <v/>
      </c>
      <c r="AC3523" s="7" t="str">
        <f t="shared" si="940"/>
        <v/>
      </c>
      <c r="AD3523" s="7" t="str">
        <f t="shared" si="940"/>
        <v/>
      </c>
      <c r="AE3523" s="7" t="str">
        <f t="shared" si="940"/>
        <v/>
      </c>
      <c r="AF3523" s="7" t="str">
        <f t="shared" si="940"/>
        <v/>
      </c>
      <c r="AG3523" s="7" t="str">
        <f t="shared" si="952"/>
        <v/>
      </c>
      <c r="AH3523" s="7" t="str">
        <f t="shared" si="952"/>
        <v/>
      </c>
      <c r="AI3523" s="7">
        <f t="shared" si="952"/>
        <v>0</v>
      </c>
      <c r="AJ3523" s="69">
        <f t="shared" si="954"/>
        <v>0</v>
      </c>
      <c r="AK3523" s="11" t="e">
        <f t="shared" si="946"/>
        <v>#NUM!</v>
      </c>
    </row>
    <row r="3524" spans="1:37" hidden="1">
      <c r="A3524" s="8">
        <v>3521</v>
      </c>
      <c r="B3524" s="8"/>
      <c r="C3524">
        <f>②MSY管理基準値計算!C3524</f>
        <v>0.48848396191273019</v>
      </c>
      <c r="D3524" s="69">
        <f t="shared" si="947"/>
        <v>5516</v>
      </c>
      <c r="E3524" s="5">
        <f>IF(①再生産関数フィット!$B$2="HS",$W$2*(T3524+SQRT($W$3^2+(($W$4^2))/4)-SQRT((T3524-$W$3)^2+(($W$4^2))/4)),IF(①再生産関数フィット!$B$2="BH",$W$2*T3524/(1+$W$3*T3524),$W$2*T3524*EXP(-$W$3*T3524)))</f>
        <v>1486.1767038516541</v>
      </c>
      <c r="F3524" s="5">
        <f t="shared" ca="1" si="948"/>
        <v>423652.45293961628</v>
      </c>
      <c r="G3524" s="76">
        <f t="shared" si="942"/>
        <v>2422.2353533593109</v>
      </c>
      <c r="H3524" s="77">
        <f t="shared" si="955"/>
        <v>964.98590645443744</v>
      </c>
      <c r="I3524" s="77">
        <f t="shared" si="955"/>
        <v>576.33081055594141</v>
      </c>
      <c r="J3524" s="77" t="str">
        <f t="shared" si="955"/>
        <v/>
      </c>
      <c r="K3524" s="77" t="str">
        <f t="shared" si="955"/>
        <v/>
      </c>
      <c r="L3524" s="77" t="str">
        <f t="shared" si="955"/>
        <v/>
      </c>
      <c r="M3524" s="77" t="str">
        <f t="shared" si="955"/>
        <v/>
      </c>
      <c r="N3524" s="77" t="str">
        <f t="shared" si="955"/>
        <v/>
      </c>
      <c r="O3524" s="77" t="str">
        <f t="shared" si="955"/>
        <v/>
      </c>
      <c r="P3524" s="77" t="str">
        <f t="shared" si="955"/>
        <v/>
      </c>
      <c r="Q3524" s="77" t="str">
        <f t="shared" si="955"/>
        <v/>
      </c>
      <c r="R3524" s="98">
        <f t="shared" si="951"/>
        <v>922.01893311637718</v>
      </c>
      <c r="S3524" s="74">
        <f t="shared" si="943"/>
        <v>676311.28579190606</v>
      </c>
      <c r="T3524" s="72">
        <f t="shared" si="944"/>
        <v>531172.57633481175</v>
      </c>
      <c r="U3524" s="7">
        <f t="shared" si="950"/>
        <v>13.424408730976518</v>
      </c>
      <c r="V3524" s="7">
        <f t="shared" si="950"/>
        <v>13.18284224993597</v>
      </c>
      <c r="W3524" s="69">
        <f t="shared" si="945"/>
        <v>5516</v>
      </c>
      <c r="X3524" s="64">
        <f t="shared" si="941"/>
        <v>0</v>
      </c>
      <c r="Y3524" s="7">
        <f t="shared" si="941"/>
        <v>0</v>
      </c>
      <c r="Z3524" s="7">
        <f t="shared" si="941"/>
        <v>0</v>
      </c>
      <c r="AA3524" s="7" t="str">
        <f t="shared" si="940"/>
        <v/>
      </c>
      <c r="AB3524" s="7" t="str">
        <f t="shared" si="940"/>
        <v/>
      </c>
      <c r="AC3524" s="7" t="str">
        <f t="shared" si="940"/>
        <v/>
      </c>
      <c r="AD3524" s="7" t="str">
        <f t="shared" ref="AD3524:AI3580" si="956">IF(M3524&lt;&gt;"",IF($J$1="Baranov",M$10/(M$4+M$10)*(1-EXP(-M$4-M$10))*M3524*M$3,M3524*M$3*(1-EXP(-M$10))*EXP(-M$4/2)),"")</f>
        <v/>
      </c>
      <c r="AE3524" s="7" t="str">
        <f t="shared" si="956"/>
        <v/>
      </c>
      <c r="AF3524" s="7" t="str">
        <f t="shared" si="956"/>
        <v/>
      </c>
      <c r="AG3524" s="7" t="str">
        <f t="shared" si="952"/>
        <v/>
      </c>
      <c r="AH3524" s="7" t="str">
        <f t="shared" si="952"/>
        <v/>
      </c>
      <c r="AI3524" s="7">
        <f t="shared" si="952"/>
        <v>0</v>
      </c>
      <c r="AJ3524" s="69">
        <f t="shared" si="954"/>
        <v>0</v>
      </c>
      <c r="AK3524" s="11" t="e">
        <f t="shared" si="946"/>
        <v>#NUM!</v>
      </c>
    </row>
    <row r="3525" spans="1:37" hidden="1">
      <c r="A3525" s="8">
        <v>3522</v>
      </c>
      <c r="B3525" s="8"/>
      <c r="C3525">
        <f>②MSY管理基準値計算!C3525</f>
        <v>2.5646630895270063E-2</v>
      </c>
      <c r="D3525" s="69">
        <f t="shared" si="947"/>
        <v>5517</v>
      </c>
      <c r="E3525" s="5">
        <f>IF(①再生産関数フィット!$B$2="HS",$W$2*(T3525+SQRT($W$3^2+(($W$4^2))/4)-SQRT((T3525-$W$3)^2+(($W$4^2))/4)),IF(①再生産関数フィット!$B$2="BH",$W$2*T3525/(1+$W$3*T3525),$W$2*T3525*EXP(-$W$3*T3525)))</f>
        <v>1486.1767038516541</v>
      </c>
      <c r="F3525" s="5">
        <f t="shared" ca="1" si="948"/>
        <v>496022.30490053352</v>
      </c>
      <c r="G3525" s="76">
        <f t="shared" si="942"/>
        <v>1524.785100673349</v>
      </c>
      <c r="H3525" s="77">
        <f t="shared" ref="H3525:Q3540" si="957">IF(H$2&lt;&gt;"",G3524*EXP(-G$4-G$6*$S$6),"")</f>
        <v>1469.1600068522866</v>
      </c>
      <c r="I3525" s="77">
        <f t="shared" si="957"/>
        <v>585.29353845520347</v>
      </c>
      <c r="J3525" s="77" t="str">
        <f t="shared" si="957"/>
        <v/>
      </c>
      <c r="K3525" s="77" t="str">
        <f t="shared" si="957"/>
        <v/>
      </c>
      <c r="L3525" s="77" t="str">
        <f t="shared" si="957"/>
        <v/>
      </c>
      <c r="M3525" s="77" t="str">
        <f t="shared" si="957"/>
        <v/>
      </c>
      <c r="N3525" s="77" t="str">
        <f t="shared" si="957"/>
        <v/>
      </c>
      <c r="O3525" s="77" t="str">
        <f t="shared" si="957"/>
        <v/>
      </c>
      <c r="P3525" s="77" t="str">
        <f t="shared" si="957"/>
        <v/>
      </c>
      <c r="Q3525" s="77" t="str">
        <f t="shared" si="957"/>
        <v/>
      </c>
      <c r="R3525" s="98">
        <f t="shared" si="951"/>
        <v>908.7950585098265</v>
      </c>
      <c r="S3525" s="74">
        <f t="shared" si="943"/>
        <v>687867.04079059348</v>
      </c>
      <c r="T3525" s="72">
        <f t="shared" si="944"/>
        <v>553417.63642104517</v>
      </c>
      <c r="U3525" s="7">
        <f t="shared" si="950"/>
        <v>13.441350843574556</v>
      </c>
      <c r="V3525" s="7">
        <f t="shared" si="950"/>
        <v>13.223868215037568</v>
      </c>
      <c r="W3525" s="69">
        <f t="shared" si="945"/>
        <v>5517</v>
      </c>
      <c r="X3525" s="64">
        <f t="shared" si="941"/>
        <v>0</v>
      </c>
      <c r="Y3525" s="7">
        <f t="shared" si="941"/>
        <v>0</v>
      </c>
      <c r="Z3525" s="7">
        <f t="shared" si="941"/>
        <v>0</v>
      </c>
      <c r="AA3525" s="7" t="str">
        <f t="shared" si="941"/>
        <v/>
      </c>
      <c r="AB3525" s="7" t="str">
        <f t="shared" si="941"/>
        <v/>
      </c>
      <c r="AC3525" s="7" t="str">
        <f t="shared" si="941"/>
        <v/>
      </c>
      <c r="AD3525" s="7" t="str">
        <f t="shared" si="956"/>
        <v/>
      </c>
      <c r="AE3525" s="7" t="str">
        <f t="shared" si="956"/>
        <v/>
      </c>
      <c r="AF3525" s="7" t="str">
        <f t="shared" si="956"/>
        <v/>
      </c>
      <c r="AG3525" s="7" t="str">
        <f t="shared" si="952"/>
        <v/>
      </c>
      <c r="AH3525" s="7" t="str">
        <f t="shared" si="952"/>
        <v/>
      </c>
      <c r="AI3525" s="7">
        <f t="shared" si="952"/>
        <v>0</v>
      </c>
      <c r="AJ3525" s="69">
        <f t="shared" si="954"/>
        <v>0</v>
      </c>
      <c r="AK3525" s="11" t="e">
        <f t="shared" si="946"/>
        <v>#NUM!</v>
      </c>
    </row>
    <row r="3526" spans="1:37" hidden="1">
      <c r="A3526" s="8">
        <v>3523</v>
      </c>
      <c r="B3526" s="8"/>
      <c r="C3526">
        <f>②MSY管理基準値計算!C3526</f>
        <v>0.10602973866002918</v>
      </c>
      <c r="D3526" s="69">
        <f t="shared" si="947"/>
        <v>5518</v>
      </c>
      <c r="E3526" s="5">
        <f>IF(①再生産関数フィット!$B$2="HS",$W$2*(T3526+SQRT($W$3^2+(($W$4^2))/4)-SQRT((T3526-$W$3)^2+(($W$4^2))/4)),IF(①再生産関数フィット!$B$2="BH",$W$2*T3526/(1+$W$3*T3526),$W$2*T3526*EXP(-$W$3*T3526)))</f>
        <v>1486.1767038516541</v>
      </c>
      <c r="F3526" s="5">
        <f t="shared" ca="1" si="948"/>
        <v>533229.10057954513</v>
      </c>
      <c r="G3526" s="76">
        <f t="shared" si="942"/>
        <v>1652.4129115117616</v>
      </c>
      <c r="H3526" s="77">
        <f t="shared" si="957"/>
        <v>924.82891303140059</v>
      </c>
      <c r="I3526" s="77">
        <f t="shared" si="957"/>
        <v>891.09058817953451</v>
      </c>
      <c r="J3526" s="77" t="str">
        <f t="shared" si="957"/>
        <v/>
      </c>
      <c r="K3526" s="77" t="str">
        <f t="shared" si="957"/>
        <v/>
      </c>
      <c r="L3526" s="77" t="str">
        <f t="shared" si="957"/>
        <v/>
      </c>
      <c r="M3526" s="77" t="str">
        <f t="shared" si="957"/>
        <v/>
      </c>
      <c r="N3526" s="77" t="str">
        <f t="shared" si="957"/>
        <v/>
      </c>
      <c r="O3526" s="77" t="str">
        <f t="shared" si="957"/>
        <v/>
      </c>
      <c r="P3526" s="77" t="str">
        <f t="shared" si="957"/>
        <v/>
      </c>
      <c r="Q3526" s="77" t="str">
        <f t="shared" si="957"/>
        <v/>
      </c>
      <c r="R3526" s="98">
        <f t="shared" si="951"/>
        <v>906.21054238632246</v>
      </c>
      <c r="S3526" s="74">
        <f t="shared" si="943"/>
        <v>707890.249151706</v>
      </c>
      <c r="T3526" s="72">
        <f t="shared" si="944"/>
        <v>595552.28703966551</v>
      </c>
      <c r="U3526" s="7">
        <f t="shared" si="950"/>
        <v>13.470044345337291</v>
      </c>
      <c r="V3526" s="7">
        <f t="shared" si="950"/>
        <v>13.297244467516039</v>
      </c>
      <c r="W3526" s="69">
        <f t="shared" si="945"/>
        <v>5518</v>
      </c>
      <c r="X3526" s="64">
        <f t="shared" si="941"/>
        <v>0</v>
      </c>
      <c r="Y3526" s="7">
        <f t="shared" si="941"/>
        <v>0</v>
      </c>
      <c r="Z3526" s="7">
        <f t="shared" si="941"/>
        <v>0</v>
      </c>
      <c r="AA3526" s="7" t="str">
        <f t="shared" si="941"/>
        <v/>
      </c>
      <c r="AB3526" s="7" t="str">
        <f t="shared" si="941"/>
        <v/>
      </c>
      <c r="AC3526" s="7" t="str">
        <f t="shared" si="941"/>
        <v/>
      </c>
      <c r="AD3526" s="7" t="str">
        <f t="shared" si="956"/>
        <v/>
      </c>
      <c r="AE3526" s="7" t="str">
        <f t="shared" si="956"/>
        <v/>
      </c>
      <c r="AF3526" s="7" t="str">
        <f t="shared" si="956"/>
        <v/>
      </c>
      <c r="AG3526" s="7" t="str">
        <f t="shared" si="952"/>
        <v/>
      </c>
      <c r="AH3526" s="7" t="str">
        <f t="shared" si="952"/>
        <v/>
      </c>
      <c r="AI3526" s="7">
        <f t="shared" si="952"/>
        <v>0</v>
      </c>
      <c r="AJ3526" s="69">
        <f t="shared" si="954"/>
        <v>0</v>
      </c>
      <c r="AK3526" s="11" t="e">
        <f t="shared" si="946"/>
        <v>#NUM!</v>
      </c>
    </row>
    <row r="3527" spans="1:37" hidden="1">
      <c r="A3527" s="8">
        <v>3524</v>
      </c>
      <c r="B3527" s="8"/>
      <c r="C3527">
        <f>②MSY管理基準値計算!C3527</f>
        <v>0.16663120925390154</v>
      </c>
      <c r="D3527" s="69">
        <f t="shared" si="947"/>
        <v>5519</v>
      </c>
      <c r="E3527" s="5">
        <f>IF(①再生産関数フィット!$B$2="HS",$W$2*(T3527+SQRT($W$3^2+(($W$4^2))/4)-SQRT((T3527-$W$3)^2+(($W$4^2))/4)),IF(①再生産関数フィット!$B$2="BH",$W$2*T3527/(1+$W$3*T3527),$W$2*T3527*EXP(-$W$3*T3527)))</f>
        <v>1486.1767038516541</v>
      </c>
      <c r="F3527" s="5">
        <f t="shared" ca="1" si="948"/>
        <v>531172.57633481175</v>
      </c>
      <c r="G3527" s="76">
        <f t="shared" si="942"/>
        <v>1755.6480726114773</v>
      </c>
      <c r="H3527" s="77">
        <f t="shared" si="957"/>
        <v>1002.2390933369021</v>
      </c>
      <c r="I3527" s="77">
        <f t="shared" si="957"/>
        <v>560.93709074225308</v>
      </c>
      <c r="J3527" s="77" t="str">
        <f t="shared" si="957"/>
        <v/>
      </c>
      <c r="K3527" s="77" t="str">
        <f t="shared" si="957"/>
        <v/>
      </c>
      <c r="L3527" s="77" t="str">
        <f t="shared" si="957"/>
        <v/>
      </c>
      <c r="M3527" s="77" t="str">
        <f t="shared" si="957"/>
        <v/>
      </c>
      <c r="N3527" s="77" t="str">
        <f t="shared" si="957"/>
        <v/>
      </c>
      <c r="O3527" s="77" t="str">
        <f t="shared" si="957"/>
        <v/>
      </c>
      <c r="P3527" s="77" t="str">
        <f t="shared" si="957"/>
        <v/>
      </c>
      <c r="Q3527" s="77" t="str">
        <f t="shared" si="957"/>
        <v/>
      </c>
      <c r="R3527" s="98">
        <f t="shared" si="951"/>
        <v>1090.1182404243712</v>
      </c>
      <c r="S3527" s="74">
        <f t="shared" si="943"/>
        <v>713710.2944701286</v>
      </c>
      <c r="T3527" s="72">
        <f t="shared" si="944"/>
        <v>593372.41689882439</v>
      </c>
      <c r="U3527" s="7">
        <f t="shared" si="950"/>
        <v>13.478232408941063</v>
      </c>
      <c r="V3527" s="7">
        <f t="shared" si="950"/>
        <v>13.293577502608541</v>
      </c>
      <c r="W3527" s="69">
        <f t="shared" si="945"/>
        <v>5519</v>
      </c>
      <c r="X3527" s="64">
        <f t="shared" si="941"/>
        <v>0</v>
      </c>
      <c r="Y3527" s="7">
        <f t="shared" si="941"/>
        <v>0</v>
      </c>
      <c r="Z3527" s="7">
        <f t="shared" si="941"/>
        <v>0</v>
      </c>
      <c r="AA3527" s="7" t="str">
        <f t="shared" si="941"/>
        <v/>
      </c>
      <c r="AB3527" s="7" t="str">
        <f t="shared" si="941"/>
        <v/>
      </c>
      <c r="AC3527" s="7" t="str">
        <f t="shared" si="941"/>
        <v/>
      </c>
      <c r="AD3527" s="7" t="str">
        <f t="shared" si="956"/>
        <v/>
      </c>
      <c r="AE3527" s="7" t="str">
        <f t="shared" si="956"/>
        <v/>
      </c>
      <c r="AF3527" s="7" t="str">
        <f t="shared" si="956"/>
        <v/>
      </c>
      <c r="AG3527" s="7" t="str">
        <f t="shared" si="952"/>
        <v/>
      </c>
      <c r="AH3527" s="7" t="str">
        <f t="shared" si="952"/>
        <v/>
      </c>
      <c r="AI3527" s="7">
        <f t="shared" si="952"/>
        <v>0</v>
      </c>
      <c r="AJ3527" s="69">
        <f t="shared" si="954"/>
        <v>0</v>
      </c>
      <c r="AK3527" s="11" t="e">
        <f t="shared" si="946"/>
        <v>#NUM!</v>
      </c>
    </row>
    <row r="3528" spans="1:37" hidden="1">
      <c r="A3528" s="8">
        <v>3525</v>
      </c>
      <c r="B3528" s="8"/>
      <c r="C3528">
        <f>②MSY管理基準値計算!C3528</f>
        <v>-0.66165466618958013</v>
      </c>
      <c r="D3528" s="69">
        <f t="shared" si="947"/>
        <v>5520</v>
      </c>
      <c r="E3528" s="5">
        <f>IF(①再生産関数フィット!$B$2="HS",$W$2*(T3528+SQRT($W$3^2+(($W$4^2))/4)-SQRT((T3528-$W$3)^2+(($W$4^2))/4)),IF(①再生産関数フィット!$B$2="BH",$W$2*T3528/(1+$W$3*T3528),$W$2*T3528*EXP(-$W$3*T3528)))</f>
        <v>1486.1767038516541</v>
      </c>
      <c r="F3528" s="5">
        <f t="shared" ca="1" si="948"/>
        <v>553417.63642104517</v>
      </c>
      <c r="G3528" s="76">
        <f t="shared" si="942"/>
        <v>766.86246090670636</v>
      </c>
      <c r="H3528" s="77">
        <f t="shared" si="957"/>
        <v>1064.8543837042528</v>
      </c>
      <c r="I3528" s="77">
        <f t="shared" si="957"/>
        <v>607.88873847142281</v>
      </c>
      <c r="J3528" s="77" t="str">
        <f t="shared" si="957"/>
        <v/>
      </c>
      <c r="K3528" s="77" t="str">
        <f t="shared" si="957"/>
        <v/>
      </c>
      <c r="L3528" s="77" t="str">
        <f t="shared" si="957"/>
        <v/>
      </c>
      <c r="M3528" s="77" t="str">
        <f t="shared" si="957"/>
        <v/>
      </c>
      <c r="N3528" s="77" t="str">
        <f t="shared" si="957"/>
        <v/>
      </c>
      <c r="O3528" s="77" t="str">
        <f t="shared" si="957"/>
        <v/>
      </c>
      <c r="P3528" s="77" t="str">
        <f t="shared" si="957"/>
        <v/>
      </c>
      <c r="Q3528" s="77" t="str">
        <f t="shared" si="957"/>
        <v/>
      </c>
      <c r="R3528" s="98">
        <f t="shared" si="951"/>
        <v>1001.415679234553</v>
      </c>
      <c r="S3528" s="74">
        <f t="shared" si="943"/>
        <v>657512.30476425099</v>
      </c>
      <c r="T3528" s="72">
        <f t="shared" si="944"/>
        <v>573595.08714277006</v>
      </c>
      <c r="U3528" s="7">
        <f t="shared" si="950"/>
        <v>13.396218757329287</v>
      </c>
      <c r="V3528" s="7">
        <f t="shared" si="950"/>
        <v>13.259679003277538</v>
      </c>
      <c r="W3528" s="69">
        <f t="shared" si="945"/>
        <v>5520</v>
      </c>
      <c r="X3528" s="64">
        <f t="shared" si="941"/>
        <v>0</v>
      </c>
      <c r="Y3528" s="7">
        <f t="shared" si="941"/>
        <v>0</v>
      </c>
      <c r="Z3528" s="7">
        <f t="shared" si="941"/>
        <v>0</v>
      </c>
      <c r="AA3528" s="7" t="str">
        <f t="shared" si="941"/>
        <v/>
      </c>
      <c r="AB3528" s="7" t="str">
        <f t="shared" si="941"/>
        <v/>
      </c>
      <c r="AC3528" s="7" t="str">
        <f t="shared" si="941"/>
        <v/>
      </c>
      <c r="AD3528" s="7" t="str">
        <f t="shared" si="956"/>
        <v/>
      </c>
      <c r="AE3528" s="7" t="str">
        <f t="shared" si="956"/>
        <v/>
      </c>
      <c r="AF3528" s="7" t="str">
        <f t="shared" si="956"/>
        <v/>
      </c>
      <c r="AG3528" s="7" t="str">
        <f t="shared" si="952"/>
        <v/>
      </c>
      <c r="AH3528" s="7" t="str">
        <f t="shared" si="952"/>
        <v/>
      </c>
      <c r="AI3528" s="7">
        <f t="shared" si="952"/>
        <v>0</v>
      </c>
      <c r="AJ3528" s="69">
        <f t="shared" si="954"/>
        <v>0</v>
      </c>
      <c r="AK3528" s="11" t="e">
        <f t="shared" si="946"/>
        <v>#NUM!</v>
      </c>
    </row>
    <row r="3529" spans="1:37" hidden="1">
      <c r="A3529" s="8">
        <v>3526</v>
      </c>
      <c r="B3529" s="8"/>
      <c r="C3529">
        <f>②MSY管理基準値計算!C3529</f>
        <v>-0.29005222360821353</v>
      </c>
      <c r="D3529" s="69">
        <f t="shared" si="947"/>
        <v>5521</v>
      </c>
      <c r="E3529" s="5">
        <f>IF(①再生産関数フィット!$B$2="HS",$W$2*(T3529+SQRT($W$3^2+(($W$4^2))/4)-SQRT((T3529-$W$3)^2+(($W$4^2))/4)),IF(①再生産関数フィット!$B$2="BH",$W$2*T3529/(1+$W$3*T3529),$W$2*T3529*EXP(-$W$3*T3529)))</f>
        <v>1486.1767038516541</v>
      </c>
      <c r="F3529" s="5">
        <f t="shared" ca="1" si="948"/>
        <v>595552.28703966551</v>
      </c>
      <c r="G3529" s="76">
        <f t="shared" si="942"/>
        <v>1111.9938086307941</v>
      </c>
      <c r="H3529" s="77">
        <f t="shared" si="957"/>
        <v>465.12559432259815</v>
      </c>
      <c r="I3529" s="77">
        <f t="shared" si="957"/>
        <v>645.8668318460301</v>
      </c>
      <c r="J3529" s="77" t="str">
        <f t="shared" si="957"/>
        <v/>
      </c>
      <c r="K3529" s="77" t="str">
        <f t="shared" si="957"/>
        <v/>
      </c>
      <c r="L3529" s="77" t="str">
        <f t="shared" si="957"/>
        <v/>
      </c>
      <c r="M3529" s="77" t="str">
        <f t="shared" si="957"/>
        <v/>
      </c>
      <c r="N3529" s="77" t="str">
        <f t="shared" si="957"/>
        <v/>
      </c>
      <c r="O3529" s="77" t="str">
        <f t="shared" si="957"/>
        <v/>
      </c>
      <c r="P3529" s="77" t="str">
        <f t="shared" si="957"/>
        <v/>
      </c>
      <c r="Q3529" s="77" t="str">
        <f t="shared" si="957"/>
        <v/>
      </c>
      <c r="R3529" s="98">
        <f t="shared" si="951"/>
        <v>976.09247014966081</v>
      </c>
      <c r="S3529" s="74">
        <f t="shared" si="943"/>
        <v>610456.82175894966</v>
      </c>
      <c r="T3529" s="72">
        <f t="shared" si="944"/>
        <v>542720.78969758796</v>
      </c>
      <c r="U3529" s="7">
        <f t="shared" si="950"/>
        <v>13.321962844002126</v>
      </c>
      <c r="V3529" s="7">
        <f t="shared" si="950"/>
        <v>13.204350267218242</v>
      </c>
      <c r="W3529" s="69">
        <f t="shared" si="945"/>
        <v>5521</v>
      </c>
      <c r="X3529" s="64">
        <f t="shared" si="941"/>
        <v>0</v>
      </c>
      <c r="Y3529" s="7">
        <f t="shared" si="941"/>
        <v>0</v>
      </c>
      <c r="Z3529" s="7">
        <f t="shared" si="941"/>
        <v>0</v>
      </c>
      <c r="AA3529" s="7" t="str">
        <f t="shared" si="941"/>
        <v/>
      </c>
      <c r="AB3529" s="7" t="str">
        <f t="shared" si="941"/>
        <v/>
      </c>
      <c r="AC3529" s="7" t="str">
        <f t="shared" si="941"/>
        <v/>
      </c>
      <c r="AD3529" s="7" t="str">
        <f t="shared" si="956"/>
        <v/>
      </c>
      <c r="AE3529" s="7" t="str">
        <f t="shared" si="956"/>
        <v/>
      </c>
      <c r="AF3529" s="7" t="str">
        <f t="shared" si="956"/>
        <v/>
      </c>
      <c r="AG3529" s="7" t="str">
        <f t="shared" si="952"/>
        <v/>
      </c>
      <c r="AH3529" s="7" t="str">
        <f t="shared" si="952"/>
        <v/>
      </c>
      <c r="AI3529" s="7">
        <f t="shared" si="952"/>
        <v>0</v>
      </c>
      <c r="AJ3529" s="69">
        <f t="shared" si="954"/>
        <v>0</v>
      </c>
      <c r="AK3529" s="11" t="e">
        <f t="shared" si="946"/>
        <v>#NUM!</v>
      </c>
    </row>
    <row r="3530" spans="1:37" hidden="1">
      <c r="A3530" s="8">
        <v>3527</v>
      </c>
      <c r="B3530" s="8"/>
      <c r="C3530">
        <f>②MSY管理基準値計算!C3530</f>
        <v>0.12310547011227485</v>
      </c>
      <c r="D3530" s="69">
        <f t="shared" si="947"/>
        <v>5522</v>
      </c>
      <c r="E3530" s="5">
        <f>IF(①再生産関数フィット!$B$2="HS",$W$2*(T3530+SQRT($W$3^2+(($W$4^2))/4)-SQRT((T3530-$W$3)^2+(($W$4^2))/4)),IF(①再生産関数フィット!$B$2="BH",$W$2*T3530/(1+$W$3*T3530),$W$2*T3530*EXP(-$W$3*T3530)))</f>
        <v>1486.1767038516541</v>
      </c>
      <c r="F3530" s="5">
        <f t="shared" ca="1" si="948"/>
        <v>593372.41689882439</v>
      </c>
      <c r="G3530" s="76">
        <f t="shared" si="942"/>
        <v>1680.8713535026695</v>
      </c>
      <c r="H3530" s="77">
        <f t="shared" si="957"/>
        <v>674.45833834519942</v>
      </c>
      <c r="I3530" s="77">
        <f t="shared" si="957"/>
        <v>282.11293357371613</v>
      </c>
      <c r="J3530" s="77" t="str">
        <f t="shared" si="957"/>
        <v/>
      </c>
      <c r="K3530" s="77" t="str">
        <f t="shared" si="957"/>
        <v/>
      </c>
      <c r="L3530" s="77" t="str">
        <f t="shared" si="957"/>
        <v/>
      </c>
      <c r="M3530" s="77" t="str">
        <f t="shared" si="957"/>
        <v/>
      </c>
      <c r="N3530" s="77" t="str">
        <f t="shared" si="957"/>
        <v/>
      </c>
      <c r="O3530" s="77" t="str">
        <f t="shared" si="957"/>
        <v/>
      </c>
      <c r="P3530" s="77" t="str">
        <f t="shared" si="957"/>
        <v/>
      </c>
      <c r="Q3530" s="77" t="str">
        <f t="shared" si="957"/>
        <v/>
      </c>
      <c r="R3530" s="98">
        <f t="shared" si="951"/>
        <v>983.76804546648884</v>
      </c>
      <c r="S3530" s="74">
        <f t="shared" si="943"/>
        <v>573398.5199738472</v>
      </c>
      <c r="T3530" s="72">
        <f t="shared" si="944"/>
        <v>472440.74891648046</v>
      </c>
      <c r="U3530" s="7">
        <f t="shared" si="950"/>
        <v>13.259336251287245</v>
      </c>
      <c r="V3530" s="7">
        <f t="shared" si="950"/>
        <v>13.065667618934247</v>
      </c>
      <c r="W3530" s="69">
        <f t="shared" si="945"/>
        <v>5522</v>
      </c>
      <c r="X3530" s="64">
        <f t="shared" si="941"/>
        <v>0</v>
      </c>
      <c r="Y3530" s="7">
        <f t="shared" si="941"/>
        <v>0</v>
      </c>
      <c r="Z3530" s="7">
        <f t="shared" si="941"/>
        <v>0</v>
      </c>
      <c r="AA3530" s="7" t="str">
        <f t="shared" si="941"/>
        <v/>
      </c>
      <c r="AB3530" s="7" t="str">
        <f t="shared" si="941"/>
        <v/>
      </c>
      <c r="AC3530" s="7" t="str">
        <f t="shared" si="941"/>
        <v/>
      </c>
      <c r="AD3530" s="7" t="str">
        <f t="shared" si="956"/>
        <v/>
      </c>
      <c r="AE3530" s="7" t="str">
        <f t="shared" si="956"/>
        <v/>
      </c>
      <c r="AF3530" s="7" t="str">
        <f t="shared" si="956"/>
        <v/>
      </c>
      <c r="AG3530" s="7" t="str">
        <f t="shared" si="952"/>
        <v/>
      </c>
      <c r="AH3530" s="7" t="str">
        <f t="shared" si="952"/>
        <v/>
      </c>
      <c r="AI3530" s="7">
        <f t="shared" si="952"/>
        <v>0</v>
      </c>
      <c r="AJ3530" s="69">
        <f t="shared" si="954"/>
        <v>0</v>
      </c>
      <c r="AK3530" s="11" t="e">
        <f t="shared" si="946"/>
        <v>#NUM!</v>
      </c>
    </row>
    <row r="3531" spans="1:37" hidden="1">
      <c r="A3531" s="8">
        <v>3528</v>
      </c>
      <c r="B3531" s="8"/>
      <c r="C3531">
        <f>②MSY管理基準値計算!C3531</f>
        <v>-0.15598391701973791</v>
      </c>
      <c r="D3531" s="69">
        <f t="shared" si="947"/>
        <v>5523</v>
      </c>
      <c r="E3531" s="5">
        <f>IF(①再生産関数フィット!$B$2="HS",$W$2*(T3531+SQRT($W$3^2+(($W$4^2))/4)-SQRT((T3531-$W$3)^2+(($W$4^2))/4)),IF(①再生産関数フィット!$B$2="BH",$W$2*T3531/(1+$W$3*T3531),$W$2*T3531*EXP(-$W$3*T3531)))</f>
        <v>1486.1767038516541</v>
      </c>
      <c r="F3531" s="5">
        <f t="shared" ca="1" si="948"/>
        <v>573595.08714277006</v>
      </c>
      <c r="G3531" s="76">
        <f t="shared" si="942"/>
        <v>1271.5325873646484</v>
      </c>
      <c r="H3531" s="77">
        <f t="shared" si="957"/>
        <v>1019.5000109320412</v>
      </c>
      <c r="I3531" s="77">
        <f t="shared" si="957"/>
        <v>409.07966090520034</v>
      </c>
      <c r="J3531" s="77" t="str">
        <f t="shared" si="957"/>
        <v/>
      </c>
      <c r="K3531" s="77" t="str">
        <f t="shared" si="957"/>
        <v/>
      </c>
      <c r="L3531" s="77" t="str">
        <f t="shared" si="957"/>
        <v/>
      </c>
      <c r="M3531" s="77" t="str">
        <f t="shared" si="957"/>
        <v/>
      </c>
      <c r="N3531" s="77" t="str">
        <f t="shared" si="957"/>
        <v/>
      </c>
      <c r="O3531" s="77" t="str">
        <f t="shared" si="957"/>
        <v/>
      </c>
      <c r="P3531" s="77" t="str">
        <f t="shared" si="957"/>
        <v/>
      </c>
      <c r="Q3531" s="77" t="str">
        <f t="shared" si="957"/>
        <v/>
      </c>
      <c r="R3531" s="98">
        <f t="shared" si="951"/>
        <v>767.79562533492981</v>
      </c>
      <c r="S3531" s="74">
        <f t="shared" si="943"/>
        <v>538661.96422325948</v>
      </c>
      <c r="T3531" s="72">
        <f t="shared" si="944"/>
        <v>436825.6601820715</v>
      </c>
      <c r="U3531" s="7">
        <f t="shared" si="950"/>
        <v>13.19684349957341</v>
      </c>
      <c r="V3531" s="7">
        <f t="shared" si="950"/>
        <v>12.987289447525439</v>
      </c>
      <c r="W3531" s="69">
        <f t="shared" si="945"/>
        <v>5523</v>
      </c>
      <c r="X3531" s="64">
        <f t="shared" si="941"/>
        <v>0</v>
      </c>
      <c r="Y3531" s="7">
        <f t="shared" si="941"/>
        <v>0</v>
      </c>
      <c r="Z3531" s="7">
        <f t="shared" si="941"/>
        <v>0</v>
      </c>
      <c r="AA3531" s="7" t="str">
        <f t="shared" si="941"/>
        <v/>
      </c>
      <c r="AB3531" s="7" t="str">
        <f t="shared" si="941"/>
        <v/>
      </c>
      <c r="AC3531" s="7" t="str">
        <f t="shared" si="941"/>
        <v/>
      </c>
      <c r="AD3531" s="7" t="str">
        <f t="shared" si="956"/>
        <v/>
      </c>
      <c r="AE3531" s="7" t="str">
        <f t="shared" si="956"/>
        <v/>
      </c>
      <c r="AF3531" s="7" t="str">
        <f t="shared" si="956"/>
        <v/>
      </c>
      <c r="AG3531" s="7" t="str">
        <f t="shared" si="952"/>
        <v/>
      </c>
      <c r="AH3531" s="7" t="str">
        <f t="shared" si="952"/>
        <v/>
      </c>
      <c r="AI3531" s="7">
        <f t="shared" si="952"/>
        <v>0</v>
      </c>
      <c r="AJ3531" s="69">
        <f t="shared" si="954"/>
        <v>0</v>
      </c>
      <c r="AK3531" s="11" t="e">
        <f t="shared" si="946"/>
        <v>#NUM!</v>
      </c>
    </row>
    <row r="3532" spans="1:37" hidden="1">
      <c r="A3532" s="8">
        <v>3529</v>
      </c>
      <c r="B3532" s="8"/>
      <c r="C3532">
        <f>②MSY管理基準値計算!C3532</f>
        <v>1.7427248102170473E-3</v>
      </c>
      <c r="D3532" s="69">
        <f t="shared" si="947"/>
        <v>5524</v>
      </c>
      <c r="E3532" s="5">
        <f>IF(①再生産関数フィット!$B$2="HS",$W$2*(T3532+SQRT($W$3^2+(($W$4^2))/4)-SQRT((T3532-$W$3)^2+(($W$4^2))/4)),IF(①再生産関数フィット!$B$2="BH",$W$2*T3532/(1+$W$3*T3532),$W$2*T3532*EXP(-$W$3*T3532)))</f>
        <v>1486.1767038516541</v>
      </c>
      <c r="F3532" s="5">
        <f t="shared" ca="1" si="948"/>
        <v>542720.78969758796</v>
      </c>
      <c r="G3532" s="76">
        <f t="shared" si="942"/>
        <v>1488.7689590034317</v>
      </c>
      <c r="H3532" s="77">
        <f t="shared" si="957"/>
        <v>771.22349906039187</v>
      </c>
      <c r="I3532" s="77">
        <f t="shared" si="957"/>
        <v>618.3580142076479</v>
      </c>
      <c r="J3532" s="77" t="str">
        <f t="shared" si="957"/>
        <v/>
      </c>
      <c r="K3532" s="77" t="str">
        <f t="shared" si="957"/>
        <v/>
      </c>
      <c r="L3532" s="77" t="str">
        <f t="shared" si="957"/>
        <v/>
      </c>
      <c r="M3532" s="77" t="str">
        <f t="shared" si="957"/>
        <v/>
      </c>
      <c r="N3532" s="77" t="str">
        <f t="shared" si="957"/>
        <v/>
      </c>
      <c r="O3532" s="77" t="str">
        <f t="shared" si="957"/>
        <v/>
      </c>
      <c r="P3532" s="77" t="str">
        <f t="shared" si="957"/>
        <v/>
      </c>
      <c r="Q3532" s="77" t="str">
        <f t="shared" si="957"/>
        <v/>
      </c>
      <c r="R3532" s="98">
        <f t="shared" si="951"/>
        <v>713.8109437627204</v>
      </c>
      <c r="S3532" s="74">
        <f t="shared" si="943"/>
        <v>550143.61016376922</v>
      </c>
      <c r="T3532" s="72">
        <f t="shared" si="944"/>
        <v>452031.67685061239</v>
      </c>
      <c r="U3532" s="7">
        <f t="shared" si="950"/>
        <v>13.217934632514201</v>
      </c>
      <c r="V3532" s="7">
        <f t="shared" si="950"/>
        <v>13.021507537886675</v>
      </c>
      <c r="W3532" s="69">
        <f t="shared" si="945"/>
        <v>5524</v>
      </c>
      <c r="X3532" s="64">
        <f t="shared" si="941"/>
        <v>0</v>
      </c>
      <c r="Y3532" s="7">
        <f t="shared" si="941"/>
        <v>0</v>
      </c>
      <c r="Z3532" s="7">
        <f t="shared" si="941"/>
        <v>0</v>
      </c>
      <c r="AA3532" s="7" t="str">
        <f t="shared" si="941"/>
        <v/>
      </c>
      <c r="AB3532" s="7" t="str">
        <f t="shared" si="941"/>
        <v/>
      </c>
      <c r="AC3532" s="7" t="str">
        <f t="shared" si="941"/>
        <v/>
      </c>
      <c r="AD3532" s="7" t="str">
        <f t="shared" si="956"/>
        <v/>
      </c>
      <c r="AE3532" s="7" t="str">
        <f t="shared" si="956"/>
        <v/>
      </c>
      <c r="AF3532" s="7" t="str">
        <f t="shared" si="956"/>
        <v/>
      </c>
      <c r="AG3532" s="7" t="str">
        <f t="shared" si="952"/>
        <v/>
      </c>
      <c r="AH3532" s="7" t="str">
        <f t="shared" si="952"/>
        <v/>
      </c>
      <c r="AI3532" s="7">
        <f t="shared" si="952"/>
        <v>0</v>
      </c>
      <c r="AJ3532" s="69">
        <f t="shared" si="954"/>
        <v>0</v>
      </c>
      <c r="AK3532" s="11" t="e">
        <f t="shared" si="946"/>
        <v>#NUM!</v>
      </c>
    </row>
    <row r="3533" spans="1:37" hidden="1">
      <c r="A3533" s="8">
        <v>3530</v>
      </c>
      <c r="B3533" s="8"/>
      <c r="C3533">
        <f>②MSY管理基準値計算!C3533</f>
        <v>0.1403387214121565</v>
      </c>
      <c r="D3533" s="69">
        <f t="shared" si="947"/>
        <v>5525</v>
      </c>
      <c r="E3533" s="5">
        <f>IF(①再生産関数フィット!$B$2="HS",$W$2*(T3533+SQRT($W$3^2+(($W$4^2))/4)-SQRT((T3533-$W$3)^2+(($W$4^2))/4)),IF(①再生産関数フィット!$B$2="BH",$W$2*T3533/(1+$W$3*T3533),$W$2*T3533*EXP(-$W$3*T3533)))</f>
        <v>1486.1767038516541</v>
      </c>
      <c r="F3533" s="5">
        <f t="shared" ca="1" si="948"/>
        <v>472440.74891648046</v>
      </c>
      <c r="G3533" s="76">
        <f t="shared" si="942"/>
        <v>1710.0892686744819</v>
      </c>
      <c r="H3533" s="77">
        <f t="shared" si="957"/>
        <v>902.98401886404201</v>
      </c>
      <c r="I3533" s="77">
        <f t="shared" si="957"/>
        <v>467.77069767098499</v>
      </c>
      <c r="J3533" s="77" t="str">
        <f t="shared" si="957"/>
        <v/>
      </c>
      <c r="K3533" s="77" t="str">
        <f t="shared" si="957"/>
        <v/>
      </c>
      <c r="L3533" s="77" t="str">
        <f t="shared" si="957"/>
        <v/>
      </c>
      <c r="M3533" s="77" t="str">
        <f t="shared" si="957"/>
        <v/>
      </c>
      <c r="N3533" s="77" t="str">
        <f t="shared" si="957"/>
        <v/>
      </c>
      <c r="O3533" s="77" t="str">
        <f t="shared" si="957"/>
        <v/>
      </c>
      <c r="P3533" s="77" t="str">
        <f t="shared" si="957"/>
        <v/>
      </c>
      <c r="Q3533" s="77" t="str">
        <f t="shared" si="957"/>
        <v/>
      </c>
      <c r="R3533" s="98">
        <f t="shared" si="951"/>
        <v>808.00131692645891</v>
      </c>
      <c r="S3533" s="74">
        <f t="shared" si="943"/>
        <v>573329.73352976446</v>
      </c>
      <c r="T3533" s="72">
        <f t="shared" si="944"/>
        <v>459776.96183958306</v>
      </c>
      <c r="U3533" s="7">
        <f t="shared" si="950"/>
        <v>13.259216281374659</v>
      </c>
      <c r="V3533" s="7">
        <f t="shared" si="950"/>
        <v>13.038496785313836</v>
      </c>
      <c r="W3533" s="69">
        <f t="shared" si="945"/>
        <v>5525</v>
      </c>
      <c r="X3533" s="64">
        <f t="shared" si="941"/>
        <v>0</v>
      </c>
      <c r="Y3533" s="7">
        <f t="shared" si="941"/>
        <v>0</v>
      </c>
      <c r="Z3533" s="7">
        <f t="shared" si="941"/>
        <v>0</v>
      </c>
      <c r="AA3533" s="7" t="str">
        <f t="shared" si="941"/>
        <v/>
      </c>
      <c r="AB3533" s="7" t="str">
        <f t="shared" si="941"/>
        <v/>
      </c>
      <c r="AC3533" s="7" t="str">
        <f t="shared" si="941"/>
        <v/>
      </c>
      <c r="AD3533" s="7" t="str">
        <f t="shared" si="956"/>
        <v/>
      </c>
      <c r="AE3533" s="7" t="str">
        <f t="shared" si="956"/>
        <v/>
      </c>
      <c r="AF3533" s="7" t="str">
        <f t="shared" si="956"/>
        <v/>
      </c>
      <c r="AG3533" s="7" t="str">
        <f t="shared" si="952"/>
        <v/>
      </c>
      <c r="AH3533" s="7" t="str">
        <f t="shared" si="952"/>
        <v/>
      </c>
      <c r="AI3533" s="7">
        <f t="shared" si="952"/>
        <v>0</v>
      </c>
      <c r="AJ3533" s="69">
        <f t="shared" si="954"/>
        <v>0</v>
      </c>
      <c r="AK3533" s="11" t="e">
        <f t="shared" si="946"/>
        <v>#NUM!</v>
      </c>
    </row>
    <row r="3534" spans="1:37" hidden="1">
      <c r="A3534" s="8">
        <v>3531</v>
      </c>
      <c r="B3534" s="8"/>
      <c r="C3534">
        <f>②MSY管理基準値計算!C3534</f>
        <v>-0.56479385004651217</v>
      </c>
      <c r="D3534" s="69">
        <f t="shared" si="947"/>
        <v>5526</v>
      </c>
      <c r="E3534" s="5">
        <f>IF(①再生産関数フィット!$B$2="HS",$W$2*(T3534+SQRT($W$3^2+(($W$4^2))/4)-SQRT((T3534-$W$3)^2+(($W$4^2))/4)),IF(①再生産関数フィット!$B$2="BH",$W$2*T3534/(1+$W$3*T3534),$W$2*T3534*EXP(-$W$3*T3534)))</f>
        <v>1486.1767038516541</v>
      </c>
      <c r="F3534" s="5">
        <f t="shared" ca="1" si="948"/>
        <v>436825.6601820715</v>
      </c>
      <c r="G3534" s="76">
        <f t="shared" si="942"/>
        <v>844.8577589454087</v>
      </c>
      <c r="H3534" s="77">
        <f t="shared" si="957"/>
        <v>1037.2215722966284</v>
      </c>
      <c r="I3534" s="77">
        <f t="shared" si="957"/>
        <v>547.68749267157239</v>
      </c>
      <c r="J3534" s="77" t="str">
        <f t="shared" si="957"/>
        <v/>
      </c>
      <c r="K3534" s="77" t="str">
        <f t="shared" si="957"/>
        <v/>
      </c>
      <c r="L3534" s="77" t="str">
        <f t="shared" si="957"/>
        <v/>
      </c>
      <c r="M3534" s="77" t="str">
        <f t="shared" si="957"/>
        <v/>
      </c>
      <c r="N3534" s="77" t="str">
        <f t="shared" si="957"/>
        <v/>
      </c>
      <c r="O3534" s="77" t="str">
        <f t="shared" si="957"/>
        <v/>
      </c>
      <c r="P3534" s="77" t="str">
        <f t="shared" si="957"/>
        <v/>
      </c>
      <c r="Q3534" s="77" t="str">
        <f t="shared" si="957"/>
        <v/>
      </c>
      <c r="R3534" s="98">
        <f t="shared" si="951"/>
        <v>773.79484165670306</v>
      </c>
      <c r="S3534" s="74">
        <f t="shared" si="943"/>
        <v>557526.630731488</v>
      </c>
      <c r="T3534" s="72">
        <f t="shared" si="944"/>
        <v>471871.24175884022</v>
      </c>
      <c r="U3534" s="7">
        <f t="shared" si="950"/>
        <v>13.23126554930378</v>
      </c>
      <c r="V3534" s="7">
        <f t="shared" si="950"/>
        <v>13.064461434469132</v>
      </c>
      <c r="W3534" s="69">
        <f t="shared" si="945"/>
        <v>5526</v>
      </c>
      <c r="X3534" s="64">
        <f t="shared" si="941"/>
        <v>0</v>
      </c>
      <c r="Y3534" s="7">
        <f t="shared" si="941"/>
        <v>0</v>
      </c>
      <c r="Z3534" s="7">
        <f t="shared" si="941"/>
        <v>0</v>
      </c>
      <c r="AA3534" s="7" t="str">
        <f t="shared" si="941"/>
        <v/>
      </c>
      <c r="AB3534" s="7" t="str">
        <f t="shared" si="941"/>
        <v/>
      </c>
      <c r="AC3534" s="7" t="str">
        <f t="shared" si="941"/>
        <v/>
      </c>
      <c r="AD3534" s="7" t="str">
        <f t="shared" si="956"/>
        <v/>
      </c>
      <c r="AE3534" s="7" t="str">
        <f t="shared" si="956"/>
        <v/>
      </c>
      <c r="AF3534" s="7" t="str">
        <f t="shared" si="956"/>
        <v/>
      </c>
      <c r="AG3534" s="7" t="str">
        <f t="shared" si="952"/>
        <v/>
      </c>
      <c r="AH3534" s="7" t="str">
        <f t="shared" si="952"/>
        <v/>
      </c>
      <c r="AI3534" s="7">
        <f t="shared" si="952"/>
        <v>0</v>
      </c>
      <c r="AJ3534" s="69">
        <f t="shared" si="954"/>
        <v>0</v>
      </c>
      <c r="AK3534" s="11" t="e">
        <f t="shared" si="946"/>
        <v>#NUM!</v>
      </c>
    </row>
    <row r="3535" spans="1:37" hidden="1">
      <c r="A3535" s="8">
        <v>3532</v>
      </c>
      <c r="B3535" s="8"/>
      <c r="C3535">
        <f>②MSY管理基準値計算!C3535</f>
        <v>-0.24430325977979708</v>
      </c>
      <c r="D3535" s="69">
        <f t="shared" si="947"/>
        <v>5527</v>
      </c>
      <c r="E3535" s="5">
        <f>IF(①再生産関数フィット!$B$2="HS",$W$2*(T3535+SQRT($W$3^2+(($W$4^2))/4)-SQRT((T3535-$W$3)^2+(($W$4^2))/4)),IF(①再生産関数フィット!$B$2="BH",$W$2*T3535/(1+$W$3*T3535),$W$2*T3535*EXP(-$W$3*T3535)))</f>
        <v>1486.176703851655</v>
      </c>
      <c r="F3535" s="5">
        <f t="shared" ca="1" si="948"/>
        <v>452031.67685061239</v>
      </c>
      <c r="G3535" s="76">
        <f t="shared" si="942"/>
        <v>1164.0480073228193</v>
      </c>
      <c r="H3535" s="77">
        <f t="shared" si="957"/>
        <v>512.43213389649577</v>
      </c>
      <c r="I3535" s="77">
        <f t="shared" si="957"/>
        <v>629.10668451324898</v>
      </c>
      <c r="J3535" s="77" t="str">
        <f t="shared" si="957"/>
        <v/>
      </c>
      <c r="K3535" s="77" t="str">
        <f t="shared" si="957"/>
        <v/>
      </c>
      <c r="L3535" s="77" t="str">
        <f t="shared" si="957"/>
        <v/>
      </c>
      <c r="M3535" s="77" t="str">
        <f t="shared" si="957"/>
        <v/>
      </c>
      <c r="N3535" s="77" t="str">
        <f t="shared" si="957"/>
        <v/>
      </c>
      <c r="O3535" s="77" t="str">
        <f t="shared" si="957"/>
        <v/>
      </c>
      <c r="P3535" s="77" t="str">
        <f t="shared" si="957"/>
        <v/>
      </c>
      <c r="Q3535" s="77" t="str">
        <f t="shared" si="957"/>
        <v/>
      </c>
      <c r="R3535" s="98">
        <f t="shared" si="951"/>
        <v>801.51955203871967</v>
      </c>
      <c r="S3535" s="74">
        <f t="shared" si="943"/>
        <v>547077.10089532309</v>
      </c>
      <c r="T3535" s="72">
        <f t="shared" si="944"/>
        <v>474893.57390758552</v>
      </c>
      <c r="U3535" s="7">
        <f t="shared" si="950"/>
        <v>13.212345023747922</v>
      </c>
      <c r="V3535" s="7">
        <f t="shared" si="950"/>
        <v>13.070846002981323</v>
      </c>
      <c r="W3535" s="69">
        <f t="shared" si="945"/>
        <v>5527</v>
      </c>
      <c r="X3535" s="64">
        <f t="shared" si="941"/>
        <v>0</v>
      </c>
      <c r="Y3535" s="7">
        <f t="shared" si="941"/>
        <v>0</v>
      </c>
      <c r="Z3535" s="7">
        <f t="shared" si="941"/>
        <v>0</v>
      </c>
      <c r="AA3535" s="7" t="str">
        <f t="shared" si="941"/>
        <v/>
      </c>
      <c r="AB3535" s="7" t="str">
        <f t="shared" si="941"/>
        <v/>
      </c>
      <c r="AC3535" s="7" t="str">
        <f t="shared" si="941"/>
        <v/>
      </c>
      <c r="AD3535" s="7" t="str">
        <f t="shared" si="956"/>
        <v/>
      </c>
      <c r="AE3535" s="7" t="str">
        <f t="shared" si="956"/>
        <v/>
      </c>
      <c r="AF3535" s="7" t="str">
        <f t="shared" si="956"/>
        <v/>
      </c>
      <c r="AG3535" s="7" t="str">
        <f t="shared" si="952"/>
        <v/>
      </c>
      <c r="AH3535" s="7" t="str">
        <f t="shared" si="952"/>
        <v/>
      </c>
      <c r="AI3535" s="7">
        <f t="shared" si="952"/>
        <v>0</v>
      </c>
      <c r="AJ3535" s="69">
        <f t="shared" si="954"/>
        <v>0</v>
      </c>
      <c r="AK3535" s="11" t="e">
        <f t="shared" si="946"/>
        <v>#NUM!</v>
      </c>
    </row>
    <row r="3536" spans="1:37" hidden="1">
      <c r="A3536" s="8">
        <v>3533</v>
      </c>
      <c r="B3536" s="8"/>
      <c r="C3536">
        <f>②MSY管理基準値計算!C3536</f>
        <v>0.22824615456027131</v>
      </c>
      <c r="D3536" s="69">
        <f t="shared" si="947"/>
        <v>5528</v>
      </c>
      <c r="E3536" s="5">
        <f>IF(①再生産関数フィット!$B$2="HS",$W$2*(T3536+SQRT($W$3^2+(($W$4^2))/4)-SQRT((T3536-$W$3)^2+(($W$4^2))/4)),IF(①再生産関数フィット!$B$2="BH",$W$2*T3536/(1+$W$3*T3536),$W$2*T3536*EXP(-$W$3*T3536)))</f>
        <v>1486.1767038516541</v>
      </c>
      <c r="F3536" s="5">
        <f t="shared" ca="1" si="948"/>
        <v>459776.96183958306</v>
      </c>
      <c r="G3536" s="76">
        <f t="shared" si="942"/>
        <v>1867.2243179235315</v>
      </c>
      <c r="H3536" s="77">
        <f t="shared" si="957"/>
        <v>706.03080581868596</v>
      </c>
      <c r="I3536" s="77">
        <f t="shared" si="957"/>
        <v>310.80580023019411</v>
      </c>
      <c r="J3536" s="77" t="str">
        <f t="shared" si="957"/>
        <v/>
      </c>
      <c r="K3536" s="77" t="str">
        <f t="shared" si="957"/>
        <v/>
      </c>
      <c r="L3536" s="77" t="str">
        <f t="shared" si="957"/>
        <v/>
      </c>
      <c r="M3536" s="77" t="str">
        <f t="shared" si="957"/>
        <v/>
      </c>
      <c r="N3536" s="77" t="str">
        <f t="shared" si="957"/>
        <v/>
      </c>
      <c r="O3536" s="77" t="str">
        <f t="shared" si="957"/>
        <v/>
      </c>
      <c r="P3536" s="77" t="str">
        <f t="shared" si="957"/>
        <v/>
      </c>
      <c r="Q3536" s="77" t="str">
        <f t="shared" si="957"/>
        <v/>
      </c>
      <c r="R3536" s="98">
        <f t="shared" si="951"/>
        <v>867.71867505806745</v>
      </c>
      <c r="S3536" s="74">
        <f t="shared" si="943"/>
        <v>546510.48387382017</v>
      </c>
      <c r="T3536" s="72">
        <f t="shared" si="944"/>
        <v>436519.97086594458</v>
      </c>
      <c r="U3536" s="7">
        <f t="shared" si="950"/>
        <v>13.211308770081368</v>
      </c>
      <c r="V3536" s="7">
        <f t="shared" si="950"/>
        <v>12.986589405485397</v>
      </c>
      <c r="W3536" s="69">
        <f t="shared" si="945"/>
        <v>5528</v>
      </c>
      <c r="X3536" s="64">
        <f t="shared" si="941"/>
        <v>0</v>
      </c>
      <c r="Y3536" s="7">
        <f t="shared" si="941"/>
        <v>0</v>
      </c>
      <c r="Z3536" s="7">
        <f t="shared" si="941"/>
        <v>0</v>
      </c>
      <c r="AA3536" s="7" t="str">
        <f t="shared" si="941"/>
        <v/>
      </c>
      <c r="AB3536" s="7" t="str">
        <f t="shared" si="941"/>
        <v/>
      </c>
      <c r="AC3536" s="7" t="str">
        <f t="shared" si="941"/>
        <v/>
      </c>
      <c r="AD3536" s="7" t="str">
        <f t="shared" si="956"/>
        <v/>
      </c>
      <c r="AE3536" s="7" t="str">
        <f t="shared" si="956"/>
        <v/>
      </c>
      <c r="AF3536" s="7" t="str">
        <f t="shared" si="956"/>
        <v/>
      </c>
      <c r="AG3536" s="7" t="str">
        <f t="shared" si="952"/>
        <v/>
      </c>
      <c r="AH3536" s="7" t="str">
        <f t="shared" si="952"/>
        <v/>
      </c>
      <c r="AI3536" s="7">
        <f t="shared" si="952"/>
        <v>0</v>
      </c>
      <c r="AJ3536" s="69">
        <f t="shared" si="954"/>
        <v>0</v>
      </c>
      <c r="AK3536" s="11" t="e">
        <f t="shared" si="946"/>
        <v>#NUM!</v>
      </c>
    </row>
    <row r="3537" spans="1:37" hidden="1">
      <c r="A3537" s="8">
        <v>3534</v>
      </c>
      <c r="B3537" s="8"/>
      <c r="C3537">
        <f>②MSY管理基準値計算!C3537</f>
        <v>-0.35331503493047112</v>
      </c>
      <c r="D3537" s="69">
        <f t="shared" si="947"/>
        <v>5529</v>
      </c>
      <c r="E3537" s="5">
        <f>IF(①再生産関数フィット!$B$2="HS",$W$2*(T3537+SQRT($W$3^2+(($W$4^2))/4)-SQRT((T3537-$W$3)^2+(($W$4^2))/4)),IF(①再生産関数フィット!$B$2="BH",$W$2*T3537/(1+$W$3*T3537),$W$2*T3537*EXP(-$W$3*T3537)))</f>
        <v>1486.1767038516541</v>
      </c>
      <c r="F3537" s="5">
        <f t="shared" ca="1" si="948"/>
        <v>471871.24175884022</v>
      </c>
      <c r="G3537" s="76">
        <f t="shared" si="942"/>
        <v>1043.824964325983</v>
      </c>
      <c r="H3537" s="77">
        <f t="shared" si="957"/>
        <v>1132.5287973816316</v>
      </c>
      <c r="I3537" s="77">
        <f t="shared" si="957"/>
        <v>428.22933043064978</v>
      </c>
      <c r="J3537" s="77" t="str">
        <f t="shared" si="957"/>
        <v/>
      </c>
      <c r="K3537" s="77" t="str">
        <f t="shared" si="957"/>
        <v/>
      </c>
      <c r="L3537" s="77" t="str">
        <f t="shared" si="957"/>
        <v/>
      </c>
      <c r="M3537" s="77" t="str">
        <f t="shared" si="957"/>
        <v/>
      </c>
      <c r="N3537" s="77" t="str">
        <f t="shared" si="957"/>
        <v/>
      </c>
      <c r="O3537" s="77" t="str">
        <f t="shared" si="957"/>
        <v/>
      </c>
      <c r="P3537" s="77" t="str">
        <f t="shared" si="957"/>
        <v/>
      </c>
      <c r="Q3537" s="77" t="str">
        <f t="shared" si="957"/>
        <v/>
      </c>
      <c r="R3537" s="98">
        <f t="shared" si="951"/>
        <v>714.81122748407449</v>
      </c>
      <c r="S3537" s="74">
        <f t="shared" si="943"/>
        <v>525126.89075420029</v>
      </c>
      <c r="T3537" s="72">
        <f t="shared" si="944"/>
        <v>426747.45231207937</v>
      </c>
      <c r="U3537" s="7">
        <f t="shared" si="950"/>
        <v>13.171395209044492</v>
      </c>
      <c r="V3537" s="7">
        <f t="shared" si="950"/>
        <v>12.963947670661314</v>
      </c>
      <c r="W3537" s="69">
        <f t="shared" si="945"/>
        <v>5529</v>
      </c>
      <c r="X3537" s="64">
        <f t="shared" si="941"/>
        <v>0</v>
      </c>
      <c r="Y3537" s="7">
        <f t="shared" si="941"/>
        <v>0</v>
      </c>
      <c r="Z3537" s="7">
        <f t="shared" si="941"/>
        <v>0</v>
      </c>
      <c r="AA3537" s="7" t="str">
        <f t="shared" si="941"/>
        <v/>
      </c>
      <c r="AB3537" s="7" t="str">
        <f t="shared" si="941"/>
        <v/>
      </c>
      <c r="AC3537" s="7" t="str">
        <f t="shared" si="941"/>
        <v/>
      </c>
      <c r="AD3537" s="7" t="str">
        <f t="shared" si="956"/>
        <v/>
      </c>
      <c r="AE3537" s="7" t="str">
        <f t="shared" si="956"/>
        <v/>
      </c>
      <c r="AF3537" s="7" t="str">
        <f t="shared" si="956"/>
        <v/>
      </c>
      <c r="AG3537" s="7" t="str">
        <f t="shared" si="952"/>
        <v/>
      </c>
      <c r="AH3537" s="7" t="str">
        <f t="shared" si="952"/>
        <v/>
      </c>
      <c r="AI3537" s="7">
        <f t="shared" si="952"/>
        <v>0</v>
      </c>
      <c r="AJ3537" s="69">
        <f t="shared" si="954"/>
        <v>0</v>
      </c>
      <c r="AK3537" s="11" t="e">
        <f t="shared" si="946"/>
        <v>#NUM!</v>
      </c>
    </row>
    <row r="3538" spans="1:37" hidden="1">
      <c r="A3538" s="8">
        <v>3535</v>
      </c>
      <c r="B3538" s="8"/>
      <c r="C3538">
        <f>②MSY管理基準値計算!C3538</f>
        <v>-0.26154514094704528</v>
      </c>
      <c r="D3538" s="69">
        <f t="shared" si="947"/>
        <v>5530</v>
      </c>
      <c r="E3538" s="5">
        <f>IF(①再生産関数フィット!$B$2="HS",$W$2*(T3538+SQRT($W$3^2+(($W$4^2))/4)-SQRT((T3538-$W$3)^2+(($W$4^2))/4)),IF(①再生産関数フィット!$B$2="BH",$W$2*T3538/(1+$W$3*T3538),$W$2*T3538*EXP(-$W$3*T3538)))</f>
        <v>1486.1767038516541</v>
      </c>
      <c r="F3538" s="5">
        <f t="shared" ca="1" si="948"/>
        <v>474893.57390758552</v>
      </c>
      <c r="G3538" s="76">
        <f t="shared" si="942"/>
        <v>1144.1496652819419</v>
      </c>
      <c r="H3538" s="77">
        <f t="shared" si="957"/>
        <v>633.11184423715451</v>
      </c>
      <c r="I3538" s="77">
        <f t="shared" si="957"/>
        <v>686.91343861943642</v>
      </c>
      <c r="J3538" s="77" t="str">
        <f t="shared" si="957"/>
        <v/>
      </c>
      <c r="K3538" s="77" t="str">
        <f t="shared" si="957"/>
        <v/>
      </c>
      <c r="L3538" s="77" t="str">
        <f t="shared" si="957"/>
        <v/>
      </c>
      <c r="M3538" s="77" t="str">
        <f t="shared" si="957"/>
        <v/>
      </c>
      <c r="N3538" s="77" t="str">
        <f t="shared" si="957"/>
        <v/>
      </c>
      <c r="O3538" s="77" t="str">
        <f t="shared" si="957"/>
        <v/>
      </c>
      <c r="P3538" s="77" t="str">
        <f t="shared" si="957"/>
        <v/>
      </c>
      <c r="Q3538" s="77" t="str">
        <f t="shared" si="957"/>
        <v/>
      </c>
      <c r="R3538" s="98">
        <f t="shared" si="951"/>
        <v>693.28914367031427</v>
      </c>
      <c r="S3538" s="74">
        <f t="shared" si="943"/>
        <v>530517.13651218289</v>
      </c>
      <c r="T3538" s="72">
        <f t="shared" si="944"/>
        <v>453095.55768904753</v>
      </c>
      <c r="U3538" s="7">
        <f t="shared" si="950"/>
        <v>13.181607539082192</v>
      </c>
      <c r="V3538" s="7">
        <f t="shared" si="950"/>
        <v>13.02385832634552</v>
      </c>
      <c r="W3538" s="69">
        <f t="shared" si="945"/>
        <v>5530</v>
      </c>
      <c r="X3538" s="64">
        <f t="shared" si="941"/>
        <v>0</v>
      </c>
      <c r="Y3538" s="7">
        <f t="shared" si="941"/>
        <v>0</v>
      </c>
      <c r="Z3538" s="7">
        <f t="shared" si="941"/>
        <v>0</v>
      </c>
      <c r="AA3538" s="7" t="str">
        <f t="shared" si="941"/>
        <v/>
      </c>
      <c r="AB3538" s="7" t="str">
        <f t="shared" si="941"/>
        <v/>
      </c>
      <c r="AC3538" s="7" t="str">
        <f t="shared" si="941"/>
        <v/>
      </c>
      <c r="AD3538" s="7" t="str">
        <f t="shared" si="956"/>
        <v/>
      </c>
      <c r="AE3538" s="7" t="str">
        <f t="shared" si="956"/>
        <v/>
      </c>
      <c r="AF3538" s="7" t="str">
        <f t="shared" si="956"/>
        <v/>
      </c>
      <c r="AG3538" s="7" t="str">
        <f t="shared" si="952"/>
        <v/>
      </c>
      <c r="AH3538" s="7" t="str">
        <f t="shared" si="952"/>
        <v/>
      </c>
      <c r="AI3538" s="7">
        <f t="shared" si="952"/>
        <v>0</v>
      </c>
      <c r="AJ3538" s="69">
        <f t="shared" si="954"/>
        <v>0</v>
      </c>
      <c r="AK3538" s="11" t="e">
        <f t="shared" si="946"/>
        <v>#NUM!</v>
      </c>
    </row>
    <row r="3539" spans="1:37" hidden="1">
      <c r="A3539" s="8">
        <v>3536</v>
      </c>
      <c r="B3539" s="8"/>
      <c r="C3539">
        <f>②MSY管理基準値計算!C3539</f>
        <v>-0.24520898000095498</v>
      </c>
      <c r="D3539" s="69">
        <f t="shared" si="947"/>
        <v>5531</v>
      </c>
      <c r="E3539" s="5">
        <f>IF(①再生産関数フィット!$B$2="HS",$W$2*(T3539+SQRT($W$3^2+(($W$4^2))/4)-SQRT((T3539-$W$3)^2+(($W$4^2))/4)),IF(①再生産関数フィット!$B$2="BH",$W$2*T3539/(1+$W$3*T3539),$W$2*T3539*EXP(-$W$3*T3539)))</f>
        <v>1486.1767038516541</v>
      </c>
      <c r="F3539" s="5">
        <f t="shared" ca="1" si="948"/>
        <v>436519.97086594458</v>
      </c>
      <c r="G3539" s="76">
        <f t="shared" si="942"/>
        <v>1162.9941828113137</v>
      </c>
      <c r="H3539" s="77">
        <f t="shared" si="957"/>
        <v>693.96185129344497</v>
      </c>
      <c r="I3539" s="77">
        <f t="shared" si="957"/>
        <v>384.00174455704337</v>
      </c>
      <c r="J3539" s="77" t="str">
        <f t="shared" si="957"/>
        <v/>
      </c>
      <c r="K3539" s="77" t="str">
        <f t="shared" si="957"/>
        <v/>
      </c>
      <c r="L3539" s="77" t="str">
        <f t="shared" si="957"/>
        <v/>
      </c>
      <c r="M3539" s="77" t="str">
        <f t="shared" si="957"/>
        <v/>
      </c>
      <c r="N3539" s="77" t="str">
        <f t="shared" si="957"/>
        <v/>
      </c>
      <c r="O3539" s="77" t="str">
        <f t="shared" si="957"/>
        <v/>
      </c>
      <c r="P3539" s="77" t="str">
        <f t="shared" si="957"/>
        <v/>
      </c>
      <c r="Q3539" s="77" t="str">
        <f t="shared" si="957"/>
        <v/>
      </c>
      <c r="R3539" s="98">
        <f t="shared" si="951"/>
        <v>837.13518277328262</v>
      </c>
      <c r="S3539" s="74">
        <f t="shared" si="943"/>
        <v>522347.72314376442</v>
      </c>
      <c r="T3539" s="72">
        <f t="shared" si="944"/>
        <v>441129.86326663964</v>
      </c>
      <c r="U3539" s="7">
        <f t="shared" si="950"/>
        <v>13.166088781385215</v>
      </c>
      <c r="V3539" s="7">
        <f t="shared" si="950"/>
        <v>12.997094585607396</v>
      </c>
      <c r="W3539" s="69">
        <f t="shared" si="945"/>
        <v>5531</v>
      </c>
      <c r="X3539" s="64">
        <f t="shared" ref="X3539:AC3581" si="958">IF(G3539&lt;&gt;"",IF($J$1="Baranov",G$10/(G$4+G$10)*(1-EXP(-G$4-G$10))*G3539*G$3,G3539*G$3*(1-EXP(-G$10))*EXP(-G$4/2)),"")</f>
        <v>0</v>
      </c>
      <c r="Y3539" s="7">
        <f t="shared" si="958"/>
        <v>0</v>
      </c>
      <c r="Z3539" s="7">
        <f t="shared" si="958"/>
        <v>0</v>
      </c>
      <c r="AA3539" s="7" t="str">
        <f t="shared" si="958"/>
        <v/>
      </c>
      <c r="AB3539" s="7" t="str">
        <f t="shared" si="958"/>
        <v/>
      </c>
      <c r="AC3539" s="7" t="str">
        <f t="shared" si="958"/>
        <v/>
      </c>
      <c r="AD3539" s="7" t="str">
        <f t="shared" si="956"/>
        <v/>
      </c>
      <c r="AE3539" s="7" t="str">
        <f t="shared" si="956"/>
        <v/>
      </c>
      <c r="AF3539" s="7" t="str">
        <f t="shared" si="956"/>
        <v/>
      </c>
      <c r="AG3539" s="7" t="str">
        <f t="shared" si="952"/>
        <v/>
      </c>
      <c r="AH3539" s="7" t="str">
        <f t="shared" si="952"/>
        <v/>
      </c>
      <c r="AI3539" s="7">
        <f t="shared" si="952"/>
        <v>0</v>
      </c>
      <c r="AJ3539" s="69">
        <f t="shared" si="954"/>
        <v>0</v>
      </c>
      <c r="AK3539" s="11" t="e">
        <f t="shared" si="946"/>
        <v>#NUM!</v>
      </c>
    </row>
    <row r="3540" spans="1:37" hidden="1">
      <c r="A3540" s="8">
        <v>3537</v>
      </c>
      <c r="B3540" s="8"/>
      <c r="C3540">
        <f>②MSY管理基準値計算!C3540</f>
        <v>4.4470046327529864E-2</v>
      </c>
      <c r="D3540" s="69">
        <f t="shared" si="947"/>
        <v>5532</v>
      </c>
      <c r="E3540" s="5">
        <f>IF(①再生産関数フィット!$B$2="HS",$W$2*(T3540+SQRT($W$3^2+(($W$4^2))/4)-SQRT((T3540-$W$3)^2+(($W$4^2))/4)),IF(①再生産関数フィット!$B$2="BH",$W$2*T3540/(1+$W$3*T3540),$W$2*T3540*EXP(-$W$3*T3540)))</f>
        <v>1486.1767038516541</v>
      </c>
      <c r="F3540" s="5">
        <f t="shared" ca="1" si="948"/>
        <v>426747.45231207937</v>
      </c>
      <c r="G3540" s="76">
        <f t="shared" ref="G3540:G3603" si="959">IF($W$6="対数",EXP(LN(E3540)+C3540),IF(E3540+C3540&lt;0,0.01,E3540+C3540))</f>
        <v>1553.7585986748429</v>
      </c>
      <c r="H3540" s="77">
        <f t="shared" si="957"/>
        <v>705.39162894250114</v>
      </c>
      <c r="I3540" s="77">
        <f t="shared" si="957"/>
        <v>420.90913948041361</v>
      </c>
      <c r="J3540" s="77" t="str">
        <f t="shared" si="957"/>
        <v/>
      </c>
      <c r="K3540" s="77" t="str">
        <f t="shared" si="957"/>
        <v/>
      </c>
      <c r="L3540" s="77" t="str">
        <f t="shared" si="957"/>
        <v/>
      </c>
      <c r="M3540" s="77" t="str">
        <f t="shared" si="957"/>
        <v/>
      </c>
      <c r="N3540" s="77" t="str">
        <f t="shared" si="957"/>
        <v/>
      </c>
      <c r="O3540" s="77" t="str">
        <f t="shared" si="957"/>
        <v/>
      </c>
      <c r="P3540" s="77" t="str">
        <f t="shared" si="957"/>
        <v/>
      </c>
      <c r="Q3540" s="77" t="str">
        <f t="shared" si="957"/>
        <v/>
      </c>
      <c r="R3540" s="98">
        <f t="shared" si="951"/>
        <v>740.65698613312077</v>
      </c>
      <c r="S3540" s="74">
        <f t="shared" ref="S3540:S3603" si="960">SUMPRODUCT(G3540:R3540,G$3:R$3)</f>
        <v>510948.26365232479</v>
      </c>
      <c r="T3540" s="72">
        <f t="shared" ref="T3540:T3603" si="961">SUMPRODUCT(H3540:R3540,H$3:R$3,H$5:R$5)</f>
        <v>413528.33825820603</v>
      </c>
      <c r="U3540" s="7">
        <f t="shared" si="950"/>
        <v>13.144023618761413</v>
      </c>
      <c r="V3540" s="7">
        <f t="shared" si="950"/>
        <v>12.932481323765598</v>
      </c>
      <c r="W3540" s="69">
        <f t="shared" ref="W3540:W3603" si="962">D3540</f>
        <v>5532</v>
      </c>
      <c r="X3540" s="64">
        <f t="shared" si="958"/>
        <v>0</v>
      </c>
      <c r="Y3540" s="7">
        <f t="shared" si="958"/>
        <v>0</v>
      </c>
      <c r="Z3540" s="7">
        <f t="shared" si="958"/>
        <v>0</v>
      </c>
      <c r="AA3540" s="7" t="str">
        <f t="shared" si="958"/>
        <v/>
      </c>
      <c r="AB3540" s="7" t="str">
        <f t="shared" si="958"/>
        <v/>
      </c>
      <c r="AC3540" s="7" t="str">
        <f t="shared" si="958"/>
        <v/>
      </c>
      <c r="AD3540" s="7" t="str">
        <f t="shared" si="956"/>
        <v/>
      </c>
      <c r="AE3540" s="7" t="str">
        <f t="shared" si="956"/>
        <v/>
      </c>
      <c r="AF3540" s="7" t="str">
        <f t="shared" si="956"/>
        <v/>
      </c>
      <c r="AG3540" s="7" t="str">
        <f t="shared" si="952"/>
        <v/>
      </c>
      <c r="AH3540" s="7" t="str">
        <f t="shared" si="952"/>
        <v/>
      </c>
      <c r="AI3540" s="7">
        <f t="shared" si="952"/>
        <v>0</v>
      </c>
      <c r="AJ3540" s="69">
        <f t="shared" si="954"/>
        <v>0</v>
      </c>
      <c r="AK3540" s="11" t="e">
        <f t="shared" ref="AK3540:AK3603" si="963">LN(AJ3540)</f>
        <v>#NUM!</v>
      </c>
    </row>
    <row r="3541" spans="1:37" hidden="1">
      <c r="A3541" s="8">
        <v>3538</v>
      </c>
      <c r="B3541" s="8"/>
      <c r="C3541">
        <f>②MSY管理基準値計算!C3541</f>
        <v>-2.7724422515839023E-2</v>
      </c>
      <c r="D3541" s="69">
        <f t="shared" ref="D3541:D3604" si="964">D3540+1</f>
        <v>5533</v>
      </c>
      <c r="E3541" s="5">
        <f>IF(①再生産関数フィット!$B$2="HS",$W$2*(T3541+SQRT($W$3^2+(($W$4^2))/4)-SQRT((T3541-$W$3)^2+(($W$4^2))/4)),IF(①再生産関数フィット!$B$2="BH",$W$2*T3541/(1+$W$3*T3541),$W$2*T3541*EXP(-$W$3*T3541)))</f>
        <v>1486.1767038516541</v>
      </c>
      <c r="F3541" s="5">
        <f t="shared" ref="F3541:F3604" ca="1" si="965">INDIRECT("T"&amp;A3541-$G$16)</f>
        <v>453095.55768904753</v>
      </c>
      <c r="G3541" s="76">
        <f t="shared" si="959"/>
        <v>1445.5392410194513</v>
      </c>
      <c r="H3541" s="77">
        <f t="shared" ref="H3541:Q3556" si="966">IF(H$2&lt;&gt;"",G3540*EXP(-G$4-G$6*$S$6),"")</f>
        <v>942.40222788842937</v>
      </c>
      <c r="I3541" s="77">
        <f t="shared" si="966"/>
        <v>427.84165005826435</v>
      </c>
      <c r="J3541" s="77" t="str">
        <f t="shared" si="966"/>
        <v/>
      </c>
      <c r="K3541" s="77" t="str">
        <f t="shared" si="966"/>
        <v/>
      </c>
      <c r="L3541" s="77" t="str">
        <f t="shared" si="966"/>
        <v/>
      </c>
      <c r="M3541" s="77" t="str">
        <f t="shared" si="966"/>
        <v/>
      </c>
      <c r="N3541" s="77" t="str">
        <f t="shared" si="966"/>
        <v/>
      </c>
      <c r="O3541" s="77" t="str">
        <f t="shared" si="966"/>
        <v/>
      </c>
      <c r="P3541" s="77" t="str">
        <f t="shared" si="966"/>
        <v/>
      </c>
      <c r="Q3541" s="77" t="str">
        <f t="shared" si="966"/>
        <v/>
      </c>
      <c r="R3541" s="98">
        <f t="shared" si="951"/>
        <v>704.52546846822463</v>
      </c>
      <c r="S3541" s="74">
        <f t="shared" si="960"/>
        <v>518185.04996094713</v>
      </c>
      <c r="T3541" s="72">
        <f t="shared" si="961"/>
        <v>413243.36892574758</v>
      </c>
      <c r="U3541" s="7">
        <f t="shared" ref="U3541:V3604" si="967">LN(S3541)</f>
        <v>13.1580876967537</v>
      </c>
      <c r="V3541" s="7">
        <f t="shared" si="967"/>
        <v>12.931791969397839</v>
      </c>
      <c r="W3541" s="69">
        <f t="shared" si="962"/>
        <v>5533</v>
      </c>
      <c r="X3541" s="64">
        <f t="shared" si="958"/>
        <v>0</v>
      </c>
      <c r="Y3541" s="7">
        <f t="shared" si="958"/>
        <v>0</v>
      </c>
      <c r="Z3541" s="7">
        <f t="shared" si="958"/>
        <v>0</v>
      </c>
      <c r="AA3541" s="7" t="str">
        <f t="shared" si="958"/>
        <v/>
      </c>
      <c r="AB3541" s="7" t="str">
        <f t="shared" si="958"/>
        <v/>
      </c>
      <c r="AC3541" s="7" t="str">
        <f t="shared" si="958"/>
        <v/>
      </c>
      <c r="AD3541" s="7" t="str">
        <f t="shared" si="956"/>
        <v/>
      </c>
      <c r="AE3541" s="7" t="str">
        <f t="shared" si="956"/>
        <v/>
      </c>
      <c r="AF3541" s="7" t="str">
        <f t="shared" si="956"/>
        <v/>
      </c>
      <c r="AG3541" s="7" t="str">
        <f t="shared" si="952"/>
        <v/>
      </c>
      <c r="AH3541" s="7" t="str">
        <f t="shared" si="952"/>
        <v/>
      </c>
      <c r="AI3541" s="7">
        <f t="shared" si="952"/>
        <v>0</v>
      </c>
      <c r="AJ3541" s="69">
        <f t="shared" si="954"/>
        <v>0</v>
      </c>
      <c r="AK3541" s="11" t="e">
        <f t="shared" si="963"/>
        <v>#NUM!</v>
      </c>
    </row>
    <row r="3542" spans="1:37" hidden="1">
      <c r="A3542" s="8">
        <v>3539</v>
      </c>
      <c r="B3542" s="8"/>
      <c r="C3542">
        <f>②MSY管理基準値計算!C3542</f>
        <v>-4.2357207695435134E-2</v>
      </c>
      <c r="D3542" s="69">
        <f t="shared" si="964"/>
        <v>5534</v>
      </c>
      <c r="E3542" s="5">
        <f>IF(①再生産関数フィット!$B$2="HS",$W$2*(T3542+SQRT($W$3^2+(($W$4^2))/4)-SQRT((T3542-$W$3)^2+(($W$4^2))/4)),IF(①再生産関数フィット!$B$2="BH",$W$2*T3542/(1+$W$3*T3542),$W$2*T3542*EXP(-$W$3*T3542)))</f>
        <v>1486.1767038516541</v>
      </c>
      <c r="F3542" s="5">
        <f t="shared" ca="1" si="965"/>
        <v>441129.86326663964</v>
      </c>
      <c r="G3542" s="76">
        <f t="shared" si="959"/>
        <v>1424.5409820182942</v>
      </c>
      <c r="H3542" s="77">
        <f t="shared" si="966"/>
        <v>876.76386949602727</v>
      </c>
      <c r="I3542" s="77">
        <f t="shared" si="966"/>
        <v>571.59584499582456</v>
      </c>
      <c r="J3542" s="77" t="str">
        <f t="shared" si="966"/>
        <v/>
      </c>
      <c r="K3542" s="77" t="str">
        <f t="shared" si="966"/>
        <v/>
      </c>
      <c r="L3542" s="77" t="str">
        <f t="shared" si="966"/>
        <v/>
      </c>
      <c r="M3542" s="77" t="str">
        <f t="shared" si="966"/>
        <v/>
      </c>
      <c r="N3542" s="77" t="str">
        <f t="shared" si="966"/>
        <v/>
      </c>
      <c r="O3542" s="77" t="str">
        <f t="shared" si="966"/>
        <v/>
      </c>
      <c r="P3542" s="77" t="str">
        <f t="shared" si="966"/>
        <v/>
      </c>
      <c r="Q3542" s="77" t="str">
        <f t="shared" si="966"/>
        <v/>
      </c>
      <c r="R3542" s="98">
        <f t="shared" ref="R3542:R3605" si="968">INDEX(G3541:Q3541,MATCH(MAX(G3541:Q3541)+1,G3541:Q3541,1))*EXP(-INDEX(G$4:Q$4,MATCH(MAX(G$4:Q$4)+1,G$4:Q$4,1))-INDEX(G$6:Q$6,MATCH(MAX(G$6:Q$6)+1,G$6:Q$6,1))*$S$6)+R3541*EXP(-R$4-R$6*$S$6)</f>
        <v>686.81537543676518</v>
      </c>
      <c r="S3542" s="74">
        <f t="shared" si="960"/>
        <v>537114.91324534488</v>
      </c>
      <c r="T3542" s="72">
        <f t="shared" si="961"/>
        <v>436295.08048981178</v>
      </c>
      <c r="U3542" s="7">
        <f t="shared" si="967"/>
        <v>13.193967341744056</v>
      </c>
      <c r="V3542" s="7">
        <f t="shared" si="967"/>
        <v>12.986074083526271</v>
      </c>
      <c r="W3542" s="69">
        <f t="shared" si="962"/>
        <v>5534</v>
      </c>
      <c r="X3542" s="64">
        <f t="shared" si="958"/>
        <v>0</v>
      </c>
      <c r="Y3542" s="7">
        <f t="shared" si="958"/>
        <v>0</v>
      </c>
      <c r="Z3542" s="7">
        <f t="shared" si="958"/>
        <v>0</v>
      </c>
      <c r="AA3542" s="7" t="str">
        <f t="shared" si="958"/>
        <v/>
      </c>
      <c r="AB3542" s="7" t="str">
        <f t="shared" si="958"/>
        <v/>
      </c>
      <c r="AC3542" s="7" t="str">
        <f t="shared" si="958"/>
        <v/>
      </c>
      <c r="AD3542" s="7" t="str">
        <f t="shared" si="956"/>
        <v/>
      </c>
      <c r="AE3542" s="7" t="str">
        <f t="shared" si="956"/>
        <v/>
      </c>
      <c r="AF3542" s="7" t="str">
        <f t="shared" si="956"/>
        <v/>
      </c>
      <c r="AG3542" s="7" t="str">
        <f t="shared" si="952"/>
        <v/>
      </c>
      <c r="AH3542" s="7" t="str">
        <f t="shared" si="952"/>
        <v/>
      </c>
      <c r="AI3542" s="7">
        <f t="shared" si="952"/>
        <v>0</v>
      </c>
      <c r="AJ3542" s="69">
        <f t="shared" si="954"/>
        <v>0</v>
      </c>
      <c r="AK3542" s="11" t="e">
        <f t="shared" si="963"/>
        <v>#NUM!</v>
      </c>
    </row>
    <row r="3543" spans="1:37" hidden="1">
      <c r="A3543" s="8">
        <v>3540</v>
      </c>
      <c r="B3543" s="8"/>
      <c r="C3543">
        <f>②MSY管理基準値計算!C3543</f>
        <v>5.6103825318120332E-2</v>
      </c>
      <c r="D3543" s="69">
        <f t="shared" si="964"/>
        <v>5535</v>
      </c>
      <c r="E3543" s="5">
        <f>IF(①再生産関数フィット!$B$2="HS",$W$2*(T3543+SQRT($W$3^2+(($W$4^2))/4)-SQRT((T3543-$W$3)^2+(($W$4^2))/4)),IF(①再生産関数フィット!$B$2="BH",$W$2*T3543/(1+$W$3*T3543),$W$2*T3543*EXP(-$W$3*T3543)))</f>
        <v>1486.1767038516541</v>
      </c>
      <c r="F3543" s="5">
        <f t="shared" ca="1" si="965"/>
        <v>413528.33825820603</v>
      </c>
      <c r="G3543" s="76">
        <f t="shared" si="959"/>
        <v>1571.9402383399079</v>
      </c>
      <c r="H3543" s="77">
        <f t="shared" si="966"/>
        <v>864.02778161123865</v>
      </c>
      <c r="I3543" s="77">
        <f t="shared" si="966"/>
        <v>531.78416817762661</v>
      </c>
      <c r="J3543" s="77" t="str">
        <f t="shared" si="966"/>
        <v/>
      </c>
      <c r="K3543" s="77" t="str">
        <f t="shared" si="966"/>
        <v/>
      </c>
      <c r="L3543" s="77" t="str">
        <f t="shared" si="966"/>
        <v/>
      </c>
      <c r="M3543" s="77" t="str">
        <f t="shared" si="966"/>
        <v/>
      </c>
      <c r="N3543" s="77" t="str">
        <f t="shared" si="966"/>
        <v/>
      </c>
      <c r="O3543" s="77" t="str">
        <f t="shared" si="966"/>
        <v/>
      </c>
      <c r="P3543" s="77" t="str">
        <f t="shared" si="966"/>
        <v/>
      </c>
      <c r="Q3543" s="77" t="str">
        <f t="shared" si="966"/>
        <v/>
      </c>
      <c r="R3543" s="98">
        <f t="shared" si="968"/>
        <v>763.26498771875879</v>
      </c>
      <c r="S3543" s="74">
        <f t="shared" si="960"/>
        <v>561631.44170870259</v>
      </c>
      <c r="T3543" s="72">
        <f t="shared" si="961"/>
        <v>455552.44309454435</v>
      </c>
      <c r="U3543" s="7">
        <f t="shared" si="967"/>
        <v>13.238601116075127</v>
      </c>
      <c r="V3543" s="7">
        <f t="shared" si="967"/>
        <v>13.02926612208349</v>
      </c>
      <c r="W3543" s="69">
        <f t="shared" si="962"/>
        <v>5535</v>
      </c>
      <c r="X3543" s="64">
        <f t="shared" si="958"/>
        <v>0</v>
      </c>
      <c r="Y3543" s="7">
        <f t="shared" si="958"/>
        <v>0</v>
      </c>
      <c r="Z3543" s="7">
        <f t="shared" si="958"/>
        <v>0</v>
      </c>
      <c r="AA3543" s="7" t="str">
        <f t="shared" si="958"/>
        <v/>
      </c>
      <c r="AB3543" s="7" t="str">
        <f t="shared" si="958"/>
        <v/>
      </c>
      <c r="AC3543" s="7" t="str">
        <f t="shared" si="958"/>
        <v/>
      </c>
      <c r="AD3543" s="7" t="str">
        <f t="shared" si="956"/>
        <v/>
      </c>
      <c r="AE3543" s="7" t="str">
        <f t="shared" si="956"/>
        <v/>
      </c>
      <c r="AF3543" s="7" t="str">
        <f t="shared" si="956"/>
        <v/>
      </c>
      <c r="AG3543" s="7" t="str">
        <f t="shared" si="952"/>
        <v/>
      </c>
      <c r="AH3543" s="7" t="str">
        <f t="shared" si="952"/>
        <v/>
      </c>
      <c r="AI3543" s="7">
        <f t="shared" si="952"/>
        <v>0</v>
      </c>
      <c r="AJ3543" s="69">
        <f t="shared" si="954"/>
        <v>0</v>
      </c>
      <c r="AK3543" s="11" t="e">
        <f t="shared" si="963"/>
        <v>#NUM!</v>
      </c>
    </row>
    <row r="3544" spans="1:37" hidden="1">
      <c r="A3544" s="8">
        <v>3541</v>
      </c>
      <c r="B3544" s="8"/>
      <c r="C3544">
        <f>②MSY管理基準値計算!C3544</f>
        <v>0.13056494120338216</v>
      </c>
      <c r="D3544" s="69">
        <f t="shared" si="964"/>
        <v>5536</v>
      </c>
      <c r="E3544" s="5">
        <f>IF(①再生産関数フィット!$B$2="HS",$W$2*(T3544+SQRT($W$3^2+(($W$4^2))/4)-SQRT((T3544-$W$3)^2+(($W$4^2))/4)),IF(①再生産関数フィット!$B$2="BH",$W$2*T3544/(1+$W$3*T3544),$W$2*T3544*EXP(-$W$3*T3544)))</f>
        <v>1486.1767038516541</v>
      </c>
      <c r="F3544" s="5">
        <f t="shared" ca="1" si="965"/>
        <v>413243.36892574758</v>
      </c>
      <c r="G3544" s="76">
        <f t="shared" si="959"/>
        <v>1693.456646227979</v>
      </c>
      <c r="H3544" s="77">
        <f t="shared" si="966"/>
        <v>953.4299497891385</v>
      </c>
      <c r="I3544" s="77">
        <f t="shared" si="966"/>
        <v>524.05934039070769</v>
      </c>
      <c r="J3544" s="77" t="str">
        <f t="shared" si="966"/>
        <v/>
      </c>
      <c r="K3544" s="77" t="str">
        <f t="shared" si="966"/>
        <v/>
      </c>
      <c r="L3544" s="77" t="str">
        <f t="shared" si="966"/>
        <v/>
      </c>
      <c r="M3544" s="77" t="str">
        <f t="shared" si="966"/>
        <v/>
      </c>
      <c r="N3544" s="77" t="str">
        <f t="shared" si="966"/>
        <v/>
      </c>
      <c r="O3544" s="77" t="str">
        <f t="shared" si="966"/>
        <v/>
      </c>
      <c r="P3544" s="77" t="str">
        <f t="shared" si="966"/>
        <v/>
      </c>
      <c r="Q3544" s="77" t="str">
        <f t="shared" si="966"/>
        <v/>
      </c>
      <c r="R3544" s="98">
        <f t="shared" si="968"/>
        <v>785.48701888612368</v>
      </c>
      <c r="S3544" s="74">
        <f t="shared" si="960"/>
        <v>582099.97629462276</v>
      </c>
      <c r="T3544" s="72">
        <f t="shared" si="961"/>
        <v>466690.21295604669</v>
      </c>
      <c r="U3544" s="7">
        <f t="shared" si="967"/>
        <v>13.274397492535934</v>
      </c>
      <c r="V3544" s="7">
        <f t="shared" si="967"/>
        <v>13.053420960978885</v>
      </c>
      <c r="W3544" s="69">
        <f t="shared" si="962"/>
        <v>5536</v>
      </c>
      <c r="X3544" s="64">
        <f t="shared" si="958"/>
        <v>0</v>
      </c>
      <c r="Y3544" s="7">
        <f t="shared" si="958"/>
        <v>0</v>
      </c>
      <c r="Z3544" s="7">
        <f t="shared" si="958"/>
        <v>0</v>
      </c>
      <c r="AA3544" s="7" t="str">
        <f t="shared" si="958"/>
        <v/>
      </c>
      <c r="AB3544" s="7" t="str">
        <f t="shared" si="958"/>
        <v/>
      </c>
      <c r="AC3544" s="7" t="str">
        <f t="shared" si="958"/>
        <v/>
      </c>
      <c r="AD3544" s="7" t="str">
        <f t="shared" si="956"/>
        <v/>
      </c>
      <c r="AE3544" s="7" t="str">
        <f t="shared" si="956"/>
        <v/>
      </c>
      <c r="AF3544" s="7" t="str">
        <f t="shared" si="956"/>
        <v/>
      </c>
      <c r="AG3544" s="7" t="str">
        <f t="shared" si="952"/>
        <v/>
      </c>
      <c r="AH3544" s="7" t="str">
        <f t="shared" si="952"/>
        <v/>
      </c>
      <c r="AI3544" s="7">
        <f t="shared" si="952"/>
        <v>0</v>
      </c>
      <c r="AJ3544" s="69">
        <f t="shared" si="954"/>
        <v>0</v>
      </c>
      <c r="AK3544" s="11" t="e">
        <f t="shared" si="963"/>
        <v>#NUM!</v>
      </c>
    </row>
    <row r="3545" spans="1:37" hidden="1">
      <c r="A3545" s="8">
        <v>3542</v>
      </c>
      <c r="B3545" s="8"/>
      <c r="C3545">
        <f>②MSY管理基準値計算!C3545</f>
        <v>0.13490023222950975</v>
      </c>
      <c r="D3545" s="69">
        <f t="shared" si="964"/>
        <v>5537</v>
      </c>
      <c r="E3545" s="5">
        <f>IF(①再生産関数フィット!$B$2="HS",$W$2*(T3545+SQRT($W$3^2+(($W$4^2))/4)-SQRT((T3545-$W$3)^2+(($W$4^2))/4)),IF(①再生産関数フィット!$B$2="BH",$W$2*T3545/(1+$W$3*T3545),$W$2*T3545*EXP(-$W$3*T3545)))</f>
        <v>1486.176703851655</v>
      </c>
      <c r="F3545" s="5">
        <f t="shared" ca="1" si="965"/>
        <v>436295.08048981178</v>
      </c>
      <c r="G3545" s="76">
        <f t="shared" si="959"/>
        <v>1700.8142106974881</v>
      </c>
      <c r="H3545" s="77">
        <f t="shared" si="966"/>
        <v>1027.1333768313998</v>
      </c>
      <c r="I3545" s="77">
        <f t="shared" si="966"/>
        <v>578.28449643538909</v>
      </c>
      <c r="J3545" s="77" t="str">
        <f t="shared" si="966"/>
        <v/>
      </c>
      <c r="K3545" s="77" t="str">
        <f t="shared" si="966"/>
        <v/>
      </c>
      <c r="L3545" s="77" t="str">
        <f t="shared" si="966"/>
        <v/>
      </c>
      <c r="M3545" s="77" t="str">
        <f t="shared" si="966"/>
        <v/>
      </c>
      <c r="N3545" s="77" t="str">
        <f t="shared" si="966"/>
        <v/>
      </c>
      <c r="O3545" s="77" t="str">
        <f t="shared" si="966"/>
        <v/>
      </c>
      <c r="P3545" s="77" t="str">
        <f t="shared" si="966"/>
        <v/>
      </c>
      <c r="Q3545" s="77" t="str">
        <f t="shared" si="966"/>
        <v/>
      </c>
      <c r="R3545" s="98">
        <f t="shared" si="968"/>
        <v>794.28001721645387</v>
      </c>
      <c r="S3545" s="74">
        <f t="shared" si="960"/>
        <v>605577.74683343153</v>
      </c>
      <c r="T3545" s="72">
        <f t="shared" si="961"/>
        <v>486188.50956396194</v>
      </c>
      <c r="U3545" s="7">
        <f t="shared" si="967"/>
        <v>13.313938234778705</v>
      </c>
      <c r="V3545" s="7">
        <f t="shared" si="967"/>
        <v>13.094351707437962</v>
      </c>
      <c r="W3545" s="69">
        <f t="shared" si="962"/>
        <v>5537</v>
      </c>
      <c r="X3545" s="64">
        <f t="shared" si="958"/>
        <v>0</v>
      </c>
      <c r="Y3545" s="7">
        <f t="shared" si="958"/>
        <v>0</v>
      </c>
      <c r="Z3545" s="7">
        <f t="shared" si="958"/>
        <v>0</v>
      </c>
      <c r="AA3545" s="7" t="str">
        <f t="shared" si="958"/>
        <v/>
      </c>
      <c r="AB3545" s="7" t="str">
        <f t="shared" si="958"/>
        <v/>
      </c>
      <c r="AC3545" s="7" t="str">
        <f t="shared" si="958"/>
        <v/>
      </c>
      <c r="AD3545" s="7" t="str">
        <f t="shared" si="956"/>
        <v/>
      </c>
      <c r="AE3545" s="7" t="str">
        <f t="shared" si="956"/>
        <v/>
      </c>
      <c r="AF3545" s="7" t="str">
        <f t="shared" si="956"/>
        <v/>
      </c>
      <c r="AG3545" s="7" t="str">
        <f t="shared" si="952"/>
        <v/>
      </c>
      <c r="AH3545" s="7" t="str">
        <f t="shared" si="952"/>
        <v/>
      </c>
      <c r="AI3545" s="7">
        <f t="shared" si="952"/>
        <v>0</v>
      </c>
      <c r="AJ3545" s="69">
        <f t="shared" si="954"/>
        <v>0</v>
      </c>
      <c r="AK3545" s="11" t="e">
        <f t="shared" si="963"/>
        <v>#NUM!</v>
      </c>
    </row>
    <row r="3546" spans="1:37" hidden="1">
      <c r="A3546" s="8">
        <v>3543</v>
      </c>
      <c r="B3546" s="8"/>
      <c r="C3546">
        <f>②MSY管理基準値計算!C3546</f>
        <v>-0.68106752865600617</v>
      </c>
      <c r="D3546" s="69">
        <f t="shared" si="964"/>
        <v>5538</v>
      </c>
      <c r="E3546" s="5">
        <f>IF(①再生産関数フィット!$B$2="HS",$W$2*(T3546+SQRT($W$3^2+(($W$4^2))/4)-SQRT((T3546-$W$3)^2+(($W$4^2))/4)),IF(①再生産関数フィット!$B$2="BH",$W$2*T3546/(1+$W$3*T3546),$W$2*T3546*EXP(-$W$3*T3546)))</f>
        <v>1486.1767038516541</v>
      </c>
      <c r="F3546" s="5">
        <f t="shared" ca="1" si="965"/>
        <v>455552.44309454435</v>
      </c>
      <c r="G3546" s="76">
        <f t="shared" si="959"/>
        <v>752.11903449056092</v>
      </c>
      <c r="H3546" s="77">
        <f t="shared" si="966"/>
        <v>1031.5959652629695</v>
      </c>
      <c r="I3546" s="77">
        <f t="shared" si="966"/>
        <v>622.98788466241388</v>
      </c>
      <c r="J3546" s="77" t="str">
        <f t="shared" si="966"/>
        <v/>
      </c>
      <c r="K3546" s="77" t="str">
        <f t="shared" si="966"/>
        <v/>
      </c>
      <c r="L3546" s="77" t="str">
        <f t="shared" si="966"/>
        <v/>
      </c>
      <c r="M3546" s="77" t="str">
        <f t="shared" si="966"/>
        <v/>
      </c>
      <c r="N3546" s="77" t="str">
        <f t="shared" si="966"/>
        <v/>
      </c>
      <c r="O3546" s="77" t="str">
        <f t="shared" si="966"/>
        <v/>
      </c>
      <c r="P3546" s="77" t="str">
        <f t="shared" si="966"/>
        <v/>
      </c>
      <c r="Q3546" s="77" t="str">
        <f t="shared" si="966"/>
        <v/>
      </c>
      <c r="R3546" s="98">
        <f t="shared" si="968"/>
        <v>832.50245996340209</v>
      </c>
      <c r="S3546" s="74">
        <f t="shared" si="960"/>
        <v>592882.50616436731</v>
      </c>
      <c r="T3546" s="72">
        <f t="shared" si="961"/>
        <v>511217.9465215964</v>
      </c>
      <c r="U3546" s="7">
        <f t="shared" si="967"/>
        <v>13.292751523718531</v>
      </c>
      <c r="V3546" s="7">
        <f t="shared" si="967"/>
        <v>13.144551288083377</v>
      </c>
      <c r="W3546" s="69">
        <f t="shared" si="962"/>
        <v>5538</v>
      </c>
      <c r="X3546" s="64">
        <f t="shared" si="958"/>
        <v>0</v>
      </c>
      <c r="Y3546" s="7">
        <f t="shared" si="958"/>
        <v>0</v>
      </c>
      <c r="Z3546" s="7">
        <f t="shared" si="958"/>
        <v>0</v>
      </c>
      <c r="AA3546" s="7" t="str">
        <f t="shared" si="958"/>
        <v/>
      </c>
      <c r="AB3546" s="7" t="str">
        <f t="shared" si="958"/>
        <v/>
      </c>
      <c r="AC3546" s="7" t="str">
        <f t="shared" si="958"/>
        <v/>
      </c>
      <c r="AD3546" s="7" t="str">
        <f t="shared" si="956"/>
        <v/>
      </c>
      <c r="AE3546" s="7" t="str">
        <f t="shared" si="956"/>
        <v/>
      </c>
      <c r="AF3546" s="7" t="str">
        <f t="shared" si="956"/>
        <v/>
      </c>
      <c r="AG3546" s="7" t="str">
        <f t="shared" si="952"/>
        <v/>
      </c>
      <c r="AH3546" s="7" t="str">
        <f t="shared" si="952"/>
        <v/>
      </c>
      <c r="AI3546" s="7">
        <f t="shared" si="952"/>
        <v>0</v>
      </c>
      <c r="AJ3546" s="69">
        <f t="shared" si="954"/>
        <v>0</v>
      </c>
      <c r="AK3546" s="11" t="e">
        <f t="shared" si="963"/>
        <v>#NUM!</v>
      </c>
    </row>
    <row r="3547" spans="1:37" hidden="1">
      <c r="A3547" s="8">
        <v>3544</v>
      </c>
      <c r="B3547" s="8"/>
      <c r="C3547">
        <f>②MSY管理基準値計算!C3547</f>
        <v>6.8714207204171665E-2</v>
      </c>
      <c r="D3547" s="69">
        <f t="shared" si="964"/>
        <v>5539</v>
      </c>
      <c r="E3547" s="5">
        <f>IF(①再生産関数フィット!$B$2="HS",$W$2*(T3547+SQRT($W$3^2+(($W$4^2))/4)-SQRT((T3547-$W$3)^2+(($W$4^2))/4)),IF(①再生産関数フィット!$B$2="BH",$W$2*T3547/(1+$W$3*T3547),$W$2*T3547*EXP(-$W$3*T3547)))</f>
        <v>1486.1767038516541</v>
      </c>
      <c r="F3547" s="5">
        <f t="shared" ca="1" si="965"/>
        <v>466690.21295604669</v>
      </c>
      <c r="G3547" s="76">
        <f t="shared" si="959"/>
        <v>1591.8885184121293</v>
      </c>
      <c r="H3547" s="77">
        <f t="shared" si="966"/>
        <v>456.18325417198884</v>
      </c>
      <c r="I3547" s="77">
        <f t="shared" si="966"/>
        <v>625.69458136783976</v>
      </c>
      <c r="J3547" s="77" t="str">
        <f t="shared" si="966"/>
        <v/>
      </c>
      <c r="K3547" s="77" t="str">
        <f t="shared" si="966"/>
        <v/>
      </c>
      <c r="L3547" s="77" t="str">
        <f t="shared" si="966"/>
        <v/>
      </c>
      <c r="M3547" s="77" t="str">
        <f t="shared" si="966"/>
        <v/>
      </c>
      <c r="N3547" s="77" t="str">
        <f t="shared" si="966"/>
        <v/>
      </c>
      <c r="O3547" s="77" t="str">
        <f t="shared" si="966"/>
        <v/>
      </c>
      <c r="P3547" s="77" t="str">
        <f t="shared" si="966"/>
        <v/>
      </c>
      <c r="Q3547" s="77" t="str">
        <f t="shared" si="966"/>
        <v/>
      </c>
      <c r="R3547" s="98">
        <f t="shared" si="968"/>
        <v>882.7995189312644</v>
      </c>
      <c r="S3547" s="74">
        <f t="shared" si="960"/>
        <v>588667.43706216756</v>
      </c>
      <c r="T3547" s="72">
        <f t="shared" si="961"/>
        <v>502182.73361708305</v>
      </c>
      <c r="U3547" s="7">
        <f t="shared" si="967"/>
        <v>13.285616680189705</v>
      </c>
      <c r="V3547" s="7">
        <f t="shared" si="967"/>
        <v>13.126719343627276</v>
      </c>
      <c r="W3547" s="69">
        <f t="shared" si="962"/>
        <v>5539</v>
      </c>
      <c r="X3547" s="64">
        <f t="shared" si="958"/>
        <v>0</v>
      </c>
      <c r="Y3547" s="7">
        <f t="shared" si="958"/>
        <v>0</v>
      </c>
      <c r="Z3547" s="7">
        <f t="shared" si="958"/>
        <v>0</v>
      </c>
      <c r="AA3547" s="7" t="str">
        <f t="shared" si="958"/>
        <v/>
      </c>
      <c r="AB3547" s="7" t="str">
        <f t="shared" si="958"/>
        <v/>
      </c>
      <c r="AC3547" s="7" t="str">
        <f t="shared" si="958"/>
        <v/>
      </c>
      <c r="AD3547" s="7" t="str">
        <f t="shared" si="956"/>
        <v/>
      </c>
      <c r="AE3547" s="7" t="str">
        <f t="shared" si="956"/>
        <v/>
      </c>
      <c r="AF3547" s="7" t="str">
        <f t="shared" si="956"/>
        <v/>
      </c>
      <c r="AG3547" s="7" t="str">
        <f t="shared" si="952"/>
        <v/>
      </c>
      <c r="AH3547" s="7" t="str">
        <f t="shared" si="952"/>
        <v/>
      </c>
      <c r="AI3547" s="7">
        <f t="shared" si="952"/>
        <v>0</v>
      </c>
      <c r="AJ3547" s="69">
        <f t="shared" si="954"/>
        <v>0</v>
      </c>
      <c r="AK3547" s="11" t="e">
        <f t="shared" si="963"/>
        <v>#NUM!</v>
      </c>
    </row>
    <row r="3548" spans="1:37" hidden="1">
      <c r="A3548" s="8">
        <v>3545</v>
      </c>
      <c r="B3548" s="8"/>
      <c r="C3548">
        <f>②MSY管理基準値計算!C3548</f>
        <v>-0.20314254573814097</v>
      </c>
      <c r="D3548" s="69">
        <f t="shared" si="964"/>
        <v>5540</v>
      </c>
      <c r="E3548" s="5">
        <f>IF(①再生産関数フィット!$B$2="HS",$W$2*(T3548+SQRT($W$3^2+(($W$4^2))/4)-SQRT((T3548-$W$3)^2+(($W$4^2))/4)),IF(①再生産関数フィット!$B$2="BH",$W$2*T3548/(1+$W$3*T3548),$W$2*T3548*EXP(-$W$3*T3548)))</f>
        <v>1486.1767038516541</v>
      </c>
      <c r="F3548" s="5">
        <f t="shared" ca="1" si="965"/>
        <v>486188.50956396194</v>
      </c>
      <c r="G3548" s="76">
        <f t="shared" si="959"/>
        <v>1212.9607915525357</v>
      </c>
      <c r="H3548" s="77">
        <f t="shared" si="966"/>
        <v>965.52919326147537</v>
      </c>
      <c r="I3548" s="77">
        <f t="shared" si="966"/>
        <v>276.68913010279232</v>
      </c>
      <c r="J3548" s="77" t="str">
        <f t="shared" si="966"/>
        <v/>
      </c>
      <c r="K3548" s="77" t="str">
        <f t="shared" si="966"/>
        <v/>
      </c>
      <c r="L3548" s="77" t="str">
        <f t="shared" si="966"/>
        <v/>
      </c>
      <c r="M3548" s="77" t="str">
        <f t="shared" si="966"/>
        <v/>
      </c>
      <c r="N3548" s="77" t="str">
        <f t="shared" si="966"/>
        <v/>
      </c>
      <c r="O3548" s="77" t="str">
        <f t="shared" si="966"/>
        <v/>
      </c>
      <c r="P3548" s="77" t="str">
        <f t="shared" si="966"/>
        <v/>
      </c>
      <c r="Q3548" s="77" t="str">
        <f t="shared" si="966"/>
        <v/>
      </c>
      <c r="R3548" s="98">
        <f t="shared" si="968"/>
        <v>914.947921827031</v>
      </c>
      <c r="S3548" s="74">
        <f t="shared" si="960"/>
        <v>556390.06120616291</v>
      </c>
      <c r="T3548" s="72">
        <f t="shared" si="961"/>
        <v>459595.16988098773</v>
      </c>
      <c r="U3548" s="7">
        <f t="shared" si="967"/>
        <v>13.229224876194248</v>
      </c>
      <c r="V3548" s="7">
        <f t="shared" si="967"/>
        <v>13.038101315504186</v>
      </c>
      <c r="W3548" s="69">
        <f t="shared" si="962"/>
        <v>5540</v>
      </c>
      <c r="X3548" s="64">
        <f t="shared" si="958"/>
        <v>0</v>
      </c>
      <c r="Y3548" s="7">
        <f t="shared" si="958"/>
        <v>0</v>
      </c>
      <c r="Z3548" s="7">
        <f t="shared" si="958"/>
        <v>0</v>
      </c>
      <c r="AA3548" s="7" t="str">
        <f t="shared" si="958"/>
        <v/>
      </c>
      <c r="AB3548" s="7" t="str">
        <f t="shared" si="958"/>
        <v/>
      </c>
      <c r="AC3548" s="7" t="str">
        <f t="shared" si="958"/>
        <v/>
      </c>
      <c r="AD3548" s="7" t="str">
        <f t="shared" si="956"/>
        <v/>
      </c>
      <c r="AE3548" s="7" t="str">
        <f t="shared" si="956"/>
        <v/>
      </c>
      <c r="AF3548" s="7" t="str">
        <f t="shared" si="956"/>
        <v/>
      </c>
      <c r="AG3548" s="7" t="str">
        <f t="shared" si="952"/>
        <v/>
      </c>
      <c r="AH3548" s="7" t="str">
        <f t="shared" si="952"/>
        <v/>
      </c>
      <c r="AI3548" s="7">
        <f t="shared" si="952"/>
        <v>0</v>
      </c>
      <c r="AJ3548" s="69">
        <f t="shared" si="954"/>
        <v>0</v>
      </c>
      <c r="AK3548" s="11" t="e">
        <f t="shared" si="963"/>
        <v>#NUM!</v>
      </c>
    </row>
    <row r="3549" spans="1:37" hidden="1">
      <c r="A3549" s="8">
        <v>3546</v>
      </c>
      <c r="B3549" s="8"/>
      <c r="C3549">
        <f>②MSY管理基準値計算!C3549</f>
        <v>9.7951777114504146E-3</v>
      </c>
      <c r="D3549" s="69">
        <f t="shared" si="964"/>
        <v>5541</v>
      </c>
      <c r="E3549" s="5">
        <f>IF(①再生産関数フィット!$B$2="HS",$W$2*(T3549+SQRT($W$3^2+(($W$4^2))/4)-SQRT((T3549-$W$3)^2+(($W$4^2))/4)),IF(①再生産関数フィット!$B$2="BH",$W$2*T3549/(1+$W$3*T3549),$W$2*T3549*EXP(-$W$3*T3549)))</f>
        <v>1486.1767038516541</v>
      </c>
      <c r="F3549" s="5">
        <f t="shared" ca="1" si="965"/>
        <v>511217.9465215964</v>
      </c>
      <c r="G3549" s="76">
        <f t="shared" si="959"/>
        <v>1500.8055981215116</v>
      </c>
      <c r="H3549" s="77">
        <f t="shared" si="966"/>
        <v>735.69790910591757</v>
      </c>
      <c r="I3549" s="77">
        <f t="shared" si="966"/>
        <v>585.6230585606894</v>
      </c>
      <c r="J3549" s="77" t="str">
        <f t="shared" si="966"/>
        <v/>
      </c>
      <c r="K3549" s="77" t="str">
        <f t="shared" si="966"/>
        <v/>
      </c>
      <c r="L3549" s="77" t="str">
        <f t="shared" si="966"/>
        <v/>
      </c>
      <c r="M3549" s="77" t="str">
        <f t="shared" si="966"/>
        <v/>
      </c>
      <c r="N3549" s="77" t="str">
        <f t="shared" si="966"/>
        <v/>
      </c>
      <c r="O3549" s="77" t="str">
        <f t="shared" si="966"/>
        <v/>
      </c>
      <c r="P3549" s="77" t="str">
        <f t="shared" si="966"/>
        <v/>
      </c>
      <c r="Q3549" s="77" t="str">
        <f t="shared" si="966"/>
        <v/>
      </c>
      <c r="R3549" s="98">
        <f t="shared" si="968"/>
        <v>722.76440724501333</v>
      </c>
      <c r="S3549" s="74">
        <f t="shared" si="960"/>
        <v>542945.79305751587</v>
      </c>
      <c r="T3549" s="72">
        <f t="shared" si="961"/>
        <v>446128.67367735953</v>
      </c>
      <c r="U3549" s="7">
        <f t="shared" si="967"/>
        <v>13.204764765309504</v>
      </c>
      <c r="V3549" s="7">
        <f t="shared" si="967"/>
        <v>13.008362695395395</v>
      </c>
      <c r="W3549" s="69">
        <f t="shared" si="962"/>
        <v>5541</v>
      </c>
      <c r="X3549" s="64">
        <f t="shared" si="958"/>
        <v>0</v>
      </c>
      <c r="Y3549" s="7">
        <f t="shared" si="958"/>
        <v>0</v>
      </c>
      <c r="Z3549" s="7">
        <f t="shared" si="958"/>
        <v>0</v>
      </c>
      <c r="AA3549" s="7" t="str">
        <f t="shared" si="958"/>
        <v/>
      </c>
      <c r="AB3549" s="7" t="str">
        <f t="shared" si="958"/>
        <v/>
      </c>
      <c r="AC3549" s="7" t="str">
        <f t="shared" si="958"/>
        <v/>
      </c>
      <c r="AD3549" s="7" t="str">
        <f t="shared" si="956"/>
        <v/>
      </c>
      <c r="AE3549" s="7" t="str">
        <f t="shared" si="956"/>
        <v/>
      </c>
      <c r="AF3549" s="7" t="str">
        <f t="shared" si="956"/>
        <v/>
      </c>
      <c r="AG3549" s="7" t="str">
        <f t="shared" si="952"/>
        <v/>
      </c>
      <c r="AH3549" s="7" t="str">
        <f t="shared" si="952"/>
        <v/>
      </c>
      <c r="AI3549" s="7">
        <f t="shared" si="952"/>
        <v>0</v>
      </c>
      <c r="AJ3549" s="69">
        <f t="shared" si="954"/>
        <v>0</v>
      </c>
      <c r="AK3549" s="11" t="e">
        <f t="shared" si="963"/>
        <v>#NUM!</v>
      </c>
    </row>
    <row r="3550" spans="1:37" hidden="1">
      <c r="A3550" s="8">
        <v>3547</v>
      </c>
      <c r="B3550" s="8"/>
      <c r="C3550">
        <f>②MSY管理基準値計算!C3550</f>
        <v>-3.3495274325858818E-3</v>
      </c>
      <c r="D3550" s="69">
        <f t="shared" si="964"/>
        <v>5542</v>
      </c>
      <c r="E3550" s="5">
        <f>IF(①再生産関数フィット!$B$2="HS",$W$2*(T3550+SQRT($W$3^2+(($W$4^2))/4)-SQRT((T3550-$W$3)^2+(($W$4^2))/4)),IF(①再生産関数フィット!$B$2="BH",$W$2*T3550/(1+$W$3*T3550),$W$2*T3550*EXP(-$W$3*T3550)))</f>
        <v>1486.1767038516541</v>
      </c>
      <c r="F3550" s="5">
        <f t="shared" ca="1" si="965"/>
        <v>502182.73361708305</v>
      </c>
      <c r="G3550" s="76">
        <f t="shared" si="959"/>
        <v>1481.2070418683629</v>
      </c>
      <c r="H3550" s="77">
        <f t="shared" si="966"/>
        <v>910.2846095290538</v>
      </c>
      <c r="I3550" s="77">
        <f t="shared" si="966"/>
        <v>446.22333815921723</v>
      </c>
      <c r="J3550" s="77" t="str">
        <f t="shared" si="966"/>
        <v/>
      </c>
      <c r="K3550" s="77" t="str">
        <f t="shared" si="966"/>
        <v/>
      </c>
      <c r="L3550" s="77" t="str">
        <f t="shared" si="966"/>
        <v/>
      </c>
      <c r="M3550" s="77" t="str">
        <f t="shared" si="966"/>
        <v/>
      </c>
      <c r="N3550" s="77" t="str">
        <f t="shared" si="966"/>
        <v/>
      </c>
      <c r="O3550" s="77" t="str">
        <f t="shared" si="966"/>
        <v/>
      </c>
      <c r="P3550" s="77" t="str">
        <f t="shared" si="966"/>
        <v/>
      </c>
      <c r="Q3550" s="77" t="str">
        <f t="shared" si="966"/>
        <v/>
      </c>
      <c r="R3550" s="98">
        <f t="shared" si="968"/>
        <v>793.57711279487353</v>
      </c>
      <c r="S3550" s="74">
        <f t="shared" si="960"/>
        <v>554467.41326631187</v>
      </c>
      <c r="T3550" s="72">
        <f t="shared" si="961"/>
        <v>449704.90111512458</v>
      </c>
      <c r="U3550" s="7">
        <f t="shared" si="967"/>
        <v>13.225763316266246</v>
      </c>
      <c r="V3550" s="7">
        <f t="shared" si="967"/>
        <v>13.016346871332107</v>
      </c>
      <c r="W3550" s="69">
        <f t="shared" si="962"/>
        <v>5542</v>
      </c>
      <c r="X3550" s="64">
        <f t="shared" si="958"/>
        <v>0</v>
      </c>
      <c r="Y3550" s="7">
        <f t="shared" si="958"/>
        <v>0</v>
      </c>
      <c r="Z3550" s="7">
        <f t="shared" si="958"/>
        <v>0</v>
      </c>
      <c r="AA3550" s="7" t="str">
        <f t="shared" si="958"/>
        <v/>
      </c>
      <c r="AB3550" s="7" t="str">
        <f t="shared" si="958"/>
        <v/>
      </c>
      <c r="AC3550" s="7" t="str">
        <f t="shared" si="958"/>
        <v/>
      </c>
      <c r="AD3550" s="7" t="str">
        <f t="shared" si="956"/>
        <v/>
      </c>
      <c r="AE3550" s="7" t="str">
        <f t="shared" si="956"/>
        <v/>
      </c>
      <c r="AF3550" s="7" t="str">
        <f t="shared" si="956"/>
        <v/>
      </c>
      <c r="AG3550" s="7" t="str">
        <f t="shared" si="952"/>
        <v/>
      </c>
      <c r="AH3550" s="7" t="str">
        <f t="shared" si="952"/>
        <v/>
      </c>
      <c r="AI3550" s="7">
        <f t="shared" si="952"/>
        <v>0</v>
      </c>
      <c r="AJ3550" s="69">
        <f t="shared" si="954"/>
        <v>0</v>
      </c>
      <c r="AK3550" s="11" t="e">
        <f t="shared" si="963"/>
        <v>#NUM!</v>
      </c>
    </row>
    <row r="3551" spans="1:37" hidden="1">
      <c r="A3551" s="8">
        <v>3548</v>
      </c>
      <c r="B3551" s="8"/>
      <c r="C3551">
        <f>②MSY管理基準値計算!C3551</f>
        <v>0.14682850067486147</v>
      </c>
      <c r="D3551" s="69">
        <f t="shared" si="964"/>
        <v>5543</v>
      </c>
      <c r="E3551" s="5">
        <f>IF(①再生産関数フィット!$B$2="HS",$W$2*(T3551+SQRT($W$3^2+(($W$4^2))/4)-SQRT((T3551-$W$3)^2+(($W$4^2))/4)),IF(①再生産関数フィット!$B$2="BH",$W$2*T3551/(1+$W$3*T3551),$W$2*T3551*EXP(-$W$3*T3551)))</f>
        <v>1486.1767038516541</v>
      </c>
      <c r="F3551" s="5">
        <f t="shared" ca="1" si="965"/>
        <v>459595.16988098773</v>
      </c>
      <c r="G3551" s="76">
        <f t="shared" si="959"/>
        <v>1721.2234606935156</v>
      </c>
      <c r="H3551" s="77">
        <f t="shared" si="966"/>
        <v>898.39748427541645</v>
      </c>
      <c r="I3551" s="77">
        <f t="shared" si="966"/>
        <v>552.11552474391397</v>
      </c>
      <c r="J3551" s="77" t="str">
        <f t="shared" si="966"/>
        <v/>
      </c>
      <c r="K3551" s="77" t="str">
        <f t="shared" si="966"/>
        <v/>
      </c>
      <c r="L3551" s="77" t="str">
        <f t="shared" si="966"/>
        <v/>
      </c>
      <c r="M3551" s="77" t="str">
        <f t="shared" si="966"/>
        <v/>
      </c>
      <c r="N3551" s="77" t="str">
        <f t="shared" si="966"/>
        <v/>
      </c>
      <c r="O3551" s="77" t="str">
        <f t="shared" si="966"/>
        <v/>
      </c>
      <c r="P3551" s="77" t="str">
        <f t="shared" si="966"/>
        <v/>
      </c>
      <c r="Q3551" s="77" t="str">
        <f t="shared" si="966"/>
        <v/>
      </c>
      <c r="R3551" s="98">
        <f t="shared" si="968"/>
        <v>751.97698542920511</v>
      </c>
      <c r="S3551" s="74">
        <f t="shared" si="960"/>
        <v>571426.5120094805</v>
      </c>
      <c r="T3551" s="72">
        <f t="shared" si="961"/>
        <v>457657.69936796895</v>
      </c>
      <c r="U3551" s="7">
        <f t="shared" si="967"/>
        <v>13.255891166038948</v>
      </c>
      <c r="V3551" s="7">
        <f t="shared" si="967"/>
        <v>13.033876802375044</v>
      </c>
      <c r="W3551" s="69">
        <f t="shared" si="962"/>
        <v>5543</v>
      </c>
      <c r="X3551" s="64">
        <f t="shared" si="958"/>
        <v>0</v>
      </c>
      <c r="Y3551" s="7">
        <f t="shared" si="958"/>
        <v>0</v>
      </c>
      <c r="Z3551" s="7">
        <f t="shared" si="958"/>
        <v>0</v>
      </c>
      <c r="AA3551" s="7" t="str">
        <f t="shared" si="958"/>
        <v/>
      </c>
      <c r="AB3551" s="7" t="str">
        <f t="shared" si="958"/>
        <v/>
      </c>
      <c r="AC3551" s="7" t="str">
        <f t="shared" si="958"/>
        <v/>
      </c>
      <c r="AD3551" s="7" t="str">
        <f t="shared" si="956"/>
        <v/>
      </c>
      <c r="AE3551" s="7" t="str">
        <f t="shared" si="956"/>
        <v/>
      </c>
      <c r="AF3551" s="7" t="str">
        <f t="shared" si="956"/>
        <v/>
      </c>
      <c r="AG3551" s="7" t="str">
        <f t="shared" si="952"/>
        <v/>
      </c>
      <c r="AH3551" s="7" t="str">
        <f t="shared" si="952"/>
        <v/>
      </c>
      <c r="AI3551" s="7">
        <f t="shared" si="952"/>
        <v>0</v>
      </c>
      <c r="AJ3551" s="69">
        <f t="shared" si="954"/>
        <v>0</v>
      </c>
      <c r="AK3551" s="11" t="e">
        <f t="shared" si="963"/>
        <v>#NUM!</v>
      </c>
    </row>
    <row r="3552" spans="1:37" hidden="1">
      <c r="A3552" s="8">
        <v>3549</v>
      </c>
      <c r="B3552" s="8"/>
      <c r="C3552">
        <f>②MSY管理基準値計算!C3552</f>
        <v>-0.22639582944855788</v>
      </c>
      <c r="D3552" s="69">
        <f t="shared" si="964"/>
        <v>5544</v>
      </c>
      <c r="E3552" s="5">
        <f>IF(①再生産関数フィット!$B$2="HS",$W$2*(T3552+SQRT($W$3^2+(($W$4^2))/4)-SQRT((T3552-$W$3)^2+(($W$4^2))/4)),IF(①再生産関数フィット!$B$2="BH",$W$2*T3552/(1+$W$3*T3552),$W$2*T3552*EXP(-$W$3*T3552)))</f>
        <v>1486.1767038516541</v>
      </c>
      <c r="F3552" s="5">
        <f t="shared" ca="1" si="965"/>
        <v>446128.67367735953</v>
      </c>
      <c r="G3552" s="76">
        <f t="shared" si="959"/>
        <v>1185.0808761745272</v>
      </c>
      <c r="H3552" s="77">
        <f t="shared" si="966"/>
        <v>1043.9748011273</v>
      </c>
      <c r="I3552" s="77">
        <f t="shared" si="966"/>
        <v>544.90561882173859</v>
      </c>
      <c r="J3552" s="77" t="str">
        <f t="shared" si="966"/>
        <v/>
      </c>
      <c r="K3552" s="77" t="str">
        <f t="shared" si="966"/>
        <v/>
      </c>
      <c r="L3552" s="77" t="str">
        <f t="shared" si="966"/>
        <v/>
      </c>
      <c r="M3552" s="77" t="str">
        <f t="shared" si="966"/>
        <v/>
      </c>
      <c r="N3552" s="77" t="str">
        <f t="shared" si="966"/>
        <v/>
      </c>
      <c r="O3552" s="77" t="str">
        <f t="shared" si="966"/>
        <v/>
      </c>
      <c r="P3552" s="77" t="str">
        <f t="shared" si="966"/>
        <v/>
      </c>
      <c r="Q3552" s="77" t="str">
        <f t="shared" si="966"/>
        <v/>
      </c>
      <c r="R3552" s="98">
        <f t="shared" si="968"/>
        <v>790.97209052160611</v>
      </c>
      <c r="S3552" s="74">
        <f t="shared" si="960"/>
        <v>577698.40188692126</v>
      </c>
      <c r="T3552" s="72">
        <f t="shared" si="961"/>
        <v>478096.42678357521</v>
      </c>
      <c r="U3552" s="7">
        <f t="shared" si="967"/>
        <v>13.266807215428194</v>
      </c>
      <c r="V3552" s="7">
        <f t="shared" si="967"/>
        <v>13.07756772080165</v>
      </c>
      <c r="W3552" s="69">
        <f t="shared" si="962"/>
        <v>5544</v>
      </c>
      <c r="X3552" s="64">
        <f t="shared" si="958"/>
        <v>0</v>
      </c>
      <c r="Y3552" s="7">
        <f t="shared" si="958"/>
        <v>0</v>
      </c>
      <c r="Z3552" s="7">
        <f t="shared" si="958"/>
        <v>0</v>
      </c>
      <c r="AA3552" s="7" t="str">
        <f t="shared" si="958"/>
        <v/>
      </c>
      <c r="AB3552" s="7" t="str">
        <f t="shared" si="958"/>
        <v/>
      </c>
      <c r="AC3552" s="7" t="str">
        <f t="shared" si="958"/>
        <v/>
      </c>
      <c r="AD3552" s="7" t="str">
        <f t="shared" si="956"/>
        <v/>
      </c>
      <c r="AE3552" s="7" t="str">
        <f t="shared" si="956"/>
        <v/>
      </c>
      <c r="AF3552" s="7" t="str">
        <f t="shared" si="956"/>
        <v/>
      </c>
      <c r="AG3552" s="7" t="str">
        <f t="shared" si="952"/>
        <v/>
      </c>
      <c r="AH3552" s="7" t="str">
        <f t="shared" si="952"/>
        <v/>
      </c>
      <c r="AI3552" s="7">
        <f t="shared" si="952"/>
        <v>0</v>
      </c>
      <c r="AJ3552" s="69">
        <f t="shared" si="954"/>
        <v>0</v>
      </c>
      <c r="AK3552" s="11" t="e">
        <f t="shared" si="963"/>
        <v>#NUM!</v>
      </c>
    </row>
    <row r="3553" spans="1:37" hidden="1">
      <c r="A3553" s="8">
        <v>3550</v>
      </c>
      <c r="B3553" s="8"/>
      <c r="C3553">
        <f>②MSY管理基準値計算!C3553</f>
        <v>-0.33025060779242343</v>
      </c>
      <c r="D3553" s="69">
        <f t="shared" si="964"/>
        <v>5545</v>
      </c>
      <c r="E3553" s="5">
        <f>IF(①再生産関数フィット!$B$2="HS",$W$2*(T3553+SQRT($W$3^2+(($W$4^2))/4)-SQRT((T3553-$W$3)^2+(($W$4^2))/4)),IF(①再生産関数フィット!$B$2="BH",$W$2*T3553/(1+$W$3*T3553),$W$2*T3553*EXP(-$W$3*T3553)))</f>
        <v>1486.1767038516541</v>
      </c>
      <c r="F3553" s="5">
        <f t="shared" ca="1" si="965"/>
        <v>449704.90111512458</v>
      </c>
      <c r="G3553" s="76">
        <f t="shared" si="959"/>
        <v>1068.1799767007815</v>
      </c>
      <c r="H3553" s="77">
        <f t="shared" si="966"/>
        <v>718.7878856389616</v>
      </c>
      <c r="I3553" s="77">
        <f t="shared" si="966"/>
        <v>633.2027248511065</v>
      </c>
      <c r="J3553" s="77" t="str">
        <f t="shared" si="966"/>
        <v/>
      </c>
      <c r="K3553" s="77" t="str">
        <f t="shared" si="966"/>
        <v/>
      </c>
      <c r="L3553" s="77" t="str">
        <f t="shared" si="966"/>
        <v/>
      </c>
      <c r="M3553" s="77" t="str">
        <f t="shared" si="966"/>
        <v/>
      </c>
      <c r="N3553" s="77" t="str">
        <f t="shared" si="966"/>
        <v/>
      </c>
      <c r="O3553" s="77" t="str">
        <f t="shared" si="966"/>
        <v/>
      </c>
      <c r="P3553" s="77" t="str">
        <f t="shared" si="966"/>
        <v/>
      </c>
      <c r="Q3553" s="77" t="str">
        <f t="shared" si="966"/>
        <v/>
      </c>
      <c r="R3553" s="98">
        <f t="shared" si="968"/>
        <v>810.25078834342048</v>
      </c>
      <c r="S3553" s="74">
        <f t="shared" si="960"/>
        <v>568137.91391818179</v>
      </c>
      <c r="T3553" s="72">
        <f t="shared" si="961"/>
        <v>489471.32056820241</v>
      </c>
      <c r="U3553" s="7">
        <f t="shared" si="967"/>
        <v>13.250119474424617</v>
      </c>
      <c r="V3553" s="7">
        <f t="shared" si="967"/>
        <v>13.101081149998702</v>
      </c>
      <c r="W3553" s="69">
        <f t="shared" si="962"/>
        <v>5545</v>
      </c>
      <c r="X3553" s="64">
        <f t="shared" si="958"/>
        <v>0</v>
      </c>
      <c r="Y3553" s="7">
        <f t="shared" si="958"/>
        <v>0</v>
      </c>
      <c r="Z3553" s="7">
        <f t="shared" si="958"/>
        <v>0</v>
      </c>
      <c r="AA3553" s="7" t="str">
        <f t="shared" si="958"/>
        <v/>
      </c>
      <c r="AB3553" s="7" t="str">
        <f t="shared" si="958"/>
        <v/>
      </c>
      <c r="AC3553" s="7" t="str">
        <f t="shared" si="958"/>
        <v/>
      </c>
      <c r="AD3553" s="7" t="str">
        <f t="shared" si="956"/>
        <v/>
      </c>
      <c r="AE3553" s="7" t="str">
        <f t="shared" si="956"/>
        <v/>
      </c>
      <c r="AF3553" s="7" t="str">
        <f t="shared" si="956"/>
        <v/>
      </c>
      <c r="AG3553" s="7" t="str">
        <f t="shared" si="956"/>
        <v/>
      </c>
      <c r="AH3553" s="7" t="str">
        <f t="shared" si="956"/>
        <v/>
      </c>
      <c r="AI3553" s="7">
        <f t="shared" si="956"/>
        <v>0</v>
      </c>
      <c r="AJ3553" s="69">
        <f t="shared" si="954"/>
        <v>0</v>
      </c>
      <c r="AK3553" s="11" t="e">
        <f t="shared" si="963"/>
        <v>#NUM!</v>
      </c>
    </row>
    <row r="3554" spans="1:37" hidden="1">
      <c r="A3554" s="8">
        <v>3551</v>
      </c>
      <c r="B3554" s="8"/>
      <c r="C3554">
        <f>②MSY管理基準値計算!C3554</f>
        <v>-0.10711908441187946</v>
      </c>
      <c r="D3554" s="69">
        <f t="shared" si="964"/>
        <v>5546</v>
      </c>
      <c r="E3554" s="5">
        <f>IF(①再生産関数フィット!$B$2="HS",$W$2*(T3554+SQRT($W$3^2+(($W$4^2))/4)-SQRT((T3554-$W$3)^2+(($W$4^2))/4)),IF(①再生産関数フィット!$B$2="BH",$W$2*T3554/(1+$W$3*T3554),$W$2*T3554*EXP(-$W$3*T3554)))</f>
        <v>1486.1767038516541</v>
      </c>
      <c r="F3554" s="5">
        <f t="shared" ca="1" si="965"/>
        <v>457657.69936796895</v>
      </c>
      <c r="G3554" s="76">
        <f t="shared" si="959"/>
        <v>1335.2089109751832</v>
      </c>
      <c r="H3554" s="77">
        <f t="shared" si="966"/>
        <v>647.8839059601504</v>
      </c>
      <c r="I3554" s="77">
        <f t="shared" si="966"/>
        <v>435.96689047004827</v>
      </c>
      <c r="J3554" s="77" t="str">
        <f t="shared" si="966"/>
        <v/>
      </c>
      <c r="K3554" s="77" t="str">
        <f t="shared" si="966"/>
        <v/>
      </c>
      <c r="L3554" s="77" t="str">
        <f t="shared" si="966"/>
        <v/>
      </c>
      <c r="M3554" s="77" t="str">
        <f t="shared" si="966"/>
        <v/>
      </c>
      <c r="N3554" s="77" t="str">
        <f t="shared" si="966"/>
        <v/>
      </c>
      <c r="O3554" s="77" t="str">
        <f t="shared" si="966"/>
        <v/>
      </c>
      <c r="P3554" s="77" t="str">
        <f t="shared" si="966"/>
        <v/>
      </c>
      <c r="Q3554" s="77" t="str">
        <f t="shared" si="966"/>
        <v/>
      </c>
      <c r="R3554" s="98">
        <f t="shared" si="968"/>
        <v>875.4988116223949</v>
      </c>
      <c r="S3554" s="74">
        <f t="shared" si="960"/>
        <v>551158.68025964359</v>
      </c>
      <c r="T3554" s="72">
        <f t="shared" si="961"/>
        <v>465356.12852262869</v>
      </c>
      <c r="U3554" s="7">
        <f t="shared" si="967"/>
        <v>13.219778032627223</v>
      </c>
      <c r="V3554" s="7">
        <f t="shared" si="967"/>
        <v>13.050558259233011</v>
      </c>
      <c r="W3554" s="69">
        <f t="shared" si="962"/>
        <v>5546</v>
      </c>
      <c r="X3554" s="64">
        <f t="shared" si="958"/>
        <v>0</v>
      </c>
      <c r="Y3554" s="7">
        <f t="shared" si="958"/>
        <v>0</v>
      </c>
      <c r="Z3554" s="7">
        <f t="shared" si="958"/>
        <v>0</v>
      </c>
      <c r="AA3554" s="7" t="str">
        <f t="shared" si="958"/>
        <v/>
      </c>
      <c r="AB3554" s="7" t="str">
        <f t="shared" si="958"/>
        <v/>
      </c>
      <c r="AC3554" s="7" t="str">
        <f t="shared" si="958"/>
        <v/>
      </c>
      <c r="AD3554" s="7" t="str">
        <f t="shared" si="956"/>
        <v/>
      </c>
      <c r="AE3554" s="7" t="str">
        <f t="shared" si="956"/>
        <v/>
      </c>
      <c r="AF3554" s="7" t="str">
        <f t="shared" si="956"/>
        <v/>
      </c>
      <c r="AG3554" s="7" t="str">
        <f t="shared" si="956"/>
        <v/>
      </c>
      <c r="AH3554" s="7" t="str">
        <f t="shared" si="956"/>
        <v/>
      </c>
      <c r="AI3554" s="7">
        <f t="shared" si="956"/>
        <v>0</v>
      </c>
      <c r="AJ3554" s="69">
        <f t="shared" si="954"/>
        <v>0</v>
      </c>
      <c r="AK3554" s="11" t="e">
        <f t="shared" si="963"/>
        <v>#NUM!</v>
      </c>
    </row>
    <row r="3555" spans="1:37" hidden="1">
      <c r="A3555" s="8">
        <v>3552</v>
      </c>
      <c r="B3555" s="8"/>
      <c r="C3555">
        <f>②MSY管理基準値計算!C3555</f>
        <v>0.11694715168403219</v>
      </c>
      <c r="D3555" s="69">
        <f t="shared" si="964"/>
        <v>5547</v>
      </c>
      <c r="E3555" s="5">
        <f>IF(①再生産関数フィット!$B$2="HS",$W$2*(T3555+SQRT($W$3^2+(($W$4^2))/4)-SQRT((T3555-$W$3)^2+(($W$4^2))/4)),IF(①再生産関数フィット!$B$2="BH",$W$2*T3555/(1+$W$3*T3555),$W$2*T3555*EXP(-$W$3*T3555)))</f>
        <v>1486.1767038516541</v>
      </c>
      <c r="F3555" s="5">
        <f t="shared" ca="1" si="965"/>
        <v>478096.42678357521</v>
      </c>
      <c r="G3555" s="76">
        <f t="shared" si="959"/>
        <v>1670.5518205697094</v>
      </c>
      <c r="H3555" s="77">
        <f t="shared" si="966"/>
        <v>809.84514162796472</v>
      </c>
      <c r="I3555" s="77">
        <f t="shared" si="966"/>
        <v>392.96145289920776</v>
      </c>
      <c r="J3555" s="77" t="str">
        <f t="shared" si="966"/>
        <v/>
      </c>
      <c r="K3555" s="77" t="str">
        <f t="shared" si="966"/>
        <v/>
      </c>
      <c r="L3555" s="77" t="str">
        <f t="shared" si="966"/>
        <v/>
      </c>
      <c r="M3555" s="77" t="str">
        <f t="shared" si="966"/>
        <v/>
      </c>
      <c r="N3555" s="77" t="str">
        <f t="shared" si="966"/>
        <v/>
      </c>
      <c r="O3555" s="77" t="str">
        <f t="shared" si="966"/>
        <v/>
      </c>
      <c r="P3555" s="77" t="str">
        <f t="shared" si="966"/>
        <v/>
      </c>
      <c r="Q3555" s="77" t="str">
        <f t="shared" si="966"/>
        <v/>
      </c>
      <c r="R3555" s="98">
        <f t="shared" si="968"/>
        <v>795.44415748062158</v>
      </c>
      <c r="S3555" s="74">
        <f t="shared" si="960"/>
        <v>540456.50099503878</v>
      </c>
      <c r="T3555" s="72">
        <f t="shared" si="961"/>
        <v>433142.17109085224</v>
      </c>
      <c r="U3555" s="7">
        <f t="shared" si="967"/>
        <v>13.200169433627657</v>
      </c>
      <c r="V3555" s="7">
        <f t="shared" si="967"/>
        <v>12.978821292794681</v>
      </c>
      <c r="W3555" s="69">
        <f t="shared" si="962"/>
        <v>5547</v>
      </c>
      <c r="X3555" s="64">
        <f t="shared" si="958"/>
        <v>0</v>
      </c>
      <c r="Y3555" s="7">
        <f t="shared" si="958"/>
        <v>0</v>
      </c>
      <c r="Z3555" s="7">
        <f t="shared" si="958"/>
        <v>0</v>
      </c>
      <c r="AA3555" s="7" t="str">
        <f t="shared" si="958"/>
        <v/>
      </c>
      <c r="AB3555" s="7" t="str">
        <f t="shared" si="958"/>
        <v/>
      </c>
      <c r="AC3555" s="7" t="str">
        <f t="shared" si="958"/>
        <v/>
      </c>
      <c r="AD3555" s="7" t="str">
        <f t="shared" si="956"/>
        <v/>
      </c>
      <c r="AE3555" s="7" t="str">
        <f t="shared" si="956"/>
        <v/>
      </c>
      <c r="AF3555" s="7" t="str">
        <f t="shared" si="956"/>
        <v/>
      </c>
      <c r="AG3555" s="7" t="str">
        <f t="shared" si="956"/>
        <v/>
      </c>
      <c r="AH3555" s="7" t="str">
        <f t="shared" si="956"/>
        <v/>
      </c>
      <c r="AI3555" s="7">
        <f t="shared" si="956"/>
        <v>0</v>
      </c>
      <c r="AJ3555" s="69">
        <f t="shared" si="954"/>
        <v>0</v>
      </c>
      <c r="AK3555" s="11" t="e">
        <f t="shared" si="963"/>
        <v>#NUM!</v>
      </c>
    </row>
    <row r="3556" spans="1:37" hidden="1">
      <c r="A3556" s="8">
        <v>3553</v>
      </c>
      <c r="B3556" s="8"/>
      <c r="C3556">
        <f>②MSY管理基準値計算!C3556</f>
        <v>-8.639091868223428E-2</v>
      </c>
      <c r="D3556" s="69">
        <f t="shared" si="964"/>
        <v>5548</v>
      </c>
      <c r="E3556" s="5">
        <f>IF(①再生産関数フィット!$B$2="HS",$W$2*(T3556+SQRT($W$3^2+(($W$4^2))/4)-SQRT((T3556-$W$3)^2+(($W$4^2))/4)),IF(①再生産関数フィット!$B$2="BH",$W$2*T3556/(1+$W$3*T3556),$W$2*T3556*EXP(-$W$3*T3556)))</f>
        <v>1486.1767038516541</v>
      </c>
      <c r="F3556" s="5">
        <f t="shared" ca="1" si="965"/>
        <v>489471.32056820241</v>
      </c>
      <c r="G3556" s="76">
        <f t="shared" si="959"/>
        <v>1363.1741756037231</v>
      </c>
      <c r="H3556" s="77">
        <f t="shared" si="966"/>
        <v>1013.2408978142867</v>
      </c>
      <c r="I3556" s="77">
        <f t="shared" si="966"/>
        <v>491.19590801668051</v>
      </c>
      <c r="J3556" s="77" t="str">
        <f t="shared" si="966"/>
        <v/>
      </c>
      <c r="K3556" s="77" t="str">
        <f t="shared" si="966"/>
        <v/>
      </c>
      <c r="L3556" s="77" t="str">
        <f t="shared" si="966"/>
        <v/>
      </c>
      <c r="M3556" s="77" t="str">
        <f t="shared" si="966"/>
        <v/>
      </c>
      <c r="N3556" s="77" t="str">
        <f t="shared" si="966"/>
        <v/>
      </c>
      <c r="O3556" s="77" t="str">
        <f t="shared" si="966"/>
        <v/>
      </c>
      <c r="P3556" s="77" t="str">
        <f t="shared" si="966"/>
        <v/>
      </c>
      <c r="Q3556" s="77" t="str">
        <f t="shared" si="966"/>
        <v/>
      </c>
      <c r="R3556" s="98">
        <f t="shared" si="968"/>
        <v>720.80443886987268</v>
      </c>
      <c r="S3556" s="74">
        <f t="shared" si="960"/>
        <v>542731.80241996574</v>
      </c>
      <c r="T3556" s="72">
        <f t="shared" si="961"/>
        <v>437542.79050510249</v>
      </c>
      <c r="U3556" s="7">
        <f t="shared" si="967"/>
        <v>13.204370558703026</v>
      </c>
      <c r="V3556" s="7">
        <f t="shared" si="967"/>
        <v>12.988929786865832</v>
      </c>
      <c r="W3556" s="69">
        <f t="shared" si="962"/>
        <v>5548</v>
      </c>
      <c r="X3556" s="64">
        <f t="shared" si="958"/>
        <v>0</v>
      </c>
      <c r="Y3556" s="7">
        <f t="shared" si="958"/>
        <v>0</v>
      </c>
      <c r="Z3556" s="7">
        <f t="shared" si="958"/>
        <v>0</v>
      </c>
      <c r="AA3556" s="7" t="str">
        <f t="shared" si="958"/>
        <v/>
      </c>
      <c r="AB3556" s="7" t="str">
        <f t="shared" si="958"/>
        <v/>
      </c>
      <c r="AC3556" s="7" t="str">
        <f t="shared" si="958"/>
        <v/>
      </c>
      <c r="AD3556" s="7" t="str">
        <f t="shared" si="956"/>
        <v/>
      </c>
      <c r="AE3556" s="7" t="str">
        <f t="shared" si="956"/>
        <v/>
      </c>
      <c r="AF3556" s="7" t="str">
        <f t="shared" si="956"/>
        <v/>
      </c>
      <c r="AG3556" s="7" t="str">
        <f t="shared" si="956"/>
        <v/>
      </c>
      <c r="AH3556" s="7" t="str">
        <f t="shared" si="956"/>
        <v/>
      </c>
      <c r="AI3556" s="7">
        <f t="shared" si="956"/>
        <v>0</v>
      </c>
      <c r="AJ3556" s="69">
        <f t="shared" si="954"/>
        <v>0</v>
      </c>
      <c r="AK3556" s="11" t="e">
        <f t="shared" si="963"/>
        <v>#NUM!</v>
      </c>
    </row>
    <row r="3557" spans="1:37" hidden="1">
      <c r="A3557" s="8">
        <v>3554</v>
      </c>
      <c r="B3557" s="8"/>
      <c r="C3557">
        <f>②MSY管理基準値計算!C3557</f>
        <v>0.33975795678201104</v>
      </c>
      <c r="D3557" s="69">
        <f t="shared" si="964"/>
        <v>5549</v>
      </c>
      <c r="E3557" s="5">
        <f>IF(①再生産関数フィット!$B$2="HS",$W$2*(T3557+SQRT($W$3^2+(($W$4^2))/4)-SQRT((T3557-$W$3)^2+(($W$4^2))/4)),IF(①再生産関数フィット!$B$2="BH",$W$2*T3557/(1+$W$3*T3557),$W$2*T3557*EXP(-$W$3*T3557)))</f>
        <v>1486.1767038516541</v>
      </c>
      <c r="F3557" s="5">
        <f t="shared" ca="1" si="965"/>
        <v>465356.12852262869</v>
      </c>
      <c r="G3557" s="76">
        <f t="shared" si="959"/>
        <v>2087.4950540549071</v>
      </c>
      <c r="H3557" s="77">
        <f t="shared" ref="H3557:Q3572" si="969">IF(H$2&lt;&gt;"",G3556*EXP(-G$4-G$6*$S$6),"")</f>
        <v>826.80693203215139</v>
      </c>
      <c r="I3557" s="77">
        <f t="shared" si="969"/>
        <v>614.56167019912027</v>
      </c>
      <c r="J3557" s="77" t="str">
        <f t="shared" si="969"/>
        <v/>
      </c>
      <c r="K3557" s="77" t="str">
        <f t="shared" si="969"/>
        <v/>
      </c>
      <c r="L3557" s="77" t="str">
        <f t="shared" si="969"/>
        <v/>
      </c>
      <c r="M3557" s="77" t="str">
        <f t="shared" si="969"/>
        <v/>
      </c>
      <c r="N3557" s="77" t="str">
        <f t="shared" si="969"/>
        <v/>
      </c>
      <c r="O3557" s="77" t="str">
        <f t="shared" si="969"/>
        <v/>
      </c>
      <c r="P3557" s="77" t="str">
        <f t="shared" si="969"/>
        <v/>
      </c>
      <c r="Q3557" s="77" t="str">
        <f t="shared" si="969"/>
        <v/>
      </c>
      <c r="R3557" s="98">
        <f t="shared" si="968"/>
        <v>735.11536996904169</v>
      </c>
      <c r="S3557" s="74">
        <f t="shared" si="960"/>
        <v>586873.5200994449</v>
      </c>
      <c r="T3557" s="72">
        <f t="shared" si="961"/>
        <v>462033.37133564102</v>
      </c>
      <c r="U3557" s="7">
        <f t="shared" si="967"/>
        <v>13.282564607279197</v>
      </c>
      <c r="V3557" s="7">
        <f t="shared" si="967"/>
        <v>13.043392399783475</v>
      </c>
      <c r="W3557" s="69">
        <f t="shared" si="962"/>
        <v>5549</v>
      </c>
      <c r="X3557" s="64">
        <f t="shared" si="958"/>
        <v>0</v>
      </c>
      <c r="Y3557" s="7">
        <f t="shared" si="958"/>
        <v>0</v>
      </c>
      <c r="Z3557" s="7">
        <f t="shared" si="958"/>
        <v>0</v>
      </c>
      <c r="AA3557" s="7" t="str">
        <f t="shared" si="958"/>
        <v/>
      </c>
      <c r="AB3557" s="7" t="str">
        <f t="shared" si="958"/>
        <v/>
      </c>
      <c r="AC3557" s="7" t="str">
        <f t="shared" si="958"/>
        <v/>
      </c>
      <c r="AD3557" s="7" t="str">
        <f t="shared" si="956"/>
        <v/>
      </c>
      <c r="AE3557" s="7" t="str">
        <f t="shared" si="956"/>
        <v/>
      </c>
      <c r="AF3557" s="7" t="str">
        <f t="shared" si="956"/>
        <v/>
      </c>
      <c r="AG3557" s="7" t="str">
        <f t="shared" si="956"/>
        <v/>
      </c>
      <c r="AH3557" s="7" t="str">
        <f t="shared" si="956"/>
        <v/>
      </c>
      <c r="AI3557" s="7">
        <f t="shared" si="956"/>
        <v>0</v>
      </c>
      <c r="AJ3557" s="69">
        <f t="shared" si="954"/>
        <v>0</v>
      </c>
      <c r="AK3557" s="11" t="e">
        <f t="shared" si="963"/>
        <v>#NUM!</v>
      </c>
    </row>
    <row r="3558" spans="1:37" hidden="1">
      <c r="A3558" s="8">
        <v>3555</v>
      </c>
      <c r="B3558" s="8"/>
      <c r="C3558">
        <f>②MSY管理基準値計算!C3558</f>
        <v>5.8203087857544772E-2</v>
      </c>
      <c r="D3558" s="69">
        <f t="shared" si="964"/>
        <v>5550</v>
      </c>
      <c r="E3558" s="5">
        <f>IF(①再生産関数フィット!$B$2="HS",$W$2*(T3558+SQRT($W$3^2+(($W$4^2))/4)-SQRT((T3558-$W$3)^2+(($W$4^2))/4)),IF(①再生産関数フィット!$B$2="BH",$W$2*T3558/(1+$W$3*T3558),$W$2*T3558*EXP(-$W$3*T3558)))</f>
        <v>1486.1767038516541</v>
      </c>
      <c r="F3558" s="5">
        <f t="shared" ca="1" si="965"/>
        <v>433142.17109085224</v>
      </c>
      <c r="G3558" s="76">
        <f t="shared" si="959"/>
        <v>1575.2436197157162</v>
      </c>
      <c r="H3558" s="77">
        <f t="shared" si="969"/>
        <v>1266.1297522827822</v>
      </c>
      <c r="I3558" s="77">
        <f t="shared" si="969"/>
        <v>501.48375394043927</v>
      </c>
      <c r="J3558" s="77" t="str">
        <f t="shared" si="969"/>
        <v/>
      </c>
      <c r="K3558" s="77" t="str">
        <f t="shared" si="969"/>
        <v/>
      </c>
      <c r="L3558" s="77" t="str">
        <f t="shared" si="969"/>
        <v/>
      </c>
      <c r="M3558" s="77" t="str">
        <f t="shared" si="969"/>
        <v/>
      </c>
      <c r="N3558" s="77" t="str">
        <f t="shared" si="969"/>
        <v/>
      </c>
      <c r="O3558" s="77" t="str">
        <f t="shared" si="969"/>
        <v/>
      </c>
      <c r="P3558" s="77" t="str">
        <f t="shared" si="969"/>
        <v/>
      </c>
      <c r="Q3558" s="77" t="str">
        <f t="shared" si="969"/>
        <v/>
      </c>
      <c r="R3558" s="98">
        <f t="shared" si="968"/>
        <v>818.6205055721897</v>
      </c>
      <c r="S3558" s="74">
        <f t="shared" si="960"/>
        <v>616039.77554064</v>
      </c>
      <c r="T3558" s="72">
        <f t="shared" si="961"/>
        <v>489723.54313787224</v>
      </c>
      <c r="U3558" s="7">
        <f t="shared" si="967"/>
        <v>13.331066811113917</v>
      </c>
      <c r="V3558" s="7">
        <f t="shared" si="967"/>
        <v>13.101596313189598</v>
      </c>
      <c r="W3558" s="69">
        <f t="shared" si="962"/>
        <v>5550</v>
      </c>
      <c r="X3558" s="64">
        <f t="shared" si="958"/>
        <v>0</v>
      </c>
      <c r="Y3558" s="7">
        <f t="shared" si="958"/>
        <v>0</v>
      </c>
      <c r="Z3558" s="7">
        <f t="shared" si="958"/>
        <v>0</v>
      </c>
      <c r="AA3558" s="7" t="str">
        <f t="shared" si="958"/>
        <v/>
      </c>
      <c r="AB3558" s="7" t="str">
        <f t="shared" si="958"/>
        <v/>
      </c>
      <c r="AC3558" s="7" t="str">
        <f t="shared" si="958"/>
        <v/>
      </c>
      <c r="AD3558" s="7" t="str">
        <f t="shared" si="956"/>
        <v/>
      </c>
      <c r="AE3558" s="7" t="str">
        <f t="shared" si="956"/>
        <v/>
      </c>
      <c r="AF3558" s="7" t="str">
        <f t="shared" si="956"/>
        <v/>
      </c>
      <c r="AG3558" s="7" t="str">
        <f t="shared" si="956"/>
        <v/>
      </c>
      <c r="AH3558" s="7" t="str">
        <f t="shared" si="956"/>
        <v/>
      </c>
      <c r="AI3558" s="7">
        <f t="shared" si="956"/>
        <v>0</v>
      </c>
      <c r="AJ3558" s="69">
        <f t="shared" ref="AJ3558:AJ3621" si="970">SUM(X3558:AI3558)</f>
        <v>0</v>
      </c>
      <c r="AK3558" s="11" t="e">
        <f t="shared" si="963"/>
        <v>#NUM!</v>
      </c>
    </row>
    <row r="3559" spans="1:37" hidden="1">
      <c r="A3559" s="8">
        <v>3556</v>
      </c>
      <c r="B3559" s="8"/>
      <c r="C3559">
        <f>②MSY管理基準値計算!C3559</f>
        <v>-0.44899367102483589</v>
      </c>
      <c r="D3559" s="69">
        <f t="shared" si="964"/>
        <v>5551</v>
      </c>
      <c r="E3559" s="5">
        <f>IF(①再生産関数フィット!$B$2="HS",$W$2*(T3559+SQRT($W$3^2+(($W$4^2))/4)-SQRT((T3559-$W$3)^2+(($W$4^2))/4)),IF(①再生産関数フィット!$B$2="BH",$W$2*T3559/(1+$W$3*T3559),$W$2*T3559*EXP(-$W$3*T3559)))</f>
        <v>1486.1767038516541</v>
      </c>
      <c r="F3559" s="5">
        <f t="shared" ca="1" si="965"/>
        <v>437542.79050510249</v>
      </c>
      <c r="G3559" s="76">
        <f t="shared" si="959"/>
        <v>948.58221027121249</v>
      </c>
      <c r="H3559" s="77">
        <f t="shared" si="969"/>
        <v>955.43355187429006</v>
      </c>
      <c r="I3559" s="77">
        <f t="shared" si="969"/>
        <v>767.94651393386903</v>
      </c>
      <c r="J3559" s="77" t="str">
        <f t="shared" si="969"/>
        <v/>
      </c>
      <c r="K3559" s="77" t="str">
        <f t="shared" si="969"/>
        <v/>
      </c>
      <c r="L3559" s="77" t="str">
        <f t="shared" si="969"/>
        <v/>
      </c>
      <c r="M3559" s="77" t="str">
        <f t="shared" si="969"/>
        <v/>
      </c>
      <c r="N3559" s="77" t="str">
        <f t="shared" si="969"/>
        <v/>
      </c>
      <c r="O3559" s="77" t="str">
        <f t="shared" si="969"/>
        <v/>
      </c>
      <c r="P3559" s="77" t="str">
        <f t="shared" si="969"/>
        <v/>
      </c>
      <c r="Q3559" s="77" t="str">
        <f t="shared" si="969"/>
        <v/>
      </c>
      <c r="R3559" s="98">
        <f t="shared" si="968"/>
        <v>800.68370741165222</v>
      </c>
      <c r="S3559" s="74">
        <f t="shared" si="960"/>
        <v>614374.15061949519</v>
      </c>
      <c r="T3559" s="72">
        <f t="shared" si="961"/>
        <v>528659.18461493216</v>
      </c>
      <c r="U3559" s="7">
        <f t="shared" si="967"/>
        <v>13.328359387371108</v>
      </c>
      <c r="V3559" s="7">
        <f t="shared" si="967"/>
        <v>13.178099239725693</v>
      </c>
      <c r="W3559" s="69">
        <f t="shared" si="962"/>
        <v>5551</v>
      </c>
      <c r="X3559" s="64">
        <f t="shared" si="958"/>
        <v>0</v>
      </c>
      <c r="Y3559" s="7">
        <f t="shared" si="958"/>
        <v>0</v>
      </c>
      <c r="Z3559" s="7">
        <f t="shared" si="958"/>
        <v>0</v>
      </c>
      <c r="AA3559" s="7" t="str">
        <f t="shared" si="958"/>
        <v/>
      </c>
      <c r="AB3559" s="7" t="str">
        <f t="shared" si="958"/>
        <v/>
      </c>
      <c r="AC3559" s="7" t="str">
        <f t="shared" si="958"/>
        <v/>
      </c>
      <c r="AD3559" s="7" t="str">
        <f t="shared" si="956"/>
        <v/>
      </c>
      <c r="AE3559" s="7" t="str">
        <f t="shared" si="956"/>
        <v/>
      </c>
      <c r="AF3559" s="7" t="str">
        <f t="shared" si="956"/>
        <v/>
      </c>
      <c r="AG3559" s="7" t="str">
        <f t="shared" si="956"/>
        <v/>
      </c>
      <c r="AH3559" s="7" t="str">
        <f t="shared" si="956"/>
        <v/>
      </c>
      <c r="AI3559" s="7">
        <f t="shared" si="956"/>
        <v>0</v>
      </c>
      <c r="AJ3559" s="69">
        <f t="shared" si="970"/>
        <v>0</v>
      </c>
      <c r="AK3559" s="11" t="e">
        <f t="shared" si="963"/>
        <v>#NUM!</v>
      </c>
    </row>
    <row r="3560" spans="1:37" hidden="1">
      <c r="A3560" s="8">
        <v>3557</v>
      </c>
      <c r="B3560" s="8"/>
      <c r="C3560">
        <f>②MSY管理基準値計算!C3560</f>
        <v>-0.32608292545473122</v>
      </c>
      <c r="D3560" s="69">
        <f t="shared" si="964"/>
        <v>5552</v>
      </c>
      <c r="E3560" s="5">
        <f>IF(①再生産関数フィット!$B$2="HS",$W$2*(T3560+SQRT($W$3^2+(($W$4^2))/4)-SQRT((T3560-$W$3)^2+(($W$4^2))/4)),IF(①再生産関数フィット!$B$2="BH",$W$2*T3560/(1+$W$3*T3560),$W$2*T3560*EXP(-$W$3*T3560)))</f>
        <v>1486.1767038516541</v>
      </c>
      <c r="F3560" s="5">
        <f t="shared" ca="1" si="965"/>
        <v>462033.37133564102</v>
      </c>
      <c r="G3560" s="76">
        <f t="shared" si="959"/>
        <v>1072.6411013410209</v>
      </c>
      <c r="H3560" s="77">
        <f t="shared" si="969"/>
        <v>575.34419378746645</v>
      </c>
      <c r="I3560" s="77">
        <f t="shared" si="969"/>
        <v>579.49974252989773</v>
      </c>
      <c r="J3560" s="77" t="str">
        <f t="shared" si="969"/>
        <v/>
      </c>
      <c r="K3560" s="77" t="str">
        <f t="shared" si="969"/>
        <v/>
      </c>
      <c r="L3560" s="77" t="str">
        <f t="shared" si="969"/>
        <v/>
      </c>
      <c r="M3560" s="77" t="str">
        <f t="shared" si="969"/>
        <v/>
      </c>
      <c r="N3560" s="77" t="str">
        <f t="shared" si="969"/>
        <v/>
      </c>
      <c r="O3560" s="77" t="str">
        <f t="shared" si="969"/>
        <v/>
      </c>
      <c r="P3560" s="77" t="str">
        <f t="shared" si="969"/>
        <v/>
      </c>
      <c r="Q3560" s="77" t="str">
        <f t="shared" si="969"/>
        <v/>
      </c>
      <c r="R3560" s="98">
        <f t="shared" si="968"/>
        <v>951.42232299787315</v>
      </c>
      <c r="S3560" s="74">
        <f t="shared" si="960"/>
        <v>595265.48695345572</v>
      </c>
      <c r="T3560" s="72">
        <f t="shared" si="961"/>
        <v>523592.63321044156</v>
      </c>
      <c r="U3560" s="7">
        <f t="shared" si="967"/>
        <v>13.296762781572113</v>
      </c>
      <c r="V3560" s="7">
        <f t="shared" si="967"/>
        <v>13.16846924342013</v>
      </c>
      <c r="W3560" s="69">
        <f t="shared" si="962"/>
        <v>5552</v>
      </c>
      <c r="X3560" s="64">
        <f t="shared" si="958"/>
        <v>0</v>
      </c>
      <c r="Y3560" s="7">
        <f t="shared" si="958"/>
        <v>0</v>
      </c>
      <c r="Z3560" s="7">
        <f t="shared" si="958"/>
        <v>0</v>
      </c>
      <c r="AA3560" s="7" t="str">
        <f t="shared" si="958"/>
        <v/>
      </c>
      <c r="AB3560" s="7" t="str">
        <f t="shared" si="958"/>
        <v/>
      </c>
      <c r="AC3560" s="7" t="str">
        <f t="shared" si="958"/>
        <v/>
      </c>
      <c r="AD3560" s="7" t="str">
        <f t="shared" si="956"/>
        <v/>
      </c>
      <c r="AE3560" s="7" t="str">
        <f t="shared" si="956"/>
        <v/>
      </c>
      <c r="AF3560" s="7" t="str">
        <f t="shared" si="956"/>
        <v/>
      </c>
      <c r="AG3560" s="7" t="str">
        <f t="shared" si="956"/>
        <v/>
      </c>
      <c r="AH3560" s="7" t="str">
        <f t="shared" si="956"/>
        <v/>
      </c>
      <c r="AI3560" s="7">
        <f t="shared" si="956"/>
        <v>0</v>
      </c>
      <c r="AJ3560" s="69">
        <f t="shared" si="970"/>
        <v>0</v>
      </c>
      <c r="AK3560" s="11" t="e">
        <f t="shared" si="963"/>
        <v>#NUM!</v>
      </c>
    </row>
    <row r="3561" spans="1:37" hidden="1">
      <c r="A3561" s="8">
        <v>3558</v>
      </c>
      <c r="B3561" s="8"/>
      <c r="C3561">
        <f>②MSY管理基準値計算!C3561</f>
        <v>-0.2641281190600876</v>
      </c>
      <c r="D3561" s="69">
        <f t="shared" si="964"/>
        <v>5553</v>
      </c>
      <c r="E3561" s="5">
        <f>IF(①再生産関数フィット!$B$2="HS",$W$2*(T3561+SQRT($W$3^2+(($W$4^2))/4)-SQRT((T3561-$W$3)^2+(($W$4^2))/4)),IF(①再生産関数フィット!$B$2="BH",$W$2*T3561/(1+$W$3*T3561),$W$2*T3561*EXP(-$W$3*T3561)))</f>
        <v>1486.1767038516541</v>
      </c>
      <c r="F3561" s="5">
        <f t="shared" ca="1" si="965"/>
        <v>489723.54313787224</v>
      </c>
      <c r="G3561" s="76">
        <f t="shared" si="959"/>
        <v>1141.1981652094964</v>
      </c>
      <c r="H3561" s="77">
        <f t="shared" si="969"/>
        <v>650.58971483125504</v>
      </c>
      <c r="I3561" s="77">
        <f t="shared" si="969"/>
        <v>348.96389341974526</v>
      </c>
      <c r="J3561" s="77" t="str">
        <f t="shared" si="969"/>
        <v/>
      </c>
      <c r="K3561" s="77" t="str">
        <f t="shared" si="969"/>
        <v/>
      </c>
      <c r="L3561" s="77" t="str">
        <f t="shared" si="969"/>
        <v/>
      </c>
      <c r="M3561" s="77" t="str">
        <f t="shared" si="969"/>
        <v/>
      </c>
      <c r="N3561" s="77" t="str">
        <f t="shared" si="969"/>
        <v/>
      </c>
      <c r="O3561" s="77" t="str">
        <f t="shared" si="969"/>
        <v/>
      </c>
      <c r="P3561" s="77" t="str">
        <f t="shared" si="969"/>
        <v/>
      </c>
      <c r="Q3561" s="77" t="str">
        <f t="shared" si="969"/>
        <v/>
      </c>
      <c r="R3561" s="98">
        <f t="shared" si="968"/>
        <v>928.55117037318632</v>
      </c>
      <c r="S3561" s="74">
        <f t="shared" si="960"/>
        <v>543818.03831985756</v>
      </c>
      <c r="T3561" s="72">
        <f t="shared" si="961"/>
        <v>465640.62596991495</v>
      </c>
      <c r="U3561" s="7">
        <f t="shared" si="967"/>
        <v>13.206369981501748</v>
      </c>
      <c r="V3561" s="7">
        <f t="shared" si="967"/>
        <v>13.051169426682884</v>
      </c>
      <c r="W3561" s="69">
        <f t="shared" si="962"/>
        <v>5553</v>
      </c>
      <c r="X3561" s="64">
        <f t="shared" si="958"/>
        <v>0</v>
      </c>
      <c r="Y3561" s="7">
        <f t="shared" si="958"/>
        <v>0</v>
      </c>
      <c r="Z3561" s="7">
        <f t="shared" si="958"/>
        <v>0</v>
      </c>
      <c r="AA3561" s="7" t="str">
        <f t="shared" si="958"/>
        <v/>
      </c>
      <c r="AB3561" s="7" t="str">
        <f t="shared" si="958"/>
        <v/>
      </c>
      <c r="AC3561" s="7" t="str">
        <f t="shared" si="958"/>
        <v/>
      </c>
      <c r="AD3561" s="7" t="str">
        <f t="shared" si="956"/>
        <v/>
      </c>
      <c r="AE3561" s="7" t="str">
        <f t="shared" si="956"/>
        <v/>
      </c>
      <c r="AF3561" s="7" t="str">
        <f t="shared" si="956"/>
        <v/>
      </c>
      <c r="AG3561" s="7" t="str">
        <f t="shared" si="956"/>
        <v/>
      </c>
      <c r="AH3561" s="7" t="str">
        <f t="shared" si="956"/>
        <v/>
      </c>
      <c r="AI3561" s="7">
        <f t="shared" si="956"/>
        <v>0</v>
      </c>
      <c r="AJ3561" s="69">
        <f t="shared" si="970"/>
        <v>0</v>
      </c>
      <c r="AK3561" s="11" t="e">
        <f t="shared" si="963"/>
        <v>#NUM!</v>
      </c>
    </row>
    <row r="3562" spans="1:37" hidden="1">
      <c r="A3562" s="8">
        <v>3559</v>
      </c>
      <c r="B3562" s="8"/>
      <c r="C3562">
        <f>②MSY管理基準値計算!C3562</f>
        <v>0.33075900297401911</v>
      </c>
      <c r="D3562" s="69">
        <f t="shared" si="964"/>
        <v>5554</v>
      </c>
      <c r="E3562" s="5">
        <f>IF(①再生産関数フィット!$B$2="HS",$W$2*(T3562+SQRT($W$3^2+(($W$4^2))/4)-SQRT((T3562-$W$3)^2+(($W$4^2))/4)),IF(①再生産関数フィット!$B$2="BH",$W$2*T3562/(1+$W$3*T3562),$W$2*T3562*EXP(-$W$3*T3562)))</f>
        <v>1486.1767038516541</v>
      </c>
      <c r="F3562" s="5">
        <f t="shared" ca="1" si="965"/>
        <v>528659.18461493216</v>
      </c>
      <c r="G3562" s="76">
        <f t="shared" si="959"/>
        <v>2068.7940534117697</v>
      </c>
      <c r="H3562" s="77">
        <f t="shared" si="969"/>
        <v>692.17167600736275</v>
      </c>
      <c r="I3562" s="77">
        <f t="shared" si="969"/>
        <v>394.60260893885516</v>
      </c>
      <c r="J3562" s="77" t="str">
        <f t="shared" si="969"/>
        <v/>
      </c>
      <c r="K3562" s="77" t="str">
        <f t="shared" si="969"/>
        <v/>
      </c>
      <c r="L3562" s="77" t="str">
        <f t="shared" si="969"/>
        <v/>
      </c>
      <c r="M3562" s="77" t="str">
        <f t="shared" si="969"/>
        <v/>
      </c>
      <c r="N3562" s="77" t="str">
        <f t="shared" si="969"/>
        <v/>
      </c>
      <c r="O3562" s="77" t="str">
        <f t="shared" si="969"/>
        <v/>
      </c>
      <c r="P3562" s="77" t="str">
        <f t="shared" si="969"/>
        <v/>
      </c>
      <c r="Q3562" s="77" t="str">
        <f t="shared" si="969"/>
        <v/>
      </c>
      <c r="R3562" s="98">
        <f t="shared" si="968"/>
        <v>774.85205443515372</v>
      </c>
      <c r="S3562" s="74">
        <f t="shared" si="960"/>
        <v>537171.31047850219</v>
      </c>
      <c r="T3562" s="72">
        <f t="shared" si="961"/>
        <v>419810.96454166318</v>
      </c>
      <c r="U3562" s="7">
        <f t="shared" si="967"/>
        <v>13.194072336543325</v>
      </c>
      <c r="V3562" s="7">
        <f t="shared" si="967"/>
        <v>12.947559804516542</v>
      </c>
      <c r="W3562" s="69">
        <f t="shared" si="962"/>
        <v>5554</v>
      </c>
      <c r="X3562" s="64">
        <f t="shared" si="958"/>
        <v>0</v>
      </c>
      <c r="Y3562" s="7">
        <f t="shared" si="958"/>
        <v>0</v>
      </c>
      <c r="Z3562" s="7">
        <f t="shared" si="958"/>
        <v>0</v>
      </c>
      <c r="AA3562" s="7" t="str">
        <f t="shared" si="958"/>
        <v/>
      </c>
      <c r="AB3562" s="7" t="str">
        <f t="shared" si="958"/>
        <v/>
      </c>
      <c r="AC3562" s="7" t="str">
        <f t="shared" si="958"/>
        <v/>
      </c>
      <c r="AD3562" s="7" t="str">
        <f t="shared" si="956"/>
        <v/>
      </c>
      <c r="AE3562" s="7" t="str">
        <f t="shared" si="956"/>
        <v/>
      </c>
      <c r="AF3562" s="7" t="str">
        <f t="shared" si="956"/>
        <v/>
      </c>
      <c r="AG3562" s="7" t="str">
        <f t="shared" si="956"/>
        <v/>
      </c>
      <c r="AH3562" s="7" t="str">
        <f t="shared" si="956"/>
        <v/>
      </c>
      <c r="AI3562" s="7">
        <f t="shared" si="956"/>
        <v>0</v>
      </c>
      <c r="AJ3562" s="69">
        <f t="shared" si="970"/>
        <v>0</v>
      </c>
      <c r="AK3562" s="11" t="e">
        <f t="shared" si="963"/>
        <v>#NUM!</v>
      </c>
    </row>
    <row r="3563" spans="1:37" hidden="1">
      <c r="A3563" s="8">
        <v>3560</v>
      </c>
      <c r="B3563" s="8"/>
      <c r="C3563">
        <f>②MSY管理基準値計算!C3563</f>
        <v>-0.30226945742758604</v>
      </c>
      <c r="D3563" s="69">
        <f t="shared" si="964"/>
        <v>5555</v>
      </c>
      <c r="E3563" s="5">
        <f>IF(①再生産関数フィット!$B$2="HS",$W$2*(T3563+SQRT($W$3^2+(($W$4^2))/4)-SQRT((T3563-$W$3)^2+(($W$4^2))/4)),IF(①再生産関数フィット!$B$2="BH",$W$2*T3563/(1+$W$3*T3563),$W$2*T3563*EXP(-$W$3*T3563)))</f>
        <v>1486.1767038516541</v>
      </c>
      <c r="F3563" s="5">
        <f t="shared" ca="1" si="965"/>
        <v>523592.63321044156</v>
      </c>
      <c r="G3563" s="76">
        <f t="shared" si="959"/>
        <v>1098.4909718752601</v>
      </c>
      <c r="H3563" s="77">
        <f t="shared" si="969"/>
        <v>1254.7870220254138</v>
      </c>
      <c r="I3563" s="77">
        <f t="shared" si="969"/>
        <v>419.82334328314488</v>
      </c>
      <c r="J3563" s="77" t="str">
        <f t="shared" si="969"/>
        <v/>
      </c>
      <c r="K3563" s="77" t="str">
        <f t="shared" si="969"/>
        <v/>
      </c>
      <c r="L3563" s="77" t="str">
        <f t="shared" si="969"/>
        <v/>
      </c>
      <c r="M3563" s="77" t="str">
        <f t="shared" si="969"/>
        <v/>
      </c>
      <c r="N3563" s="77" t="str">
        <f t="shared" si="969"/>
        <v/>
      </c>
      <c r="O3563" s="77" t="str">
        <f t="shared" si="969"/>
        <v/>
      </c>
      <c r="P3563" s="77" t="str">
        <f t="shared" si="969"/>
        <v/>
      </c>
      <c r="Q3563" s="77" t="str">
        <f t="shared" si="969"/>
        <v/>
      </c>
      <c r="R3563" s="98">
        <f t="shared" si="968"/>
        <v>709.31010848025323</v>
      </c>
      <c r="S3563" s="74">
        <f t="shared" si="960"/>
        <v>535515.5512551713</v>
      </c>
      <c r="T3563" s="72">
        <f t="shared" si="961"/>
        <v>428836.56127889024</v>
      </c>
      <c r="U3563" s="7">
        <f t="shared" si="967"/>
        <v>13.190985209074173</v>
      </c>
      <c r="V3563" s="7">
        <f t="shared" si="967"/>
        <v>12.968831149280462</v>
      </c>
      <c r="W3563" s="69">
        <f t="shared" si="962"/>
        <v>5555</v>
      </c>
      <c r="X3563" s="64">
        <f t="shared" si="958"/>
        <v>0</v>
      </c>
      <c r="Y3563" s="7">
        <f t="shared" si="958"/>
        <v>0</v>
      </c>
      <c r="Z3563" s="7">
        <f t="shared" si="958"/>
        <v>0</v>
      </c>
      <c r="AA3563" s="7" t="str">
        <f t="shared" si="958"/>
        <v/>
      </c>
      <c r="AB3563" s="7" t="str">
        <f t="shared" si="958"/>
        <v/>
      </c>
      <c r="AC3563" s="7" t="str">
        <f t="shared" si="958"/>
        <v/>
      </c>
      <c r="AD3563" s="7" t="str">
        <f t="shared" si="956"/>
        <v/>
      </c>
      <c r="AE3563" s="7" t="str">
        <f t="shared" si="956"/>
        <v/>
      </c>
      <c r="AF3563" s="7" t="str">
        <f t="shared" si="956"/>
        <v/>
      </c>
      <c r="AG3563" s="7" t="str">
        <f t="shared" si="956"/>
        <v/>
      </c>
      <c r="AH3563" s="7" t="str">
        <f t="shared" si="956"/>
        <v/>
      </c>
      <c r="AI3563" s="7">
        <f t="shared" si="956"/>
        <v>0</v>
      </c>
      <c r="AJ3563" s="69">
        <f t="shared" si="970"/>
        <v>0</v>
      </c>
      <c r="AK3563" s="11" t="e">
        <f t="shared" si="963"/>
        <v>#NUM!</v>
      </c>
    </row>
    <row r="3564" spans="1:37" hidden="1">
      <c r="A3564" s="8">
        <v>3561</v>
      </c>
      <c r="B3564" s="8"/>
      <c r="C3564">
        <f>②MSY管理基準値計算!C3564</f>
        <v>0.24284960386729398</v>
      </c>
      <c r="D3564" s="69">
        <f t="shared" si="964"/>
        <v>5556</v>
      </c>
      <c r="E3564" s="5">
        <f>IF(①再生産関数フィット!$B$2="HS",$W$2*(T3564+SQRT($W$3^2+(($W$4^2))/4)-SQRT((T3564-$W$3)^2+(($W$4^2))/4)),IF(①再生産関数フィット!$B$2="BH",$W$2*T3564/(1+$W$3*T3564),$W$2*T3564*EXP(-$W$3*T3564)))</f>
        <v>1486.1767038516541</v>
      </c>
      <c r="F3564" s="5">
        <f t="shared" ca="1" si="965"/>
        <v>465640.62596991495</v>
      </c>
      <c r="G3564" s="76">
        <f t="shared" si="959"/>
        <v>1894.6923091519777</v>
      </c>
      <c r="H3564" s="77">
        <f t="shared" si="969"/>
        <v>666.26845385987338</v>
      </c>
      <c r="I3564" s="77">
        <f t="shared" si="969"/>
        <v>761.06680026792492</v>
      </c>
      <c r="J3564" s="77" t="str">
        <f t="shared" si="969"/>
        <v/>
      </c>
      <c r="K3564" s="77" t="str">
        <f t="shared" si="969"/>
        <v/>
      </c>
      <c r="L3564" s="77" t="str">
        <f t="shared" si="969"/>
        <v/>
      </c>
      <c r="M3564" s="77" t="str">
        <f t="shared" si="969"/>
        <v/>
      </c>
      <c r="N3564" s="77" t="str">
        <f t="shared" si="969"/>
        <v/>
      </c>
      <c r="O3564" s="77" t="str">
        <f t="shared" si="969"/>
        <v/>
      </c>
      <c r="P3564" s="77" t="str">
        <f t="shared" si="969"/>
        <v/>
      </c>
      <c r="Q3564" s="77" t="str">
        <f t="shared" si="969"/>
        <v/>
      </c>
      <c r="R3564" s="98">
        <f t="shared" si="968"/>
        <v>684.85405740165686</v>
      </c>
      <c r="S3564" s="74">
        <f t="shared" si="960"/>
        <v>577704.44362631883</v>
      </c>
      <c r="T3564" s="72">
        <f t="shared" si="961"/>
        <v>468603.32856724603</v>
      </c>
      <c r="U3564" s="7">
        <f t="shared" si="967"/>
        <v>13.266817673666932</v>
      </c>
      <c r="V3564" s="7">
        <f t="shared" si="967"/>
        <v>13.057511908247092</v>
      </c>
      <c r="W3564" s="69">
        <f t="shared" si="962"/>
        <v>5556</v>
      </c>
      <c r="X3564" s="64">
        <f t="shared" si="958"/>
        <v>0</v>
      </c>
      <c r="Y3564" s="7">
        <f t="shared" si="958"/>
        <v>0</v>
      </c>
      <c r="Z3564" s="7">
        <f t="shared" si="958"/>
        <v>0</v>
      </c>
      <c r="AA3564" s="7" t="str">
        <f t="shared" si="958"/>
        <v/>
      </c>
      <c r="AB3564" s="7" t="str">
        <f t="shared" si="958"/>
        <v/>
      </c>
      <c r="AC3564" s="7" t="str">
        <f t="shared" si="958"/>
        <v/>
      </c>
      <c r="AD3564" s="7" t="str">
        <f t="shared" si="956"/>
        <v/>
      </c>
      <c r="AE3564" s="7" t="str">
        <f t="shared" si="956"/>
        <v/>
      </c>
      <c r="AF3564" s="7" t="str">
        <f t="shared" si="956"/>
        <v/>
      </c>
      <c r="AG3564" s="7" t="str">
        <f t="shared" si="956"/>
        <v/>
      </c>
      <c r="AH3564" s="7" t="str">
        <f t="shared" si="956"/>
        <v/>
      </c>
      <c r="AI3564" s="7">
        <f t="shared" si="956"/>
        <v>0</v>
      </c>
      <c r="AJ3564" s="69">
        <f t="shared" si="970"/>
        <v>0</v>
      </c>
      <c r="AK3564" s="11" t="e">
        <f t="shared" si="963"/>
        <v>#NUM!</v>
      </c>
    </row>
    <row r="3565" spans="1:37" hidden="1">
      <c r="A3565" s="8">
        <v>3562</v>
      </c>
      <c r="B3565" s="8"/>
      <c r="C3565">
        <f>②MSY管理基準値計算!C3565</f>
        <v>-9.1820024076921733E-2</v>
      </c>
      <c r="D3565" s="69">
        <f t="shared" si="964"/>
        <v>5557</v>
      </c>
      <c r="E3565" s="5">
        <f>IF(①再生産関数フィット!$B$2="HS",$W$2*(T3565+SQRT($W$3^2+(($W$4^2))/4)-SQRT((T3565-$W$3)^2+(($W$4^2))/4)),IF(①再生産関数フィット!$B$2="BH",$W$2*T3565/(1+$W$3*T3565),$W$2*T3565*EXP(-$W$3*T3565)))</f>
        <v>1486.1767038516541</v>
      </c>
      <c r="F3565" s="5">
        <f t="shared" ca="1" si="965"/>
        <v>419810.96454166318</v>
      </c>
      <c r="G3565" s="76">
        <f t="shared" si="959"/>
        <v>1355.7934129313778</v>
      </c>
      <c r="H3565" s="77">
        <f t="shared" si="969"/>
        <v>1149.1889762224018</v>
      </c>
      <c r="I3565" s="77">
        <f t="shared" si="969"/>
        <v>404.11224486534525</v>
      </c>
      <c r="J3565" s="77" t="str">
        <f t="shared" si="969"/>
        <v/>
      </c>
      <c r="K3565" s="77" t="str">
        <f t="shared" si="969"/>
        <v/>
      </c>
      <c r="L3565" s="77" t="str">
        <f t="shared" si="969"/>
        <v/>
      </c>
      <c r="M3565" s="77" t="str">
        <f t="shared" si="969"/>
        <v/>
      </c>
      <c r="N3565" s="77" t="str">
        <f t="shared" si="969"/>
        <v/>
      </c>
      <c r="O3565" s="77" t="str">
        <f t="shared" si="969"/>
        <v/>
      </c>
      <c r="P3565" s="77" t="str">
        <f t="shared" si="969"/>
        <v/>
      </c>
      <c r="Q3565" s="77" t="str">
        <f t="shared" si="969"/>
        <v/>
      </c>
      <c r="R3565" s="98">
        <f t="shared" si="968"/>
        <v>876.99533169458812</v>
      </c>
      <c r="S3565" s="74">
        <f t="shared" si="960"/>
        <v>595354.67650246818</v>
      </c>
      <c r="T3565" s="72">
        <f t="shared" si="961"/>
        <v>483663.49117409298</v>
      </c>
      <c r="U3565" s="7">
        <f t="shared" si="967"/>
        <v>13.296912601895867</v>
      </c>
      <c r="V3565" s="7">
        <f t="shared" si="967"/>
        <v>13.089144677719929</v>
      </c>
      <c r="W3565" s="69">
        <f t="shared" si="962"/>
        <v>5557</v>
      </c>
      <c r="X3565" s="64">
        <f t="shared" si="958"/>
        <v>0</v>
      </c>
      <c r="Y3565" s="7">
        <f t="shared" si="958"/>
        <v>0</v>
      </c>
      <c r="Z3565" s="7">
        <f t="shared" si="958"/>
        <v>0</v>
      </c>
      <c r="AA3565" s="7" t="str">
        <f t="shared" si="958"/>
        <v/>
      </c>
      <c r="AB3565" s="7" t="str">
        <f t="shared" si="958"/>
        <v/>
      </c>
      <c r="AC3565" s="7" t="str">
        <f t="shared" si="958"/>
        <v/>
      </c>
      <c r="AD3565" s="7" t="str">
        <f t="shared" si="956"/>
        <v/>
      </c>
      <c r="AE3565" s="7" t="str">
        <f t="shared" si="956"/>
        <v/>
      </c>
      <c r="AF3565" s="7" t="str">
        <f t="shared" si="956"/>
        <v/>
      </c>
      <c r="AG3565" s="7" t="str">
        <f t="shared" si="956"/>
        <v/>
      </c>
      <c r="AH3565" s="7" t="str">
        <f t="shared" si="956"/>
        <v/>
      </c>
      <c r="AI3565" s="7">
        <f t="shared" si="956"/>
        <v>0</v>
      </c>
      <c r="AJ3565" s="69">
        <f t="shared" si="970"/>
        <v>0</v>
      </c>
      <c r="AK3565" s="11" t="e">
        <f t="shared" si="963"/>
        <v>#NUM!</v>
      </c>
    </row>
    <row r="3566" spans="1:37" hidden="1">
      <c r="A3566" s="8">
        <v>3563</v>
      </c>
      <c r="B3566" s="8"/>
      <c r="C3566">
        <f>②MSY管理基準値計算!C3566</f>
        <v>-0.18588706388852266</v>
      </c>
      <c r="D3566" s="69">
        <f t="shared" si="964"/>
        <v>5558</v>
      </c>
      <c r="E3566" s="5">
        <f>IF(①再生産関数フィット!$B$2="HS",$W$2*(T3566+SQRT($W$3^2+(($W$4^2))/4)-SQRT((T3566-$W$3)^2+(($W$4^2))/4)),IF(①再生産関数フィット!$B$2="BH",$W$2*T3566/(1+$W$3*T3566),$W$2*T3566*EXP(-$W$3*T3566)))</f>
        <v>1486.176703851655</v>
      </c>
      <c r="F3566" s="5">
        <f t="shared" ca="1" si="965"/>
        <v>428836.56127889024</v>
      </c>
      <c r="G3566" s="76">
        <f t="shared" si="959"/>
        <v>1234.0726381806148</v>
      </c>
      <c r="H3566" s="77">
        <f t="shared" si="969"/>
        <v>822.33027317931146</v>
      </c>
      <c r="I3566" s="77">
        <f t="shared" si="969"/>
        <v>697.01834788265921</v>
      </c>
      <c r="J3566" s="77" t="str">
        <f t="shared" si="969"/>
        <v/>
      </c>
      <c r="K3566" s="77" t="str">
        <f t="shared" si="969"/>
        <v/>
      </c>
      <c r="L3566" s="77" t="str">
        <f t="shared" si="969"/>
        <v/>
      </c>
      <c r="M3566" s="77" t="str">
        <f t="shared" si="969"/>
        <v/>
      </c>
      <c r="N3566" s="77" t="str">
        <f t="shared" si="969"/>
        <v/>
      </c>
      <c r="O3566" s="77" t="str">
        <f t="shared" si="969"/>
        <v/>
      </c>
      <c r="P3566" s="77" t="str">
        <f t="shared" si="969"/>
        <v/>
      </c>
      <c r="Q3566" s="77" t="str">
        <f t="shared" si="969"/>
        <v/>
      </c>
      <c r="R3566" s="98">
        <f t="shared" si="968"/>
        <v>777.03102357374939</v>
      </c>
      <c r="S3566" s="74">
        <f t="shared" si="960"/>
        <v>587181.94181619212</v>
      </c>
      <c r="T3566" s="72">
        <f t="shared" si="961"/>
        <v>496702.52263000194</v>
      </c>
      <c r="U3566" s="7">
        <f t="shared" si="967"/>
        <v>13.283090002771738</v>
      </c>
      <c r="V3566" s="7">
        <f t="shared" si="967"/>
        <v>13.115746579862497</v>
      </c>
      <c r="W3566" s="69">
        <f t="shared" si="962"/>
        <v>5558</v>
      </c>
      <c r="X3566" s="64">
        <f t="shared" si="958"/>
        <v>0</v>
      </c>
      <c r="Y3566" s="7">
        <f t="shared" si="958"/>
        <v>0</v>
      </c>
      <c r="Z3566" s="7">
        <f t="shared" si="958"/>
        <v>0</v>
      </c>
      <c r="AA3566" s="7" t="str">
        <f t="shared" si="958"/>
        <v/>
      </c>
      <c r="AB3566" s="7" t="str">
        <f t="shared" si="958"/>
        <v/>
      </c>
      <c r="AC3566" s="7" t="str">
        <f t="shared" si="958"/>
        <v/>
      </c>
      <c r="AD3566" s="7" t="str">
        <f t="shared" si="956"/>
        <v/>
      </c>
      <c r="AE3566" s="7" t="str">
        <f t="shared" si="956"/>
        <v/>
      </c>
      <c r="AF3566" s="7" t="str">
        <f t="shared" si="956"/>
        <v/>
      </c>
      <c r="AG3566" s="7" t="str">
        <f t="shared" si="956"/>
        <v/>
      </c>
      <c r="AH3566" s="7" t="str">
        <f t="shared" si="956"/>
        <v/>
      </c>
      <c r="AI3566" s="7">
        <f t="shared" si="956"/>
        <v>0</v>
      </c>
      <c r="AJ3566" s="69">
        <f t="shared" si="970"/>
        <v>0</v>
      </c>
      <c r="AK3566" s="11" t="e">
        <f t="shared" si="963"/>
        <v>#NUM!</v>
      </c>
    </row>
    <row r="3567" spans="1:37" hidden="1">
      <c r="A3567" s="8">
        <v>3564</v>
      </c>
      <c r="B3567" s="8"/>
      <c r="C3567">
        <f>②MSY管理基準値計算!C3567</f>
        <v>0.12764130599039616</v>
      </c>
      <c r="D3567" s="69">
        <f t="shared" si="964"/>
        <v>5559</v>
      </c>
      <c r="E3567" s="5">
        <f>IF(①再生産関数フィット!$B$2="HS",$W$2*(T3567+SQRT($W$3^2+(($W$4^2))/4)-SQRT((T3567-$W$3)^2+(($W$4^2))/4)),IF(①再生産関数フィット!$B$2="BH",$W$2*T3567/(1+$W$3*T3567),$W$2*T3567*EXP(-$W$3*T3567)))</f>
        <v>1486.1767038516541</v>
      </c>
      <c r="F3567" s="5">
        <f t="shared" ca="1" si="965"/>
        <v>468603.32856724603</v>
      </c>
      <c r="G3567" s="76">
        <f t="shared" si="959"/>
        <v>1688.5128272285574</v>
      </c>
      <c r="H3567" s="77">
        <f t="shared" si="969"/>
        <v>748.50289136899823</v>
      </c>
      <c r="I3567" s="77">
        <f t="shared" si="969"/>
        <v>498.76852309311784</v>
      </c>
      <c r="J3567" s="77" t="str">
        <f t="shared" si="969"/>
        <v/>
      </c>
      <c r="K3567" s="77" t="str">
        <f t="shared" si="969"/>
        <v/>
      </c>
      <c r="L3567" s="77" t="str">
        <f t="shared" si="969"/>
        <v/>
      </c>
      <c r="M3567" s="77" t="str">
        <f t="shared" si="969"/>
        <v/>
      </c>
      <c r="N3567" s="77" t="str">
        <f t="shared" si="969"/>
        <v/>
      </c>
      <c r="O3567" s="77" t="str">
        <f t="shared" si="969"/>
        <v/>
      </c>
      <c r="P3567" s="77" t="str">
        <f t="shared" si="969"/>
        <v/>
      </c>
      <c r="Q3567" s="77" t="str">
        <f t="shared" si="969"/>
        <v/>
      </c>
      <c r="R3567" s="98">
        <f t="shared" si="968"/>
        <v>894.0561377184481</v>
      </c>
      <c r="S3567" s="74">
        <f t="shared" si="960"/>
        <v>596848.89487046958</v>
      </c>
      <c r="T3567" s="72">
        <f t="shared" si="961"/>
        <v>491883.23721287725</v>
      </c>
      <c r="U3567" s="7">
        <f t="shared" si="967"/>
        <v>13.299419252918002</v>
      </c>
      <c r="V3567" s="7">
        <f t="shared" si="967"/>
        <v>13.105996644570894</v>
      </c>
      <c r="W3567" s="69">
        <f t="shared" si="962"/>
        <v>5559</v>
      </c>
      <c r="X3567" s="64">
        <f t="shared" si="958"/>
        <v>0</v>
      </c>
      <c r="Y3567" s="7">
        <f t="shared" si="958"/>
        <v>0</v>
      </c>
      <c r="Z3567" s="7">
        <f t="shared" si="958"/>
        <v>0</v>
      </c>
      <c r="AA3567" s="7" t="str">
        <f t="shared" si="958"/>
        <v/>
      </c>
      <c r="AB3567" s="7" t="str">
        <f t="shared" si="958"/>
        <v/>
      </c>
      <c r="AC3567" s="7" t="str">
        <f t="shared" si="958"/>
        <v/>
      </c>
      <c r="AD3567" s="7" t="str">
        <f t="shared" si="956"/>
        <v/>
      </c>
      <c r="AE3567" s="7" t="str">
        <f t="shared" si="956"/>
        <v/>
      </c>
      <c r="AF3567" s="7" t="str">
        <f t="shared" si="956"/>
        <v/>
      </c>
      <c r="AG3567" s="7" t="str">
        <f t="shared" si="956"/>
        <v/>
      </c>
      <c r="AH3567" s="7" t="str">
        <f t="shared" si="956"/>
        <v/>
      </c>
      <c r="AI3567" s="7">
        <f t="shared" si="956"/>
        <v>0</v>
      </c>
      <c r="AJ3567" s="69">
        <f t="shared" si="970"/>
        <v>0</v>
      </c>
      <c r="AK3567" s="11" t="e">
        <f t="shared" si="963"/>
        <v>#NUM!</v>
      </c>
    </row>
    <row r="3568" spans="1:37" hidden="1">
      <c r="A3568" s="8">
        <v>3565</v>
      </c>
      <c r="B3568" s="8"/>
      <c r="C3568">
        <f>②MSY管理基準値計算!C3568</f>
        <v>6.9959443535046809E-2</v>
      </c>
      <c r="D3568" s="69">
        <f t="shared" si="964"/>
        <v>5560</v>
      </c>
      <c r="E3568" s="5">
        <f>IF(①再生産関数フィット!$B$2="HS",$W$2*(T3568+SQRT($W$3^2+(($W$4^2))/4)-SQRT((T3568-$W$3)^2+(($W$4^2))/4)),IF(①再生産関数フィット!$B$2="BH",$W$2*T3568/(1+$W$3*T3568),$W$2*T3568*EXP(-$W$3*T3568)))</f>
        <v>1486.176703851655</v>
      </c>
      <c r="F3568" s="5">
        <f t="shared" ca="1" si="965"/>
        <v>483663.49117409298</v>
      </c>
      <c r="G3568" s="76">
        <f t="shared" si="959"/>
        <v>1593.8720305443383</v>
      </c>
      <c r="H3568" s="77">
        <f t="shared" si="969"/>
        <v>1024.1347990321808</v>
      </c>
      <c r="I3568" s="77">
        <f t="shared" si="969"/>
        <v>453.98995249885206</v>
      </c>
      <c r="J3568" s="77" t="str">
        <f t="shared" si="969"/>
        <v/>
      </c>
      <c r="K3568" s="77" t="str">
        <f t="shared" si="969"/>
        <v/>
      </c>
      <c r="L3568" s="77" t="str">
        <f t="shared" si="969"/>
        <v/>
      </c>
      <c r="M3568" s="77" t="str">
        <f t="shared" si="969"/>
        <v/>
      </c>
      <c r="N3568" s="77" t="str">
        <f t="shared" si="969"/>
        <v/>
      </c>
      <c r="O3568" s="77" t="str">
        <f t="shared" si="969"/>
        <v/>
      </c>
      <c r="P3568" s="77" t="str">
        <f t="shared" si="969"/>
        <v/>
      </c>
      <c r="Q3568" s="77" t="str">
        <f t="shared" si="969"/>
        <v/>
      </c>
      <c r="R3568" s="98">
        <f t="shared" si="968"/>
        <v>844.79086038606397</v>
      </c>
      <c r="S3568" s="74">
        <f t="shared" si="960"/>
        <v>591606.5771464319</v>
      </c>
      <c r="T3568" s="72">
        <f t="shared" si="961"/>
        <v>476644.95597304933</v>
      </c>
      <c r="U3568" s="7">
        <f t="shared" si="967"/>
        <v>13.290597127313493</v>
      </c>
      <c r="V3568" s="7">
        <f t="shared" si="967"/>
        <v>13.074527165621001</v>
      </c>
      <c r="W3568" s="69">
        <f t="shared" si="962"/>
        <v>5560</v>
      </c>
      <c r="X3568" s="64">
        <f t="shared" si="958"/>
        <v>0</v>
      </c>
      <c r="Y3568" s="7">
        <f t="shared" si="958"/>
        <v>0</v>
      </c>
      <c r="Z3568" s="7">
        <f t="shared" si="958"/>
        <v>0</v>
      </c>
      <c r="AA3568" s="7" t="str">
        <f t="shared" si="958"/>
        <v/>
      </c>
      <c r="AB3568" s="7" t="str">
        <f t="shared" si="958"/>
        <v/>
      </c>
      <c r="AC3568" s="7" t="str">
        <f t="shared" si="958"/>
        <v/>
      </c>
      <c r="AD3568" s="7" t="str">
        <f t="shared" si="956"/>
        <v/>
      </c>
      <c r="AE3568" s="7" t="str">
        <f t="shared" si="956"/>
        <v/>
      </c>
      <c r="AF3568" s="7" t="str">
        <f t="shared" si="956"/>
        <v/>
      </c>
      <c r="AG3568" s="7" t="str">
        <f t="shared" si="956"/>
        <v/>
      </c>
      <c r="AH3568" s="7" t="str">
        <f t="shared" si="956"/>
        <v/>
      </c>
      <c r="AI3568" s="7">
        <f t="shared" si="956"/>
        <v>0</v>
      </c>
      <c r="AJ3568" s="69">
        <f t="shared" si="970"/>
        <v>0</v>
      </c>
      <c r="AK3568" s="11" t="e">
        <f t="shared" si="963"/>
        <v>#NUM!</v>
      </c>
    </row>
    <row r="3569" spans="1:37" hidden="1">
      <c r="A3569" s="8">
        <v>3566</v>
      </c>
      <c r="B3569" s="8"/>
      <c r="C3569">
        <f>②MSY管理基準値計算!C3569</f>
        <v>-0.13624555048345732</v>
      </c>
      <c r="D3569" s="69">
        <f t="shared" si="964"/>
        <v>5561</v>
      </c>
      <c r="E3569" s="5">
        <f>IF(①再生産関数フィット!$B$2="HS",$W$2*(T3569+SQRT($W$3^2+(($W$4^2))/4)-SQRT((T3569-$W$3)^2+(($W$4^2))/4)),IF(①再生産関数フィット!$B$2="BH",$W$2*T3569/(1+$W$3*T3569),$W$2*T3569*EXP(-$W$3*T3569)))</f>
        <v>1486.176703851655</v>
      </c>
      <c r="F3569" s="5">
        <f t="shared" ca="1" si="965"/>
        <v>496702.52263000194</v>
      </c>
      <c r="G3569" s="76">
        <f t="shared" si="959"/>
        <v>1296.8798979464459</v>
      </c>
      <c r="H3569" s="77">
        <f t="shared" si="969"/>
        <v>966.73225418357208</v>
      </c>
      <c r="I3569" s="77">
        <f t="shared" si="969"/>
        <v>621.16915529165385</v>
      </c>
      <c r="J3569" s="77" t="str">
        <f t="shared" si="969"/>
        <v/>
      </c>
      <c r="K3569" s="77" t="str">
        <f t="shared" si="969"/>
        <v/>
      </c>
      <c r="L3569" s="77" t="str">
        <f t="shared" si="969"/>
        <v/>
      </c>
      <c r="M3569" s="77" t="str">
        <f t="shared" si="969"/>
        <v/>
      </c>
      <c r="N3569" s="77" t="str">
        <f t="shared" si="969"/>
        <v/>
      </c>
      <c r="O3569" s="77" t="str">
        <f t="shared" si="969"/>
        <v/>
      </c>
      <c r="P3569" s="77" t="str">
        <f t="shared" si="969"/>
        <v/>
      </c>
      <c r="Q3569" s="77" t="str">
        <f t="shared" si="969"/>
        <v/>
      </c>
      <c r="R3569" s="98">
        <f t="shared" si="968"/>
        <v>787.75038326119852</v>
      </c>
      <c r="S3569" s="74">
        <f t="shared" si="960"/>
        <v>590762.47269255086</v>
      </c>
      <c r="T3569" s="72">
        <f t="shared" si="961"/>
        <v>490550.6640655144</v>
      </c>
      <c r="U3569" s="7">
        <f t="shared" si="967"/>
        <v>13.289169308144174</v>
      </c>
      <c r="V3569" s="7">
        <f t="shared" si="967"/>
        <v>13.103283843306887</v>
      </c>
      <c r="W3569" s="69">
        <f t="shared" si="962"/>
        <v>5561</v>
      </c>
      <c r="X3569" s="64">
        <f t="shared" si="958"/>
        <v>0</v>
      </c>
      <c r="Y3569" s="7">
        <f t="shared" si="958"/>
        <v>0</v>
      </c>
      <c r="Z3569" s="7">
        <f t="shared" si="958"/>
        <v>0</v>
      </c>
      <c r="AA3569" s="7" t="str">
        <f t="shared" si="958"/>
        <v/>
      </c>
      <c r="AB3569" s="7" t="str">
        <f t="shared" si="958"/>
        <v/>
      </c>
      <c r="AC3569" s="7" t="str">
        <f t="shared" si="958"/>
        <v/>
      </c>
      <c r="AD3569" s="7" t="str">
        <f t="shared" si="956"/>
        <v/>
      </c>
      <c r="AE3569" s="7" t="str">
        <f t="shared" si="956"/>
        <v/>
      </c>
      <c r="AF3569" s="7" t="str">
        <f t="shared" si="956"/>
        <v/>
      </c>
      <c r="AG3569" s="7" t="str">
        <f t="shared" si="956"/>
        <v/>
      </c>
      <c r="AH3569" s="7" t="str">
        <f t="shared" si="956"/>
        <v/>
      </c>
      <c r="AI3569" s="7">
        <f t="shared" si="956"/>
        <v>0</v>
      </c>
      <c r="AJ3569" s="69">
        <f t="shared" si="970"/>
        <v>0</v>
      </c>
      <c r="AK3569" s="11" t="e">
        <f t="shared" si="963"/>
        <v>#NUM!</v>
      </c>
    </row>
    <row r="3570" spans="1:37" hidden="1">
      <c r="A3570" s="8">
        <v>3567</v>
      </c>
      <c r="B3570" s="8"/>
      <c r="C3570">
        <f>②MSY管理基準値計算!C3570</f>
        <v>-4.5780153581586651E-2</v>
      </c>
      <c r="D3570" s="69">
        <f t="shared" si="964"/>
        <v>5562</v>
      </c>
      <c r="E3570" s="5">
        <f>IF(①再生産関数フィット!$B$2="HS",$W$2*(T3570+SQRT($W$3^2+(($W$4^2))/4)-SQRT((T3570-$W$3)^2+(($W$4^2))/4)),IF(①再生産関数フィット!$B$2="BH",$W$2*T3570/(1+$W$3*T3570),$W$2*T3570*EXP(-$W$3*T3570)))</f>
        <v>1486.176703851655</v>
      </c>
      <c r="F3570" s="5">
        <f t="shared" ca="1" si="965"/>
        <v>491883.23721287725</v>
      </c>
      <c r="G3570" s="76">
        <f t="shared" si="959"/>
        <v>1419.6731911693835</v>
      </c>
      <c r="H3570" s="77">
        <f t="shared" si="969"/>
        <v>786.59742006951058</v>
      </c>
      <c r="I3570" s="77">
        <f t="shared" si="969"/>
        <v>586.35275189544325</v>
      </c>
      <c r="J3570" s="77" t="str">
        <f t="shared" si="969"/>
        <v/>
      </c>
      <c r="K3570" s="77" t="str">
        <f t="shared" si="969"/>
        <v/>
      </c>
      <c r="L3570" s="77" t="str">
        <f t="shared" si="969"/>
        <v/>
      </c>
      <c r="M3570" s="77" t="str">
        <f t="shared" si="969"/>
        <v/>
      </c>
      <c r="N3570" s="77" t="str">
        <f t="shared" si="969"/>
        <v/>
      </c>
      <c r="O3570" s="77" t="str">
        <f t="shared" si="969"/>
        <v/>
      </c>
      <c r="P3570" s="77" t="str">
        <f t="shared" si="969"/>
        <v/>
      </c>
      <c r="Q3570" s="77" t="str">
        <f t="shared" si="969"/>
        <v/>
      </c>
      <c r="R3570" s="98">
        <f t="shared" si="968"/>
        <v>854.55289720048063</v>
      </c>
      <c r="S3570" s="74">
        <f t="shared" si="960"/>
        <v>595037.90352586098</v>
      </c>
      <c r="T3570" s="72">
        <f t="shared" si="961"/>
        <v>498921.10487561015</v>
      </c>
      <c r="U3570" s="7">
        <f t="shared" si="967"/>
        <v>13.2963803859036</v>
      </c>
      <c r="V3570" s="7">
        <f t="shared" si="967"/>
        <v>13.120203255771809</v>
      </c>
      <c r="W3570" s="69">
        <f t="shared" si="962"/>
        <v>5562</v>
      </c>
      <c r="X3570" s="64">
        <f t="shared" si="958"/>
        <v>0</v>
      </c>
      <c r="Y3570" s="7">
        <f t="shared" si="958"/>
        <v>0</v>
      </c>
      <c r="Z3570" s="7">
        <f t="shared" si="958"/>
        <v>0</v>
      </c>
      <c r="AA3570" s="7" t="str">
        <f t="shared" si="958"/>
        <v/>
      </c>
      <c r="AB3570" s="7" t="str">
        <f t="shared" si="958"/>
        <v/>
      </c>
      <c r="AC3570" s="7" t="str">
        <f t="shared" si="958"/>
        <v/>
      </c>
      <c r="AD3570" s="7" t="str">
        <f t="shared" si="956"/>
        <v/>
      </c>
      <c r="AE3570" s="7" t="str">
        <f t="shared" si="956"/>
        <v/>
      </c>
      <c r="AF3570" s="7" t="str">
        <f t="shared" si="956"/>
        <v/>
      </c>
      <c r="AG3570" s="7" t="str">
        <f t="shared" si="956"/>
        <v/>
      </c>
      <c r="AH3570" s="7" t="str">
        <f t="shared" si="956"/>
        <v/>
      </c>
      <c r="AI3570" s="7">
        <f t="shared" si="956"/>
        <v>0</v>
      </c>
      <c r="AJ3570" s="69">
        <f t="shared" si="970"/>
        <v>0</v>
      </c>
      <c r="AK3570" s="11" t="e">
        <f t="shared" si="963"/>
        <v>#NUM!</v>
      </c>
    </row>
    <row r="3571" spans="1:37" hidden="1">
      <c r="A3571" s="8">
        <v>3568</v>
      </c>
      <c r="B3571" s="8"/>
      <c r="C3571">
        <f>②MSY管理基準値計算!C3571</f>
        <v>-6.8041606941431299E-2</v>
      </c>
      <c r="D3571" s="69">
        <f t="shared" si="964"/>
        <v>5563</v>
      </c>
      <c r="E3571" s="5">
        <f>IF(①再生産関数フィット!$B$2="HS",$W$2*(T3571+SQRT($W$3^2+(($W$4^2))/4)-SQRT((T3571-$W$3)^2+(($W$4^2))/4)),IF(①再生産関数フィット!$B$2="BH",$W$2*T3571/(1+$W$3*T3571),$W$2*T3571*EXP(-$W$3*T3571)))</f>
        <v>1486.1767038516541</v>
      </c>
      <c r="F3571" s="5">
        <f t="shared" ca="1" si="965"/>
        <v>476644.95597304933</v>
      </c>
      <c r="G3571" s="76">
        <f t="shared" si="959"/>
        <v>1388.418382115774</v>
      </c>
      <c r="H3571" s="77">
        <f t="shared" si="969"/>
        <v>861.07531721630573</v>
      </c>
      <c r="I3571" s="77">
        <f t="shared" si="969"/>
        <v>477.09545212301566</v>
      </c>
      <c r="J3571" s="77" t="str">
        <f t="shared" si="969"/>
        <v/>
      </c>
      <c r="K3571" s="77" t="str">
        <f t="shared" si="969"/>
        <v/>
      </c>
      <c r="L3571" s="77" t="str">
        <f t="shared" si="969"/>
        <v/>
      </c>
      <c r="M3571" s="77" t="str">
        <f t="shared" si="969"/>
        <v/>
      </c>
      <c r="N3571" s="77" t="str">
        <f t="shared" si="969"/>
        <v/>
      </c>
      <c r="O3571" s="77" t="str">
        <f t="shared" si="969"/>
        <v/>
      </c>
      <c r="P3571" s="77" t="str">
        <f t="shared" si="969"/>
        <v/>
      </c>
      <c r="Q3571" s="77" t="str">
        <f t="shared" si="969"/>
        <v/>
      </c>
      <c r="R3571" s="98">
        <f t="shared" si="968"/>
        <v>873.95345392981096</v>
      </c>
      <c r="S3571" s="74">
        <f t="shared" si="960"/>
        <v>583478.5334878834</v>
      </c>
      <c r="T3571" s="72">
        <f t="shared" si="961"/>
        <v>484888.03234243707</v>
      </c>
      <c r="U3571" s="7">
        <f t="shared" si="967"/>
        <v>13.276762940808158</v>
      </c>
      <c r="V3571" s="7">
        <f t="shared" si="967"/>
        <v>13.091673282117469</v>
      </c>
      <c r="W3571" s="69">
        <f t="shared" si="962"/>
        <v>5563</v>
      </c>
      <c r="X3571" s="64">
        <f t="shared" si="958"/>
        <v>0</v>
      </c>
      <c r="Y3571" s="7">
        <f t="shared" si="958"/>
        <v>0</v>
      </c>
      <c r="Z3571" s="7">
        <f t="shared" si="958"/>
        <v>0</v>
      </c>
      <c r="AA3571" s="7" t="str">
        <f t="shared" si="958"/>
        <v/>
      </c>
      <c r="AB3571" s="7" t="str">
        <f t="shared" si="958"/>
        <v/>
      </c>
      <c r="AC3571" s="7" t="str">
        <f t="shared" si="958"/>
        <v/>
      </c>
      <c r="AD3571" s="7" t="str">
        <f t="shared" si="956"/>
        <v/>
      </c>
      <c r="AE3571" s="7" t="str">
        <f t="shared" si="956"/>
        <v/>
      </c>
      <c r="AF3571" s="7" t="str">
        <f t="shared" si="956"/>
        <v/>
      </c>
      <c r="AG3571" s="7" t="str">
        <f t="shared" si="956"/>
        <v/>
      </c>
      <c r="AH3571" s="7" t="str">
        <f t="shared" si="956"/>
        <v/>
      </c>
      <c r="AI3571" s="7">
        <f t="shared" si="956"/>
        <v>0</v>
      </c>
      <c r="AJ3571" s="69">
        <f t="shared" si="970"/>
        <v>0</v>
      </c>
      <c r="AK3571" s="11" t="e">
        <f t="shared" si="963"/>
        <v>#NUM!</v>
      </c>
    </row>
    <row r="3572" spans="1:37" hidden="1">
      <c r="A3572" s="8">
        <v>3569</v>
      </c>
      <c r="B3572" s="8"/>
      <c r="C3572">
        <f>②MSY管理基準値計算!C3572</f>
        <v>-0.2655976883602208</v>
      </c>
      <c r="D3572" s="69">
        <f t="shared" si="964"/>
        <v>5564</v>
      </c>
      <c r="E3572" s="5">
        <f>IF(①再生産関数フィット!$B$2="HS",$W$2*(T3572+SQRT($W$3^2+(($W$4^2))/4)-SQRT((T3572-$W$3)^2+(($W$4^2))/4)),IF(①再生産関数フィット!$B$2="BH",$W$2*T3572/(1+$W$3*T3572),$W$2*T3572*EXP(-$W$3*T3572)))</f>
        <v>1486.1767038516541</v>
      </c>
      <c r="F3572" s="5">
        <f t="shared" ca="1" si="965"/>
        <v>490550.6640655144</v>
      </c>
      <c r="G3572" s="76">
        <f t="shared" si="959"/>
        <v>1139.5223271022528</v>
      </c>
      <c r="H3572" s="77">
        <f t="shared" si="969"/>
        <v>842.11831726182754</v>
      </c>
      <c r="I3572" s="77">
        <f t="shared" si="969"/>
        <v>522.26858021347107</v>
      </c>
      <c r="J3572" s="77" t="str">
        <f t="shared" si="969"/>
        <v/>
      </c>
      <c r="K3572" s="77" t="str">
        <f t="shared" si="969"/>
        <v/>
      </c>
      <c r="L3572" s="77" t="str">
        <f t="shared" si="969"/>
        <v/>
      </c>
      <c r="M3572" s="77" t="str">
        <f t="shared" si="969"/>
        <v/>
      </c>
      <c r="N3572" s="77" t="str">
        <f t="shared" si="969"/>
        <v/>
      </c>
      <c r="O3572" s="77" t="str">
        <f t="shared" si="969"/>
        <v/>
      </c>
      <c r="P3572" s="77" t="str">
        <f t="shared" si="969"/>
        <v/>
      </c>
      <c r="Q3572" s="77" t="str">
        <f t="shared" si="969"/>
        <v/>
      </c>
      <c r="R3572" s="98">
        <f t="shared" si="968"/>
        <v>819.4525842922526</v>
      </c>
      <c r="S3572" s="74">
        <f t="shared" si="960"/>
        <v>561306.48029042711</v>
      </c>
      <c r="T3572" s="72">
        <f t="shared" si="961"/>
        <v>473619.67134324566</v>
      </c>
      <c r="U3572" s="7">
        <f t="shared" si="967"/>
        <v>13.238022346009606</v>
      </c>
      <c r="V3572" s="7">
        <f t="shared" si="967"/>
        <v>13.068159897464781</v>
      </c>
      <c r="W3572" s="69">
        <f t="shared" si="962"/>
        <v>5564</v>
      </c>
      <c r="X3572" s="64">
        <f t="shared" si="958"/>
        <v>0</v>
      </c>
      <c r="Y3572" s="7">
        <f t="shared" si="958"/>
        <v>0</v>
      </c>
      <c r="Z3572" s="7">
        <f t="shared" si="958"/>
        <v>0</v>
      </c>
      <c r="AA3572" s="7" t="str">
        <f t="shared" si="958"/>
        <v/>
      </c>
      <c r="AB3572" s="7" t="str">
        <f t="shared" si="958"/>
        <v/>
      </c>
      <c r="AC3572" s="7" t="str">
        <f t="shared" si="958"/>
        <v/>
      </c>
      <c r="AD3572" s="7" t="str">
        <f t="shared" si="956"/>
        <v/>
      </c>
      <c r="AE3572" s="7" t="str">
        <f t="shared" si="956"/>
        <v/>
      </c>
      <c r="AF3572" s="7" t="str">
        <f t="shared" si="956"/>
        <v/>
      </c>
      <c r="AG3572" s="7" t="str">
        <f t="shared" si="956"/>
        <v/>
      </c>
      <c r="AH3572" s="7" t="str">
        <f t="shared" si="956"/>
        <v/>
      </c>
      <c r="AI3572" s="7">
        <f t="shared" si="956"/>
        <v>0</v>
      </c>
      <c r="AJ3572" s="69">
        <f t="shared" si="970"/>
        <v>0</v>
      </c>
      <c r="AK3572" s="11" t="e">
        <f t="shared" si="963"/>
        <v>#NUM!</v>
      </c>
    </row>
    <row r="3573" spans="1:37" hidden="1">
      <c r="A3573" s="8">
        <v>3570</v>
      </c>
      <c r="B3573" s="8"/>
      <c r="C3573">
        <f>②MSY管理基準値計算!C3573</f>
        <v>-1.3012447350280395E-2</v>
      </c>
      <c r="D3573" s="69">
        <f t="shared" si="964"/>
        <v>5565</v>
      </c>
      <c r="E3573" s="5">
        <f>IF(①再生産関数フィット!$B$2="HS",$W$2*(T3573+SQRT($W$3^2+(($W$4^2))/4)-SQRT((T3573-$W$3)^2+(($W$4^2))/4)),IF(①再生産関数フィット!$B$2="BH",$W$2*T3573/(1+$W$3*T3573),$W$2*T3573*EXP(-$W$3*T3573)))</f>
        <v>1486.1767038516541</v>
      </c>
      <c r="F3573" s="5">
        <f t="shared" ca="1" si="965"/>
        <v>498921.10487561015</v>
      </c>
      <c r="G3573" s="76">
        <f t="shared" si="959"/>
        <v>1466.9631862904412</v>
      </c>
      <c r="H3573" s="77">
        <f t="shared" ref="H3573:Q3588" si="971">IF(H$2&lt;&gt;"",G3572*EXP(-G$4-G$6*$S$6),"")</f>
        <v>691.1552288146047</v>
      </c>
      <c r="I3573" s="77">
        <f t="shared" si="971"/>
        <v>510.77057852490901</v>
      </c>
      <c r="J3573" s="77" t="str">
        <f t="shared" si="971"/>
        <v/>
      </c>
      <c r="K3573" s="77" t="str">
        <f t="shared" si="971"/>
        <v/>
      </c>
      <c r="L3573" s="77" t="str">
        <f t="shared" si="971"/>
        <v/>
      </c>
      <c r="M3573" s="77" t="str">
        <f t="shared" si="971"/>
        <v/>
      </c>
      <c r="N3573" s="77" t="str">
        <f t="shared" si="971"/>
        <v/>
      </c>
      <c r="O3573" s="77" t="str">
        <f t="shared" si="971"/>
        <v/>
      </c>
      <c r="P3573" s="77" t="str">
        <f t="shared" si="971"/>
        <v/>
      </c>
      <c r="Q3573" s="77" t="str">
        <f t="shared" si="971"/>
        <v/>
      </c>
      <c r="R3573" s="98">
        <f t="shared" si="968"/>
        <v>813.79502305805931</v>
      </c>
      <c r="S3573" s="74">
        <f t="shared" si="960"/>
        <v>554513.39215586975</v>
      </c>
      <c r="T3573" s="72">
        <f t="shared" si="961"/>
        <v>461277.10326352186</v>
      </c>
      <c r="U3573" s="7">
        <f t="shared" si="967"/>
        <v>13.225846237249836</v>
      </c>
      <c r="V3573" s="7">
        <f t="shared" si="967"/>
        <v>13.041754233073465</v>
      </c>
      <c r="W3573" s="69">
        <f t="shared" si="962"/>
        <v>5565</v>
      </c>
      <c r="X3573" s="64">
        <f t="shared" si="958"/>
        <v>0</v>
      </c>
      <c r="Y3573" s="7">
        <f t="shared" si="958"/>
        <v>0</v>
      </c>
      <c r="Z3573" s="7">
        <f t="shared" si="958"/>
        <v>0</v>
      </c>
      <c r="AA3573" s="7" t="str">
        <f t="shared" si="958"/>
        <v/>
      </c>
      <c r="AB3573" s="7" t="str">
        <f t="shared" si="958"/>
        <v/>
      </c>
      <c r="AC3573" s="7" t="str">
        <f t="shared" si="958"/>
        <v/>
      </c>
      <c r="AD3573" s="7" t="str">
        <f t="shared" si="956"/>
        <v/>
      </c>
      <c r="AE3573" s="7" t="str">
        <f t="shared" si="956"/>
        <v/>
      </c>
      <c r="AF3573" s="7" t="str">
        <f t="shared" si="956"/>
        <v/>
      </c>
      <c r="AG3573" s="7" t="str">
        <f t="shared" si="956"/>
        <v/>
      </c>
      <c r="AH3573" s="7" t="str">
        <f t="shared" si="956"/>
        <v/>
      </c>
      <c r="AI3573" s="7">
        <f t="shared" si="956"/>
        <v>0</v>
      </c>
      <c r="AJ3573" s="69">
        <f t="shared" si="970"/>
        <v>0</v>
      </c>
      <c r="AK3573" s="11" t="e">
        <f t="shared" si="963"/>
        <v>#NUM!</v>
      </c>
    </row>
    <row r="3574" spans="1:37" hidden="1">
      <c r="A3574" s="8">
        <v>3571</v>
      </c>
      <c r="B3574" s="8"/>
      <c r="C3574">
        <f>②MSY管理基準値計算!C3574</f>
        <v>0.17212832536784137</v>
      </c>
      <c r="D3574" s="69">
        <f t="shared" si="964"/>
        <v>5566</v>
      </c>
      <c r="E3574" s="5">
        <f>IF(①再生産関数フィット!$B$2="HS",$W$2*(T3574+SQRT($W$3^2+(($W$4^2))/4)-SQRT((T3574-$W$3)^2+(($W$4^2))/4)),IF(①再生産関数フィット!$B$2="BH",$W$2*T3574/(1+$W$3*T3574),$W$2*T3574*EXP(-$W$3*T3574)))</f>
        <v>1486.1767038516541</v>
      </c>
      <c r="F3574" s="5">
        <f t="shared" ca="1" si="965"/>
        <v>484888.03234243707</v>
      </c>
      <c r="G3574" s="76">
        <f t="shared" si="959"/>
        <v>1765.3256489322362</v>
      </c>
      <c r="H3574" s="77">
        <f t="shared" si="971"/>
        <v>889.75814915488809</v>
      </c>
      <c r="I3574" s="77">
        <f t="shared" si="971"/>
        <v>419.20683689675832</v>
      </c>
      <c r="J3574" s="77" t="str">
        <f t="shared" si="971"/>
        <v/>
      </c>
      <c r="K3574" s="77" t="str">
        <f t="shared" si="971"/>
        <v/>
      </c>
      <c r="L3574" s="77" t="str">
        <f t="shared" si="971"/>
        <v/>
      </c>
      <c r="M3574" s="77" t="str">
        <f t="shared" si="971"/>
        <v/>
      </c>
      <c r="N3574" s="77" t="str">
        <f t="shared" si="971"/>
        <v/>
      </c>
      <c r="O3574" s="77" t="str">
        <f t="shared" si="971"/>
        <v/>
      </c>
      <c r="P3574" s="77" t="str">
        <f t="shared" si="971"/>
        <v/>
      </c>
      <c r="Q3574" s="77" t="str">
        <f t="shared" si="971"/>
        <v/>
      </c>
      <c r="R3574" s="98">
        <f t="shared" si="968"/>
        <v>803.38964816077896</v>
      </c>
      <c r="S3574" s="74">
        <f t="shared" si="960"/>
        <v>561294.47966012871</v>
      </c>
      <c r="T3574" s="72">
        <f t="shared" si="961"/>
        <v>446193.54624509485</v>
      </c>
      <c r="U3574" s="7">
        <f t="shared" si="967"/>
        <v>13.238000965963218</v>
      </c>
      <c r="V3574" s="7">
        <f t="shared" si="967"/>
        <v>13.008508097059506</v>
      </c>
      <c r="W3574" s="69">
        <f t="shared" si="962"/>
        <v>5566</v>
      </c>
      <c r="X3574" s="64">
        <f t="shared" si="958"/>
        <v>0</v>
      </c>
      <c r="Y3574" s="7">
        <f t="shared" si="958"/>
        <v>0</v>
      </c>
      <c r="Z3574" s="7">
        <f t="shared" si="958"/>
        <v>0</v>
      </c>
      <c r="AA3574" s="7" t="str">
        <f t="shared" si="958"/>
        <v/>
      </c>
      <c r="AB3574" s="7" t="str">
        <f t="shared" si="958"/>
        <v/>
      </c>
      <c r="AC3574" s="7" t="str">
        <f t="shared" si="958"/>
        <v/>
      </c>
      <c r="AD3574" s="7" t="str">
        <f t="shared" si="956"/>
        <v/>
      </c>
      <c r="AE3574" s="7" t="str">
        <f t="shared" si="956"/>
        <v/>
      </c>
      <c r="AF3574" s="7" t="str">
        <f t="shared" si="956"/>
        <v/>
      </c>
      <c r="AG3574" s="7" t="str">
        <f t="shared" si="956"/>
        <v/>
      </c>
      <c r="AH3574" s="7" t="str">
        <f t="shared" si="956"/>
        <v/>
      </c>
      <c r="AI3574" s="7">
        <f t="shared" si="956"/>
        <v>0</v>
      </c>
      <c r="AJ3574" s="69">
        <f t="shared" si="970"/>
        <v>0</v>
      </c>
      <c r="AK3574" s="11" t="e">
        <f t="shared" si="963"/>
        <v>#NUM!</v>
      </c>
    </row>
    <row r="3575" spans="1:37" hidden="1">
      <c r="A3575" s="8">
        <v>3572</v>
      </c>
      <c r="B3575" s="8"/>
      <c r="C3575">
        <f>②MSY管理基準値計算!C3575</f>
        <v>-0.21197014088597491</v>
      </c>
      <c r="D3575" s="69">
        <f t="shared" si="964"/>
        <v>5567</v>
      </c>
      <c r="E3575" s="5">
        <f>IF(①再生産関数フィット!$B$2="HS",$W$2*(T3575+SQRT($W$3^2+(($W$4^2))/4)-SQRT((T3575-$W$3)^2+(($W$4^2))/4)),IF(①再生産関数フィット!$B$2="BH",$W$2*T3575/(1+$W$3*T3575),$W$2*T3575*EXP(-$W$3*T3575)))</f>
        <v>1486.1767038516541</v>
      </c>
      <c r="F3575" s="5">
        <f t="shared" ca="1" si="965"/>
        <v>473619.67134324566</v>
      </c>
      <c r="G3575" s="76">
        <f t="shared" si="959"/>
        <v>1202.3003868501146</v>
      </c>
      <c r="H3575" s="77">
        <f t="shared" si="971"/>
        <v>1070.7241304545018</v>
      </c>
      <c r="I3575" s="77">
        <f t="shared" si="971"/>
        <v>539.66559719160591</v>
      </c>
      <c r="J3575" s="77" t="str">
        <f t="shared" si="971"/>
        <v/>
      </c>
      <c r="K3575" s="77" t="str">
        <f t="shared" si="971"/>
        <v/>
      </c>
      <c r="L3575" s="77" t="str">
        <f t="shared" si="971"/>
        <v/>
      </c>
      <c r="M3575" s="77" t="str">
        <f t="shared" si="971"/>
        <v/>
      </c>
      <c r="N3575" s="77" t="str">
        <f t="shared" si="971"/>
        <v/>
      </c>
      <c r="O3575" s="77" t="str">
        <f t="shared" si="971"/>
        <v/>
      </c>
      <c r="P3575" s="77" t="str">
        <f t="shared" si="971"/>
        <v/>
      </c>
      <c r="Q3575" s="77" t="str">
        <f t="shared" si="971"/>
        <v/>
      </c>
      <c r="R3575" s="98">
        <f t="shared" si="968"/>
        <v>741.54225264429488</v>
      </c>
      <c r="S3575" s="74">
        <f t="shared" si="960"/>
        <v>561073.57187835616</v>
      </c>
      <c r="T3575" s="72">
        <f t="shared" si="961"/>
        <v>459445.34988162649</v>
      </c>
      <c r="U3575" s="7">
        <f t="shared" si="967"/>
        <v>13.237607320074382</v>
      </c>
      <c r="V3575" s="7">
        <f t="shared" si="967"/>
        <v>13.037775279823567</v>
      </c>
      <c r="W3575" s="69">
        <f t="shared" si="962"/>
        <v>5567</v>
      </c>
      <c r="X3575" s="64">
        <f t="shared" si="958"/>
        <v>0</v>
      </c>
      <c r="Y3575" s="7">
        <f t="shared" si="958"/>
        <v>0</v>
      </c>
      <c r="Z3575" s="7">
        <f t="shared" si="958"/>
        <v>0</v>
      </c>
      <c r="AA3575" s="7" t="str">
        <f t="shared" si="958"/>
        <v/>
      </c>
      <c r="AB3575" s="7" t="str">
        <f t="shared" si="958"/>
        <v/>
      </c>
      <c r="AC3575" s="7" t="str">
        <f t="shared" si="958"/>
        <v/>
      </c>
      <c r="AD3575" s="7" t="str">
        <f t="shared" si="956"/>
        <v/>
      </c>
      <c r="AE3575" s="7" t="str">
        <f t="shared" si="956"/>
        <v/>
      </c>
      <c r="AF3575" s="7" t="str">
        <f t="shared" si="956"/>
        <v/>
      </c>
      <c r="AG3575" s="7" t="str">
        <f t="shared" si="956"/>
        <v/>
      </c>
      <c r="AH3575" s="7" t="str">
        <f t="shared" si="956"/>
        <v/>
      </c>
      <c r="AI3575" s="7">
        <f t="shared" si="956"/>
        <v>0</v>
      </c>
      <c r="AJ3575" s="69">
        <f t="shared" si="970"/>
        <v>0</v>
      </c>
      <c r="AK3575" s="11" t="e">
        <f t="shared" si="963"/>
        <v>#NUM!</v>
      </c>
    </row>
    <row r="3576" spans="1:37" hidden="1">
      <c r="A3576" s="8">
        <v>3573</v>
      </c>
      <c r="B3576" s="8"/>
      <c r="C3576">
        <f>②MSY管理基準値計算!C3576</f>
        <v>0.22074424792238717</v>
      </c>
      <c r="D3576" s="69">
        <f t="shared" si="964"/>
        <v>5568</v>
      </c>
      <c r="E3576" s="5">
        <f>IF(①再生産関数フィット!$B$2="HS",$W$2*(T3576+SQRT($W$3^2+(($W$4^2))/4)-SQRT((T3576-$W$3)^2+(($W$4^2))/4)),IF(①再生産関数フィット!$B$2="BH",$W$2*T3576/(1+$W$3*T3576),$W$2*T3576*EXP(-$W$3*T3576)))</f>
        <v>1486.1767038516541</v>
      </c>
      <c r="F3576" s="5">
        <f t="shared" ca="1" si="965"/>
        <v>461277.10326352186</v>
      </c>
      <c r="G3576" s="76">
        <f t="shared" si="959"/>
        <v>1853.2689866634068</v>
      </c>
      <c r="H3576" s="77">
        <f t="shared" si="971"/>
        <v>729.23204680895435</v>
      </c>
      <c r="I3576" s="77">
        <f t="shared" si="971"/>
        <v>649.42701321480479</v>
      </c>
      <c r="J3576" s="77" t="str">
        <f t="shared" si="971"/>
        <v/>
      </c>
      <c r="K3576" s="77" t="str">
        <f t="shared" si="971"/>
        <v/>
      </c>
      <c r="L3576" s="77" t="str">
        <f t="shared" si="971"/>
        <v/>
      </c>
      <c r="M3576" s="77" t="str">
        <f t="shared" si="971"/>
        <v/>
      </c>
      <c r="N3576" s="77" t="str">
        <f t="shared" si="971"/>
        <v/>
      </c>
      <c r="O3576" s="77" t="str">
        <f t="shared" si="971"/>
        <v/>
      </c>
      <c r="P3576" s="77" t="str">
        <f t="shared" si="971"/>
        <v/>
      </c>
      <c r="Q3576" s="77" t="str">
        <f t="shared" si="971"/>
        <v/>
      </c>
      <c r="R3576" s="98">
        <f t="shared" si="968"/>
        <v>777.09184238997341</v>
      </c>
      <c r="S3576" s="74">
        <f t="shared" si="960"/>
        <v>591717.07729502674</v>
      </c>
      <c r="T3576" s="72">
        <f t="shared" si="961"/>
        <v>481124.71548804268</v>
      </c>
      <c r="U3576" s="7">
        <f t="shared" si="967"/>
        <v>13.290783889656156</v>
      </c>
      <c r="V3576" s="7">
        <f t="shared" si="967"/>
        <v>13.083881799238599</v>
      </c>
      <c r="W3576" s="69">
        <f t="shared" si="962"/>
        <v>5568</v>
      </c>
      <c r="X3576" s="64">
        <f t="shared" si="958"/>
        <v>0</v>
      </c>
      <c r="Y3576" s="7">
        <f t="shared" si="958"/>
        <v>0</v>
      </c>
      <c r="Z3576" s="7">
        <f t="shared" si="958"/>
        <v>0</v>
      </c>
      <c r="AA3576" s="7" t="str">
        <f t="shared" si="958"/>
        <v/>
      </c>
      <c r="AB3576" s="7" t="str">
        <f t="shared" si="958"/>
        <v/>
      </c>
      <c r="AC3576" s="7" t="str">
        <f t="shared" si="958"/>
        <v/>
      </c>
      <c r="AD3576" s="7" t="str">
        <f t="shared" si="956"/>
        <v/>
      </c>
      <c r="AE3576" s="7" t="str">
        <f t="shared" si="956"/>
        <v/>
      </c>
      <c r="AF3576" s="7" t="str">
        <f t="shared" si="956"/>
        <v/>
      </c>
      <c r="AG3576" s="7" t="str">
        <f t="shared" si="956"/>
        <v/>
      </c>
      <c r="AH3576" s="7" t="str">
        <f t="shared" si="956"/>
        <v/>
      </c>
      <c r="AI3576" s="7">
        <f t="shared" si="956"/>
        <v>0</v>
      </c>
      <c r="AJ3576" s="69">
        <f t="shared" si="970"/>
        <v>0</v>
      </c>
      <c r="AK3576" s="11" t="e">
        <f t="shared" si="963"/>
        <v>#NUM!</v>
      </c>
    </row>
    <row r="3577" spans="1:37" hidden="1">
      <c r="A3577" s="8">
        <v>3574</v>
      </c>
      <c r="B3577" s="8"/>
      <c r="C3577">
        <f>②MSY管理基準値計算!C3577</f>
        <v>0.3156490257464255</v>
      </c>
      <c r="D3577" s="69">
        <f t="shared" si="964"/>
        <v>5569</v>
      </c>
      <c r="E3577" s="5">
        <f>IF(①再生産関数フィット!$B$2="HS",$W$2*(T3577+SQRT($W$3^2+(($W$4^2))/4)-SQRT((T3577-$W$3)^2+(($W$4^2))/4)),IF(①再生産関数フィット!$B$2="BH",$W$2*T3577/(1+$W$3*T3577),$W$2*T3577*EXP(-$W$3*T3577)))</f>
        <v>1486.1767038516541</v>
      </c>
      <c r="F3577" s="5">
        <f t="shared" ca="1" si="965"/>
        <v>446193.54624509485</v>
      </c>
      <c r="G3577" s="76">
        <f t="shared" si="959"/>
        <v>2037.7696020205931</v>
      </c>
      <c r="H3577" s="77">
        <f t="shared" si="971"/>
        <v>1124.0644611059197</v>
      </c>
      <c r="I3577" s="77">
        <f t="shared" si="971"/>
        <v>442.30159443462907</v>
      </c>
      <c r="J3577" s="77" t="str">
        <f t="shared" si="971"/>
        <v/>
      </c>
      <c r="K3577" s="77" t="str">
        <f t="shared" si="971"/>
        <v/>
      </c>
      <c r="L3577" s="77" t="str">
        <f t="shared" si="971"/>
        <v/>
      </c>
      <c r="M3577" s="77" t="str">
        <f t="shared" si="971"/>
        <v/>
      </c>
      <c r="N3577" s="77" t="str">
        <f t="shared" si="971"/>
        <v/>
      </c>
      <c r="O3577" s="77" t="str">
        <f t="shared" si="971"/>
        <v/>
      </c>
      <c r="P3577" s="77" t="str">
        <f t="shared" si="971"/>
        <v/>
      </c>
      <c r="Q3577" s="77" t="str">
        <f t="shared" si="971"/>
        <v/>
      </c>
      <c r="R3577" s="98">
        <f t="shared" si="968"/>
        <v>865.22742258247695</v>
      </c>
      <c r="S3577" s="74">
        <f t="shared" si="960"/>
        <v>624433.01749272167</v>
      </c>
      <c r="T3577" s="72">
        <f t="shared" si="961"/>
        <v>486719.01035660191</v>
      </c>
      <c r="U3577" s="7">
        <f t="shared" si="967"/>
        <v>13.344599344977338</v>
      </c>
      <c r="V3577" s="7">
        <f t="shared" si="967"/>
        <v>13.095442254759993</v>
      </c>
      <c r="W3577" s="69">
        <f t="shared" si="962"/>
        <v>5569</v>
      </c>
      <c r="X3577" s="64">
        <f t="shared" si="958"/>
        <v>0</v>
      </c>
      <c r="Y3577" s="7">
        <f t="shared" si="958"/>
        <v>0</v>
      </c>
      <c r="Z3577" s="7">
        <f t="shared" si="958"/>
        <v>0</v>
      </c>
      <c r="AA3577" s="7" t="str">
        <f t="shared" si="958"/>
        <v/>
      </c>
      <c r="AB3577" s="7" t="str">
        <f t="shared" si="958"/>
        <v/>
      </c>
      <c r="AC3577" s="7" t="str">
        <f t="shared" si="958"/>
        <v/>
      </c>
      <c r="AD3577" s="7" t="str">
        <f t="shared" si="956"/>
        <v/>
      </c>
      <c r="AE3577" s="7" t="str">
        <f t="shared" si="956"/>
        <v/>
      </c>
      <c r="AF3577" s="7" t="str">
        <f t="shared" si="956"/>
        <v/>
      </c>
      <c r="AG3577" s="7" t="str">
        <f t="shared" si="956"/>
        <v/>
      </c>
      <c r="AH3577" s="7" t="str">
        <f t="shared" si="956"/>
        <v/>
      </c>
      <c r="AI3577" s="7">
        <f t="shared" si="956"/>
        <v>0</v>
      </c>
      <c r="AJ3577" s="69">
        <f t="shared" si="970"/>
        <v>0</v>
      </c>
      <c r="AK3577" s="11" t="e">
        <f t="shared" si="963"/>
        <v>#NUM!</v>
      </c>
    </row>
    <row r="3578" spans="1:37" hidden="1">
      <c r="A3578" s="8">
        <v>3575</v>
      </c>
      <c r="B3578" s="8"/>
      <c r="C3578">
        <f>②MSY管理基準値計算!C3578</f>
        <v>-0.16143398064650888</v>
      </c>
      <c r="D3578" s="69">
        <f t="shared" si="964"/>
        <v>5570</v>
      </c>
      <c r="E3578" s="5">
        <f>IF(①再生産関数フィット!$B$2="HS",$W$2*(T3578+SQRT($W$3^2+(($W$4^2))/4)-SQRT((T3578-$W$3)^2+(($W$4^2))/4)),IF(①再生産関数フィット!$B$2="BH",$W$2*T3578/(1+$W$3*T3578),$W$2*T3578*EXP(-$W$3*T3578)))</f>
        <v>1486.176703851655</v>
      </c>
      <c r="F3578" s="5">
        <f t="shared" ca="1" si="965"/>
        <v>459445.34988162649</v>
      </c>
      <c r="G3578" s="76">
        <f t="shared" si="959"/>
        <v>1264.6215038890964</v>
      </c>
      <c r="H3578" s="77">
        <f t="shared" si="971"/>
        <v>1235.9697410559008</v>
      </c>
      <c r="I3578" s="77">
        <f t="shared" si="971"/>
        <v>681.77955915409927</v>
      </c>
      <c r="J3578" s="77" t="str">
        <f t="shared" si="971"/>
        <v/>
      </c>
      <c r="K3578" s="77" t="str">
        <f t="shared" si="971"/>
        <v/>
      </c>
      <c r="L3578" s="77" t="str">
        <f t="shared" si="971"/>
        <v/>
      </c>
      <c r="M3578" s="77" t="str">
        <f t="shared" si="971"/>
        <v/>
      </c>
      <c r="N3578" s="77" t="str">
        <f t="shared" si="971"/>
        <v/>
      </c>
      <c r="O3578" s="77" t="str">
        <f t="shared" si="971"/>
        <v/>
      </c>
      <c r="P3578" s="77" t="str">
        <f t="shared" si="971"/>
        <v/>
      </c>
      <c r="Q3578" s="77" t="str">
        <f t="shared" si="971"/>
        <v/>
      </c>
      <c r="R3578" s="98">
        <f t="shared" si="968"/>
        <v>793.0564372847964</v>
      </c>
      <c r="S3578" s="74">
        <f t="shared" si="960"/>
        <v>632352.5790348195</v>
      </c>
      <c r="T3578" s="72">
        <f t="shared" si="961"/>
        <v>519969.23182646051</v>
      </c>
      <c r="U3578" s="7">
        <f t="shared" si="967"/>
        <v>13.357202395792443</v>
      </c>
      <c r="V3578" s="7">
        <f t="shared" si="967"/>
        <v>13.161524919242524</v>
      </c>
      <c r="W3578" s="69">
        <f t="shared" si="962"/>
        <v>5570</v>
      </c>
      <c r="X3578" s="64">
        <f t="shared" si="958"/>
        <v>0</v>
      </c>
      <c r="Y3578" s="7">
        <f t="shared" si="958"/>
        <v>0</v>
      </c>
      <c r="Z3578" s="7">
        <f t="shared" si="958"/>
        <v>0</v>
      </c>
      <c r="AA3578" s="7" t="str">
        <f t="shared" si="958"/>
        <v/>
      </c>
      <c r="AB3578" s="7" t="str">
        <f t="shared" si="958"/>
        <v/>
      </c>
      <c r="AC3578" s="7" t="str">
        <f t="shared" si="958"/>
        <v/>
      </c>
      <c r="AD3578" s="7" t="str">
        <f t="shared" si="956"/>
        <v/>
      </c>
      <c r="AE3578" s="7" t="str">
        <f t="shared" si="956"/>
        <v/>
      </c>
      <c r="AF3578" s="7" t="str">
        <f t="shared" si="956"/>
        <v/>
      </c>
      <c r="AG3578" s="7" t="str">
        <f t="shared" si="956"/>
        <v/>
      </c>
      <c r="AH3578" s="7" t="str">
        <f t="shared" si="956"/>
        <v/>
      </c>
      <c r="AI3578" s="7">
        <f t="shared" si="956"/>
        <v>0</v>
      </c>
      <c r="AJ3578" s="69">
        <f t="shared" si="970"/>
        <v>0</v>
      </c>
      <c r="AK3578" s="11" t="e">
        <f t="shared" si="963"/>
        <v>#NUM!</v>
      </c>
    </row>
    <row r="3579" spans="1:37" hidden="1">
      <c r="A3579" s="8">
        <v>3576</v>
      </c>
      <c r="B3579" s="8"/>
      <c r="C3579">
        <f>②MSY管理基準値計算!C3579</f>
        <v>-0.31912138094405662</v>
      </c>
      <c r="D3579" s="69">
        <f t="shared" si="964"/>
        <v>5571</v>
      </c>
      <c r="E3579" s="5">
        <f>IF(①再生産関数フィット!$B$2="HS",$W$2*(T3579+SQRT($W$3^2+(($W$4^2))/4)-SQRT((T3579-$W$3)^2+(($W$4^2))/4)),IF(①再生産関数フィット!$B$2="BH",$W$2*T3579/(1+$W$3*T3579),$W$2*T3579*EXP(-$W$3*T3579)))</f>
        <v>1486.1767038516541</v>
      </c>
      <c r="F3579" s="5">
        <f t="shared" ca="1" si="965"/>
        <v>481124.71548804268</v>
      </c>
      <c r="G3579" s="76">
        <f t="shared" si="959"/>
        <v>1080.1343922888984</v>
      </c>
      <c r="H3579" s="77">
        <f t="shared" si="971"/>
        <v>767.0317150406363</v>
      </c>
      <c r="I3579" s="77">
        <f t="shared" si="971"/>
        <v>749.65354242748822</v>
      </c>
      <c r="J3579" s="77" t="str">
        <f t="shared" si="971"/>
        <v/>
      </c>
      <c r="K3579" s="77" t="str">
        <f t="shared" si="971"/>
        <v/>
      </c>
      <c r="L3579" s="77" t="str">
        <f t="shared" si="971"/>
        <v/>
      </c>
      <c r="M3579" s="77" t="str">
        <f t="shared" si="971"/>
        <v/>
      </c>
      <c r="N3579" s="77" t="str">
        <f t="shared" si="971"/>
        <v/>
      </c>
      <c r="O3579" s="77" t="str">
        <f t="shared" si="971"/>
        <v/>
      </c>
      <c r="P3579" s="77" t="str">
        <f t="shared" si="971"/>
        <v/>
      </c>
      <c r="Q3579" s="77" t="str">
        <f t="shared" si="971"/>
        <v/>
      </c>
      <c r="R3579" s="98">
        <f t="shared" si="968"/>
        <v>894.53324988802251</v>
      </c>
      <c r="S3579" s="74">
        <f t="shared" si="960"/>
        <v>632251.49691139045</v>
      </c>
      <c r="T3579" s="72">
        <f t="shared" si="961"/>
        <v>550694.53546780266</v>
      </c>
      <c r="U3579" s="7">
        <f t="shared" si="967"/>
        <v>13.357042532123542</v>
      </c>
      <c r="V3579" s="7">
        <f t="shared" si="967"/>
        <v>13.218935552317379</v>
      </c>
      <c r="W3579" s="69">
        <f t="shared" si="962"/>
        <v>5571</v>
      </c>
      <c r="X3579" s="64">
        <f t="shared" si="958"/>
        <v>0</v>
      </c>
      <c r="Y3579" s="7">
        <f t="shared" si="958"/>
        <v>0</v>
      </c>
      <c r="Z3579" s="7">
        <f t="shared" si="958"/>
        <v>0</v>
      </c>
      <c r="AA3579" s="7" t="str">
        <f t="shared" si="958"/>
        <v/>
      </c>
      <c r="AB3579" s="7" t="str">
        <f t="shared" si="958"/>
        <v/>
      </c>
      <c r="AC3579" s="7" t="str">
        <f t="shared" si="958"/>
        <v/>
      </c>
      <c r="AD3579" s="7" t="str">
        <f t="shared" si="956"/>
        <v/>
      </c>
      <c r="AE3579" s="7" t="str">
        <f t="shared" si="956"/>
        <v/>
      </c>
      <c r="AF3579" s="7" t="str">
        <f t="shared" si="956"/>
        <v/>
      </c>
      <c r="AG3579" s="7" t="str">
        <f t="shared" si="956"/>
        <v/>
      </c>
      <c r="AH3579" s="7" t="str">
        <f t="shared" si="956"/>
        <v/>
      </c>
      <c r="AI3579" s="7">
        <f t="shared" si="956"/>
        <v>0</v>
      </c>
      <c r="AJ3579" s="69">
        <f t="shared" si="970"/>
        <v>0</v>
      </c>
      <c r="AK3579" s="11" t="e">
        <f t="shared" si="963"/>
        <v>#NUM!</v>
      </c>
    </row>
    <row r="3580" spans="1:37" hidden="1">
      <c r="A3580" s="8">
        <v>3577</v>
      </c>
      <c r="B3580" s="8"/>
      <c r="C3580">
        <f>②MSY管理基準値計算!C3580</f>
        <v>2.9526804894680805E-2</v>
      </c>
      <c r="D3580" s="69">
        <f t="shared" si="964"/>
        <v>5572</v>
      </c>
      <c r="E3580" s="5">
        <f>IF(①再生産関数フィット!$B$2="HS",$W$2*(T3580+SQRT($W$3^2+(($W$4^2))/4)-SQRT((T3580-$W$3)^2+(($W$4^2))/4)),IF(①再生産関数フィット!$B$2="BH",$W$2*T3580/(1+$W$3*T3580),$W$2*T3580*EXP(-$W$3*T3580)))</f>
        <v>1486.1767038516541</v>
      </c>
      <c r="F3580" s="5">
        <f t="shared" ca="1" si="965"/>
        <v>486719.01035660191</v>
      </c>
      <c r="G3580" s="76">
        <f t="shared" si="959"/>
        <v>1530.7130254279771</v>
      </c>
      <c r="H3580" s="77">
        <f t="shared" si="971"/>
        <v>655.13462553328998</v>
      </c>
      <c r="I3580" s="77">
        <f t="shared" si="971"/>
        <v>465.22825214410977</v>
      </c>
      <c r="J3580" s="77" t="str">
        <f t="shared" si="971"/>
        <v/>
      </c>
      <c r="K3580" s="77" t="str">
        <f t="shared" si="971"/>
        <v/>
      </c>
      <c r="L3580" s="77" t="str">
        <f t="shared" si="971"/>
        <v/>
      </c>
      <c r="M3580" s="77" t="str">
        <f t="shared" si="971"/>
        <v/>
      </c>
      <c r="N3580" s="77" t="str">
        <f t="shared" si="971"/>
        <v/>
      </c>
      <c r="O3580" s="77" t="str">
        <f t="shared" si="971"/>
        <v/>
      </c>
      <c r="P3580" s="77" t="str">
        <f t="shared" si="971"/>
        <v/>
      </c>
      <c r="Q3580" s="77" t="str">
        <f t="shared" si="971"/>
        <v/>
      </c>
      <c r="R3580" s="98">
        <f t="shared" si="968"/>
        <v>997.24969983392532</v>
      </c>
      <c r="S3580" s="74">
        <f t="shared" si="960"/>
        <v>612699.36750048492</v>
      </c>
      <c r="T3580" s="72">
        <f t="shared" si="961"/>
        <v>518714.11520670133</v>
      </c>
      <c r="U3580" s="7">
        <f t="shared" si="967"/>
        <v>13.325629666398026</v>
      </c>
      <c r="V3580" s="7">
        <f t="shared" si="967"/>
        <v>13.159108172629155</v>
      </c>
      <c r="W3580" s="69">
        <f t="shared" si="962"/>
        <v>5572</v>
      </c>
      <c r="X3580" s="64">
        <f t="shared" si="958"/>
        <v>0</v>
      </c>
      <c r="Y3580" s="7">
        <f t="shared" si="958"/>
        <v>0</v>
      </c>
      <c r="Z3580" s="7">
        <f t="shared" si="958"/>
        <v>0</v>
      </c>
      <c r="AA3580" s="7" t="str">
        <f t="shared" si="958"/>
        <v/>
      </c>
      <c r="AB3580" s="7" t="str">
        <f t="shared" si="958"/>
        <v/>
      </c>
      <c r="AC3580" s="7" t="str">
        <f t="shared" si="958"/>
        <v/>
      </c>
      <c r="AD3580" s="7" t="str">
        <f t="shared" si="956"/>
        <v/>
      </c>
      <c r="AE3580" s="7" t="str">
        <f t="shared" si="956"/>
        <v/>
      </c>
      <c r="AF3580" s="7" t="str">
        <f t="shared" si="956"/>
        <v/>
      </c>
      <c r="AG3580" s="7" t="str">
        <f t="shared" si="956"/>
        <v/>
      </c>
      <c r="AH3580" s="7" t="str">
        <f t="shared" si="956"/>
        <v/>
      </c>
      <c r="AI3580" s="7">
        <f t="shared" si="956"/>
        <v>0</v>
      </c>
      <c r="AJ3580" s="69">
        <f t="shared" si="970"/>
        <v>0</v>
      </c>
      <c r="AK3580" s="11" t="e">
        <f t="shared" si="963"/>
        <v>#NUM!</v>
      </c>
    </row>
    <row r="3581" spans="1:37" hidden="1">
      <c r="A3581" s="8">
        <v>3578</v>
      </c>
      <c r="B3581" s="8"/>
      <c r="C3581">
        <f>②MSY管理基準値計算!C3581</f>
        <v>-0.62108036534381683</v>
      </c>
      <c r="D3581" s="69">
        <f t="shared" si="964"/>
        <v>5573</v>
      </c>
      <c r="E3581" s="5">
        <f>IF(①再生産関数フィット!$B$2="HS",$W$2*(T3581+SQRT($W$3^2+(($W$4^2))/4)-SQRT((T3581-$W$3)^2+(($W$4^2))/4)),IF(①再生産関数フィット!$B$2="BH",$W$2*T3581/(1+$W$3*T3581),$W$2*T3581*EXP(-$W$3*T3581)))</f>
        <v>1486.1767038516541</v>
      </c>
      <c r="F3581" s="5">
        <f t="shared" ca="1" si="965"/>
        <v>519969.23182646051</v>
      </c>
      <c r="G3581" s="76">
        <f t="shared" si="959"/>
        <v>798.6172265086725</v>
      </c>
      <c r="H3581" s="77">
        <f t="shared" si="971"/>
        <v>928.42438114355195</v>
      </c>
      <c r="I3581" s="77">
        <f t="shared" si="971"/>
        <v>397.35923662529541</v>
      </c>
      <c r="J3581" s="77" t="str">
        <f t="shared" si="971"/>
        <v/>
      </c>
      <c r="K3581" s="77" t="str">
        <f t="shared" si="971"/>
        <v/>
      </c>
      <c r="L3581" s="77" t="str">
        <f t="shared" si="971"/>
        <v/>
      </c>
      <c r="M3581" s="77" t="str">
        <f t="shared" si="971"/>
        <v/>
      </c>
      <c r="N3581" s="77" t="str">
        <f t="shared" si="971"/>
        <v/>
      </c>
      <c r="O3581" s="77" t="str">
        <f t="shared" si="971"/>
        <v/>
      </c>
      <c r="P3581" s="77" t="str">
        <f t="shared" si="971"/>
        <v/>
      </c>
      <c r="Q3581" s="77" t="str">
        <f t="shared" si="971"/>
        <v/>
      </c>
      <c r="R3581" s="98">
        <f t="shared" si="968"/>
        <v>887.03771702841857</v>
      </c>
      <c r="S3581" s="74">
        <f t="shared" si="960"/>
        <v>553254.08406931907</v>
      </c>
      <c r="T3581" s="72">
        <f t="shared" si="961"/>
        <v>474888.1759517946</v>
      </c>
      <c r="U3581" s="7">
        <f t="shared" si="967"/>
        <v>13.223572639845958</v>
      </c>
      <c r="V3581" s="7">
        <f t="shared" si="967"/>
        <v>13.07083463625251</v>
      </c>
      <c r="W3581" s="69">
        <f t="shared" si="962"/>
        <v>5573</v>
      </c>
      <c r="X3581" s="64">
        <f t="shared" si="958"/>
        <v>0</v>
      </c>
      <c r="Y3581" s="7">
        <f t="shared" si="958"/>
        <v>0</v>
      </c>
      <c r="Z3581" s="7">
        <f t="shared" si="958"/>
        <v>0</v>
      </c>
      <c r="AA3581" s="7" t="str">
        <f t="shared" ref="AA3581:AI3609" si="972">IF(J3581&lt;&gt;"",IF($J$1="Baranov",J$10/(J$4+J$10)*(1-EXP(-J$4-J$10))*J3581*J$3,J3581*J$3*(1-EXP(-J$10))*EXP(-J$4/2)),"")</f>
        <v/>
      </c>
      <c r="AB3581" s="7" t="str">
        <f t="shared" si="972"/>
        <v/>
      </c>
      <c r="AC3581" s="7" t="str">
        <f t="shared" si="972"/>
        <v/>
      </c>
      <c r="AD3581" s="7" t="str">
        <f t="shared" si="972"/>
        <v/>
      </c>
      <c r="AE3581" s="7" t="str">
        <f t="shared" si="972"/>
        <v/>
      </c>
      <c r="AF3581" s="7" t="str">
        <f t="shared" si="972"/>
        <v/>
      </c>
      <c r="AG3581" s="7" t="str">
        <f t="shared" si="972"/>
        <v/>
      </c>
      <c r="AH3581" s="7" t="str">
        <f t="shared" si="972"/>
        <v/>
      </c>
      <c r="AI3581" s="7">
        <f t="shared" si="972"/>
        <v>0</v>
      </c>
      <c r="AJ3581" s="69">
        <f t="shared" si="970"/>
        <v>0</v>
      </c>
      <c r="AK3581" s="11" t="e">
        <f t="shared" si="963"/>
        <v>#NUM!</v>
      </c>
    </row>
    <row r="3582" spans="1:37" hidden="1">
      <c r="A3582" s="8">
        <v>3579</v>
      </c>
      <c r="B3582" s="8"/>
      <c r="C3582">
        <f>②MSY管理基準値計算!C3582</f>
        <v>-0.7126109236905267</v>
      </c>
      <c r="D3582" s="69">
        <f t="shared" si="964"/>
        <v>5574</v>
      </c>
      <c r="E3582" s="5">
        <f>IF(①再生産関数フィット!$B$2="HS",$W$2*(T3582+SQRT($W$3^2+(($W$4^2))/4)-SQRT((T3582-$W$3)^2+(($W$4^2))/4)),IF(①再生産関数フィット!$B$2="BH",$W$2*T3582/(1+$W$3*T3582),$W$2*T3582*EXP(-$W$3*T3582)))</f>
        <v>1486.1767038516541</v>
      </c>
      <c r="F3582" s="5">
        <f t="shared" ca="1" si="965"/>
        <v>550694.53546780266</v>
      </c>
      <c r="G3582" s="76">
        <f t="shared" si="959"/>
        <v>728.76491713314692</v>
      </c>
      <c r="H3582" s="77">
        <f t="shared" si="971"/>
        <v>484.38583325217871</v>
      </c>
      <c r="I3582" s="77">
        <f t="shared" si="971"/>
        <v>563.11785238829202</v>
      </c>
      <c r="J3582" s="77" t="str">
        <f t="shared" si="971"/>
        <v/>
      </c>
      <c r="K3582" s="77" t="str">
        <f t="shared" si="971"/>
        <v/>
      </c>
      <c r="L3582" s="77" t="str">
        <f t="shared" si="971"/>
        <v/>
      </c>
      <c r="M3582" s="77" t="str">
        <f t="shared" si="971"/>
        <v/>
      </c>
      <c r="N3582" s="77" t="str">
        <f t="shared" si="971"/>
        <v/>
      </c>
      <c r="O3582" s="77" t="str">
        <f t="shared" si="971"/>
        <v/>
      </c>
      <c r="P3582" s="77" t="str">
        <f t="shared" si="971"/>
        <v/>
      </c>
      <c r="Q3582" s="77" t="str">
        <f t="shared" si="971"/>
        <v/>
      </c>
      <c r="R3582" s="98">
        <f t="shared" si="968"/>
        <v>779.02613163248384</v>
      </c>
      <c r="S3582" s="74">
        <f t="shared" si="960"/>
        <v>503136.2160801948</v>
      </c>
      <c r="T3582" s="72">
        <f t="shared" si="961"/>
        <v>449766.32773225999</v>
      </c>
      <c r="U3582" s="7">
        <f t="shared" si="967"/>
        <v>13.128616219736685</v>
      </c>
      <c r="V3582" s="7">
        <f t="shared" si="967"/>
        <v>13.016483455172171</v>
      </c>
      <c r="W3582" s="69">
        <f t="shared" si="962"/>
        <v>5574</v>
      </c>
      <c r="X3582" s="64">
        <f t="shared" ref="X3582:AC3638" si="973">IF(G3582&lt;&gt;"",IF($J$1="Baranov",G$10/(G$4+G$10)*(1-EXP(-G$4-G$10))*G3582*G$3,G3582*G$3*(1-EXP(-G$10))*EXP(-G$4/2)),"")</f>
        <v>0</v>
      </c>
      <c r="Y3582" s="7">
        <f t="shared" si="973"/>
        <v>0</v>
      </c>
      <c r="Z3582" s="7">
        <f t="shared" si="973"/>
        <v>0</v>
      </c>
      <c r="AA3582" s="7" t="str">
        <f t="shared" si="972"/>
        <v/>
      </c>
      <c r="AB3582" s="7" t="str">
        <f t="shared" si="972"/>
        <v/>
      </c>
      <c r="AC3582" s="7" t="str">
        <f t="shared" si="972"/>
        <v/>
      </c>
      <c r="AD3582" s="7" t="str">
        <f t="shared" si="972"/>
        <v/>
      </c>
      <c r="AE3582" s="7" t="str">
        <f t="shared" si="972"/>
        <v/>
      </c>
      <c r="AF3582" s="7" t="str">
        <f t="shared" si="972"/>
        <v/>
      </c>
      <c r="AG3582" s="7" t="str">
        <f t="shared" si="972"/>
        <v/>
      </c>
      <c r="AH3582" s="7" t="str">
        <f t="shared" si="972"/>
        <v/>
      </c>
      <c r="AI3582" s="7">
        <f t="shared" si="972"/>
        <v>0</v>
      </c>
      <c r="AJ3582" s="69">
        <f t="shared" si="970"/>
        <v>0</v>
      </c>
      <c r="AK3582" s="11" t="e">
        <f t="shared" si="963"/>
        <v>#NUM!</v>
      </c>
    </row>
    <row r="3583" spans="1:37" hidden="1">
      <c r="A3583" s="8">
        <v>3580</v>
      </c>
      <c r="B3583" s="8"/>
      <c r="C3583">
        <f>②MSY管理基準値計算!C3583</f>
        <v>-0.54265233734424667</v>
      </c>
      <c r="D3583" s="69">
        <f t="shared" si="964"/>
        <v>5575</v>
      </c>
      <c r="E3583" s="5">
        <f>IF(①再生産関数フィット!$B$2="HS",$W$2*(T3583+SQRT($W$3^2+(($W$4^2))/4)-SQRT((T3583-$W$3)^2+(($W$4^2))/4)),IF(①再生産関数フィット!$B$2="BH",$W$2*T3583/(1+$W$3*T3583),$W$2*T3583*EXP(-$W$3*T3583)))</f>
        <v>1486.1767038516541</v>
      </c>
      <c r="F3583" s="5">
        <f t="shared" ca="1" si="965"/>
        <v>518714.11520670133</v>
      </c>
      <c r="G3583" s="76">
        <f t="shared" si="959"/>
        <v>863.77281902084837</v>
      </c>
      <c r="H3583" s="77">
        <f t="shared" si="971"/>
        <v>442.01826596419022</v>
      </c>
      <c r="I3583" s="77">
        <f t="shared" si="971"/>
        <v>293.79485899789762</v>
      </c>
      <c r="J3583" s="77" t="str">
        <f t="shared" si="971"/>
        <v/>
      </c>
      <c r="K3583" s="77" t="str">
        <f t="shared" si="971"/>
        <v/>
      </c>
      <c r="L3583" s="77" t="str">
        <f t="shared" si="971"/>
        <v/>
      </c>
      <c r="M3583" s="77" t="str">
        <f t="shared" si="971"/>
        <v/>
      </c>
      <c r="N3583" s="77" t="str">
        <f t="shared" si="971"/>
        <v/>
      </c>
      <c r="O3583" s="77" t="str">
        <f t="shared" si="971"/>
        <v/>
      </c>
      <c r="P3583" s="77" t="str">
        <f t="shared" si="971"/>
        <v/>
      </c>
      <c r="Q3583" s="77" t="str">
        <f t="shared" si="971"/>
        <v/>
      </c>
      <c r="R3583" s="98">
        <f t="shared" si="968"/>
        <v>814.05147605746333</v>
      </c>
      <c r="S3583" s="74">
        <f t="shared" si="960"/>
        <v>455665.11782860546</v>
      </c>
      <c r="T3583" s="72">
        <f t="shared" si="961"/>
        <v>399013.29176956206</v>
      </c>
      <c r="U3583" s="7">
        <f t="shared" si="967"/>
        <v>13.029513427972812</v>
      </c>
      <c r="V3583" s="7">
        <f t="shared" si="967"/>
        <v>12.896750008022813</v>
      </c>
      <c r="W3583" s="69">
        <f t="shared" si="962"/>
        <v>5575</v>
      </c>
      <c r="X3583" s="64">
        <f t="shared" si="973"/>
        <v>0</v>
      </c>
      <c r="Y3583" s="7">
        <f t="shared" si="973"/>
        <v>0</v>
      </c>
      <c r="Z3583" s="7">
        <f t="shared" si="973"/>
        <v>0</v>
      </c>
      <c r="AA3583" s="7" t="str">
        <f t="shared" si="972"/>
        <v/>
      </c>
      <c r="AB3583" s="7" t="str">
        <f t="shared" si="972"/>
        <v/>
      </c>
      <c r="AC3583" s="7" t="str">
        <f t="shared" si="972"/>
        <v/>
      </c>
      <c r="AD3583" s="7" t="str">
        <f t="shared" si="972"/>
        <v/>
      </c>
      <c r="AE3583" s="7" t="str">
        <f t="shared" si="972"/>
        <v/>
      </c>
      <c r="AF3583" s="7" t="str">
        <f t="shared" si="972"/>
        <v/>
      </c>
      <c r="AG3583" s="7" t="str">
        <f t="shared" si="972"/>
        <v/>
      </c>
      <c r="AH3583" s="7" t="str">
        <f t="shared" si="972"/>
        <v/>
      </c>
      <c r="AI3583" s="7">
        <f t="shared" si="972"/>
        <v>0</v>
      </c>
      <c r="AJ3583" s="69">
        <f t="shared" si="970"/>
        <v>0</v>
      </c>
      <c r="AK3583" s="11" t="e">
        <f t="shared" si="963"/>
        <v>#NUM!</v>
      </c>
    </row>
    <row r="3584" spans="1:37" hidden="1">
      <c r="A3584" s="8">
        <v>3581</v>
      </c>
      <c r="B3584" s="8"/>
      <c r="C3584">
        <f>②MSY管理基準値計算!C3584</f>
        <v>4.6060038284409771E-2</v>
      </c>
      <c r="D3584" s="69">
        <f t="shared" si="964"/>
        <v>5576</v>
      </c>
      <c r="E3584" s="5">
        <f>IF(①再生産関数フィット!$B$2="HS",$W$2*(T3584+SQRT($W$3^2+(($W$4^2))/4)-SQRT((T3584-$W$3)^2+(($W$4^2))/4)),IF(①再生産関数フィット!$B$2="BH",$W$2*T3584/(1+$W$3*T3584),$W$2*T3584*EXP(-$W$3*T3584)))</f>
        <v>1486.1767038516541</v>
      </c>
      <c r="F3584" s="5">
        <f t="shared" ca="1" si="965"/>
        <v>474888.1759517946</v>
      </c>
      <c r="G3584" s="76">
        <f t="shared" si="959"/>
        <v>1556.2310273996891</v>
      </c>
      <c r="H3584" s="77">
        <f t="shared" si="971"/>
        <v>523.90469776255622</v>
      </c>
      <c r="I3584" s="77">
        <f t="shared" si="971"/>
        <v>268.09763046029457</v>
      </c>
      <c r="J3584" s="77" t="str">
        <f t="shared" si="971"/>
        <v/>
      </c>
      <c r="K3584" s="77" t="str">
        <f t="shared" si="971"/>
        <v/>
      </c>
      <c r="L3584" s="77" t="str">
        <f t="shared" si="971"/>
        <v/>
      </c>
      <c r="M3584" s="77" t="str">
        <f t="shared" si="971"/>
        <v/>
      </c>
      <c r="N3584" s="77" t="str">
        <f t="shared" si="971"/>
        <v/>
      </c>
      <c r="O3584" s="77" t="str">
        <f t="shared" si="971"/>
        <v/>
      </c>
      <c r="P3584" s="77" t="str">
        <f t="shared" si="971"/>
        <v/>
      </c>
      <c r="Q3584" s="77" t="str">
        <f t="shared" si="971"/>
        <v/>
      </c>
      <c r="R3584" s="98">
        <f t="shared" si="968"/>
        <v>671.94276846135131</v>
      </c>
      <c r="S3584" s="74">
        <f t="shared" si="960"/>
        <v>431640.4178934244</v>
      </c>
      <c r="T3584" s="72">
        <f t="shared" si="961"/>
        <v>343195.94190930901</v>
      </c>
      <c r="U3584" s="7">
        <f t="shared" si="967"/>
        <v>12.975348154629884</v>
      </c>
      <c r="V3584" s="7">
        <f t="shared" si="967"/>
        <v>12.746056822252461</v>
      </c>
      <c r="W3584" s="69">
        <f t="shared" si="962"/>
        <v>5576</v>
      </c>
      <c r="X3584" s="64">
        <f t="shared" si="973"/>
        <v>0</v>
      </c>
      <c r="Y3584" s="7">
        <f t="shared" si="973"/>
        <v>0</v>
      </c>
      <c r="Z3584" s="7">
        <f t="shared" si="973"/>
        <v>0</v>
      </c>
      <c r="AA3584" s="7" t="str">
        <f t="shared" si="972"/>
        <v/>
      </c>
      <c r="AB3584" s="7" t="str">
        <f t="shared" si="972"/>
        <v/>
      </c>
      <c r="AC3584" s="7" t="str">
        <f t="shared" si="972"/>
        <v/>
      </c>
      <c r="AD3584" s="7" t="str">
        <f t="shared" si="972"/>
        <v/>
      </c>
      <c r="AE3584" s="7" t="str">
        <f t="shared" si="972"/>
        <v/>
      </c>
      <c r="AF3584" s="7" t="str">
        <f t="shared" si="972"/>
        <v/>
      </c>
      <c r="AG3584" s="7" t="str">
        <f t="shared" si="972"/>
        <v/>
      </c>
      <c r="AH3584" s="7" t="str">
        <f t="shared" si="972"/>
        <v/>
      </c>
      <c r="AI3584" s="7">
        <f t="shared" si="972"/>
        <v>0</v>
      </c>
      <c r="AJ3584" s="69">
        <f t="shared" si="970"/>
        <v>0</v>
      </c>
      <c r="AK3584" s="11" t="e">
        <f t="shared" si="963"/>
        <v>#NUM!</v>
      </c>
    </row>
    <row r="3585" spans="1:37" hidden="1">
      <c r="A3585" s="8">
        <v>3582</v>
      </c>
      <c r="B3585" s="8"/>
      <c r="C3585">
        <f>②MSY管理基準値計算!C3585</f>
        <v>-0.16743885882227599</v>
      </c>
      <c r="D3585" s="69">
        <f t="shared" si="964"/>
        <v>5577</v>
      </c>
      <c r="E3585" s="5">
        <f>IF(①再生産関数フィット!$B$2="HS",$W$2*(T3585+SQRT($W$3^2+(($W$4^2))/4)-SQRT((T3585-$W$3)^2+(($W$4^2))/4)),IF(①再生産関数フィット!$B$2="BH",$W$2*T3585/(1+$W$3*T3585),$W$2*T3585*EXP(-$W$3*T3585)))</f>
        <v>1486.1767038516541</v>
      </c>
      <c r="F3585" s="5">
        <f t="shared" ca="1" si="965"/>
        <v>449766.32773225999</v>
      </c>
      <c r="G3585" s="76">
        <f t="shared" si="959"/>
        <v>1257.0503604671017</v>
      </c>
      <c r="H3585" s="77">
        <f t="shared" si="971"/>
        <v>943.9018317140027</v>
      </c>
      <c r="I3585" s="77">
        <f t="shared" si="971"/>
        <v>317.76426196047106</v>
      </c>
      <c r="J3585" s="77" t="str">
        <f t="shared" si="971"/>
        <v/>
      </c>
      <c r="K3585" s="77" t="str">
        <f t="shared" si="971"/>
        <v/>
      </c>
      <c r="L3585" s="77" t="str">
        <f t="shared" si="971"/>
        <v/>
      </c>
      <c r="M3585" s="77" t="str">
        <f t="shared" si="971"/>
        <v/>
      </c>
      <c r="N3585" s="77" t="str">
        <f t="shared" si="971"/>
        <v/>
      </c>
      <c r="O3585" s="77" t="str">
        <f t="shared" si="971"/>
        <v/>
      </c>
      <c r="P3585" s="77" t="str">
        <f t="shared" si="971"/>
        <v/>
      </c>
      <c r="Q3585" s="77" t="str">
        <f t="shared" si="971"/>
        <v/>
      </c>
      <c r="R3585" s="98">
        <f t="shared" si="968"/>
        <v>570.16332331447302</v>
      </c>
      <c r="S3585" s="74">
        <f t="shared" si="960"/>
        <v>434420.04070049245</v>
      </c>
      <c r="T3585" s="72">
        <f t="shared" si="961"/>
        <v>336942.93469610822</v>
      </c>
      <c r="U3585" s="7">
        <f t="shared" si="967"/>
        <v>12.981767180746949</v>
      </c>
      <c r="V3585" s="7">
        <f t="shared" si="967"/>
        <v>12.727668861750036</v>
      </c>
      <c r="W3585" s="69">
        <f t="shared" si="962"/>
        <v>5577</v>
      </c>
      <c r="X3585" s="64">
        <f t="shared" si="973"/>
        <v>0</v>
      </c>
      <c r="Y3585" s="7">
        <f t="shared" si="973"/>
        <v>0</v>
      </c>
      <c r="Z3585" s="7">
        <f t="shared" si="973"/>
        <v>0</v>
      </c>
      <c r="AA3585" s="7" t="str">
        <f t="shared" si="972"/>
        <v/>
      </c>
      <c r="AB3585" s="7" t="str">
        <f t="shared" si="972"/>
        <v/>
      </c>
      <c r="AC3585" s="7" t="str">
        <f t="shared" si="972"/>
        <v/>
      </c>
      <c r="AD3585" s="7" t="str">
        <f t="shared" si="972"/>
        <v/>
      </c>
      <c r="AE3585" s="7" t="str">
        <f t="shared" si="972"/>
        <v/>
      </c>
      <c r="AF3585" s="7" t="str">
        <f t="shared" si="972"/>
        <v/>
      </c>
      <c r="AG3585" s="7" t="str">
        <f t="shared" si="972"/>
        <v/>
      </c>
      <c r="AH3585" s="7" t="str">
        <f t="shared" si="972"/>
        <v/>
      </c>
      <c r="AI3585" s="7">
        <f t="shared" si="972"/>
        <v>0</v>
      </c>
      <c r="AJ3585" s="69">
        <f t="shared" si="970"/>
        <v>0</v>
      </c>
      <c r="AK3585" s="11" t="e">
        <f t="shared" si="963"/>
        <v>#NUM!</v>
      </c>
    </row>
    <row r="3586" spans="1:37" hidden="1">
      <c r="A3586" s="8">
        <v>3583</v>
      </c>
      <c r="B3586" s="8"/>
      <c r="C3586">
        <f>②MSY管理基準値計算!C3586</f>
        <v>0.55236555421849687</v>
      </c>
      <c r="D3586" s="69">
        <f t="shared" si="964"/>
        <v>5578</v>
      </c>
      <c r="E3586" s="5">
        <f>IF(①再生産関数フィット!$B$2="HS",$W$2*(T3586+SQRT($W$3^2+(($W$4^2))/4)-SQRT((T3586-$W$3)^2+(($W$4^2))/4)),IF(①再生産関数フィット!$B$2="BH",$W$2*T3586/(1+$W$3*T3586),$W$2*T3586*EXP(-$W$3*T3586)))</f>
        <v>1486.1767038516541</v>
      </c>
      <c r="F3586" s="5">
        <f t="shared" ca="1" si="965"/>
        <v>399013.29176956206</v>
      </c>
      <c r="G3586" s="76">
        <f t="shared" si="959"/>
        <v>2582.0209489795443</v>
      </c>
      <c r="H3586" s="77">
        <f t="shared" si="971"/>
        <v>762.43958442611483</v>
      </c>
      <c r="I3586" s="77">
        <f t="shared" si="971"/>
        <v>572.5054006934572</v>
      </c>
      <c r="J3586" s="77" t="str">
        <f t="shared" si="971"/>
        <v/>
      </c>
      <c r="K3586" s="77" t="str">
        <f t="shared" si="971"/>
        <v/>
      </c>
      <c r="L3586" s="77" t="str">
        <f t="shared" si="971"/>
        <v/>
      </c>
      <c r="M3586" s="77" t="str">
        <f t="shared" si="971"/>
        <v/>
      </c>
      <c r="N3586" s="77" t="str">
        <f t="shared" si="971"/>
        <v/>
      </c>
      <c r="O3586" s="77" t="str">
        <f t="shared" si="971"/>
        <v/>
      </c>
      <c r="P3586" s="77" t="str">
        <f t="shared" si="971"/>
        <v/>
      </c>
      <c r="Q3586" s="77" t="str">
        <f t="shared" si="971"/>
        <v/>
      </c>
      <c r="R3586" s="98">
        <f t="shared" si="968"/>
        <v>538.55530407385743</v>
      </c>
      <c r="S3586" s="74">
        <f t="shared" si="960"/>
        <v>515852.05410935421</v>
      </c>
      <c r="T3586" s="72">
        <f t="shared" si="961"/>
        <v>374449.23692886671</v>
      </c>
      <c r="U3586" s="7">
        <f t="shared" si="967"/>
        <v>13.153575286510231</v>
      </c>
      <c r="V3586" s="7">
        <f t="shared" si="967"/>
        <v>12.833211523830242</v>
      </c>
      <c r="W3586" s="69">
        <f t="shared" si="962"/>
        <v>5578</v>
      </c>
      <c r="X3586" s="64">
        <f t="shared" si="973"/>
        <v>0</v>
      </c>
      <c r="Y3586" s="7">
        <f t="shared" si="973"/>
        <v>0</v>
      </c>
      <c r="Z3586" s="7">
        <f t="shared" si="973"/>
        <v>0</v>
      </c>
      <c r="AA3586" s="7" t="str">
        <f t="shared" si="972"/>
        <v/>
      </c>
      <c r="AB3586" s="7" t="str">
        <f t="shared" si="972"/>
        <v/>
      </c>
      <c r="AC3586" s="7" t="str">
        <f t="shared" si="972"/>
        <v/>
      </c>
      <c r="AD3586" s="7" t="str">
        <f t="shared" si="972"/>
        <v/>
      </c>
      <c r="AE3586" s="7" t="str">
        <f t="shared" si="972"/>
        <v/>
      </c>
      <c r="AF3586" s="7" t="str">
        <f t="shared" si="972"/>
        <v/>
      </c>
      <c r="AG3586" s="7" t="str">
        <f t="shared" si="972"/>
        <v/>
      </c>
      <c r="AH3586" s="7" t="str">
        <f t="shared" si="972"/>
        <v/>
      </c>
      <c r="AI3586" s="7">
        <f t="shared" si="972"/>
        <v>0</v>
      </c>
      <c r="AJ3586" s="69">
        <f t="shared" si="970"/>
        <v>0</v>
      </c>
      <c r="AK3586" s="11" t="e">
        <f t="shared" si="963"/>
        <v>#NUM!</v>
      </c>
    </row>
    <row r="3587" spans="1:37" hidden="1">
      <c r="A3587" s="8">
        <v>3584</v>
      </c>
      <c r="B3587" s="8"/>
      <c r="C3587">
        <f>②MSY管理基準値計算!C3587</f>
        <v>-0.37632350051408814</v>
      </c>
      <c r="D3587" s="69">
        <f t="shared" si="964"/>
        <v>5579</v>
      </c>
      <c r="E3587" s="5">
        <f>IF(①再生産関数フィット!$B$2="HS",$W$2*(T3587+SQRT($W$3^2+(($W$4^2))/4)-SQRT((T3587-$W$3)^2+(($W$4^2))/4)),IF(①再生産関数フィット!$B$2="BH",$W$2*T3587/(1+$W$3*T3587),$W$2*T3587*EXP(-$W$3*T3587)))</f>
        <v>1486.1767038516541</v>
      </c>
      <c r="F3587" s="5">
        <f t="shared" ca="1" si="965"/>
        <v>343195.94190930901</v>
      </c>
      <c r="G3587" s="76">
        <f t="shared" si="959"/>
        <v>1020.0823416328504</v>
      </c>
      <c r="H3587" s="77">
        <f t="shared" si="971"/>
        <v>1566.0748695764028</v>
      </c>
      <c r="I3587" s="77">
        <f t="shared" si="971"/>
        <v>462.44298413299748</v>
      </c>
      <c r="J3587" s="77" t="str">
        <f t="shared" si="971"/>
        <v/>
      </c>
      <c r="K3587" s="77" t="str">
        <f t="shared" si="971"/>
        <v/>
      </c>
      <c r="L3587" s="77" t="str">
        <f t="shared" si="971"/>
        <v/>
      </c>
      <c r="M3587" s="77" t="str">
        <f t="shared" si="971"/>
        <v/>
      </c>
      <c r="N3587" s="77" t="str">
        <f t="shared" si="971"/>
        <v/>
      </c>
      <c r="O3587" s="77" t="str">
        <f t="shared" si="971"/>
        <v/>
      </c>
      <c r="P3587" s="77" t="str">
        <f t="shared" si="971"/>
        <v/>
      </c>
      <c r="Q3587" s="77" t="str">
        <f t="shared" si="971"/>
        <v/>
      </c>
      <c r="R3587" s="98">
        <f t="shared" si="968"/>
        <v>673.89238224330279</v>
      </c>
      <c r="S3587" s="74">
        <f t="shared" si="960"/>
        <v>559851.77222599881</v>
      </c>
      <c r="T3587" s="72">
        <f t="shared" si="961"/>
        <v>440744.73508186464</v>
      </c>
      <c r="U3587" s="7">
        <f t="shared" si="967"/>
        <v>13.235427335220528</v>
      </c>
      <c r="V3587" s="7">
        <f t="shared" si="967"/>
        <v>12.996221154827147</v>
      </c>
      <c r="W3587" s="69">
        <f t="shared" si="962"/>
        <v>5579</v>
      </c>
      <c r="X3587" s="64">
        <f t="shared" si="973"/>
        <v>0</v>
      </c>
      <c r="Y3587" s="7">
        <f t="shared" si="973"/>
        <v>0</v>
      </c>
      <c r="Z3587" s="7">
        <f t="shared" si="973"/>
        <v>0</v>
      </c>
      <c r="AA3587" s="7" t="str">
        <f t="shared" si="972"/>
        <v/>
      </c>
      <c r="AB3587" s="7" t="str">
        <f t="shared" si="972"/>
        <v/>
      </c>
      <c r="AC3587" s="7" t="str">
        <f t="shared" si="972"/>
        <v/>
      </c>
      <c r="AD3587" s="7" t="str">
        <f t="shared" si="972"/>
        <v/>
      </c>
      <c r="AE3587" s="7" t="str">
        <f t="shared" si="972"/>
        <v/>
      </c>
      <c r="AF3587" s="7" t="str">
        <f t="shared" si="972"/>
        <v/>
      </c>
      <c r="AG3587" s="7" t="str">
        <f t="shared" si="972"/>
        <v/>
      </c>
      <c r="AH3587" s="7" t="str">
        <f t="shared" si="972"/>
        <v/>
      </c>
      <c r="AI3587" s="7">
        <f t="shared" si="972"/>
        <v>0</v>
      </c>
      <c r="AJ3587" s="69">
        <f t="shared" si="970"/>
        <v>0</v>
      </c>
      <c r="AK3587" s="11" t="e">
        <f t="shared" si="963"/>
        <v>#NUM!</v>
      </c>
    </row>
    <row r="3588" spans="1:37" hidden="1">
      <c r="A3588" s="8">
        <v>3585</v>
      </c>
      <c r="B3588" s="8"/>
      <c r="C3588">
        <f>②MSY管理基準値計算!C3588</f>
        <v>-2.0554668773919631E-2</v>
      </c>
      <c r="D3588" s="69">
        <f t="shared" si="964"/>
        <v>5580</v>
      </c>
      <c r="E3588" s="5">
        <f>IF(①再生産関数フィット!$B$2="HS",$W$2*(T3588+SQRT($W$3^2+(($W$4^2))/4)-SQRT((T3588-$W$3)^2+(($W$4^2))/4)),IF(①再生産関数フィット!$B$2="BH",$W$2*T3588/(1+$W$3*T3588),$W$2*T3588*EXP(-$W$3*T3588)))</f>
        <v>1486.1767038516541</v>
      </c>
      <c r="F3588" s="5">
        <f t="shared" ca="1" si="965"/>
        <v>336942.93469610822</v>
      </c>
      <c r="G3588" s="76">
        <f t="shared" si="959"/>
        <v>1455.9406445956542</v>
      </c>
      <c r="H3588" s="77">
        <f t="shared" si="971"/>
        <v>618.71121563178065</v>
      </c>
      <c r="I3588" s="77">
        <f t="shared" si="971"/>
        <v>949.8724238035519</v>
      </c>
      <c r="J3588" s="77" t="str">
        <f t="shared" si="971"/>
        <v/>
      </c>
      <c r="K3588" s="77" t="str">
        <f t="shared" si="971"/>
        <v/>
      </c>
      <c r="L3588" s="77" t="str">
        <f t="shared" si="971"/>
        <v/>
      </c>
      <c r="M3588" s="77" t="str">
        <f t="shared" si="971"/>
        <v/>
      </c>
      <c r="N3588" s="77" t="str">
        <f t="shared" si="971"/>
        <v/>
      </c>
      <c r="O3588" s="77" t="str">
        <f t="shared" si="971"/>
        <v/>
      </c>
      <c r="P3588" s="77" t="str">
        <f t="shared" si="971"/>
        <v/>
      </c>
      <c r="Q3588" s="77" t="str">
        <f t="shared" si="971"/>
        <v/>
      </c>
      <c r="R3588" s="98">
        <f t="shared" si="968"/>
        <v>689.22223942301434</v>
      </c>
      <c r="S3588" s="74">
        <f t="shared" si="960"/>
        <v>600483.85580256663</v>
      </c>
      <c r="T3588" s="72">
        <f t="shared" si="961"/>
        <v>511310.66923715139</v>
      </c>
      <c r="U3588" s="7">
        <f t="shared" si="967"/>
        <v>13.305491035548883</v>
      </c>
      <c r="V3588" s="7">
        <f t="shared" si="967"/>
        <v>13.144732647733132</v>
      </c>
      <c r="W3588" s="69">
        <f t="shared" si="962"/>
        <v>5580</v>
      </c>
      <c r="X3588" s="64">
        <f t="shared" si="973"/>
        <v>0</v>
      </c>
      <c r="Y3588" s="7">
        <f t="shared" si="973"/>
        <v>0</v>
      </c>
      <c r="Z3588" s="7">
        <f t="shared" si="973"/>
        <v>0</v>
      </c>
      <c r="AA3588" s="7" t="str">
        <f t="shared" si="972"/>
        <v/>
      </c>
      <c r="AB3588" s="7" t="str">
        <f t="shared" si="972"/>
        <v/>
      </c>
      <c r="AC3588" s="7" t="str">
        <f t="shared" si="972"/>
        <v/>
      </c>
      <c r="AD3588" s="7" t="str">
        <f t="shared" si="972"/>
        <v/>
      </c>
      <c r="AE3588" s="7" t="str">
        <f t="shared" si="972"/>
        <v/>
      </c>
      <c r="AF3588" s="7" t="str">
        <f t="shared" si="972"/>
        <v/>
      </c>
      <c r="AG3588" s="7" t="str">
        <f t="shared" si="972"/>
        <v/>
      </c>
      <c r="AH3588" s="7" t="str">
        <f t="shared" si="972"/>
        <v/>
      </c>
      <c r="AI3588" s="7">
        <f t="shared" si="972"/>
        <v>0</v>
      </c>
      <c r="AJ3588" s="69">
        <f t="shared" si="970"/>
        <v>0</v>
      </c>
      <c r="AK3588" s="11" t="e">
        <f t="shared" si="963"/>
        <v>#NUM!</v>
      </c>
    </row>
    <row r="3589" spans="1:37" hidden="1">
      <c r="A3589" s="8">
        <v>3586</v>
      </c>
      <c r="B3589" s="8"/>
      <c r="C3589">
        <f>②MSY管理基準値計算!C3589</f>
        <v>0.56653955588122606</v>
      </c>
      <c r="D3589" s="69">
        <f t="shared" si="964"/>
        <v>5581</v>
      </c>
      <c r="E3589" s="5">
        <f>IF(①再生産関数フィット!$B$2="HS",$W$2*(T3589+SQRT($W$3^2+(($W$4^2))/4)-SQRT((T3589-$W$3)^2+(($W$4^2))/4)),IF(①再生産関数フィット!$B$2="BH",$W$2*T3589/(1+$W$3*T3589),$W$2*T3589*EXP(-$W$3*T3589)))</f>
        <v>1486.1767038516541</v>
      </c>
      <c r="F3589" s="5">
        <f t="shared" ca="1" si="965"/>
        <v>374449.23692886671</v>
      </c>
      <c r="G3589" s="76">
        <f t="shared" si="959"/>
        <v>2618.8791149845028</v>
      </c>
      <c r="H3589" s="77">
        <f t="shared" ref="H3589:Q3604" si="974">IF(H$2&lt;&gt;"",G3588*EXP(-G$4-G$6*$S$6),"")</f>
        <v>883.07263966903895</v>
      </c>
      <c r="I3589" s="77">
        <f t="shared" si="974"/>
        <v>375.26732178874931</v>
      </c>
      <c r="J3589" s="77" t="str">
        <f t="shared" si="974"/>
        <v/>
      </c>
      <c r="K3589" s="77" t="str">
        <f t="shared" si="974"/>
        <v/>
      </c>
      <c r="L3589" s="77" t="str">
        <f t="shared" si="974"/>
        <v/>
      </c>
      <c r="M3589" s="77" t="str">
        <f t="shared" si="974"/>
        <v/>
      </c>
      <c r="N3589" s="77" t="str">
        <f t="shared" si="974"/>
        <v/>
      </c>
      <c r="O3589" s="77" t="str">
        <f t="shared" si="974"/>
        <v/>
      </c>
      <c r="P3589" s="77" t="str">
        <f t="shared" si="974"/>
        <v/>
      </c>
      <c r="Q3589" s="77" t="str">
        <f t="shared" si="974"/>
        <v/>
      </c>
      <c r="R3589" s="98">
        <f t="shared" si="968"/>
        <v>994.1611674182659</v>
      </c>
      <c r="S3589" s="74">
        <f t="shared" si="960"/>
        <v>657155.15619663743</v>
      </c>
      <c r="T3589" s="72">
        <f t="shared" si="961"/>
        <v>508246.35961380531</v>
      </c>
      <c r="U3589" s="7">
        <f t="shared" si="967"/>
        <v>13.395675428180274</v>
      </c>
      <c r="V3589" s="7">
        <f t="shared" si="967"/>
        <v>13.138721568875281</v>
      </c>
      <c r="W3589" s="69">
        <f t="shared" si="962"/>
        <v>5581</v>
      </c>
      <c r="X3589" s="64">
        <f t="shared" si="973"/>
        <v>0</v>
      </c>
      <c r="Y3589" s="7">
        <f t="shared" si="973"/>
        <v>0</v>
      </c>
      <c r="Z3589" s="7">
        <f t="shared" si="973"/>
        <v>0</v>
      </c>
      <c r="AA3589" s="7" t="str">
        <f t="shared" si="972"/>
        <v/>
      </c>
      <c r="AB3589" s="7" t="str">
        <f t="shared" si="972"/>
        <v/>
      </c>
      <c r="AC3589" s="7" t="str">
        <f t="shared" si="972"/>
        <v/>
      </c>
      <c r="AD3589" s="7" t="str">
        <f t="shared" si="972"/>
        <v/>
      </c>
      <c r="AE3589" s="7" t="str">
        <f t="shared" si="972"/>
        <v/>
      </c>
      <c r="AF3589" s="7" t="str">
        <f t="shared" si="972"/>
        <v/>
      </c>
      <c r="AG3589" s="7" t="str">
        <f t="shared" si="972"/>
        <v/>
      </c>
      <c r="AH3589" s="7" t="str">
        <f t="shared" si="972"/>
        <v/>
      </c>
      <c r="AI3589" s="7">
        <f t="shared" si="972"/>
        <v>0</v>
      </c>
      <c r="AJ3589" s="69">
        <f t="shared" si="970"/>
        <v>0</v>
      </c>
      <c r="AK3589" s="11" t="e">
        <f t="shared" si="963"/>
        <v>#NUM!</v>
      </c>
    </row>
    <row r="3590" spans="1:37" hidden="1">
      <c r="A3590" s="8">
        <v>3587</v>
      </c>
      <c r="B3590" s="8"/>
      <c r="C3590">
        <f>②MSY管理基準値計算!C3590</f>
        <v>1.4891070435451036E-2</v>
      </c>
      <c r="D3590" s="69">
        <f t="shared" si="964"/>
        <v>5582</v>
      </c>
      <c r="E3590" s="5">
        <f>IF(①再生産関数フィット!$B$2="HS",$W$2*(T3590+SQRT($W$3^2+(($W$4^2))/4)-SQRT((T3590-$W$3)^2+(($W$4^2))/4)),IF(①再生産関数フィット!$B$2="BH",$W$2*T3590/(1+$W$3*T3590),$W$2*T3590*EXP(-$W$3*T3590)))</f>
        <v>1486.1767038516541</v>
      </c>
      <c r="F3590" s="5">
        <f t="shared" ca="1" si="965"/>
        <v>440744.73508186464</v>
      </c>
      <c r="G3590" s="76">
        <f t="shared" si="959"/>
        <v>1508.4730621437159</v>
      </c>
      <c r="H3590" s="77">
        <f t="shared" si="974"/>
        <v>1588.4304773191882</v>
      </c>
      <c r="I3590" s="77">
        <f t="shared" si="974"/>
        <v>535.61063071263879</v>
      </c>
      <c r="J3590" s="77" t="str">
        <f t="shared" si="974"/>
        <v/>
      </c>
      <c r="K3590" s="77" t="str">
        <f t="shared" si="974"/>
        <v/>
      </c>
      <c r="L3590" s="77" t="str">
        <f t="shared" si="974"/>
        <v/>
      </c>
      <c r="M3590" s="77" t="str">
        <f t="shared" si="974"/>
        <v/>
      </c>
      <c r="N3590" s="77" t="str">
        <f t="shared" si="974"/>
        <v/>
      </c>
      <c r="O3590" s="77" t="str">
        <f t="shared" si="974"/>
        <v/>
      </c>
      <c r="P3590" s="77" t="str">
        <f t="shared" si="974"/>
        <v/>
      </c>
      <c r="Q3590" s="77" t="str">
        <f t="shared" si="974"/>
        <v/>
      </c>
      <c r="R3590" s="98">
        <f t="shared" si="968"/>
        <v>830.60036498800582</v>
      </c>
      <c r="S3590" s="74">
        <f t="shared" si="960"/>
        <v>658000.55397701659</v>
      </c>
      <c r="T3590" s="72">
        <f t="shared" si="961"/>
        <v>518240.10762530856</v>
      </c>
      <c r="U3590" s="7">
        <f t="shared" si="967"/>
        <v>13.39696105221746</v>
      </c>
      <c r="V3590" s="7">
        <f t="shared" si="967"/>
        <v>13.15819394207978</v>
      </c>
      <c r="W3590" s="69">
        <f t="shared" si="962"/>
        <v>5582</v>
      </c>
      <c r="X3590" s="64">
        <f t="shared" si="973"/>
        <v>0</v>
      </c>
      <c r="Y3590" s="7">
        <f t="shared" si="973"/>
        <v>0</v>
      </c>
      <c r="Z3590" s="7">
        <f t="shared" si="973"/>
        <v>0</v>
      </c>
      <c r="AA3590" s="7" t="str">
        <f t="shared" si="972"/>
        <v/>
      </c>
      <c r="AB3590" s="7" t="str">
        <f t="shared" si="972"/>
        <v/>
      </c>
      <c r="AC3590" s="7" t="str">
        <f t="shared" si="972"/>
        <v/>
      </c>
      <c r="AD3590" s="7" t="str">
        <f t="shared" si="972"/>
        <v/>
      </c>
      <c r="AE3590" s="7" t="str">
        <f t="shared" si="972"/>
        <v/>
      </c>
      <c r="AF3590" s="7" t="str">
        <f t="shared" si="972"/>
        <v/>
      </c>
      <c r="AG3590" s="7" t="str">
        <f t="shared" si="972"/>
        <v/>
      </c>
      <c r="AH3590" s="7" t="str">
        <f t="shared" si="972"/>
        <v/>
      </c>
      <c r="AI3590" s="7">
        <f t="shared" si="972"/>
        <v>0</v>
      </c>
      <c r="AJ3590" s="69">
        <f t="shared" si="970"/>
        <v>0</v>
      </c>
      <c r="AK3590" s="11" t="e">
        <f t="shared" si="963"/>
        <v>#NUM!</v>
      </c>
    </row>
    <row r="3591" spans="1:37" hidden="1">
      <c r="A3591" s="8">
        <v>3588</v>
      </c>
      <c r="B3591" s="8"/>
      <c r="C3591">
        <f>②MSY管理基準値計算!C3591</f>
        <v>0.12510082129451014</v>
      </c>
      <c r="D3591" s="69">
        <f t="shared" si="964"/>
        <v>5583</v>
      </c>
      <c r="E3591" s="5">
        <f>IF(①再生産関数フィット!$B$2="HS",$W$2*(T3591+SQRT($W$3^2+(($W$4^2))/4)-SQRT((T3591-$W$3)^2+(($W$4^2))/4)),IF(①再生産関数フィット!$B$2="BH",$W$2*T3591/(1+$W$3*T3591),$W$2*T3591*EXP(-$W$3*T3591)))</f>
        <v>1486.1767038516541</v>
      </c>
      <c r="F3591" s="5">
        <f t="shared" ca="1" si="965"/>
        <v>511310.66923715139</v>
      </c>
      <c r="G3591" s="76">
        <f t="shared" si="959"/>
        <v>1684.2286305044879</v>
      </c>
      <c r="H3591" s="77">
        <f t="shared" si="974"/>
        <v>914.93516154076428</v>
      </c>
      <c r="I3591" s="77">
        <f t="shared" si="974"/>
        <v>963.43178531606043</v>
      </c>
      <c r="J3591" s="77" t="str">
        <f t="shared" si="974"/>
        <v/>
      </c>
      <c r="K3591" s="77" t="str">
        <f t="shared" si="974"/>
        <v/>
      </c>
      <c r="L3591" s="77" t="str">
        <f t="shared" si="974"/>
        <v/>
      </c>
      <c r="M3591" s="77" t="str">
        <f t="shared" si="974"/>
        <v/>
      </c>
      <c r="N3591" s="77" t="str">
        <f t="shared" si="974"/>
        <v/>
      </c>
      <c r="O3591" s="77" t="str">
        <f t="shared" si="974"/>
        <v/>
      </c>
      <c r="P3591" s="77" t="str">
        <f t="shared" si="974"/>
        <v/>
      </c>
      <c r="Q3591" s="77" t="str">
        <f t="shared" si="974"/>
        <v/>
      </c>
      <c r="R3591" s="98">
        <f t="shared" si="968"/>
        <v>828.64885652896578</v>
      </c>
      <c r="S3591" s="74">
        <f t="shared" si="960"/>
        <v>695338.53747795685</v>
      </c>
      <c r="T3591" s="72">
        <f t="shared" si="961"/>
        <v>582222.63418073906</v>
      </c>
      <c r="U3591" s="7">
        <f t="shared" si="967"/>
        <v>13.452154110234979</v>
      </c>
      <c r="V3591" s="7">
        <f t="shared" si="967"/>
        <v>13.274608186523093</v>
      </c>
      <c r="W3591" s="69">
        <f t="shared" si="962"/>
        <v>5583</v>
      </c>
      <c r="X3591" s="64">
        <f t="shared" si="973"/>
        <v>0</v>
      </c>
      <c r="Y3591" s="7">
        <f t="shared" si="973"/>
        <v>0</v>
      </c>
      <c r="Z3591" s="7">
        <f t="shared" si="973"/>
        <v>0</v>
      </c>
      <c r="AA3591" s="7" t="str">
        <f t="shared" si="972"/>
        <v/>
      </c>
      <c r="AB3591" s="7" t="str">
        <f t="shared" si="972"/>
        <v/>
      </c>
      <c r="AC3591" s="7" t="str">
        <f t="shared" si="972"/>
        <v/>
      </c>
      <c r="AD3591" s="7" t="str">
        <f t="shared" si="972"/>
        <v/>
      </c>
      <c r="AE3591" s="7" t="str">
        <f t="shared" si="972"/>
        <v/>
      </c>
      <c r="AF3591" s="7" t="str">
        <f t="shared" si="972"/>
        <v/>
      </c>
      <c r="AG3591" s="7" t="str">
        <f t="shared" si="972"/>
        <v/>
      </c>
      <c r="AH3591" s="7" t="str">
        <f t="shared" si="972"/>
        <v/>
      </c>
      <c r="AI3591" s="7">
        <f t="shared" si="972"/>
        <v>0</v>
      </c>
      <c r="AJ3591" s="69">
        <f t="shared" si="970"/>
        <v>0</v>
      </c>
      <c r="AK3591" s="11" t="e">
        <f t="shared" si="963"/>
        <v>#NUM!</v>
      </c>
    </row>
    <row r="3592" spans="1:37" hidden="1">
      <c r="A3592" s="8">
        <v>3589</v>
      </c>
      <c r="B3592" s="8"/>
      <c r="C3592">
        <f>②MSY管理基準値計算!C3592</f>
        <v>-0.21276489689509595</v>
      </c>
      <c r="D3592" s="69">
        <f t="shared" si="964"/>
        <v>5584</v>
      </c>
      <c r="E3592" s="5">
        <f>IF(①再生産関数フィット!$B$2="HS",$W$2*(T3592+SQRT($W$3^2+(($W$4^2))/4)-SQRT((T3592-$W$3)^2+(($W$4^2))/4)),IF(①再生産関数フィット!$B$2="BH",$W$2*T3592/(1+$W$3*T3592),$W$2*T3592*EXP(-$W$3*T3592)))</f>
        <v>1486.1767038516541</v>
      </c>
      <c r="F3592" s="5">
        <f t="shared" ca="1" si="965"/>
        <v>508246.35961380531</v>
      </c>
      <c r="G3592" s="76">
        <f t="shared" si="959"/>
        <v>1201.3452310010982</v>
      </c>
      <c r="H3592" s="77">
        <f t="shared" si="974"/>
        <v>1021.5363023667921</v>
      </c>
      <c r="I3592" s="77">
        <f t="shared" si="974"/>
        <v>554.93622712360457</v>
      </c>
      <c r="J3592" s="77" t="str">
        <f t="shared" si="974"/>
        <v/>
      </c>
      <c r="K3592" s="77" t="str">
        <f t="shared" si="974"/>
        <v/>
      </c>
      <c r="L3592" s="77" t="str">
        <f t="shared" si="974"/>
        <v/>
      </c>
      <c r="M3592" s="77" t="str">
        <f t="shared" si="974"/>
        <v/>
      </c>
      <c r="N3592" s="77" t="str">
        <f t="shared" si="974"/>
        <v/>
      </c>
      <c r="O3592" s="77" t="str">
        <f t="shared" si="974"/>
        <v/>
      </c>
      <c r="P3592" s="77" t="str">
        <f t="shared" si="974"/>
        <v/>
      </c>
      <c r="Q3592" s="77" t="str">
        <f t="shared" si="974"/>
        <v/>
      </c>
      <c r="R3592" s="98">
        <f t="shared" si="968"/>
        <v>1086.9518539565033</v>
      </c>
      <c r="S3592" s="74">
        <f t="shared" si="960"/>
        <v>690884.47621862346</v>
      </c>
      <c r="T3592" s="72">
        <f t="shared" si="961"/>
        <v>591753.85186023987</v>
      </c>
      <c r="U3592" s="7">
        <f t="shared" si="967"/>
        <v>13.445727905297872</v>
      </c>
      <c r="V3592" s="7">
        <f t="shared" si="967"/>
        <v>13.290846036624568</v>
      </c>
      <c r="W3592" s="69">
        <f t="shared" si="962"/>
        <v>5584</v>
      </c>
      <c r="X3592" s="64">
        <f t="shared" si="973"/>
        <v>0</v>
      </c>
      <c r="Y3592" s="7">
        <f t="shared" si="973"/>
        <v>0</v>
      </c>
      <c r="Z3592" s="7">
        <f t="shared" si="973"/>
        <v>0</v>
      </c>
      <c r="AA3592" s="7" t="str">
        <f t="shared" si="972"/>
        <v/>
      </c>
      <c r="AB3592" s="7" t="str">
        <f t="shared" si="972"/>
        <v/>
      </c>
      <c r="AC3592" s="7" t="str">
        <f t="shared" si="972"/>
        <v/>
      </c>
      <c r="AD3592" s="7" t="str">
        <f t="shared" si="972"/>
        <v/>
      </c>
      <c r="AE3592" s="7" t="str">
        <f t="shared" si="972"/>
        <v/>
      </c>
      <c r="AF3592" s="7" t="str">
        <f t="shared" si="972"/>
        <v/>
      </c>
      <c r="AG3592" s="7" t="str">
        <f t="shared" si="972"/>
        <v/>
      </c>
      <c r="AH3592" s="7" t="str">
        <f t="shared" si="972"/>
        <v/>
      </c>
      <c r="AI3592" s="7">
        <f t="shared" si="972"/>
        <v>0</v>
      </c>
      <c r="AJ3592" s="69">
        <f t="shared" si="970"/>
        <v>0</v>
      </c>
      <c r="AK3592" s="11" t="e">
        <f t="shared" si="963"/>
        <v>#NUM!</v>
      </c>
    </row>
    <row r="3593" spans="1:37" hidden="1">
      <c r="A3593" s="8">
        <v>3590</v>
      </c>
      <c r="B3593" s="8"/>
      <c r="C3593">
        <f>②MSY管理基準値計算!C3593</f>
        <v>0.3049901472743724</v>
      </c>
      <c r="D3593" s="69">
        <f t="shared" si="964"/>
        <v>5585</v>
      </c>
      <c r="E3593" s="5">
        <f>IF(①再生産関数フィット!$B$2="HS",$W$2*(T3593+SQRT($W$3^2+(($W$4^2))/4)-SQRT((T3593-$W$3)^2+(($W$4^2))/4)),IF(①再生産関数フィット!$B$2="BH",$W$2*T3593/(1+$W$3*T3593),$W$2*T3593*EXP(-$W$3*T3593)))</f>
        <v>1486.1767038516541</v>
      </c>
      <c r="F3593" s="5">
        <f t="shared" ca="1" si="965"/>
        <v>518240.10762530856</v>
      </c>
      <c r="G3593" s="76">
        <f t="shared" si="959"/>
        <v>2016.1646105159425</v>
      </c>
      <c r="H3593" s="77">
        <f t="shared" si="974"/>
        <v>728.65271550172213</v>
      </c>
      <c r="I3593" s="77">
        <f t="shared" si="974"/>
        <v>619.59308739493463</v>
      </c>
      <c r="J3593" s="77" t="str">
        <f t="shared" si="974"/>
        <v/>
      </c>
      <c r="K3593" s="77" t="str">
        <f t="shared" si="974"/>
        <v/>
      </c>
      <c r="L3593" s="77" t="str">
        <f t="shared" si="974"/>
        <v/>
      </c>
      <c r="M3593" s="77" t="str">
        <f t="shared" si="974"/>
        <v/>
      </c>
      <c r="N3593" s="77" t="str">
        <f t="shared" si="974"/>
        <v/>
      </c>
      <c r="O3593" s="77" t="str">
        <f t="shared" si="974"/>
        <v/>
      </c>
      <c r="P3593" s="77" t="str">
        <f t="shared" si="974"/>
        <v/>
      </c>
      <c r="Q3593" s="77" t="str">
        <f t="shared" si="974"/>
        <v/>
      </c>
      <c r="R3593" s="98">
        <f t="shared" si="968"/>
        <v>995.85546099182761</v>
      </c>
      <c r="S3593" s="74">
        <f t="shared" si="960"/>
        <v>674443.34124853928</v>
      </c>
      <c r="T3593" s="72">
        <f t="shared" si="961"/>
        <v>557364.12105281558</v>
      </c>
      <c r="U3593" s="7">
        <f t="shared" si="967"/>
        <v>13.421642949987556</v>
      </c>
      <c r="V3593" s="7">
        <f t="shared" si="967"/>
        <v>13.230974023556412</v>
      </c>
      <c r="W3593" s="69">
        <f t="shared" si="962"/>
        <v>5585</v>
      </c>
      <c r="X3593" s="64">
        <f t="shared" si="973"/>
        <v>0</v>
      </c>
      <c r="Y3593" s="7">
        <f t="shared" si="973"/>
        <v>0</v>
      </c>
      <c r="Z3593" s="7">
        <f t="shared" si="973"/>
        <v>0</v>
      </c>
      <c r="AA3593" s="7" t="str">
        <f t="shared" si="972"/>
        <v/>
      </c>
      <c r="AB3593" s="7" t="str">
        <f t="shared" si="972"/>
        <v/>
      </c>
      <c r="AC3593" s="7" t="str">
        <f t="shared" si="972"/>
        <v/>
      </c>
      <c r="AD3593" s="7" t="str">
        <f t="shared" si="972"/>
        <v/>
      </c>
      <c r="AE3593" s="7" t="str">
        <f t="shared" si="972"/>
        <v/>
      </c>
      <c r="AF3593" s="7" t="str">
        <f t="shared" si="972"/>
        <v/>
      </c>
      <c r="AG3593" s="7" t="str">
        <f t="shared" si="972"/>
        <v/>
      </c>
      <c r="AH3593" s="7" t="str">
        <f t="shared" si="972"/>
        <v/>
      </c>
      <c r="AI3593" s="7">
        <f t="shared" si="972"/>
        <v>0</v>
      </c>
      <c r="AJ3593" s="69">
        <f t="shared" si="970"/>
        <v>0</v>
      </c>
      <c r="AK3593" s="11" t="e">
        <f t="shared" si="963"/>
        <v>#NUM!</v>
      </c>
    </row>
    <row r="3594" spans="1:37" hidden="1">
      <c r="A3594" s="8">
        <v>3591</v>
      </c>
      <c r="B3594" s="8"/>
      <c r="C3594">
        <f>②MSY管理基準値計算!C3594</f>
        <v>-0.20726640048459941</v>
      </c>
      <c r="D3594" s="69">
        <f t="shared" si="964"/>
        <v>5586</v>
      </c>
      <c r="E3594" s="5">
        <f>IF(①再生産関数フィット!$B$2="HS",$W$2*(T3594+SQRT($W$3^2+(($W$4^2))/4)-SQRT((T3594-$W$3)^2+(($W$4^2))/4)),IF(①再生産関数フィット!$B$2="BH",$W$2*T3594/(1+$W$3*T3594),$W$2*T3594*EXP(-$W$3*T3594)))</f>
        <v>1486.1767038516541</v>
      </c>
      <c r="F3594" s="5">
        <f t="shared" ca="1" si="965"/>
        <v>582222.63418073906</v>
      </c>
      <c r="G3594" s="76">
        <f t="shared" si="959"/>
        <v>1207.9690171854804</v>
      </c>
      <c r="H3594" s="77">
        <f t="shared" si="974"/>
        <v>1222.8656513054993</v>
      </c>
      <c r="I3594" s="77">
        <f t="shared" si="974"/>
        <v>441.95021223466131</v>
      </c>
      <c r="J3594" s="77" t="str">
        <f t="shared" si="974"/>
        <v/>
      </c>
      <c r="K3594" s="77" t="str">
        <f t="shared" si="974"/>
        <v/>
      </c>
      <c r="L3594" s="77" t="str">
        <f t="shared" si="974"/>
        <v/>
      </c>
      <c r="M3594" s="77" t="str">
        <f t="shared" si="974"/>
        <v/>
      </c>
      <c r="N3594" s="77" t="str">
        <f t="shared" si="974"/>
        <v/>
      </c>
      <c r="O3594" s="77" t="str">
        <f t="shared" si="974"/>
        <v/>
      </c>
      <c r="P3594" s="77" t="str">
        <f t="shared" si="974"/>
        <v/>
      </c>
      <c r="Q3594" s="77" t="str">
        <f t="shared" si="974"/>
        <v/>
      </c>
      <c r="R3594" s="98">
        <f t="shared" si="968"/>
        <v>979.81907378483891</v>
      </c>
      <c r="S3594" s="74">
        <f t="shared" si="960"/>
        <v>644585.12267018005</v>
      </c>
      <c r="T3594" s="72">
        <f t="shared" si="961"/>
        <v>535123.07941748586</v>
      </c>
      <c r="U3594" s="7">
        <f t="shared" si="967"/>
        <v>13.376362168156358</v>
      </c>
      <c r="V3594" s="7">
        <f t="shared" si="967"/>
        <v>13.190252054405509</v>
      </c>
      <c r="W3594" s="69">
        <f t="shared" si="962"/>
        <v>5586</v>
      </c>
      <c r="X3594" s="64">
        <f t="shared" si="973"/>
        <v>0</v>
      </c>
      <c r="Y3594" s="7">
        <f t="shared" si="973"/>
        <v>0</v>
      </c>
      <c r="Z3594" s="7">
        <f t="shared" si="973"/>
        <v>0</v>
      </c>
      <c r="AA3594" s="7" t="str">
        <f t="shared" si="972"/>
        <v/>
      </c>
      <c r="AB3594" s="7" t="str">
        <f t="shared" si="972"/>
        <v/>
      </c>
      <c r="AC3594" s="7" t="str">
        <f t="shared" si="972"/>
        <v/>
      </c>
      <c r="AD3594" s="7" t="str">
        <f t="shared" si="972"/>
        <v/>
      </c>
      <c r="AE3594" s="7" t="str">
        <f t="shared" si="972"/>
        <v/>
      </c>
      <c r="AF3594" s="7" t="str">
        <f t="shared" si="972"/>
        <v/>
      </c>
      <c r="AG3594" s="7" t="str">
        <f t="shared" si="972"/>
        <v/>
      </c>
      <c r="AH3594" s="7" t="str">
        <f t="shared" si="972"/>
        <v/>
      </c>
      <c r="AI3594" s="7">
        <f t="shared" si="972"/>
        <v>0</v>
      </c>
      <c r="AJ3594" s="69">
        <f t="shared" si="970"/>
        <v>0</v>
      </c>
      <c r="AK3594" s="11" t="e">
        <f t="shared" si="963"/>
        <v>#NUM!</v>
      </c>
    </row>
    <row r="3595" spans="1:37" hidden="1">
      <c r="A3595" s="8">
        <v>3592</v>
      </c>
      <c r="B3595" s="8"/>
      <c r="C3595">
        <f>②MSY管理基準値計算!C3595</f>
        <v>0.67838413289753885</v>
      </c>
      <c r="D3595" s="69">
        <f t="shared" si="964"/>
        <v>5587</v>
      </c>
      <c r="E3595" s="5">
        <f>IF(①再生産関数フィット!$B$2="HS",$W$2*(T3595+SQRT($W$3^2+(($W$4^2))/4)-SQRT((T3595-$W$3)^2+(($W$4^2))/4)),IF(①再生産関数フィット!$B$2="BH",$W$2*T3595/(1+$W$3*T3595),$W$2*T3595*EXP(-$W$3*T3595)))</f>
        <v>1486.1767038516541</v>
      </c>
      <c r="F3595" s="5">
        <f t="shared" ca="1" si="965"/>
        <v>591753.85186023987</v>
      </c>
      <c r="G3595" s="76">
        <f t="shared" si="959"/>
        <v>2928.7947331925793</v>
      </c>
      <c r="H3595" s="77">
        <f t="shared" si="974"/>
        <v>732.67024490593087</v>
      </c>
      <c r="I3595" s="77">
        <f t="shared" si="974"/>
        <v>741.70551022624363</v>
      </c>
      <c r="J3595" s="77" t="str">
        <f t="shared" si="974"/>
        <v/>
      </c>
      <c r="K3595" s="77" t="str">
        <f t="shared" si="974"/>
        <v/>
      </c>
      <c r="L3595" s="77" t="str">
        <f t="shared" si="974"/>
        <v/>
      </c>
      <c r="M3595" s="77" t="str">
        <f t="shared" si="974"/>
        <v/>
      </c>
      <c r="N3595" s="77" t="str">
        <f t="shared" si="974"/>
        <v/>
      </c>
      <c r="O3595" s="77" t="str">
        <f t="shared" si="974"/>
        <v/>
      </c>
      <c r="P3595" s="77" t="str">
        <f t="shared" si="974"/>
        <v/>
      </c>
      <c r="Q3595" s="77" t="str">
        <f t="shared" si="974"/>
        <v/>
      </c>
      <c r="R3595" s="98">
        <f t="shared" si="968"/>
        <v>862.34666300856725</v>
      </c>
      <c r="S3595" s="74">
        <f t="shared" si="960"/>
        <v>688702.81311358791</v>
      </c>
      <c r="T3595" s="72">
        <f t="shared" si="961"/>
        <v>534917.51154058822</v>
      </c>
      <c r="U3595" s="7">
        <f t="shared" si="967"/>
        <v>13.442565126196421</v>
      </c>
      <c r="V3595" s="7">
        <f t="shared" si="967"/>
        <v>13.189867829954279</v>
      </c>
      <c r="W3595" s="69">
        <f t="shared" si="962"/>
        <v>5587</v>
      </c>
      <c r="X3595" s="64">
        <f t="shared" si="973"/>
        <v>0</v>
      </c>
      <c r="Y3595" s="7">
        <f t="shared" si="973"/>
        <v>0</v>
      </c>
      <c r="Z3595" s="7">
        <f t="shared" si="973"/>
        <v>0</v>
      </c>
      <c r="AA3595" s="7" t="str">
        <f t="shared" si="972"/>
        <v/>
      </c>
      <c r="AB3595" s="7" t="str">
        <f t="shared" si="972"/>
        <v/>
      </c>
      <c r="AC3595" s="7" t="str">
        <f t="shared" si="972"/>
        <v/>
      </c>
      <c r="AD3595" s="7" t="str">
        <f t="shared" si="972"/>
        <v/>
      </c>
      <c r="AE3595" s="7" t="str">
        <f t="shared" si="972"/>
        <v/>
      </c>
      <c r="AF3595" s="7" t="str">
        <f t="shared" si="972"/>
        <v/>
      </c>
      <c r="AG3595" s="7" t="str">
        <f t="shared" si="972"/>
        <v/>
      </c>
      <c r="AH3595" s="7" t="str">
        <f t="shared" si="972"/>
        <v/>
      </c>
      <c r="AI3595" s="7">
        <f t="shared" si="972"/>
        <v>0</v>
      </c>
      <c r="AJ3595" s="69">
        <f t="shared" si="970"/>
        <v>0</v>
      </c>
      <c r="AK3595" s="11" t="e">
        <f t="shared" si="963"/>
        <v>#NUM!</v>
      </c>
    </row>
    <row r="3596" spans="1:37" hidden="1">
      <c r="A3596" s="8">
        <v>3593</v>
      </c>
      <c r="B3596" s="8"/>
      <c r="C3596">
        <f>②MSY管理基準値計算!C3596</f>
        <v>-0.19322838280091983</v>
      </c>
      <c r="D3596" s="69">
        <f t="shared" si="964"/>
        <v>5588</v>
      </c>
      <c r="E3596" s="5">
        <f>IF(①再生産関数フィット!$B$2="HS",$W$2*(T3596+SQRT($W$3^2+(($W$4^2))/4)-SQRT((T3596-$W$3)^2+(($W$4^2))/4)),IF(①再生産関数フィット!$B$2="BH",$W$2*T3596/(1+$W$3*T3596),$W$2*T3596*EXP(-$W$3*T3596)))</f>
        <v>1486.1767038516541</v>
      </c>
      <c r="F3596" s="5">
        <f t="shared" ca="1" si="965"/>
        <v>557364.12105281558</v>
      </c>
      <c r="G3596" s="76">
        <f t="shared" si="959"/>
        <v>1225.0460913027364</v>
      </c>
      <c r="H3596" s="77">
        <f t="shared" si="974"/>
        <v>1776.4038016861814</v>
      </c>
      <c r="I3596" s="77">
        <f t="shared" si="974"/>
        <v>444.38696699461093</v>
      </c>
      <c r="J3596" s="77" t="str">
        <f t="shared" si="974"/>
        <v/>
      </c>
      <c r="K3596" s="77" t="str">
        <f t="shared" si="974"/>
        <v/>
      </c>
      <c r="L3596" s="77" t="str">
        <f t="shared" si="974"/>
        <v/>
      </c>
      <c r="M3596" s="77" t="str">
        <f t="shared" si="974"/>
        <v/>
      </c>
      <c r="N3596" s="77" t="str">
        <f t="shared" si="974"/>
        <v/>
      </c>
      <c r="O3596" s="77" t="str">
        <f t="shared" si="974"/>
        <v/>
      </c>
      <c r="P3596" s="77" t="str">
        <f t="shared" si="974"/>
        <v/>
      </c>
      <c r="Q3596" s="77" t="str">
        <f t="shared" si="974"/>
        <v/>
      </c>
      <c r="R3596" s="98">
        <f t="shared" si="968"/>
        <v>972.90682284559307</v>
      </c>
      <c r="S3596" s="74">
        <f t="shared" si="960"/>
        <v>698555.81891081354</v>
      </c>
      <c r="T3596" s="72">
        <f t="shared" si="961"/>
        <v>560733.78517439496</v>
      </c>
      <c r="U3596" s="7">
        <f t="shared" si="967"/>
        <v>13.456770367028641</v>
      </c>
      <c r="V3596" s="7">
        <f t="shared" si="967"/>
        <v>13.237001535645859</v>
      </c>
      <c r="W3596" s="69">
        <f t="shared" si="962"/>
        <v>5588</v>
      </c>
      <c r="X3596" s="64">
        <f t="shared" si="973"/>
        <v>0</v>
      </c>
      <c r="Y3596" s="7">
        <f t="shared" si="973"/>
        <v>0</v>
      </c>
      <c r="Z3596" s="7">
        <f t="shared" si="973"/>
        <v>0</v>
      </c>
      <c r="AA3596" s="7" t="str">
        <f t="shared" si="972"/>
        <v/>
      </c>
      <c r="AB3596" s="7" t="str">
        <f t="shared" si="972"/>
        <v/>
      </c>
      <c r="AC3596" s="7" t="str">
        <f t="shared" si="972"/>
        <v/>
      </c>
      <c r="AD3596" s="7" t="str">
        <f t="shared" si="972"/>
        <v/>
      </c>
      <c r="AE3596" s="7" t="str">
        <f t="shared" si="972"/>
        <v/>
      </c>
      <c r="AF3596" s="7" t="str">
        <f t="shared" si="972"/>
        <v/>
      </c>
      <c r="AG3596" s="7" t="str">
        <f t="shared" si="972"/>
        <v/>
      </c>
      <c r="AH3596" s="7" t="str">
        <f t="shared" si="972"/>
        <v/>
      </c>
      <c r="AI3596" s="7">
        <f t="shared" si="972"/>
        <v>0</v>
      </c>
      <c r="AJ3596" s="69">
        <f t="shared" si="970"/>
        <v>0</v>
      </c>
      <c r="AK3596" s="11" t="e">
        <f t="shared" si="963"/>
        <v>#NUM!</v>
      </c>
    </row>
    <row r="3597" spans="1:37" hidden="1">
      <c r="A3597" s="8">
        <v>3594</v>
      </c>
      <c r="B3597" s="8"/>
      <c r="C3597">
        <f>②MSY管理基準値計算!C3597</f>
        <v>-0.20658548403558824</v>
      </c>
      <c r="D3597" s="69">
        <f t="shared" si="964"/>
        <v>5589</v>
      </c>
      <c r="E3597" s="5">
        <f>IF(①再生産関数フィット!$B$2="HS",$W$2*(T3597+SQRT($W$3^2+(($W$4^2))/4)-SQRT((T3597-$W$3)^2+(($W$4^2))/4)),IF(①再生産関数フィット!$B$2="BH",$W$2*T3597/(1+$W$3*T3597),$W$2*T3597*EXP(-$W$3*T3597)))</f>
        <v>1486.1767038516541</v>
      </c>
      <c r="F3597" s="5">
        <f t="shared" ca="1" si="965"/>
        <v>535123.07941748586</v>
      </c>
      <c r="G3597" s="76">
        <f t="shared" si="959"/>
        <v>1208.7918232584814</v>
      </c>
      <c r="H3597" s="77">
        <f t="shared" si="974"/>
        <v>743.02801393623167</v>
      </c>
      <c r="I3597" s="77">
        <f t="shared" si="974"/>
        <v>1077.4433697527497</v>
      </c>
      <c r="J3597" s="77" t="str">
        <f t="shared" si="974"/>
        <v/>
      </c>
      <c r="K3597" s="77" t="str">
        <f t="shared" si="974"/>
        <v/>
      </c>
      <c r="L3597" s="77" t="str">
        <f t="shared" si="974"/>
        <v/>
      </c>
      <c r="M3597" s="77" t="str">
        <f t="shared" si="974"/>
        <v/>
      </c>
      <c r="N3597" s="77" t="str">
        <f t="shared" si="974"/>
        <v/>
      </c>
      <c r="O3597" s="77" t="str">
        <f t="shared" si="974"/>
        <v/>
      </c>
      <c r="P3597" s="77" t="str">
        <f t="shared" si="974"/>
        <v/>
      </c>
      <c r="Q3597" s="77" t="str">
        <f t="shared" si="974"/>
        <v/>
      </c>
      <c r="R3597" s="98">
        <f t="shared" si="968"/>
        <v>859.63213735839736</v>
      </c>
      <c r="S3597" s="74">
        <f t="shared" si="960"/>
        <v>697126.66156328586</v>
      </c>
      <c r="T3597" s="72">
        <f t="shared" si="961"/>
        <v>611623.58793613501</v>
      </c>
      <c r="U3597" s="7">
        <f t="shared" si="967"/>
        <v>13.454722397140024</v>
      </c>
      <c r="V3597" s="7">
        <f t="shared" si="967"/>
        <v>13.323872319880213</v>
      </c>
      <c r="W3597" s="69">
        <f t="shared" si="962"/>
        <v>5589</v>
      </c>
      <c r="X3597" s="64">
        <f t="shared" si="973"/>
        <v>0</v>
      </c>
      <c r="Y3597" s="7">
        <f t="shared" si="973"/>
        <v>0</v>
      </c>
      <c r="Z3597" s="7">
        <f t="shared" si="973"/>
        <v>0</v>
      </c>
      <c r="AA3597" s="7" t="str">
        <f t="shared" si="972"/>
        <v/>
      </c>
      <c r="AB3597" s="7" t="str">
        <f t="shared" si="972"/>
        <v/>
      </c>
      <c r="AC3597" s="7" t="str">
        <f t="shared" si="972"/>
        <v/>
      </c>
      <c r="AD3597" s="7" t="str">
        <f t="shared" si="972"/>
        <v/>
      </c>
      <c r="AE3597" s="7" t="str">
        <f t="shared" si="972"/>
        <v/>
      </c>
      <c r="AF3597" s="7" t="str">
        <f t="shared" si="972"/>
        <v/>
      </c>
      <c r="AG3597" s="7" t="str">
        <f t="shared" si="972"/>
        <v/>
      </c>
      <c r="AH3597" s="7" t="str">
        <f t="shared" si="972"/>
        <v/>
      </c>
      <c r="AI3597" s="7">
        <f t="shared" si="972"/>
        <v>0</v>
      </c>
      <c r="AJ3597" s="69">
        <f t="shared" si="970"/>
        <v>0</v>
      </c>
      <c r="AK3597" s="11" t="e">
        <f t="shared" si="963"/>
        <v>#NUM!</v>
      </c>
    </row>
    <row r="3598" spans="1:37" hidden="1">
      <c r="A3598" s="8">
        <v>3595</v>
      </c>
      <c r="B3598" s="8"/>
      <c r="C3598">
        <f>②MSY管理基準値計算!C3598</f>
        <v>-0.24952193436417028</v>
      </c>
      <c r="D3598" s="69">
        <f t="shared" si="964"/>
        <v>5590</v>
      </c>
      <c r="E3598" s="5">
        <f>IF(①再生産関数フィット!$B$2="HS",$W$2*(T3598+SQRT($W$3^2+(($W$4^2))/4)-SQRT((T3598-$W$3)^2+(($W$4^2))/4)),IF(①再生産関数フィット!$B$2="BH",$W$2*T3598/(1+$W$3*T3598),$W$2*T3598*EXP(-$W$3*T3598)))</f>
        <v>1486.1767038516541</v>
      </c>
      <c r="F3598" s="5">
        <f t="shared" ca="1" si="965"/>
        <v>534917.51154058822</v>
      </c>
      <c r="G3598" s="76">
        <f t="shared" si="959"/>
        <v>1157.9890432041379</v>
      </c>
      <c r="H3598" s="77">
        <f t="shared" si="974"/>
        <v>733.16930201620369</v>
      </c>
      <c r="I3598" s="77">
        <f t="shared" si="974"/>
        <v>450.66927147771037</v>
      </c>
      <c r="J3598" s="77" t="str">
        <f t="shared" si="974"/>
        <v/>
      </c>
      <c r="K3598" s="77" t="str">
        <f t="shared" si="974"/>
        <v/>
      </c>
      <c r="L3598" s="77" t="str">
        <f t="shared" si="974"/>
        <v/>
      </c>
      <c r="M3598" s="77" t="str">
        <f t="shared" si="974"/>
        <v/>
      </c>
      <c r="N3598" s="77" t="str">
        <f t="shared" si="974"/>
        <v/>
      </c>
      <c r="O3598" s="77" t="str">
        <f t="shared" si="974"/>
        <v/>
      </c>
      <c r="P3598" s="77" t="str">
        <f t="shared" si="974"/>
        <v/>
      </c>
      <c r="Q3598" s="77" t="str">
        <f t="shared" si="974"/>
        <v/>
      </c>
      <c r="R3598" s="98">
        <f t="shared" si="968"/>
        <v>1174.895685241308</v>
      </c>
      <c r="S3598" s="74">
        <f t="shared" si="960"/>
        <v>669750.78476135631</v>
      </c>
      <c r="T3598" s="72">
        <f t="shared" si="961"/>
        <v>586772.75793238054</v>
      </c>
      <c r="U3598" s="7">
        <f t="shared" si="967"/>
        <v>13.414660959128986</v>
      </c>
      <c r="V3598" s="7">
        <f t="shared" si="967"/>
        <v>13.282392899381856</v>
      </c>
      <c r="W3598" s="69">
        <f t="shared" si="962"/>
        <v>5590</v>
      </c>
      <c r="X3598" s="64">
        <f t="shared" si="973"/>
        <v>0</v>
      </c>
      <c r="Y3598" s="7">
        <f t="shared" si="973"/>
        <v>0</v>
      </c>
      <c r="Z3598" s="7">
        <f t="shared" si="973"/>
        <v>0</v>
      </c>
      <c r="AA3598" s="7" t="str">
        <f t="shared" si="972"/>
        <v/>
      </c>
      <c r="AB3598" s="7" t="str">
        <f t="shared" si="972"/>
        <v/>
      </c>
      <c r="AC3598" s="7" t="str">
        <f t="shared" si="972"/>
        <v/>
      </c>
      <c r="AD3598" s="7" t="str">
        <f t="shared" si="972"/>
        <v/>
      </c>
      <c r="AE3598" s="7" t="str">
        <f t="shared" si="972"/>
        <v/>
      </c>
      <c r="AF3598" s="7" t="str">
        <f t="shared" si="972"/>
        <v/>
      </c>
      <c r="AG3598" s="7" t="str">
        <f t="shared" si="972"/>
        <v/>
      </c>
      <c r="AH3598" s="7" t="str">
        <f t="shared" si="972"/>
        <v/>
      </c>
      <c r="AI3598" s="7">
        <f t="shared" si="972"/>
        <v>0</v>
      </c>
      <c r="AJ3598" s="69">
        <f t="shared" si="970"/>
        <v>0</v>
      </c>
      <c r="AK3598" s="11" t="e">
        <f t="shared" si="963"/>
        <v>#NUM!</v>
      </c>
    </row>
    <row r="3599" spans="1:37" hidden="1">
      <c r="A3599" s="8">
        <v>3596</v>
      </c>
      <c r="B3599" s="8"/>
      <c r="C3599">
        <f>②MSY管理基準値計算!C3599</f>
        <v>-0.23993620349751732</v>
      </c>
      <c r="D3599" s="69">
        <f t="shared" si="964"/>
        <v>5591</v>
      </c>
      <c r="E3599" s="5">
        <f>IF(①再生産関数フィット!$B$2="HS",$W$2*(T3599+SQRT($W$3^2+(($W$4^2))/4)-SQRT((T3599-$W$3)^2+(($W$4^2))/4)),IF(①再生産関数フィット!$B$2="BH",$W$2*T3599/(1+$W$3*T3599),$W$2*T3599*EXP(-$W$3*T3599)))</f>
        <v>1486.1767038516541</v>
      </c>
      <c r="F3599" s="5">
        <f t="shared" ca="1" si="965"/>
        <v>560733.78517439496</v>
      </c>
      <c r="G3599" s="76">
        <f t="shared" si="959"/>
        <v>1169.1425865465417</v>
      </c>
      <c r="H3599" s="77">
        <f t="shared" si="974"/>
        <v>702.35585831460696</v>
      </c>
      <c r="I3599" s="77">
        <f t="shared" si="974"/>
        <v>444.68966043293898</v>
      </c>
      <c r="J3599" s="77" t="str">
        <f t="shared" si="974"/>
        <v/>
      </c>
      <c r="K3599" s="77" t="str">
        <f t="shared" si="974"/>
        <v/>
      </c>
      <c r="L3599" s="77" t="str">
        <f t="shared" si="974"/>
        <v/>
      </c>
      <c r="M3599" s="77" t="str">
        <f t="shared" si="974"/>
        <v/>
      </c>
      <c r="N3599" s="77" t="str">
        <f t="shared" si="974"/>
        <v/>
      </c>
      <c r="O3599" s="77" t="str">
        <f t="shared" si="974"/>
        <v/>
      </c>
      <c r="P3599" s="77" t="str">
        <f t="shared" si="974"/>
        <v/>
      </c>
      <c r="Q3599" s="77" t="str">
        <f t="shared" si="974"/>
        <v/>
      </c>
      <c r="R3599" s="98">
        <f t="shared" si="968"/>
        <v>985.95498560452461</v>
      </c>
      <c r="S3599" s="74">
        <f t="shared" si="960"/>
        <v>593942.80572261778</v>
      </c>
      <c r="T3599" s="72">
        <f t="shared" si="961"/>
        <v>512059.30934502569</v>
      </c>
      <c r="U3599" s="7">
        <f t="shared" si="967"/>
        <v>13.294538307046665</v>
      </c>
      <c r="V3599" s="7">
        <f t="shared" si="967"/>
        <v>13.146195735877379</v>
      </c>
      <c r="W3599" s="69">
        <f t="shared" si="962"/>
        <v>5591</v>
      </c>
      <c r="X3599" s="64">
        <f t="shared" si="973"/>
        <v>0</v>
      </c>
      <c r="Y3599" s="7">
        <f t="shared" si="973"/>
        <v>0</v>
      </c>
      <c r="Z3599" s="7">
        <f t="shared" si="973"/>
        <v>0</v>
      </c>
      <c r="AA3599" s="7" t="str">
        <f t="shared" si="972"/>
        <v/>
      </c>
      <c r="AB3599" s="7" t="str">
        <f t="shared" si="972"/>
        <v/>
      </c>
      <c r="AC3599" s="7" t="str">
        <f t="shared" si="972"/>
        <v/>
      </c>
      <c r="AD3599" s="7" t="str">
        <f t="shared" si="972"/>
        <v/>
      </c>
      <c r="AE3599" s="7" t="str">
        <f t="shared" si="972"/>
        <v/>
      </c>
      <c r="AF3599" s="7" t="str">
        <f t="shared" si="972"/>
        <v/>
      </c>
      <c r="AG3599" s="7" t="str">
        <f t="shared" si="972"/>
        <v/>
      </c>
      <c r="AH3599" s="7" t="str">
        <f t="shared" si="972"/>
        <v/>
      </c>
      <c r="AI3599" s="7">
        <f t="shared" si="972"/>
        <v>0</v>
      </c>
      <c r="AJ3599" s="69">
        <f t="shared" si="970"/>
        <v>0</v>
      </c>
      <c r="AK3599" s="11" t="e">
        <f t="shared" si="963"/>
        <v>#NUM!</v>
      </c>
    </row>
    <row r="3600" spans="1:37" hidden="1">
      <c r="A3600" s="8">
        <v>3597</v>
      </c>
      <c r="B3600" s="8"/>
      <c r="C3600">
        <f>②MSY管理基準値計算!C3600</f>
        <v>6.1328345100347376E-2</v>
      </c>
      <c r="D3600" s="69">
        <f t="shared" si="964"/>
        <v>5592</v>
      </c>
      <c r="E3600" s="5">
        <f>IF(①再生産関数フィット!$B$2="HS",$W$2*(T3600+SQRT($W$3^2+(($W$4^2))/4)-SQRT((T3600-$W$3)^2+(($W$4^2))/4)),IF(①再生産関数フィット!$B$2="BH",$W$2*T3600/(1+$W$3*T3600),$W$2*T3600*EXP(-$W$3*T3600)))</f>
        <v>1486.1767038516541</v>
      </c>
      <c r="F3600" s="5">
        <f t="shared" ca="1" si="965"/>
        <v>611623.58793613501</v>
      </c>
      <c r="G3600" s="76">
        <f t="shared" si="959"/>
        <v>1580.1743621533597</v>
      </c>
      <c r="H3600" s="77">
        <f t="shared" si="974"/>
        <v>709.12082431620854</v>
      </c>
      <c r="I3600" s="77">
        <f t="shared" si="974"/>
        <v>426.00036209659146</v>
      </c>
      <c r="J3600" s="77" t="str">
        <f t="shared" si="974"/>
        <v/>
      </c>
      <c r="K3600" s="77" t="str">
        <f t="shared" si="974"/>
        <v/>
      </c>
      <c r="L3600" s="77" t="str">
        <f t="shared" si="974"/>
        <v/>
      </c>
      <c r="M3600" s="77" t="str">
        <f t="shared" si="974"/>
        <v/>
      </c>
      <c r="N3600" s="77" t="str">
        <f t="shared" si="974"/>
        <v/>
      </c>
      <c r="O3600" s="77" t="str">
        <f t="shared" si="974"/>
        <v/>
      </c>
      <c r="P3600" s="77" t="str">
        <f t="shared" si="974"/>
        <v/>
      </c>
      <c r="Q3600" s="77" t="str">
        <f t="shared" si="974"/>
        <v/>
      </c>
      <c r="R3600" s="98">
        <f t="shared" si="968"/>
        <v>867.72984097544975</v>
      </c>
      <c r="S3600" s="74">
        <f t="shared" si="960"/>
        <v>561836.47977064224</v>
      </c>
      <c r="T3600" s="72">
        <f t="shared" si="961"/>
        <v>463173.46406869736</v>
      </c>
      <c r="U3600" s="7">
        <f t="shared" si="967"/>
        <v>13.238966125276185</v>
      </c>
      <c r="V3600" s="7">
        <f t="shared" si="967"/>
        <v>13.045856915319872</v>
      </c>
      <c r="W3600" s="69">
        <f t="shared" si="962"/>
        <v>5592</v>
      </c>
      <c r="X3600" s="64">
        <f t="shared" si="973"/>
        <v>0</v>
      </c>
      <c r="Y3600" s="7">
        <f t="shared" si="973"/>
        <v>0</v>
      </c>
      <c r="Z3600" s="7">
        <f t="shared" si="973"/>
        <v>0</v>
      </c>
      <c r="AA3600" s="7" t="str">
        <f t="shared" si="972"/>
        <v/>
      </c>
      <c r="AB3600" s="7" t="str">
        <f t="shared" si="972"/>
        <v/>
      </c>
      <c r="AC3600" s="7" t="str">
        <f t="shared" si="972"/>
        <v/>
      </c>
      <c r="AD3600" s="7" t="str">
        <f t="shared" si="972"/>
        <v/>
      </c>
      <c r="AE3600" s="7" t="str">
        <f t="shared" si="972"/>
        <v/>
      </c>
      <c r="AF3600" s="7" t="str">
        <f t="shared" si="972"/>
        <v/>
      </c>
      <c r="AG3600" s="7" t="str">
        <f t="shared" si="972"/>
        <v/>
      </c>
      <c r="AH3600" s="7" t="str">
        <f t="shared" si="972"/>
        <v/>
      </c>
      <c r="AI3600" s="7">
        <f t="shared" si="972"/>
        <v>0</v>
      </c>
      <c r="AJ3600" s="69">
        <f t="shared" si="970"/>
        <v>0</v>
      </c>
      <c r="AK3600" s="11" t="e">
        <f t="shared" si="963"/>
        <v>#NUM!</v>
      </c>
    </row>
    <row r="3601" spans="1:37" hidden="1">
      <c r="A3601" s="8">
        <v>3598</v>
      </c>
      <c r="B3601" s="8"/>
      <c r="C3601">
        <f>②MSY管理基準値計算!C3601</f>
        <v>0.14150897629304887</v>
      </c>
      <c r="D3601" s="69">
        <f t="shared" si="964"/>
        <v>5593</v>
      </c>
      <c r="E3601" s="5">
        <f>IF(①再生産関数フィット!$B$2="HS",$W$2*(T3601+SQRT($W$3^2+(($W$4^2))/4)-SQRT((T3601-$W$3)^2+(($W$4^2))/4)),IF(①再生産関数フィット!$B$2="BH",$W$2*T3601/(1+$W$3*T3601),$W$2*T3601*EXP(-$W$3*T3601)))</f>
        <v>1486.1767038516541</v>
      </c>
      <c r="F3601" s="5">
        <f t="shared" ca="1" si="965"/>
        <v>586772.75793238054</v>
      </c>
      <c r="G3601" s="76">
        <f t="shared" si="959"/>
        <v>1712.0916804254482</v>
      </c>
      <c r="H3601" s="77">
        <f t="shared" si="974"/>
        <v>958.42419833786698</v>
      </c>
      <c r="I3601" s="77">
        <f t="shared" si="974"/>
        <v>430.10352138847639</v>
      </c>
      <c r="J3601" s="77" t="str">
        <f t="shared" si="974"/>
        <v/>
      </c>
      <c r="K3601" s="77" t="str">
        <f t="shared" si="974"/>
        <v/>
      </c>
      <c r="L3601" s="77" t="str">
        <f t="shared" si="974"/>
        <v/>
      </c>
      <c r="M3601" s="77" t="str">
        <f t="shared" si="974"/>
        <v/>
      </c>
      <c r="N3601" s="77" t="str">
        <f t="shared" si="974"/>
        <v/>
      </c>
      <c r="O3601" s="77" t="str">
        <f t="shared" si="974"/>
        <v/>
      </c>
      <c r="P3601" s="77" t="str">
        <f t="shared" si="974"/>
        <v/>
      </c>
      <c r="Q3601" s="77" t="str">
        <f t="shared" si="974"/>
        <v/>
      </c>
      <c r="R3601" s="98">
        <f t="shared" si="968"/>
        <v>784.68703355944433</v>
      </c>
      <c r="S3601" s="74">
        <f t="shared" si="960"/>
        <v>561430.96972274303</v>
      </c>
      <c r="T3601" s="72">
        <f t="shared" si="961"/>
        <v>445026.09258883179</v>
      </c>
      <c r="U3601" s="7">
        <f t="shared" si="967"/>
        <v>13.238244106551797</v>
      </c>
      <c r="V3601" s="7">
        <f t="shared" si="967"/>
        <v>13.005888194460494</v>
      </c>
      <c r="W3601" s="69">
        <f t="shared" si="962"/>
        <v>5593</v>
      </c>
      <c r="X3601" s="64">
        <f t="shared" si="973"/>
        <v>0</v>
      </c>
      <c r="Y3601" s="7">
        <f t="shared" si="973"/>
        <v>0</v>
      </c>
      <c r="Z3601" s="7">
        <f t="shared" si="973"/>
        <v>0</v>
      </c>
      <c r="AA3601" s="7" t="str">
        <f t="shared" si="972"/>
        <v/>
      </c>
      <c r="AB3601" s="7" t="str">
        <f t="shared" si="972"/>
        <v/>
      </c>
      <c r="AC3601" s="7" t="str">
        <f t="shared" si="972"/>
        <v/>
      </c>
      <c r="AD3601" s="7" t="str">
        <f t="shared" si="972"/>
        <v/>
      </c>
      <c r="AE3601" s="7" t="str">
        <f t="shared" si="972"/>
        <v/>
      </c>
      <c r="AF3601" s="7" t="str">
        <f t="shared" si="972"/>
        <v/>
      </c>
      <c r="AG3601" s="7" t="str">
        <f t="shared" si="972"/>
        <v/>
      </c>
      <c r="AH3601" s="7" t="str">
        <f t="shared" si="972"/>
        <v/>
      </c>
      <c r="AI3601" s="7">
        <f t="shared" si="972"/>
        <v>0</v>
      </c>
      <c r="AJ3601" s="69">
        <f t="shared" si="970"/>
        <v>0</v>
      </c>
      <c r="AK3601" s="11" t="e">
        <f t="shared" si="963"/>
        <v>#NUM!</v>
      </c>
    </row>
    <row r="3602" spans="1:37" hidden="1">
      <c r="A3602" s="8">
        <v>3599</v>
      </c>
      <c r="B3602" s="8"/>
      <c r="C3602">
        <f>②MSY管理基準値計算!C3602</f>
        <v>-0.11949303617664531</v>
      </c>
      <c r="D3602" s="69">
        <f t="shared" si="964"/>
        <v>5594</v>
      </c>
      <c r="E3602" s="5">
        <f>IF(①再生産関数フィット!$B$2="HS",$W$2*(T3602+SQRT($W$3^2+(($W$4^2))/4)-SQRT((T3602-$W$3)^2+(($W$4^2))/4)),IF(①再生産関数フィット!$B$2="BH",$W$2*T3602/(1+$W$3*T3602),$W$2*T3602*EXP(-$W$3*T3602)))</f>
        <v>1486.1767038516541</v>
      </c>
      <c r="F3602" s="5">
        <f t="shared" ca="1" si="965"/>
        <v>512059.30934502569</v>
      </c>
      <c r="G3602" s="76">
        <f t="shared" si="959"/>
        <v>1318.7889000380756</v>
      </c>
      <c r="H3602" s="77">
        <f t="shared" si="974"/>
        <v>1038.4360964169582</v>
      </c>
      <c r="I3602" s="77">
        <f t="shared" si="974"/>
        <v>581.31366130241827</v>
      </c>
      <c r="J3602" s="77" t="str">
        <f t="shared" si="974"/>
        <v/>
      </c>
      <c r="K3602" s="77" t="str">
        <f t="shared" si="974"/>
        <v/>
      </c>
      <c r="L3602" s="77" t="str">
        <f t="shared" si="974"/>
        <v/>
      </c>
      <c r="M3602" s="77" t="str">
        <f t="shared" si="974"/>
        <v/>
      </c>
      <c r="N3602" s="77" t="str">
        <f t="shared" si="974"/>
        <v/>
      </c>
      <c r="O3602" s="77" t="str">
        <f t="shared" si="974"/>
        <v/>
      </c>
      <c r="P3602" s="77" t="str">
        <f t="shared" si="974"/>
        <v/>
      </c>
      <c r="Q3602" s="77" t="str">
        <f t="shared" si="974"/>
        <v/>
      </c>
      <c r="R3602" s="98">
        <f t="shared" si="968"/>
        <v>736.80771670523836</v>
      </c>
      <c r="S3602" s="74">
        <f t="shared" si="960"/>
        <v>570284.24009076564</v>
      </c>
      <c r="T3602" s="72">
        <f t="shared" si="961"/>
        <v>465610.87926839467</v>
      </c>
      <c r="U3602" s="7">
        <f t="shared" si="967"/>
        <v>13.253890182343655</v>
      </c>
      <c r="V3602" s="7">
        <f t="shared" si="967"/>
        <v>13.051105541252658</v>
      </c>
      <c r="W3602" s="69">
        <f t="shared" si="962"/>
        <v>5594</v>
      </c>
      <c r="X3602" s="64">
        <f t="shared" si="973"/>
        <v>0</v>
      </c>
      <c r="Y3602" s="7">
        <f t="shared" si="973"/>
        <v>0</v>
      </c>
      <c r="Z3602" s="7">
        <f t="shared" si="973"/>
        <v>0</v>
      </c>
      <c r="AA3602" s="7" t="str">
        <f t="shared" si="972"/>
        <v/>
      </c>
      <c r="AB3602" s="7" t="str">
        <f t="shared" si="972"/>
        <v/>
      </c>
      <c r="AC3602" s="7" t="str">
        <f t="shared" si="972"/>
        <v/>
      </c>
      <c r="AD3602" s="7" t="str">
        <f t="shared" si="972"/>
        <v/>
      </c>
      <c r="AE3602" s="7" t="str">
        <f t="shared" si="972"/>
        <v/>
      </c>
      <c r="AF3602" s="7" t="str">
        <f t="shared" si="972"/>
        <v/>
      </c>
      <c r="AG3602" s="7" t="str">
        <f t="shared" si="972"/>
        <v/>
      </c>
      <c r="AH3602" s="7" t="str">
        <f t="shared" si="972"/>
        <v/>
      </c>
      <c r="AI3602" s="7">
        <f t="shared" si="972"/>
        <v>0</v>
      </c>
      <c r="AJ3602" s="69">
        <f t="shared" si="970"/>
        <v>0</v>
      </c>
      <c r="AK3602" s="11" t="e">
        <f t="shared" si="963"/>
        <v>#NUM!</v>
      </c>
    </row>
    <row r="3603" spans="1:37" hidden="1">
      <c r="A3603" s="8">
        <v>3600</v>
      </c>
      <c r="B3603" s="8"/>
      <c r="C3603">
        <f>②MSY管理基準値計算!C3603</f>
        <v>0.20111132829048745</v>
      </c>
      <c r="D3603" s="69">
        <f t="shared" si="964"/>
        <v>5595</v>
      </c>
      <c r="E3603" s="5">
        <f>IF(①再生産関数フィット!$B$2="HS",$W$2*(T3603+SQRT($W$3^2+(($W$4^2))/4)-SQRT((T3603-$W$3)^2+(($W$4^2))/4)),IF(①再生産関数フィット!$B$2="BH",$W$2*T3603/(1+$W$3*T3603),$W$2*T3603*EXP(-$W$3*T3603)))</f>
        <v>1486.1767038516541</v>
      </c>
      <c r="F3603" s="5">
        <f t="shared" ca="1" si="965"/>
        <v>463173.46406869736</v>
      </c>
      <c r="G3603" s="76">
        <f t="shared" si="959"/>
        <v>1817.23875225847</v>
      </c>
      <c r="H3603" s="77">
        <f t="shared" si="974"/>
        <v>799.88590156179214</v>
      </c>
      <c r="I3603" s="77">
        <f t="shared" si="974"/>
        <v>629.8433306291895</v>
      </c>
      <c r="J3603" s="77" t="str">
        <f t="shared" si="974"/>
        <v/>
      </c>
      <c r="K3603" s="77" t="str">
        <f t="shared" si="974"/>
        <v/>
      </c>
      <c r="L3603" s="77" t="str">
        <f t="shared" si="974"/>
        <v/>
      </c>
      <c r="M3603" s="77" t="str">
        <f t="shared" si="974"/>
        <v/>
      </c>
      <c r="N3603" s="77" t="str">
        <f t="shared" si="974"/>
        <v/>
      </c>
      <c r="O3603" s="77" t="str">
        <f t="shared" si="974"/>
        <v/>
      </c>
      <c r="P3603" s="77" t="str">
        <f t="shared" si="974"/>
        <v/>
      </c>
      <c r="Q3603" s="77" t="str">
        <f t="shared" si="974"/>
        <v/>
      </c>
      <c r="R3603" s="98">
        <f t="shared" si="968"/>
        <v>799.48102898430943</v>
      </c>
      <c r="S3603" s="74">
        <f t="shared" si="960"/>
        <v>601344.89730526914</v>
      </c>
      <c r="T3603" s="72">
        <f t="shared" si="961"/>
        <v>488661.05213684076</v>
      </c>
      <c r="U3603" s="7">
        <f t="shared" si="967"/>
        <v>13.306923921303691</v>
      </c>
      <c r="V3603" s="7">
        <f t="shared" si="967"/>
        <v>13.099424383206571</v>
      </c>
      <c r="W3603" s="69">
        <f t="shared" si="962"/>
        <v>5595</v>
      </c>
      <c r="X3603" s="64">
        <f t="shared" si="973"/>
        <v>0</v>
      </c>
      <c r="Y3603" s="7">
        <f t="shared" si="973"/>
        <v>0</v>
      </c>
      <c r="Z3603" s="7">
        <f t="shared" si="973"/>
        <v>0</v>
      </c>
      <c r="AA3603" s="7" t="str">
        <f t="shared" si="972"/>
        <v/>
      </c>
      <c r="AB3603" s="7" t="str">
        <f t="shared" si="972"/>
        <v/>
      </c>
      <c r="AC3603" s="7" t="str">
        <f t="shared" si="972"/>
        <v/>
      </c>
      <c r="AD3603" s="7" t="str">
        <f t="shared" si="972"/>
        <v/>
      </c>
      <c r="AE3603" s="7" t="str">
        <f t="shared" si="972"/>
        <v/>
      </c>
      <c r="AF3603" s="7" t="str">
        <f t="shared" si="972"/>
        <v/>
      </c>
      <c r="AG3603" s="7" t="str">
        <f t="shared" si="972"/>
        <v/>
      </c>
      <c r="AH3603" s="7" t="str">
        <f t="shared" si="972"/>
        <v/>
      </c>
      <c r="AI3603" s="7">
        <f t="shared" si="972"/>
        <v>0</v>
      </c>
      <c r="AJ3603" s="69">
        <f t="shared" si="970"/>
        <v>0</v>
      </c>
      <c r="AK3603" s="11" t="e">
        <f t="shared" si="963"/>
        <v>#NUM!</v>
      </c>
    </row>
    <row r="3604" spans="1:37" hidden="1">
      <c r="A3604" s="8">
        <v>3601</v>
      </c>
      <c r="B3604" s="8"/>
      <c r="C3604">
        <f>②MSY管理基準値計算!C3604</f>
        <v>-0.26623189372972333</v>
      </c>
      <c r="D3604" s="69">
        <f t="shared" si="964"/>
        <v>5596</v>
      </c>
      <c r="E3604" s="5">
        <f>IF(①再生産関数フィット!$B$2="HS",$W$2*(T3604+SQRT($W$3^2+(($W$4^2))/4)-SQRT((T3604-$W$3)^2+(($W$4^2))/4)),IF(①再生産関数フィット!$B$2="BH",$W$2*T3604/(1+$W$3*T3604),$W$2*T3604*EXP(-$W$3*T3604)))</f>
        <v>1486.1767038516541</v>
      </c>
      <c r="F3604" s="5">
        <f t="shared" ca="1" si="965"/>
        <v>445026.09258883179</v>
      </c>
      <c r="G3604" s="76">
        <f t="shared" ref="G3604:G3667" si="975">IF($W$6="対数",EXP(LN(E3604)+C3604),IF(E3604+C3604&lt;0,0.01,E3604+C3604))</f>
        <v>1138.7998650426109</v>
      </c>
      <c r="H3604" s="77">
        <f t="shared" si="974"/>
        <v>1102.2110192626926</v>
      </c>
      <c r="I3604" s="77">
        <f t="shared" si="974"/>
        <v>485.15532356910836</v>
      </c>
      <c r="J3604" s="77" t="str">
        <f t="shared" si="974"/>
        <v/>
      </c>
      <c r="K3604" s="77" t="str">
        <f t="shared" si="974"/>
        <v/>
      </c>
      <c r="L3604" s="77" t="str">
        <f t="shared" si="974"/>
        <v/>
      </c>
      <c r="M3604" s="77" t="str">
        <f t="shared" si="974"/>
        <v/>
      </c>
      <c r="N3604" s="77" t="str">
        <f t="shared" si="974"/>
        <v/>
      </c>
      <c r="O3604" s="77" t="str">
        <f t="shared" si="974"/>
        <v/>
      </c>
      <c r="P3604" s="77" t="str">
        <f t="shared" si="974"/>
        <v/>
      </c>
      <c r="Q3604" s="77" t="str">
        <f t="shared" si="974"/>
        <v/>
      </c>
      <c r="R3604" s="98">
        <f t="shared" si="968"/>
        <v>866.92904677971273</v>
      </c>
      <c r="S3604" s="74">
        <f t="shared" ref="S3604:S3667" si="976">SUMPRODUCT(G3604:R3604,G$3:R$3)</f>
        <v>596791.85872515943</v>
      </c>
      <c r="T3604" s="72">
        <f t="shared" ref="T3604:T3667" si="977">SUMPRODUCT(H3604:R3604,H$3:R$3,H$5:R$5)</f>
        <v>496129.31316032039</v>
      </c>
      <c r="U3604" s="7">
        <f t="shared" si="967"/>
        <v>13.299323686232327</v>
      </c>
      <c r="V3604" s="7">
        <f t="shared" si="967"/>
        <v>13.114591883744367</v>
      </c>
      <c r="W3604" s="69">
        <f t="shared" ref="W3604:W3667" si="978">D3604</f>
        <v>5596</v>
      </c>
      <c r="X3604" s="64">
        <f t="shared" si="973"/>
        <v>0</v>
      </c>
      <c r="Y3604" s="7">
        <f t="shared" si="973"/>
        <v>0</v>
      </c>
      <c r="Z3604" s="7">
        <f t="shared" si="973"/>
        <v>0</v>
      </c>
      <c r="AA3604" s="7" t="str">
        <f t="shared" si="972"/>
        <v/>
      </c>
      <c r="AB3604" s="7" t="str">
        <f t="shared" si="972"/>
        <v/>
      </c>
      <c r="AC3604" s="7" t="str">
        <f t="shared" si="972"/>
        <v/>
      </c>
      <c r="AD3604" s="7" t="str">
        <f t="shared" si="972"/>
        <v/>
      </c>
      <c r="AE3604" s="7" t="str">
        <f t="shared" si="972"/>
        <v/>
      </c>
      <c r="AF3604" s="7" t="str">
        <f t="shared" si="972"/>
        <v/>
      </c>
      <c r="AG3604" s="7" t="str">
        <f t="shared" si="972"/>
        <v/>
      </c>
      <c r="AH3604" s="7" t="str">
        <f t="shared" si="972"/>
        <v/>
      </c>
      <c r="AI3604" s="7">
        <f t="shared" si="972"/>
        <v>0</v>
      </c>
      <c r="AJ3604" s="69">
        <f t="shared" si="970"/>
        <v>0</v>
      </c>
      <c r="AK3604" s="11" t="e">
        <f t="shared" ref="AK3604:AK3667" si="979">LN(AJ3604)</f>
        <v>#NUM!</v>
      </c>
    </row>
    <row r="3605" spans="1:37" hidden="1">
      <c r="A3605" s="8">
        <v>3602</v>
      </c>
      <c r="B3605" s="8"/>
      <c r="C3605">
        <f>②MSY管理基準値計算!C3605</f>
        <v>-7.9596679976887796E-2</v>
      </c>
      <c r="D3605" s="69">
        <f t="shared" ref="D3605:D3668" si="980">D3604+1</f>
        <v>5597</v>
      </c>
      <c r="E3605" s="5">
        <f>IF(①再生産関数フィット!$B$2="HS",$W$2*(T3605+SQRT($W$3^2+(($W$4^2))/4)-SQRT((T3605-$W$3)^2+(($W$4^2))/4)),IF(①再生産関数フィット!$B$2="BH",$W$2*T3605/(1+$W$3*T3605),$W$2*T3605*EXP(-$W$3*T3605)))</f>
        <v>1486.1767038516541</v>
      </c>
      <c r="F3605" s="5">
        <f t="shared" ref="F3605:F3668" ca="1" si="981">INDIRECT("T"&amp;A3605-$G$16)</f>
        <v>465610.87926839467</v>
      </c>
      <c r="G3605" s="76">
        <f t="shared" si="975"/>
        <v>1372.4674409318673</v>
      </c>
      <c r="H3605" s="77">
        <f t="shared" ref="H3605:Q3620" si="982">IF(H$2&lt;&gt;"",G3604*EXP(-G$4-G$6*$S$6),"")</f>
        <v>690.71703342495266</v>
      </c>
      <c r="I3605" s="77">
        <f t="shared" si="982"/>
        <v>668.52477665593506</v>
      </c>
      <c r="J3605" s="77" t="str">
        <f t="shared" si="982"/>
        <v/>
      </c>
      <c r="K3605" s="77" t="str">
        <f t="shared" si="982"/>
        <v/>
      </c>
      <c r="L3605" s="77" t="str">
        <f t="shared" si="982"/>
        <v/>
      </c>
      <c r="M3605" s="77" t="str">
        <f t="shared" si="982"/>
        <v/>
      </c>
      <c r="N3605" s="77" t="str">
        <f t="shared" si="982"/>
        <v/>
      </c>
      <c r="O3605" s="77" t="str">
        <f t="shared" si="982"/>
        <v/>
      </c>
      <c r="P3605" s="77" t="str">
        <f t="shared" si="982"/>
        <v/>
      </c>
      <c r="Q3605" s="77" t="str">
        <f t="shared" si="982"/>
        <v/>
      </c>
      <c r="R3605" s="98">
        <f t="shared" si="968"/>
        <v>820.08062513481104</v>
      </c>
      <c r="S3605" s="74">
        <f t="shared" si="976"/>
        <v>589361.73716186325</v>
      </c>
      <c r="T3605" s="72">
        <f t="shared" si="977"/>
        <v>499927.18785334087</v>
      </c>
      <c r="U3605" s="7">
        <f t="shared" ref="U3605:V3668" si="983">LN(S3605)</f>
        <v>13.286795428891823</v>
      </c>
      <c r="V3605" s="7">
        <f t="shared" si="983"/>
        <v>13.122217742506763</v>
      </c>
      <c r="W3605" s="69">
        <f t="shared" si="978"/>
        <v>5597</v>
      </c>
      <c r="X3605" s="64">
        <f t="shared" si="973"/>
        <v>0</v>
      </c>
      <c r="Y3605" s="7">
        <f t="shared" si="973"/>
        <v>0</v>
      </c>
      <c r="Z3605" s="7">
        <f t="shared" si="973"/>
        <v>0</v>
      </c>
      <c r="AA3605" s="7" t="str">
        <f t="shared" si="972"/>
        <v/>
      </c>
      <c r="AB3605" s="7" t="str">
        <f t="shared" si="972"/>
        <v/>
      </c>
      <c r="AC3605" s="7" t="str">
        <f t="shared" si="972"/>
        <v/>
      </c>
      <c r="AD3605" s="7" t="str">
        <f t="shared" si="972"/>
        <v/>
      </c>
      <c r="AE3605" s="7" t="str">
        <f t="shared" si="972"/>
        <v/>
      </c>
      <c r="AF3605" s="7" t="str">
        <f t="shared" si="972"/>
        <v/>
      </c>
      <c r="AG3605" s="7" t="str">
        <f t="shared" si="972"/>
        <v/>
      </c>
      <c r="AH3605" s="7" t="str">
        <f t="shared" si="972"/>
        <v/>
      </c>
      <c r="AI3605" s="7">
        <f t="shared" si="972"/>
        <v>0</v>
      </c>
      <c r="AJ3605" s="69">
        <f t="shared" si="970"/>
        <v>0</v>
      </c>
      <c r="AK3605" s="11" t="e">
        <f t="shared" si="979"/>
        <v>#NUM!</v>
      </c>
    </row>
    <row r="3606" spans="1:37" hidden="1">
      <c r="A3606" s="8">
        <v>3603</v>
      </c>
      <c r="B3606" s="8"/>
      <c r="C3606">
        <f>②MSY管理基準値計算!C3606</f>
        <v>3.6155547173791533E-2</v>
      </c>
      <c r="D3606" s="69">
        <f t="shared" si="980"/>
        <v>5598</v>
      </c>
      <c r="E3606" s="5">
        <f>IF(①再生産関数フィット!$B$2="HS",$W$2*(T3606+SQRT($W$3^2+(($W$4^2))/4)-SQRT((T3606-$W$3)^2+(($W$4^2))/4)),IF(①再生産関数フィット!$B$2="BH",$W$2*T3606/(1+$W$3*T3606),$W$2*T3606*EXP(-$W$3*T3606)))</f>
        <v>1486.176703851655</v>
      </c>
      <c r="F3606" s="5">
        <f t="shared" ca="1" si="981"/>
        <v>488661.05213684076</v>
      </c>
      <c r="G3606" s="76">
        <f t="shared" si="975"/>
        <v>1540.8934319449481</v>
      </c>
      <c r="H3606" s="77">
        <f t="shared" si="982"/>
        <v>832.44358238251516</v>
      </c>
      <c r="I3606" s="77">
        <f t="shared" si="982"/>
        <v>418.94105795798959</v>
      </c>
      <c r="J3606" s="77" t="str">
        <f t="shared" si="982"/>
        <v/>
      </c>
      <c r="K3606" s="77" t="str">
        <f t="shared" si="982"/>
        <v/>
      </c>
      <c r="L3606" s="77" t="str">
        <f t="shared" si="982"/>
        <v/>
      </c>
      <c r="M3606" s="77" t="str">
        <f t="shared" si="982"/>
        <v/>
      </c>
      <c r="N3606" s="77" t="str">
        <f t="shared" si="982"/>
        <v/>
      </c>
      <c r="O3606" s="77" t="str">
        <f t="shared" si="982"/>
        <v/>
      </c>
      <c r="P3606" s="77" t="str">
        <f t="shared" si="982"/>
        <v/>
      </c>
      <c r="Q3606" s="77" t="str">
        <f t="shared" si="982"/>
        <v/>
      </c>
      <c r="R3606" s="98">
        <f t="shared" ref="R3606:R3669" si="984">INDEX(G3605:Q3605,MATCH(MAX(G3605:Q3605)+1,G3605:Q3605,1))*EXP(-INDEX(G$4:Q$4,MATCH(MAX(G$4:Q$4)+1,G$4:Q$4,1))-INDEX(G$6:Q$6,MATCH(MAX(G$6:Q$6)+1,G$6:Q$6,1))*$S$6)+R3605*EXP(-R$4-R$6*$S$6)</f>
        <v>902.88481639993097</v>
      </c>
      <c r="S3606" s="74">
        <f t="shared" si="976"/>
        <v>584332.76907836087</v>
      </c>
      <c r="T3606" s="72">
        <f t="shared" si="977"/>
        <v>481074.8526814371</v>
      </c>
      <c r="U3606" s="7">
        <f t="shared" si="983"/>
        <v>13.278225909595937</v>
      </c>
      <c r="V3606" s="7">
        <f t="shared" si="983"/>
        <v>13.083778155860863</v>
      </c>
      <c r="W3606" s="69">
        <f t="shared" si="978"/>
        <v>5598</v>
      </c>
      <c r="X3606" s="64">
        <f t="shared" si="973"/>
        <v>0</v>
      </c>
      <c r="Y3606" s="7">
        <f t="shared" si="973"/>
        <v>0</v>
      </c>
      <c r="Z3606" s="7">
        <f t="shared" si="973"/>
        <v>0</v>
      </c>
      <c r="AA3606" s="7" t="str">
        <f t="shared" si="972"/>
        <v/>
      </c>
      <c r="AB3606" s="7" t="str">
        <f t="shared" si="972"/>
        <v/>
      </c>
      <c r="AC3606" s="7" t="str">
        <f t="shared" si="972"/>
        <v/>
      </c>
      <c r="AD3606" s="7" t="str">
        <f t="shared" si="972"/>
        <v/>
      </c>
      <c r="AE3606" s="7" t="str">
        <f t="shared" si="972"/>
        <v/>
      </c>
      <c r="AF3606" s="7" t="str">
        <f t="shared" si="972"/>
        <v/>
      </c>
      <c r="AG3606" s="7" t="str">
        <f t="shared" si="972"/>
        <v/>
      </c>
      <c r="AH3606" s="7" t="str">
        <f t="shared" si="972"/>
        <v/>
      </c>
      <c r="AI3606" s="7">
        <f t="shared" si="972"/>
        <v>0</v>
      </c>
      <c r="AJ3606" s="69">
        <f t="shared" si="970"/>
        <v>0</v>
      </c>
      <c r="AK3606" s="11" t="e">
        <f t="shared" si="979"/>
        <v>#NUM!</v>
      </c>
    </row>
    <row r="3607" spans="1:37" hidden="1">
      <c r="A3607" s="8">
        <v>3604</v>
      </c>
      <c r="B3607" s="8"/>
      <c r="C3607">
        <f>②MSY管理基準値計算!C3607</f>
        <v>5.4678426441538169E-2</v>
      </c>
      <c r="D3607" s="69">
        <f t="shared" si="980"/>
        <v>5599</v>
      </c>
      <c r="E3607" s="5">
        <f>IF(①再生産関数フィット!$B$2="HS",$W$2*(T3607+SQRT($W$3^2+(($W$4^2))/4)-SQRT((T3607-$W$3)^2+(($W$4^2))/4)),IF(①再生産関数フィット!$B$2="BH",$W$2*T3607/(1+$W$3*T3607),$W$2*T3607*EXP(-$W$3*T3607)))</f>
        <v>1486.1767038516541</v>
      </c>
      <c r="F3607" s="5">
        <f t="shared" ca="1" si="981"/>
        <v>496129.31316032039</v>
      </c>
      <c r="G3607" s="76">
        <f t="shared" si="975"/>
        <v>1569.7011926358393</v>
      </c>
      <c r="H3607" s="77">
        <f t="shared" si="982"/>
        <v>934.59910982443319</v>
      </c>
      <c r="I3607" s="77">
        <f t="shared" si="982"/>
        <v>504.90255519601482</v>
      </c>
      <c r="J3607" s="77" t="str">
        <f t="shared" si="982"/>
        <v/>
      </c>
      <c r="K3607" s="77" t="str">
        <f t="shared" si="982"/>
        <v/>
      </c>
      <c r="L3607" s="77" t="str">
        <f t="shared" si="982"/>
        <v/>
      </c>
      <c r="M3607" s="77" t="str">
        <f t="shared" si="982"/>
        <v/>
      </c>
      <c r="N3607" s="77" t="str">
        <f t="shared" si="982"/>
        <v/>
      </c>
      <c r="O3607" s="77" t="str">
        <f t="shared" si="982"/>
        <v/>
      </c>
      <c r="P3607" s="77" t="str">
        <f t="shared" si="982"/>
        <v/>
      </c>
      <c r="Q3607" s="77" t="str">
        <f t="shared" si="982"/>
        <v/>
      </c>
      <c r="R3607" s="98">
        <f t="shared" si="984"/>
        <v>801.72791959953804</v>
      </c>
      <c r="S3607" s="74">
        <f t="shared" si="976"/>
        <v>577032.1558307847</v>
      </c>
      <c r="T3607" s="72">
        <f t="shared" si="977"/>
        <v>467514.15263412951</v>
      </c>
      <c r="U3607" s="7">
        <f t="shared" si="983"/>
        <v>13.265653273280195</v>
      </c>
      <c r="V3607" s="7">
        <f t="shared" si="983"/>
        <v>13.055184900266841</v>
      </c>
      <c r="W3607" s="69">
        <f t="shared" si="978"/>
        <v>5599</v>
      </c>
      <c r="X3607" s="64">
        <f t="shared" si="973"/>
        <v>0</v>
      </c>
      <c r="Y3607" s="7">
        <f t="shared" si="973"/>
        <v>0</v>
      </c>
      <c r="Z3607" s="7">
        <f t="shared" si="973"/>
        <v>0</v>
      </c>
      <c r="AA3607" s="7" t="str">
        <f t="shared" si="972"/>
        <v/>
      </c>
      <c r="AB3607" s="7" t="str">
        <f t="shared" si="972"/>
        <v/>
      </c>
      <c r="AC3607" s="7" t="str">
        <f t="shared" si="972"/>
        <v/>
      </c>
      <c r="AD3607" s="7" t="str">
        <f t="shared" si="972"/>
        <v/>
      </c>
      <c r="AE3607" s="7" t="str">
        <f t="shared" si="972"/>
        <v/>
      </c>
      <c r="AF3607" s="7" t="str">
        <f t="shared" si="972"/>
        <v/>
      </c>
      <c r="AG3607" s="7" t="str">
        <f t="shared" si="972"/>
        <v/>
      </c>
      <c r="AH3607" s="7" t="str">
        <f t="shared" si="972"/>
        <v/>
      </c>
      <c r="AI3607" s="7">
        <f t="shared" si="972"/>
        <v>0</v>
      </c>
      <c r="AJ3607" s="69">
        <f t="shared" si="970"/>
        <v>0</v>
      </c>
      <c r="AK3607" s="11" t="e">
        <f t="shared" si="979"/>
        <v>#NUM!</v>
      </c>
    </row>
    <row r="3608" spans="1:37" hidden="1">
      <c r="A3608" s="8">
        <v>3605</v>
      </c>
      <c r="B3608" s="8"/>
      <c r="C3608">
        <f>②MSY管理基準値計算!C3608</f>
        <v>0.38597369302148266</v>
      </c>
      <c r="D3608" s="69">
        <f t="shared" si="980"/>
        <v>5600</v>
      </c>
      <c r="E3608" s="5">
        <f>IF(①再生産関数フィット!$B$2="HS",$W$2*(T3608+SQRT($W$3^2+(($W$4^2))/4)-SQRT((T3608-$W$3)^2+(($W$4^2))/4)),IF(①再生産関数フィット!$B$2="BH",$W$2*T3608/(1+$W$3*T3608),$W$2*T3608*EXP(-$W$3*T3608)))</f>
        <v>1486.176703851655</v>
      </c>
      <c r="F3608" s="5">
        <f t="shared" ca="1" si="981"/>
        <v>499927.18785334087</v>
      </c>
      <c r="G3608" s="76">
        <f t="shared" si="975"/>
        <v>2186.2342531841132</v>
      </c>
      <c r="H3608" s="77">
        <f t="shared" si="982"/>
        <v>952.07189992112308</v>
      </c>
      <c r="I3608" s="77">
        <f t="shared" si="982"/>
        <v>566.86301464865335</v>
      </c>
      <c r="J3608" s="77" t="str">
        <f t="shared" si="982"/>
        <v/>
      </c>
      <c r="K3608" s="77" t="str">
        <f t="shared" si="982"/>
        <v/>
      </c>
      <c r="L3608" s="77" t="str">
        <f t="shared" si="982"/>
        <v/>
      </c>
      <c r="M3608" s="77" t="str">
        <f t="shared" si="982"/>
        <v/>
      </c>
      <c r="N3608" s="77" t="str">
        <f t="shared" si="982"/>
        <v/>
      </c>
      <c r="O3608" s="77" t="str">
        <f t="shared" si="982"/>
        <v/>
      </c>
      <c r="P3608" s="77" t="str">
        <f t="shared" si="982"/>
        <v/>
      </c>
      <c r="Q3608" s="77" t="str">
        <f t="shared" si="982"/>
        <v/>
      </c>
      <c r="R3608" s="98">
        <f t="shared" si="984"/>
        <v>792.51144387837803</v>
      </c>
      <c r="S3608" s="74">
        <f t="shared" si="976"/>
        <v>614189.40216245083</v>
      </c>
      <c r="T3608" s="72">
        <f t="shared" si="977"/>
        <v>479136.43703903008</v>
      </c>
      <c r="U3608" s="7">
        <f t="shared" si="983"/>
        <v>13.328058632138678</v>
      </c>
      <c r="V3608" s="7">
        <f t="shared" si="983"/>
        <v>13.079740673076861</v>
      </c>
      <c r="W3608" s="69">
        <f t="shared" si="978"/>
        <v>5600</v>
      </c>
      <c r="X3608" s="64">
        <f t="shared" si="973"/>
        <v>0</v>
      </c>
      <c r="Y3608" s="7">
        <f t="shared" si="973"/>
        <v>0</v>
      </c>
      <c r="Z3608" s="7">
        <f t="shared" si="973"/>
        <v>0</v>
      </c>
      <c r="AA3608" s="7" t="str">
        <f t="shared" si="972"/>
        <v/>
      </c>
      <c r="AB3608" s="7" t="str">
        <f t="shared" si="972"/>
        <v/>
      </c>
      <c r="AC3608" s="7" t="str">
        <f t="shared" si="972"/>
        <v/>
      </c>
      <c r="AD3608" s="7" t="str">
        <f t="shared" si="972"/>
        <v/>
      </c>
      <c r="AE3608" s="7" t="str">
        <f t="shared" si="972"/>
        <v/>
      </c>
      <c r="AF3608" s="7" t="str">
        <f t="shared" si="972"/>
        <v/>
      </c>
      <c r="AG3608" s="7" t="str">
        <f t="shared" si="972"/>
        <v/>
      </c>
      <c r="AH3608" s="7" t="str">
        <f t="shared" si="972"/>
        <v/>
      </c>
      <c r="AI3608" s="7">
        <f t="shared" si="972"/>
        <v>0</v>
      </c>
      <c r="AJ3608" s="69">
        <f t="shared" si="970"/>
        <v>0</v>
      </c>
      <c r="AK3608" s="11" t="e">
        <f t="shared" si="979"/>
        <v>#NUM!</v>
      </c>
    </row>
    <row r="3609" spans="1:37" hidden="1">
      <c r="A3609" s="8">
        <v>3606</v>
      </c>
      <c r="B3609" s="8"/>
      <c r="C3609">
        <f>②MSY管理基準値計算!C3609</f>
        <v>-0.1112722618954522</v>
      </c>
      <c r="D3609" s="69">
        <f t="shared" si="980"/>
        <v>5601</v>
      </c>
      <c r="E3609" s="5">
        <f>IF(①再生産関数フィット!$B$2="HS",$W$2*(T3609+SQRT($W$3^2+(($W$4^2))/4)-SQRT((T3609-$W$3)^2+(($W$4^2))/4)),IF(①再生産関数フィット!$B$2="BH",$W$2*T3609/(1+$W$3*T3609),$W$2*T3609*EXP(-$W$3*T3609)))</f>
        <v>1486.176703851655</v>
      </c>
      <c r="F3609" s="5">
        <f t="shared" ca="1" si="981"/>
        <v>481074.8526814371</v>
      </c>
      <c r="G3609" s="76">
        <f t="shared" si="975"/>
        <v>1329.6750508962</v>
      </c>
      <c r="H3609" s="77">
        <f t="shared" si="982"/>
        <v>1326.0181038701166</v>
      </c>
      <c r="I3609" s="77">
        <f t="shared" si="982"/>
        <v>577.46079755301912</v>
      </c>
      <c r="J3609" s="77" t="str">
        <f t="shared" si="982"/>
        <v/>
      </c>
      <c r="K3609" s="77" t="str">
        <f t="shared" si="982"/>
        <v/>
      </c>
      <c r="L3609" s="77" t="str">
        <f t="shared" si="982"/>
        <v/>
      </c>
      <c r="M3609" s="77" t="str">
        <f t="shared" si="982"/>
        <v/>
      </c>
      <c r="N3609" s="77" t="str">
        <f t="shared" si="982"/>
        <v/>
      </c>
      <c r="O3609" s="77" t="str">
        <f t="shared" si="982"/>
        <v/>
      </c>
      <c r="P3609" s="77" t="str">
        <f t="shared" si="982"/>
        <v/>
      </c>
      <c r="Q3609" s="77" t="str">
        <f t="shared" si="982"/>
        <v/>
      </c>
      <c r="R3609" s="98">
        <f t="shared" si="984"/>
        <v>824.50228712690421</v>
      </c>
      <c r="S3609" s="74">
        <f t="shared" si="976"/>
        <v>631915.66496827768</v>
      </c>
      <c r="T3609" s="72">
        <f t="shared" si="977"/>
        <v>512427.75773892383</v>
      </c>
      <c r="U3609" s="7">
        <f t="shared" si="983"/>
        <v>13.356511222718995</v>
      </c>
      <c r="V3609" s="7">
        <f t="shared" si="983"/>
        <v>13.146915019549416</v>
      </c>
      <c r="W3609" s="69">
        <f t="shared" si="978"/>
        <v>5601</v>
      </c>
      <c r="X3609" s="64">
        <f t="shared" si="973"/>
        <v>0</v>
      </c>
      <c r="Y3609" s="7">
        <f t="shared" si="973"/>
        <v>0</v>
      </c>
      <c r="Z3609" s="7">
        <f t="shared" si="973"/>
        <v>0</v>
      </c>
      <c r="AA3609" s="7" t="str">
        <f t="shared" si="972"/>
        <v/>
      </c>
      <c r="AB3609" s="7" t="str">
        <f t="shared" si="972"/>
        <v/>
      </c>
      <c r="AC3609" s="7" t="str">
        <f t="shared" si="972"/>
        <v/>
      </c>
      <c r="AD3609" s="7" t="str">
        <f t="shared" ref="AD3609:AI3651" si="985">IF(M3609&lt;&gt;"",IF($J$1="Baranov",M$10/(M$4+M$10)*(1-EXP(-M$4-M$10))*M3609*M$3,M3609*M$3*(1-EXP(-M$10))*EXP(-M$4/2)),"")</f>
        <v/>
      </c>
      <c r="AE3609" s="7" t="str">
        <f t="shared" si="985"/>
        <v/>
      </c>
      <c r="AF3609" s="7" t="str">
        <f t="shared" si="985"/>
        <v/>
      </c>
      <c r="AG3609" s="7" t="str">
        <f t="shared" si="985"/>
        <v/>
      </c>
      <c r="AH3609" s="7" t="str">
        <f t="shared" si="985"/>
        <v/>
      </c>
      <c r="AI3609" s="7">
        <f t="shared" si="985"/>
        <v>0</v>
      </c>
      <c r="AJ3609" s="69">
        <f t="shared" si="970"/>
        <v>0</v>
      </c>
      <c r="AK3609" s="11" t="e">
        <f t="shared" si="979"/>
        <v>#NUM!</v>
      </c>
    </row>
    <row r="3610" spans="1:37" hidden="1">
      <c r="A3610" s="8">
        <v>3607</v>
      </c>
      <c r="B3610" s="8"/>
      <c r="C3610">
        <f>②MSY管理基準値計算!C3610</f>
        <v>-9.192393387399353E-2</v>
      </c>
      <c r="D3610" s="69">
        <f t="shared" si="980"/>
        <v>5602</v>
      </c>
      <c r="E3610" s="5">
        <f>IF(①再生産関数フィット!$B$2="HS",$W$2*(T3610+SQRT($W$3^2+(($W$4^2))/4)-SQRT((T3610-$W$3)^2+(($W$4^2))/4)),IF(①再生産関数フィット!$B$2="BH",$W$2*T3610/(1+$W$3*T3610),$W$2*T3610*EXP(-$W$3*T3610)))</f>
        <v>1486.1767038516541</v>
      </c>
      <c r="F3610" s="5">
        <f t="shared" ca="1" si="981"/>
        <v>467514.15263412951</v>
      </c>
      <c r="G3610" s="76">
        <f t="shared" si="975"/>
        <v>1355.6525400321329</v>
      </c>
      <c r="H3610" s="77">
        <f t="shared" si="982"/>
        <v>806.48868582350156</v>
      </c>
      <c r="I3610" s="77">
        <f t="shared" si="982"/>
        <v>804.27063533123714</v>
      </c>
      <c r="J3610" s="77" t="str">
        <f t="shared" si="982"/>
        <v/>
      </c>
      <c r="K3610" s="77" t="str">
        <f t="shared" si="982"/>
        <v/>
      </c>
      <c r="L3610" s="77" t="str">
        <f t="shared" si="982"/>
        <v/>
      </c>
      <c r="M3610" s="77" t="str">
        <f t="shared" si="982"/>
        <v/>
      </c>
      <c r="N3610" s="77" t="str">
        <f t="shared" si="982"/>
        <v/>
      </c>
      <c r="O3610" s="77" t="str">
        <f t="shared" si="982"/>
        <v/>
      </c>
      <c r="P3610" s="77" t="str">
        <f t="shared" si="982"/>
        <v/>
      </c>
      <c r="Q3610" s="77" t="str">
        <f t="shared" si="982"/>
        <v/>
      </c>
      <c r="R3610" s="98">
        <f t="shared" si="984"/>
        <v>850.33359464367243</v>
      </c>
      <c r="S3610" s="74">
        <f t="shared" si="976"/>
        <v>642983.98227441555</v>
      </c>
      <c r="T3610" s="72">
        <f t="shared" si="977"/>
        <v>548433.44638195517</v>
      </c>
      <c r="U3610" s="7">
        <f t="shared" si="983"/>
        <v>13.373875091983216</v>
      </c>
      <c r="V3610" s="7">
        <f t="shared" si="983"/>
        <v>13.214821213836718</v>
      </c>
      <c r="W3610" s="69">
        <f t="shared" si="978"/>
        <v>5602</v>
      </c>
      <c r="X3610" s="64">
        <f t="shared" si="973"/>
        <v>0</v>
      </c>
      <c r="Y3610" s="7">
        <f t="shared" si="973"/>
        <v>0</v>
      </c>
      <c r="Z3610" s="7">
        <f t="shared" si="973"/>
        <v>0</v>
      </c>
      <c r="AA3610" s="7" t="str">
        <f t="shared" si="973"/>
        <v/>
      </c>
      <c r="AB3610" s="7" t="str">
        <f t="shared" si="973"/>
        <v/>
      </c>
      <c r="AC3610" s="7" t="str">
        <f t="shared" si="973"/>
        <v/>
      </c>
      <c r="AD3610" s="7" t="str">
        <f t="shared" si="985"/>
        <v/>
      </c>
      <c r="AE3610" s="7" t="str">
        <f t="shared" si="985"/>
        <v/>
      </c>
      <c r="AF3610" s="7" t="str">
        <f t="shared" si="985"/>
        <v/>
      </c>
      <c r="AG3610" s="7" t="str">
        <f t="shared" si="985"/>
        <v/>
      </c>
      <c r="AH3610" s="7" t="str">
        <f t="shared" si="985"/>
        <v/>
      </c>
      <c r="AI3610" s="7">
        <f t="shared" si="985"/>
        <v>0</v>
      </c>
      <c r="AJ3610" s="69">
        <f t="shared" si="970"/>
        <v>0</v>
      </c>
      <c r="AK3610" s="11" t="e">
        <f t="shared" si="979"/>
        <v>#NUM!</v>
      </c>
    </row>
    <row r="3611" spans="1:37" hidden="1">
      <c r="A3611" s="8">
        <v>3608</v>
      </c>
      <c r="B3611" s="8"/>
      <c r="C3611">
        <f>②MSY管理基準値計算!C3611</f>
        <v>5.5037403161934895E-2</v>
      </c>
      <c r="D3611" s="69">
        <f t="shared" si="980"/>
        <v>5603</v>
      </c>
      <c r="E3611" s="5">
        <f>IF(①再生産関数フィット!$B$2="HS",$W$2*(T3611+SQRT($W$3^2+(($W$4^2))/4)-SQRT((T3611-$W$3)^2+(($W$4^2))/4)),IF(①再生産関数フィット!$B$2="BH",$W$2*T3611/(1+$W$3*T3611),$W$2*T3611*EXP(-$W$3*T3611)))</f>
        <v>1486.1767038516541</v>
      </c>
      <c r="F3611" s="5">
        <f t="shared" ca="1" si="981"/>
        <v>479136.43703903008</v>
      </c>
      <c r="G3611" s="76">
        <f t="shared" si="975"/>
        <v>1570.2647799732888</v>
      </c>
      <c r="H3611" s="77">
        <f t="shared" si="982"/>
        <v>822.24482944679676</v>
      </c>
      <c r="I3611" s="77">
        <f t="shared" si="982"/>
        <v>489.16011466330315</v>
      </c>
      <c r="J3611" s="77" t="str">
        <f t="shared" si="982"/>
        <v/>
      </c>
      <c r="K3611" s="77" t="str">
        <f t="shared" si="982"/>
        <v/>
      </c>
      <c r="L3611" s="77" t="str">
        <f t="shared" si="982"/>
        <v/>
      </c>
      <c r="M3611" s="77" t="str">
        <f t="shared" si="982"/>
        <v/>
      </c>
      <c r="N3611" s="77" t="str">
        <f t="shared" si="982"/>
        <v/>
      </c>
      <c r="O3611" s="77" t="str">
        <f t="shared" si="982"/>
        <v/>
      </c>
      <c r="P3611" s="77" t="str">
        <f t="shared" si="982"/>
        <v/>
      </c>
      <c r="Q3611" s="77" t="str">
        <f t="shared" si="982"/>
        <v/>
      </c>
      <c r="R3611" s="98">
        <f t="shared" si="984"/>
        <v>1003.5681951699958</v>
      </c>
      <c r="S3611" s="74">
        <f t="shared" si="976"/>
        <v>638897.81468076934</v>
      </c>
      <c r="T3611" s="72">
        <f t="shared" si="977"/>
        <v>534974.98200949794</v>
      </c>
      <c r="U3611" s="7">
        <f t="shared" si="983"/>
        <v>13.367499806144405</v>
      </c>
      <c r="V3611" s="7">
        <f t="shared" si="983"/>
        <v>13.189975262185669</v>
      </c>
      <c r="W3611" s="69">
        <f t="shared" si="978"/>
        <v>5603</v>
      </c>
      <c r="X3611" s="64">
        <f t="shared" si="973"/>
        <v>0</v>
      </c>
      <c r="Y3611" s="7">
        <f t="shared" si="973"/>
        <v>0</v>
      </c>
      <c r="Z3611" s="7">
        <f t="shared" si="973"/>
        <v>0</v>
      </c>
      <c r="AA3611" s="7" t="str">
        <f t="shared" si="973"/>
        <v/>
      </c>
      <c r="AB3611" s="7" t="str">
        <f t="shared" si="973"/>
        <v/>
      </c>
      <c r="AC3611" s="7" t="str">
        <f t="shared" si="973"/>
        <v/>
      </c>
      <c r="AD3611" s="7" t="str">
        <f t="shared" si="985"/>
        <v/>
      </c>
      <c r="AE3611" s="7" t="str">
        <f t="shared" si="985"/>
        <v/>
      </c>
      <c r="AF3611" s="7" t="str">
        <f t="shared" si="985"/>
        <v/>
      </c>
      <c r="AG3611" s="7" t="str">
        <f t="shared" si="985"/>
        <v/>
      </c>
      <c r="AH3611" s="7" t="str">
        <f t="shared" si="985"/>
        <v/>
      </c>
      <c r="AI3611" s="7">
        <f t="shared" si="985"/>
        <v>0</v>
      </c>
      <c r="AJ3611" s="69">
        <f t="shared" si="970"/>
        <v>0</v>
      </c>
      <c r="AK3611" s="11" t="e">
        <f t="shared" si="979"/>
        <v>#NUM!</v>
      </c>
    </row>
    <row r="3612" spans="1:37" hidden="1">
      <c r="A3612" s="8">
        <v>3609</v>
      </c>
      <c r="B3612" s="8"/>
      <c r="C3612">
        <f>②MSY管理基準値計算!C3612</f>
        <v>0.25898253332256393</v>
      </c>
      <c r="D3612" s="69">
        <f t="shared" si="980"/>
        <v>5604</v>
      </c>
      <c r="E3612" s="5">
        <f>IF(①再生産関数フィット!$B$2="HS",$W$2*(T3612+SQRT($W$3^2+(($W$4^2))/4)-SQRT((T3612-$W$3)^2+(($W$4^2))/4)),IF(①再生産関数フィット!$B$2="BH",$W$2*T3612/(1+$W$3*T3612),$W$2*T3612*EXP(-$W$3*T3612)))</f>
        <v>1486.1767038516541</v>
      </c>
      <c r="F3612" s="5">
        <f t="shared" ca="1" si="981"/>
        <v>512427.75773892383</v>
      </c>
      <c r="G3612" s="76">
        <f t="shared" si="975"/>
        <v>1925.5071449522029</v>
      </c>
      <c r="H3612" s="77">
        <f t="shared" si="982"/>
        <v>952.41373292071205</v>
      </c>
      <c r="I3612" s="77">
        <f t="shared" si="982"/>
        <v>498.71669884966741</v>
      </c>
      <c r="J3612" s="77" t="str">
        <f t="shared" si="982"/>
        <v/>
      </c>
      <c r="K3612" s="77" t="str">
        <f t="shared" si="982"/>
        <v/>
      </c>
      <c r="L3612" s="77" t="str">
        <f t="shared" si="982"/>
        <v/>
      </c>
      <c r="M3612" s="77" t="str">
        <f t="shared" si="982"/>
        <v/>
      </c>
      <c r="N3612" s="77" t="str">
        <f t="shared" si="982"/>
        <v/>
      </c>
      <c r="O3612" s="77" t="str">
        <f t="shared" si="982"/>
        <v/>
      </c>
      <c r="P3612" s="77" t="str">
        <f t="shared" si="982"/>
        <v/>
      </c>
      <c r="Q3612" s="77" t="str">
        <f t="shared" si="982"/>
        <v/>
      </c>
      <c r="R3612" s="98">
        <f t="shared" si="984"/>
        <v>905.38548653491512</v>
      </c>
      <c r="S3612" s="74">
        <f t="shared" si="976"/>
        <v>631012.9847088505</v>
      </c>
      <c r="T3612" s="72">
        <f t="shared" si="977"/>
        <v>506372.0122647268</v>
      </c>
      <c r="U3612" s="7">
        <f t="shared" si="983"/>
        <v>13.355081719297127</v>
      </c>
      <c r="V3612" s="7">
        <f t="shared" si="983"/>
        <v>13.13502688024513</v>
      </c>
      <c r="W3612" s="69">
        <f t="shared" si="978"/>
        <v>5604</v>
      </c>
      <c r="X3612" s="64">
        <f t="shared" si="973"/>
        <v>0</v>
      </c>
      <c r="Y3612" s="7">
        <f t="shared" si="973"/>
        <v>0</v>
      </c>
      <c r="Z3612" s="7">
        <f t="shared" si="973"/>
        <v>0</v>
      </c>
      <c r="AA3612" s="7" t="str">
        <f t="shared" si="973"/>
        <v/>
      </c>
      <c r="AB3612" s="7" t="str">
        <f t="shared" si="973"/>
        <v/>
      </c>
      <c r="AC3612" s="7" t="str">
        <f t="shared" si="973"/>
        <v/>
      </c>
      <c r="AD3612" s="7" t="str">
        <f t="shared" si="985"/>
        <v/>
      </c>
      <c r="AE3612" s="7" t="str">
        <f t="shared" si="985"/>
        <v/>
      </c>
      <c r="AF3612" s="7" t="str">
        <f t="shared" si="985"/>
        <v/>
      </c>
      <c r="AG3612" s="7" t="str">
        <f t="shared" si="985"/>
        <v/>
      </c>
      <c r="AH3612" s="7" t="str">
        <f t="shared" si="985"/>
        <v/>
      </c>
      <c r="AI3612" s="7">
        <f t="shared" si="985"/>
        <v>0</v>
      </c>
      <c r="AJ3612" s="69">
        <f t="shared" si="970"/>
        <v>0</v>
      </c>
      <c r="AK3612" s="11" t="e">
        <f t="shared" si="979"/>
        <v>#NUM!</v>
      </c>
    </row>
    <row r="3613" spans="1:37" hidden="1">
      <c r="A3613" s="8">
        <v>3610</v>
      </c>
      <c r="B3613" s="8"/>
      <c r="C3613">
        <f>②MSY管理基準値計算!C3613</f>
        <v>-0.3746167359854351</v>
      </c>
      <c r="D3613" s="69">
        <f t="shared" si="980"/>
        <v>5605</v>
      </c>
      <c r="E3613" s="5">
        <f>IF(①再生産関数フィット!$B$2="HS",$W$2*(T3613+SQRT($W$3^2+(($W$4^2))/4)-SQRT((T3613-$W$3)^2+(($W$4^2))/4)),IF(①再生産関数フィット!$B$2="BH",$W$2*T3613/(1+$W$3*T3613),$W$2*T3613*EXP(-$W$3*T3613)))</f>
        <v>1486.1767038516541</v>
      </c>
      <c r="F3613" s="5">
        <f t="shared" ca="1" si="981"/>
        <v>548433.44638195517</v>
      </c>
      <c r="G3613" s="76">
        <f t="shared" si="975"/>
        <v>1021.8248686084661</v>
      </c>
      <c r="H3613" s="77">
        <f t="shared" si="982"/>
        <v>1167.879118909249</v>
      </c>
      <c r="I3613" s="77">
        <f t="shared" si="982"/>
        <v>577.66812974777133</v>
      </c>
      <c r="J3613" s="77" t="str">
        <f t="shared" si="982"/>
        <v/>
      </c>
      <c r="K3613" s="77" t="str">
        <f t="shared" si="982"/>
        <v/>
      </c>
      <c r="L3613" s="77" t="str">
        <f t="shared" si="982"/>
        <v/>
      </c>
      <c r="M3613" s="77" t="str">
        <f t="shared" si="982"/>
        <v/>
      </c>
      <c r="N3613" s="77" t="str">
        <f t="shared" si="982"/>
        <v/>
      </c>
      <c r="O3613" s="77" t="str">
        <f t="shared" si="982"/>
        <v/>
      </c>
      <c r="P3613" s="77" t="str">
        <f t="shared" si="982"/>
        <v/>
      </c>
      <c r="Q3613" s="77" t="str">
        <f t="shared" si="982"/>
        <v/>
      </c>
      <c r="R3613" s="98">
        <f t="shared" si="984"/>
        <v>851.63102480526118</v>
      </c>
      <c r="S3613" s="74">
        <f t="shared" si="976"/>
        <v>614144.36590325017</v>
      </c>
      <c r="T3613" s="72">
        <f t="shared" si="977"/>
        <v>514877.41521344916</v>
      </c>
      <c r="U3613" s="7">
        <f t="shared" si="983"/>
        <v>13.327985303112982</v>
      </c>
      <c r="V3613" s="7">
        <f t="shared" si="983"/>
        <v>13.151684122600795</v>
      </c>
      <c r="W3613" s="69">
        <f t="shared" si="978"/>
        <v>5605</v>
      </c>
      <c r="X3613" s="64">
        <f t="shared" si="973"/>
        <v>0</v>
      </c>
      <c r="Y3613" s="7">
        <f t="shared" si="973"/>
        <v>0</v>
      </c>
      <c r="Z3613" s="7">
        <f t="shared" si="973"/>
        <v>0</v>
      </c>
      <c r="AA3613" s="7" t="str">
        <f t="shared" si="973"/>
        <v/>
      </c>
      <c r="AB3613" s="7" t="str">
        <f t="shared" si="973"/>
        <v/>
      </c>
      <c r="AC3613" s="7" t="str">
        <f t="shared" si="973"/>
        <v/>
      </c>
      <c r="AD3613" s="7" t="str">
        <f t="shared" si="985"/>
        <v/>
      </c>
      <c r="AE3613" s="7" t="str">
        <f t="shared" si="985"/>
        <v/>
      </c>
      <c r="AF3613" s="7" t="str">
        <f t="shared" si="985"/>
        <v/>
      </c>
      <c r="AG3613" s="7" t="str">
        <f t="shared" si="985"/>
        <v/>
      </c>
      <c r="AH3613" s="7" t="str">
        <f t="shared" si="985"/>
        <v/>
      </c>
      <c r="AI3613" s="7">
        <f t="shared" si="985"/>
        <v>0</v>
      </c>
      <c r="AJ3613" s="69">
        <f t="shared" si="970"/>
        <v>0</v>
      </c>
      <c r="AK3613" s="11" t="e">
        <f t="shared" si="979"/>
        <v>#NUM!</v>
      </c>
    </row>
    <row r="3614" spans="1:37" hidden="1">
      <c r="A3614" s="8">
        <v>3611</v>
      </c>
      <c r="B3614" s="8"/>
      <c r="C3614">
        <f>②MSY管理基準値計算!C3614</f>
        <v>0.20496266023584547</v>
      </c>
      <c r="D3614" s="69">
        <f t="shared" si="980"/>
        <v>5606</v>
      </c>
      <c r="E3614" s="5">
        <f>IF(①再生産関数フィット!$B$2="HS",$W$2*(T3614+SQRT($W$3^2+(($W$4^2))/4)-SQRT((T3614-$W$3)^2+(($W$4^2))/4)),IF(①再生産関数フィット!$B$2="BH",$W$2*T3614/(1+$W$3*T3614),$W$2*T3614*EXP(-$W$3*T3614)))</f>
        <v>1486.1767038516541</v>
      </c>
      <c r="F3614" s="5">
        <f t="shared" ca="1" si="981"/>
        <v>534974.98200949794</v>
      </c>
      <c r="G3614" s="76">
        <f t="shared" si="975"/>
        <v>1824.2510365670457</v>
      </c>
      <c r="H3614" s="77">
        <f t="shared" si="982"/>
        <v>619.76811166786786</v>
      </c>
      <c r="I3614" s="77">
        <f t="shared" si="982"/>
        <v>708.35449245663585</v>
      </c>
      <c r="J3614" s="77" t="str">
        <f t="shared" si="982"/>
        <v/>
      </c>
      <c r="K3614" s="77" t="str">
        <f t="shared" si="982"/>
        <v/>
      </c>
      <c r="L3614" s="77" t="str">
        <f t="shared" si="982"/>
        <v/>
      </c>
      <c r="M3614" s="77" t="str">
        <f t="shared" si="982"/>
        <v/>
      </c>
      <c r="N3614" s="77" t="str">
        <f t="shared" si="982"/>
        <v/>
      </c>
      <c r="O3614" s="77" t="str">
        <f t="shared" si="982"/>
        <v/>
      </c>
      <c r="P3614" s="77" t="str">
        <f t="shared" si="982"/>
        <v/>
      </c>
      <c r="Q3614" s="77" t="str">
        <f t="shared" si="982"/>
        <v/>
      </c>
      <c r="R3614" s="98">
        <f t="shared" si="984"/>
        <v>866.91375913776005</v>
      </c>
      <c r="S3614" s="74">
        <f t="shared" si="976"/>
        <v>627295.6143668436</v>
      </c>
      <c r="T3614" s="72">
        <f t="shared" si="977"/>
        <v>523337.16732076847</v>
      </c>
      <c r="U3614" s="7">
        <f t="shared" si="983"/>
        <v>13.349173182775274</v>
      </c>
      <c r="V3614" s="7">
        <f t="shared" si="983"/>
        <v>13.167981214720186</v>
      </c>
      <c r="W3614" s="69">
        <f t="shared" si="978"/>
        <v>5606</v>
      </c>
      <c r="X3614" s="64">
        <f t="shared" si="973"/>
        <v>0</v>
      </c>
      <c r="Y3614" s="7">
        <f t="shared" si="973"/>
        <v>0</v>
      </c>
      <c r="Z3614" s="7">
        <f t="shared" si="973"/>
        <v>0</v>
      </c>
      <c r="AA3614" s="7" t="str">
        <f t="shared" si="973"/>
        <v/>
      </c>
      <c r="AB3614" s="7" t="str">
        <f t="shared" si="973"/>
        <v/>
      </c>
      <c r="AC3614" s="7" t="str">
        <f t="shared" si="973"/>
        <v/>
      </c>
      <c r="AD3614" s="7" t="str">
        <f t="shared" si="985"/>
        <v/>
      </c>
      <c r="AE3614" s="7" t="str">
        <f t="shared" si="985"/>
        <v/>
      </c>
      <c r="AF3614" s="7" t="str">
        <f t="shared" si="985"/>
        <v/>
      </c>
      <c r="AG3614" s="7" t="str">
        <f t="shared" si="985"/>
        <v/>
      </c>
      <c r="AH3614" s="7" t="str">
        <f t="shared" si="985"/>
        <v/>
      </c>
      <c r="AI3614" s="7">
        <f t="shared" si="985"/>
        <v>0</v>
      </c>
      <c r="AJ3614" s="69">
        <f t="shared" si="970"/>
        <v>0</v>
      </c>
      <c r="AK3614" s="11" t="e">
        <f t="shared" si="979"/>
        <v>#NUM!</v>
      </c>
    </row>
    <row r="3615" spans="1:37" hidden="1">
      <c r="A3615" s="8">
        <v>3612</v>
      </c>
      <c r="B3615" s="8"/>
      <c r="C3615">
        <f>②MSY管理基準値計算!C3615</f>
        <v>-0.26686017656727123</v>
      </c>
      <c r="D3615" s="69">
        <f t="shared" si="980"/>
        <v>5607</v>
      </c>
      <c r="E3615" s="5">
        <f>IF(①再生産関数フィット!$B$2="HS",$W$2*(T3615+SQRT($W$3^2+(($W$4^2))/4)-SQRT((T3615-$W$3)^2+(($W$4^2))/4)),IF(①再生産関数フィット!$B$2="BH",$W$2*T3615/(1+$W$3*T3615),$W$2*T3615*EXP(-$W$3*T3615)))</f>
        <v>1486.176703851655</v>
      </c>
      <c r="F3615" s="5">
        <f t="shared" ca="1" si="981"/>
        <v>506372.0122647268</v>
      </c>
      <c r="G3615" s="76">
        <f t="shared" si="975"/>
        <v>1138.0846013494827</v>
      </c>
      <c r="H3615" s="77">
        <f t="shared" si="982"/>
        <v>1106.4641846904656</v>
      </c>
      <c r="I3615" s="77">
        <f t="shared" si="982"/>
        <v>375.90836163876497</v>
      </c>
      <c r="J3615" s="77" t="str">
        <f t="shared" si="982"/>
        <v/>
      </c>
      <c r="K3615" s="77" t="str">
        <f t="shared" si="982"/>
        <v/>
      </c>
      <c r="L3615" s="77" t="str">
        <f t="shared" si="982"/>
        <v/>
      </c>
      <c r="M3615" s="77" t="str">
        <f t="shared" si="982"/>
        <v/>
      </c>
      <c r="N3615" s="77" t="str">
        <f t="shared" si="982"/>
        <v/>
      </c>
      <c r="O3615" s="77" t="str">
        <f t="shared" si="982"/>
        <v/>
      </c>
      <c r="P3615" s="77" t="str">
        <f t="shared" si="982"/>
        <v/>
      </c>
      <c r="Q3615" s="77" t="str">
        <f t="shared" si="982"/>
        <v/>
      </c>
      <c r="R3615" s="98">
        <f t="shared" si="984"/>
        <v>955.44849186391548</v>
      </c>
      <c r="S3615" s="74">
        <f t="shared" si="976"/>
        <v>605699.15260822966</v>
      </c>
      <c r="T3615" s="72">
        <f t="shared" si="977"/>
        <v>504852.55931972706</v>
      </c>
      <c r="U3615" s="7">
        <f t="shared" si="983"/>
        <v>13.314138693939217</v>
      </c>
      <c r="V3615" s="7">
        <f t="shared" si="983"/>
        <v>13.132021703885254</v>
      </c>
      <c r="W3615" s="69">
        <f t="shared" si="978"/>
        <v>5607</v>
      </c>
      <c r="X3615" s="64">
        <f t="shared" si="973"/>
        <v>0</v>
      </c>
      <c r="Y3615" s="7">
        <f t="shared" si="973"/>
        <v>0</v>
      </c>
      <c r="Z3615" s="7">
        <f t="shared" si="973"/>
        <v>0</v>
      </c>
      <c r="AA3615" s="7" t="str">
        <f t="shared" si="973"/>
        <v/>
      </c>
      <c r="AB3615" s="7" t="str">
        <f t="shared" si="973"/>
        <v/>
      </c>
      <c r="AC3615" s="7" t="str">
        <f t="shared" si="973"/>
        <v/>
      </c>
      <c r="AD3615" s="7" t="str">
        <f t="shared" si="985"/>
        <v/>
      </c>
      <c r="AE3615" s="7" t="str">
        <f t="shared" si="985"/>
        <v/>
      </c>
      <c r="AF3615" s="7" t="str">
        <f t="shared" si="985"/>
        <v/>
      </c>
      <c r="AG3615" s="7" t="str">
        <f t="shared" si="985"/>
        <v/>
      </c>
      <c r="AH3615" s="7" t="str">
        <f t="shared" si="985"/>
        <v/>
      </c>
      <c r="AI3615" s="7">
        <f t="shared" si="985"/>
        <v>0</v>
      </c>
      <c r="AJ3615" s="69">
        <f t="shared" si="970"/>
        <v>0</v>
      </c>
      <c r="AK3615" s="11" t="e">
        <f t="shared" si="979"/>
        <v>#NUM!</v>
      </c>
    </row>
    <row r="3616" spans="1:37" hidden="1">
      <c r="A3616" s="8">
        <v>3613</v>
      </c>
      <c r="B3616" s="8"/>
      <c r="C3616">
        <f>②MSY管理基準値計算!C3616</f>
        <v>-0.38836773262960156</v>
      </c>
      <c r="D3616" s="69">
        <f t="shared" si="980"/>
        <v>5608</v>
      </c>
      <c r="E3616" s="5">
        <f>IF(①再生産関数フィット!$B$2="HS",$W$2*(T3616+SQRT($W$3^2+(($W$4^2))/4)-SQRT((T3616-$W$3)^2+(($W$4^2))/4)),IF(①再生産関数フィット!$B$2="BH",$W$2*T3616/(1+$W$3*T3616),$W$2*T3616*EXP(-$W$3*T3616)))</f>
        <v>1486.1767038516541</v>
      </c>
      <c r="F3616" s="5">
        <f t="shared" ca="1" si="981"/>
        <v>514877.41521344916</v>
      </c>
      <c r="G3616" s="76">
        <f t="shared" si="975"/>
        <v>1007.8699253524652</v>
      </c>
      <c r="H3616" s="77">
        <f t="shared" si="982"/>
        <v>690.2832040652911</v>
      </c>
      <c r="I3616" s="77">
        <f t="shared" si="982"/>
        <v>671.10445188870915</v>
      </c>
      <c r="J3616" s="77" t="str">
        <f t="shared" si="982"/>
        <v/>
      </c>
      <c r="K3616" s="77" t="str">
        <f t="shared" si="982"/>
        <v/>
      </c>
      <c r="L3616" s="77" t="str">
        <f t="shared" si="982"/>
        <v/>
      </c>
      <c r="M3616" s="77" t="str">
        <f t="shared" si="982"/>
        <v/>
      </c>
      <c r="N3616" s="77" t="str">
        <f t="shared" si="982"/>
        <v/>
      </c>
      <c r="O3616" s="77" t="str">
        <f t="shared" si="982"/>
        <v/>
      </c>
      <c r="P3616" s="77" t="str">
        <f t="shared" si="982"/>
        <v/>
      </c>
      <c r="Q3616" s="77" t="str">
        <f t="shared" si="982"/>
        <v/>
      </c>
      <c r="R3616" s="98">
        <f t="shared" si="984"/>
        <v>807.50875066791662</v>
      </c>
      <c r="S3616" s="74">
        <f t="shared" si="976"/>
        <v>570550.46660883911</v>
      </c>
      <c r="T3616" s="72">
        <f t="shared" si="977"/>
        <v>495721.50939147593</v>
      </c>
      <c r="U3616" s="7">
        <f t="shared" si="983"/>
        <v>13.254356904685363</v>
      </c>
      <c r="V3616" s="7">
        <f t="shared" si="983"/>
        <v>13.113769575021015</v>
      </c>
      <c r="W3616" s="69">
        <f t="shared" si="978"/>
        <v>5608</v>
      </c>
      <c r="X3616" s="64">
        <f t="shared" si="973"/>
        <v>0</v>
      </c>
      <c r="Y3616" s="7">
        <f t="shared" si="973"/>
        <v>0</v>
      </c>
      <c r="Z3616" s="7">
        <f t="shared" si="973"/>
        <v>0</v>
      </c>
      <c r="AA3616" s="7" t="str">
        <f t="shared" si="973"/>
        <v/>
      </c>
      <c r="AB3616" s="7" t="str">
        <f t="shared" si="973"/>
        <v/>
      </c>
      <c r="AC3616" s="7" t="str">
        <f t="shared" si="973"/>
        <v/>
      </c>
      <c r="AD3616" s="7" t="str">
        <f t="shared" si="985"/>
        <v/>
      </c>
      <c r="AE3616" s="7" t="str">
        <f t="shared" si="985"/>
        <v/>
      </c>
      <c r="AF3616" s="7" t="str">
        <f t="shared" si="985"/>
        <v/>
      </c>
      <c r="AG3616" s="7" t="str">
        <f t="shared" si="985"/>
        <v/>
      </c>
      <c r="AH3616" s="7" t="str">
        <f t="shared" si="985"/>
        <v/>
      </c>
      <c r="AI3616" s="7">
        <f t="shared" si="985"/>
        <v>0</v>
      </c>
      <c r="AJ3616" s="69">
        <f t="shared" si="970"/>
        <v>0</v>
      </c>
      <c r="AK3616" s="11" t="e">
        <f t="shared" si="979"/>
        <v>#NUM!</v>
      </c>
    </row>
    <row r="3617" spans="1:37" hidden="1">
      <c r="A3617" s="8">
        <v>3614</v>
      </c>
      <c r="B3617" s="8"/>
      <c r="C3617">
        <f>②MSY管理基準値計算!C3617</f>
        <v>4.9850078131002812E-2</v>
      </c>
      <c r="D3617" s="69">
        <f t="shared" si="980"/>
        <v>5609</v>
      </c>
      <c r="E3617" s="5">
        <f>IF(①再生産関数フィット!$B$2="HS",$W$2*(T3617+SQRT($W$3^2+(($W$4^2))/4)-SQRT((T3617-$W$3)^2+(($W$4^2))/4)),IF(①再生産関数フィット!$B$2="BH",$W$2*T3617/(1+$W$3*T3617),$W$2*T3617*EXP(-$W$3*T3617)))</f>
        <v>1486.1767038516541</v>
      </c>
      <c r="F3617" s="5">
        <f t="shared" ca="1" si="981"/>
        <v>523337.16732076847</v>
      </c>
      <c r="G3617" s="76">
        <f t="shared" si="975"/>
        <v>1562.1403963021316</v>
      </c>
      <c r="H3617" s="77">
        <f t="shared" si="982"/>
        <v>611.30401072855329</v>
      </c>
      <c r="I3617" s="77">
        <f t="shared" si="982"/>
        <v>418.67792715027139</v>
      </c>
      <c r="J3617" s="77" t="str">
        <f t="shared" si="982"/>
        <v/>
      </c>
      <c r="K3617" s="77" t="str">
        <f t="shared" si="982"/>
        <v/>
      </c>
      <c r="L3617" s="77" t="str">
        <f t="shared" si="982"/>
        <v/>
      </c>
      <c r="M3617" s="77" t="str">
        <f t="shared" si="982"/>
        <v/>
      </c>
      <c r="N3617" s="77" t="str">
        <f t="shared" si="982"/>
        <v/>
      </c>
      <c r="O3617" s="77" t="str">
        <f t="shared" si="982"/>
        <v/>
      </c>
      <c r="P3617" s="77" t="str">
        <f t="shared" si="982"/>
        <v/>
      </c>
      <c r="Q3617" s="77" t="str">
        <f t="shared" si="982"/>
        <v/>
      </c>
      <c r="R3617" s="98">
        <f t="shared" si="984"/>
        <v>896.82424120647988</v>
      </c>
      <c r="S3617" s="74">
        <f t="shared" si="976"/>
        <v>560705.1518279654</v>
      </c>
      <c r="T3617" s="72">
        <f t="shared" si="977"/>
        <v>467654.33543945244</v>
      </c>
      <c r="U3617" s="7">
        <f t="shared" si="983"/>
        <v>13.236950470277089</v>
      </c>
      <c r="V3617" s="7">
        <f t="shared" si="983"/>
        <v>13.055484702512448</v>
      </c>
      <c r="W3617" s="69">
        <f t="shared" si="978"/>
        <v>5609</v>
      </c>
      <c r="X3617" s="64">
        <f t="shared" si="973"/>
        <v>0</v>
      </c>
      <c r="Y3617" s="7">
        <f t="shared" si="973"/>
        <v>0</v>
      </c>
      <c r="Z3617" s="7">
        <f t="shared" si="973"/>
        <v>0</v>
      </c>
      <c r="AA3617" s="7" t="str">
        <f t="shared" si="973"/>
        <v/>
      </c>
      <c r="AB3617" s="7" t="str">
        <f t="shared" si="973"/>
        <v/>
      </c>
      <c r="AC3617" s="7" t="str">
        <f t="shared" si="973"/>
        <v/>
      </c>
      <c r="AD3617" s="7" t="str">
        <f t="shared" si="985"/>
        <v/>
      </c>
      <c r="AE3617" s="7" t="str">
        <f t="shared" si="985"/>
        <v/>
      </c>
      <c r="AF3617" s="7" t="str">
        <f t="shared" si="985"/>
        <v/>
      </c>
      <c r="AG3617" s="7" t="str">
        <f t="shared" si="985"/>
        <v/>
      </c>
      <c r="AH3617" s="7" t="str">
        <f t="shared" si="985"/>
        <v/>
      </c>
      <c r="AI3617" s="7">
        <f t="shared" si="985"/>
        <v>0</v>
      </c>
      <c r="AJ3617" s="69">
        <f t="shared" si="970"/>
        <v>0</v>
      </c>
      <c r="AK3617" s="11" t="e">
        <f t="shared" si="979"/>
        <v>#NUM!</v>
      </c>
    </row>
    <row r="3618" spans="1:37" hidden="1">
      <c r="A3618" s="8">
        <v>3615</v>
      </c>
      <c r="B3618" s="8"/>
      <c r="C3618">
        <f>②MSY管理基準値計算!C3618</f>
        <v>0.42162146556329666</v>
      </c>
      <c r="D3618" s="69">
        <f t="shared" si="980"/>
        <v>5610</v>
      </c>
      <c r="E3618" s="5">
        <f>IF(①再生産関数フィット!$B$2="HS",$W$2*(T3618+SQRT($W$3^2+(($W$4^2))/4)-SQRT((T3618-$W$3)^2+(($W$4^2))/4)),IF(①再生産関数フィット!$B$2="BH",$W$2*T3618/(1+$W$3*T3618),$W$2*T3618*EXP(-$W$3*T3618)))</f>
        <v>1486.1767038516541</v>
      </c>
      <c r="F3618" s="5">
        <f t="shared" ca="1" si="981"/>
        <v>504852.55931972706</v>
      </c>
      <c r="G3618" s="76">
        <f t="shared" si="975"/>
        <v>2265.5743823012008</v>
      </c>
      <c r="H3618" s="77">
        <f t="shared" si="982"/>
        <v>947.48604513288649</v>
      </c>
      <c r="I3618" s="77">
        <f t="shared" si="982"/>
        <v>370.77462491216818</v>
      </c>
      <c r="J3618" s="77" t="str">
        <f t="shared" si="982"/>
        <v/>
      </c>
      <c r="K3618" s="77" t="str">
        <f t="shared" si="982"/>
        <v/>
      </c>
      <c r="L3618" s="77" t="str">
        <f t="shared" si="982"/>
        <v/>
      </c>
      <c r="M3618" s="77" t="str">
        <f t="shared" si="982"/>
        <v/>
      </c>
      <c r="N3618" s="77" t="str">
        <f t="shared" si="982"/>
        <v/>
      </c>
      <c r="O3618" s="77" t="str">
        <f t="shared" si="982"/>
        <v/>
      </c>
      <c r="P3618" s="77" t="str">
        <f t="shared" si="982"/>
        <v/>
      </c>
      <c r="Q3618" s="77" t="str">
        <f t="shared" si="982"/>
        <v/>
      </c>
      <c r="R3618" s="98">
        <f t="shared" si="984"/>
        <v>797.89239802682005</v>
      </c>
      <c r="S3618" s="74">
        <f t="shared" si="976"/>
        <v>573848.85478532698</v>
      </c>
      <c r="T3618" s="72">
        <f t="shared" si="977"/>
        <v>435851.57723663462</v>
      </c>
      <c r="U3618" s="7">
        <f t="shared" si="983"/>
        <v>13.260121321437794</v>
      </c>
      <c r="V3618" s="7">
        <f t="shared" si="983"/>
        <v>12.985057045193377</v>
      </c>
      <c r="W3618" s="69">
        <f t="shared" si="978"/>
        <v>5610</v>
      </c>
      <c r="X3618" s="64">
        <f t="shared" si="973"/>
        <v>0</v>
      </c>
      <c r="Y3618" s="7">
        <f t="shared" si="973"/>
        <v>0</v>
      </c>
      <c r="Z3618" s="7">
        <f t="shared" si="973"/>
        <v>0</v>
      </c>
      <c r="AA3618" s="7" t="str">
        <f t="shared" si="973"/>
        <v/>
      </c>
      <c r="AB3618" s="7" t="str">
        <f t="shared" si="973"/>
        <v/>
      </c>
      <c r="AC3618" s="7" t="str">
        <f t="shared" si="973"/>
        <v/>
      </c>
      <c r="AD3618" s="7" t="str">
        <f t="shared" si="985"/>
        <v/>
      </c>
      <c r="AE3618" s="7" t="str">
        <f t="shared" si="985"/>
        <v/>
      </c>
      <c r="AF3618" s="7" t="str">
        <f t="shared" si="985"/>
        <v/>
      </c>
      <c r="AG3618" s="7" t="str">
        <f t="shared" si="985"/>
        <v/>
      </c>
      <c r="AH3618" s="7" t="str">
        <f t="shared" si="985"/>
        <v/>
      </c>
      <c r="AI3618" s="7">
        <f t="shared" si="985"/>
        <v>0</v>
      </c>
      <c r="AJ3618" s="69">
        <f t="shared" si="970"/>
        <v>0</v>
      </c>
      <c r="AK3618" s="11" t="e">
        <f t="shared" si="979"/>
        <v>#NUM!</v>
      </c>
    </row>
    <row r="3619" spans="1:37" hidden="1">
      <c r="A3619" s="8">
        <v>3616</v>
      </c>
      <c r="B3619" s="8"/>
      <c r="C3619">
        <f>②MSY管理基準値計算!C3619</f>
        <v>-0.12514838947823531</v>
      </c>
      <c r="D3619" s="69">
        <f t="shared" si="980"/>
        <v>5611</v>
      </c>
      <c r="E3619" s="5">
        <f>IF(①再生産関数フィット!$B$2="HS",$W$2*(T3619+SQRT($W$3^2+(($W$4^2))/4)-SQRT((T3619-$W$3)^2+(($W$4^2))/4)),IF(①再生産関数フィット!$B$2="BH",$W$2*T3619/(1+$W$3*T3619),$W$2*T3619*EXP(-$W$3*T3619)))</f>
        <v>1486.1767038516541</v>
      </c>
      <c r="F3619" s="5">
        <f t="shared" ca="1" si="981"/>
        <v>495721.50939147593</v>
      </c>
      <c r="G3619" s="76">
        <f t="shared" si="975"/>
        <v>1311.3517326047563</v>
      </c>
      <c r="H3619" s="77">
        <f t="shared" si="982"/>
        <v>1374.1403247251892</v>
      </c>
      <c r="I3619" s="77">
        <f t="shared" si="982"/>
        <v>574.67933602296364</v>
      </c>
      <c r="J3619" s="77" t="str">
        <f t="shared" si="982"/>
        <v/>
      </c>
      <c r="K3619" s="77" t="str">
        <f t="shared" si="982"/>
        <v/>
      </c>
      <c r="L3619" s="77" t="str">
        <f t="shared" si="982"/>
        <v/>
      </c>
      <c r="M3619" s="77" t="str">
        <f t="shared" si="982"/>
        <v/>
      </c>
      <c r="N3619" s="77" t="str">
        <f t="shared" si="982"/>
        <v/>
      </c>
      <c r="O3619" s="77" t="str">
        <f t="shared" si="982"/>
        <v/>
      </c>
      <c r="P3619" s="77" t="str">
        <f t="shared" si="982"/>
        <v/>
      </c>
      <c r="Q3619" s="77" t="str">
        <f t="shared" si="982"/>
        <v/>
      </c>
      <c r="R3619" s="98">
        <f t="shared" si="984"/>
        <v>708.83238040758386</v>
      </c>
      <c r="S3619" s="74">
        <f t="shared" si="976"/>
        <v>591400.65361687262</v>
      </c>
      <c r="T3619" s="72">
        <f t="shared" si="977"/>
        <v>470239.56807642296</v>
      </c>
      <c r="U3619" s="7">
        <f t="shared" si="983"/>
        <v>13.290248991602596</v>
      </c>
      <c r="V3619" s="7">
        <f t="shared" si="983"/>
        <v>13.060997563135018</v>
      </c>
      <c r="W3619" s="69">
        <f t="shared" si="978"/>
        <v>5611</v>
      </c>
      <c r="X3619" s="64">
        <f t="shared" si="973"/>
        <v>0</v>
      </c>
      <c r="Y3619" s="7">
        <f t="shared" si="973"/>
        <v>0</v>
      </c>
      <c r="Z3619" s="7">
        <f t="shared" si="973"/>
        <v>0</v>
      </c>
      <c r="AA3619" s="7" t="str">
        <f t="shared" si="973"/>
        <v/>
      </c>
      <c r="AB3619" s="7" t="str">
        <f t="shared" si="973"/>
        <v/>
      </c>
      <c r="AC3619" s="7" t="str">
        <f t="shared" si="973"/>
        <v/>
      </c>
      <c r="AD3619" s="7" t="str">
        <f t="shared" si="985"/>
        <v/>
      </c>
      <c r="AE3619" s="7" t="str">
        <f t="shared" si="985"/>
        <v/>
      </c>
      <c r="AF3619" s="7" t="str">
        <f t="shared" si="985"/>
        <v/>
      </c>
      <c r="AG3619" s="7" t="str">
        <f t="shared" si="985"/>
        <v/>
      </c>
      <c r="AH3619" s="7" t="str">
        <f t="shared" si="985"/>
        <v/>
      </c>
      <c r="AI3619" s="7">
        <f t="shared" si="985"/>
        <v>0</v>
      </c>
      <c r="AJ3619" s="69">
        <f t="shared" si="970"/>
        <v>0</v>
      </c>
      <c r="AK3619" s="11" t="e">
        <f t="shared" si="979"/>
        <v>#NUM!</v>
      </c>
    </row>
    <row r="3620" spans="1:37" hidden="1">
      <c r="A3620" s="8">
        <v>3617</v>
      </c>
      <c r="B3620" s="8"/>
      <c r="C3620">
        <f>②MSY管理基準値計算!C3620</f>
        <v>-0.34829063894243301</v>
      </c>
      <c r="D3620" s="69">
        <f t="shared" si="980"/>
        <v>5612</v>
      </c>
      <c r="E3620" s="5">
        <f>IF(①再生産関数フィット!$B$2="HS",$W$2*(T3620+SQRT($W$3^2+(($W$4^2))/4)-SQRT((T3620-$W$3)^2+(($W$4^2))/4)),IF(①再生産関数フィット!$B$2="BH",$W$2*T3620/(1+$W$3*T3620),$W$2*T3620*EXP(-$W$3*T3620)))</f>
        <v>1486.1767038516541</v>
      </c>
      <c r="F3620" s="5">
        <f t="shared" ca="1" si="981"/>
        <v>467654.33543945244</v>
      </c>
      <c r="G3620" s="76">
        <f t="shared" si="975"/>
        <v>1049.0827518313099</v>
      </c>
      <c r="H3620" s="77">
        <f t="shared" si="982"/>
        <v>795.37503149206771</v>
      </c>
      <c r="I3620" s="77">
        <f t="shared" si="982"/>
        <v>833.45823769330127</v>
      </c>
      <c r="J3620" s="77" t="str">
        <f t="shared" si="982"/>
        <v/>
      </c>
      <c r="K3620" s="77" t="str">
        <f t="shared" si="982"/>
        <v/>
      </c>
      <c r="L3620" s="77" t="str">
        <f t="shared" si="982"/>
        <v/>
      </c>
      <c r="M3620" s="77" t="str">
        <f t="shared" si="982"/>
        <v/>
      </c>
      <c r="N3620" s="77" t="str">
        <f t="shared" si="982"/>
        <v/>
      </c>
      <c r="O3620" s="77" t="str">
        <f t="shared" si="982"/>
        <v/>
      </c>
      <c r="P3620" s="77" t="str">
        <f t="shared" si="982"/>
        <v/>
      </c>
      <c r="Q3620" s="77" t="str">
        <f t="shared" si="982"/>
        <v/>
      </c>
      <c r="R3620" s="98">
        <f t="shared" si="984"/>
        <v>778.48920811551443</v>
      </c>
      <c r="S3620" s="74">
        <f t="shared" si="976"/>
        <v>609022.10697581398</v>
      </c>
      <c r="T3620" s="72">
        <f t="shared" si="977"/>
        <v>527290.04532795819</v>
      </c>
      <c r="U3620" s="7">
        <f t="shared" si="983"/>
        <v>13.319609846486085</v>
      </c>
      <c r="V3620" s="7">
        <f t="shared" si="983"/>
        <v>13.175506046766413</v>
      </c>
      <c r="W3620" s="69">
        <f t="shared" si="978"/>
        <v>5612</v>
      </c>
      <c r="X3620" s="64">
        <f t="shared" si="973"/>
        <v>0</v>
      </c>
      <c r="Y3620" s="7">
        <f t="shared" si="973"/>
        <v>0</v>
      </c>
      <c r="Z3620" s="7">
        <f t="shared" si="973"/>
        <v>0</v>
      </c>
      <c r="AA3620" s="7" t="str">
        <f t="shared" si="973"/>
        <v/>
      </c>
      <c r="AB3620" s="7" t="str">
        <f t="shared" si="973"/>
        <v/>
      </c>
      <c r="AC3620" s="7" t="str">
        <f t="shared" si="973"/>
        <v/>
      </c>
      <c r="AD3620" s="7" t="str">
        <f t="shared" si="985"/>
        <v/>
      </c>
      <c r="AE3620" s="7" t="str">
        <f t="shared" si="985"/>
        <v/>
      </c>
      <c r="AF3620" s="7" t="str">
        <f t="shared" si="985"/>
        <v/>
      </c>
      <c r="AG3620" s="7" t="str">
        <f t="shared" si="985"/>
        <v/>
      </c>
      <c r="AH3620" s="7" t="str">
        <f t="shared" si="985"/>
        <v/>
      </c>
      <c r="AI3620" s="7">
        <f t="shared" si="985"/>
        <v>0</v>
      </c>
      <c r="AJ3620" s="69">
        <f t="shared" si="970"/>
        <v>0</v>
      </c>
      <c r="AK3620" s="11" t="e">
        <f t="shared" si="979"/>
        <v>#NUM!</v>
      </c>
    </row>
    <row r="3621" spans="1:37" hidden="1">
      <c r="A3621" s="8">
        <v>3618</v>
      </c>
      <c r="B3621" s="8"/>
      <c r="C3621">
        <f>②MSY管理基準値計算!C3621</f>
        <v>0.40579838636427429</v>
      </c>
      <c r="D3621" s="69">
        <f t="shared" si="980"/>
        <v>5613</v>
      </c>
      <c r="E3621" s="5">
        <f>IF(①再生産関数フィット!$B$2="HS",$W$2*(T3621+SQRT($W$3^2+(($W$4^2))/4)-SQRT((T3621-$W$3)^2+(($W$4^2))/4)),IF(①再生産関数フィット!$B$2="BH",$W$2*T3621/(1+$W$3*T3621),$W$2*T3621*EXP(-$W$3*T3621)))</f>
        <v>1486.1767038516541</v>
      </c>
      <c r="F3621" s="5">
        <f t="shared" ca="1" si="981"/>
        <v>435851.57723663462</v>
      </c>
      <c r="G3621" s="76">
        <f t="shared" si="975"/>
        <v>2230.0081451685692</v>
      </c>
      <c r="H3621" s="77">
        <f t="shared" ref="H3621:Q3636" si="986">IF(H$2&lt;&gt;"",G3620*EXP(-G$4-G$6*$S$6),"")</f>
        <v>636.30085356138932</v>
      </c>
      <c r="I3621" s="77">
        <f t="shared" si="986"/>
        <v>482.41934256984041</v>
      </c>
      <c r="J3621" s="77" t="str">
        <f t="shared" si="986"/>
        <v/>
      </c>
      <c r="K3621" s="77" t="str">
        <f t="shared" si="986"/>
        <v/>
      </c>
      <c r="L3621" s="77" t="str">
        <f t="shared" si="986"/>
        <v/>
      </c>
      <c r="M3621" s="77" t="str">
        <f t="shared" si="986"/>
        <v/>
      </c>
      <c r="N3621" s="77" t="str">
        <f t="shared" si="986"/>
        <v/>
      </c>
      <c r="O3621" s="77" t="str">
        <f t="shared" si="986"/>
        <v/>
      </c>
      <c r="P3621" s="77" t="str">
        <f t="shared" si="986"/>
        <v/>
      </c>
      <c r="Q3621" s="77" t="str">
        <f t="shared" si="986"/>
        <v/>
      </c>
      <c r="R3621" s="98">
        <f t="shared" si="984"/>
        <v>977.69554772851541</v>
      </c>
      <c r="S3621" s="74">
        <f t="shared" si="976"/>
        <v>635311.16809078085</v>
      </c>
      <c r="T3621" s="72">
        <f t="shared" si="977"/>
        <v>514295.79960596864</v>
      </c>
      <c r="U3621" s="7">
        <f t="shared" si="983"/>
        <v>13.361870186339496</v>
      </c>
      <c r="V3621" s="7">
        <f t="shared" si="983"/>
        <v>13.150553864523683</v>
      </c>
      <c r="W3621" s="69">
        <f t="shared" si="978"/>
        <v>5613</v>
      </c>
      <c r="X3621" s="64">
        <f t="shared" si="973"/>
        <v>0</v>
      </c>
      <c r="Y3621" s="7">
        <f t="shared" si="973"/>
        <v>0</v>
      </c>
      <c r="Z3621" s="7">
        <f t="shared" si="973"/>
        <v>0</v>
      </c>
      <c r="AA3621" s="7" t="str">
        <f t="shared" si="973"/>
        <v/>
      </c>
      <c r="AB3621" s="7" t="str">
        <f t="shared" si="973"/>
        <v/>
      </c>
      <c r="AC3621" s="7" t="str">
        <f t="shared" si="973"/>
        <v/>
      </c>
      <c r="AD3621" s="7" t="str">
        <f t="shared" si="985"/>
        <v/>
      </c>
      <c r="AE3621" s="7" t="str">
        <f t="shared" si="985"/>
        <v/>
      </c>
      <c r="AF3621" s="7" t="str">
        <f t="shared" si="985"/>
        <v/>
      </c>
      <c r="AG3621" s="7" t="str">
        <f t="shared" si="985"/>
        <v/>
      </c>
      <c r="AH3621" s="7" t="str">
        <f t="shared" si="985"/>
        <v/>
      </c>
      <c r="AI3621" s="7">
        <f t="shared" si="985"/>
        <v>0</v>
      </c>
      <c r="AJ3621" s="69">
        <f t="shared" si="970"/>
        <v>0</v>
      </c>
      <c r="AK3621" s="11" t="e">
        <f t="shared" si="979"/>
        <v>#NUM!</v>
      </c>
    </row>
    <row r="3622" spans="1:37" hidden="1">
      <c r="A3622" s="8">
        <v>3619</v>
      </c>
      <c r="B3622" s="8"/>
      <c r="C3622">
        <f>②MSY管理基準値計算!C3622</f>
        <v>-0.16457971076980435</v>
      </c>
      <c r="D3622" s="69">
        <f t="shared" si="980"/>
        <v>5614</v>
      </c>
      <c r="E3622" s="5">
        <f>IF(①再生産関数フィット!$B$2="HS",$W$2*(T3622+SQRT($W$3^2+(($W$4^2))/4)-SQRT((T3622-$W$3)^2+(($W$4^2))/4)),IF(①再生産関数フィット!$B$2="BH",$W$2*T3622/(1+$W$3*T3622),$W$2*T3622*EXP(-$W$3*T3622)))</f>
        <v>1486.1767038516541</v>
      </c>
      <c r="F3622" s="5">
        <f t="shared" ca="1" si="981"/>
        <v>470239.56807642296</v>
      </c>
      <c r="G3622" s="76">
        <f t="shared" si="975"/>
        <v>1260.6495964795099</v>
      </c>
      <c r="H3622" s="77">
        <f t="shared" si="986"/>
        <v>1352.5683114536382</v>
      </c>
      <c r="I3622" s="77">
        <f t="shared" si="986"/>
        <v>385.93597648630123</v>
      </c>
      <c r="J3622" s="77" t="str">
        <f t="shared" si="986"/>
        <v/>
      </c>
      <c r="K3622" s="77" t="str">
        <f t="shared" si="986"/>
        <v/>
      </c>
      <c r="L3622" s="77" t="str">
        <f t="shared" si="986"/>
        <v/>
      </c>
      <c r="M3622" s="77" t="str">
        <f t="shared" si="986"/>
        <v/>
      </c>
      <c r="N3622" s="77" t="str">
        <f t="shared" si="986"/>
        <v/>
      </c>
      <c r="O3622" s="77" t="str">
        <f t="shared" si="986"/>
        <v/>
      </c>
      <c r="P3622" s="77" t="str">
        <f t="shared" si="986"/>
        <v/>
      </c>
      <c r="Q3622" s="77" t="str">
        <f t="shared" si="986"/>
        <v/>
      </c>
      <c r="R3622" s="98">
        <f t="shared" si="984"/>
        <v>885.60444766890123</v>
      </c>
      <c r="S3622" s="74">
        <f t="shared" si="976"/>
        <v>610977.77971057594</v>
      </c>
      <c r="T3622" s="72">
        <f t="shared" si="977"/>
        <v>492923.38027871365</v>
      </c>
      <c r="U3622" s="7">
        <f t="shared" si="983"/>
        <v>13.322815870406634</v>
      </c>
      <c r="V3622" s="7">
        <f t="shared" si="983"/>
        <v>13.108109025690466</v>
      </c>
      <c r="W3622" s="69">
        <f t="shared" si="978"/>
        <v>5614</v>
      </c>
      <c r="X3622" s="64">
        <f t="shared" si="973"/>
        <v>0</v>
      </c>
      <c r="Y3622" s="7">
        <f t="shared" si="973"/>
        <v>0</v>
      </c>
      <c r="Z3622" s="7">
        <f t="shared" si="973"/>
        <v>0</v>
      </c>
      <c r="AA3622" s="7" t="str">
        <f t="shared" si="973"/>
        <v/>
      </c>
      <c r="AB3622" s="7" t="str">
        <f t="shared" si="973"/>
        <v/>
      </c>
      <c r="AC3622" s="7" t="str">
        <f t="shared" si="973"/>
        <v/>
      </c>
      <c r="AD3622" s="7" t="str">
        <f t="shared" si="985"/>
        <v/>
      </c>
      <c r="AE3622" s="7" t="str">
        <f t="shared" si="985"/>
        <v/>
      </c>
      <c r="AF3622" s="7" t="str">
        <f t="shared" si="985"/>
        <v/>
      </c>
      <c r="AG3622" s="7" t="str">
        <f t="shared" si="985"/>
        <v/>
      </c>
      <c r="AH3622" s="7" t="str">
        <f t="shared" si="985"/>
        <v/>
      </c>
      <c r="AI3622" s="7">
        <f t="shared" si="985"/>
        <v>0</v>
      </c>
      <c r="AJ3622" s="69">
        <f t="shared" ref="AJ3622:AJ3685" si="987">SUM(X3622:AI3622)</f>
        <v>0</v>
      </c>
      <c r="AK3622" s="11" t="e">
        <f t="shared" si="979"/>
        <v>#NUM!</v>
      </c>
    </row>
    <row r="3623" spans="1:37" hidden="1">
      <c r="A3623" s="8">
        <v>3620</v>
      </c>
      <c r="B3623" s="8"/>
      <c r="C3623">
        <f>②MSY管理基準値計算!C3623</f>
        <v>0.10601433004530747</v>
      </c>
      <c r="D3623" s="69">
        <f t="shared" si="980"/>
        <v>5615</v>
      </c>
      <c r="E3623" s="5">
        <f>IF(①再生産関数フィット!$B$2="HS",$W$2*(T3623+SQRT($W$3^2+(($W$4^2))/4)-SQRT((T3623-$W$3)^2+(($W$4^2))/4)),IF(①再生産関数フィット!$B$2="BH",$W$2*T3623/(1+$W$3*T3623),$W$2*T3623*EXP(-$W$3*T3623)))</f>
        <v>1486.1767038516541</v>
      </c>
      <c r="F3623" s="5">
        <f t="shared" ca="1" si="981"/>
        <v>527290.04532795819</v>
      </c>
      <c r="G3623" s="76">
        <f t="shared" si="975"/>
        <v>1652.387450314008</v>
      </c>
      <c r="H3623" s="77">
        <f t="shared" si="986"/>
        <v>764.62263141918231</v>
      </c>
      <c r="I3623" s="77">
        <f t="shared" si="986"/>
        <v>820.37415025237783</v>
      </c>
      <c r="J3623" s="77" t="str">
        <f t="shared" si="986"/>
        <v/>
      </c>
      <c r="K3623" s="77" t="str">
        <f t="shared" si="986"/>
        <v/>
      </c>
      <c r="L3623" s="77" t="str">
        <f t="shared" si="986"/>
        <v/>
      </c>
      <c r="M3623" s="77" t="str">
        <f t="shared" si="986"/>
        <v/>
      </c>
      <c r="N3623" s="77" t="str">
        <f t="shared" si="986"/>
        <v/>
      </c>
      <c r="O3623" s="77" t="str">
        <f t="shared" si="986"/>
        <v/>
      </c>
      <c r="P3623" s="77" t="str">
        <f t="shared" si="986"/>
        <v/>
      </c>
      <c r="Q3623" s="77" t="str">
        <f t="shared" si="986"/>
        <v/>
      </c>
      <c r="R3623" s="98">
        <f t="shared" si="984"/>
        <v>771.22825231413663</v>
      </c>
      <c r="S3623" s="74">
        <f t="shared" si="976"/>
        <v>624310.55159189738</v>
      </c>
      <c r="T3623" s="72">
        <f t="shared" si="977"/>
        <v>519983.92200837797</v>
      </c>
      <c r="U3623" s="7">
        <f t="shared" si="983"/>
        <v>13.344403202383697</v>
      </c>
      <c r="V3623" s="7">
        <f t="shared" si="983"/>
        <v>13.161553170864943</v>
      </c>
      <c r="W3623" s="69">
        <f t="shared" si="978"/>
        <v>5615</v>
      </c>
      <c r="X3623" s="64">
        <f t="shared" si="973"/>
        <v>0</v>
      </c>
      <c r="Y3623" s="7">
        <f t="shared" si="973"/>
        <v>0</v>
      </c>
      <c r="Z3623" s="7">
        <f t="shared" si="973"/>
        <v>0</v>
      </c>
      <c r="AA3623" s="7" t="str">
        <f t="shared" si="973"/>
        <v/>
      </c>
      <c r="AB3623" s="7" t="str">
        <f t="shared" si="973"/>
        <v/>
      </c>
      <c r="AC3623" s="7" t="str">
        <f t="shared" si="973"/>
        <v/>
      </c>
      <c r="AD3623" s="7" t="str">
        <f t="shared" si="985"/>
        <v/>
      </c>
      <c r="AE3623" s="7" t="str">
        <f t="shared" si="985"/>
        <v/>
      </c>
      <c r="AF3623" s="7" t="str">
        <f t="shared" si="985"/>
        <v/>
      </c>
      <c r="AG3623" s="7" t="str">
        <f t="shared" si="985"/>
        <v/>
      </c>
      <c r="AH3623" s="7" t="str">
        <f t="shared" si="985"/>
        <v/>
      </c>
      <c r="AI3623" s="7">
        <f t="shared" si="985"/>
        <v>0</v>
      </c>
      <c r="AJ3623" s="69">
        <f t="shared" si="987"/>
        <v>0</v>
      </c>
      <c r="AK3623" s="11" t="e">
        <f t="shared" si="979"/>
        <v>#NUM!</v>
      </c>
    </row>
    <row r="3624" spans="1:37" hidden="1">
      <c r="A3624" s="8">
        <v>3621</v>
      </c>
      <c r="B3624" s="8"/>
      <c r="C3624">
        <f>②MSY管理基準値計算!C3624</f>
        <v>-0.17513787924959656</v>
      </c>
      <c r="D3624" s="69">
        <f t="shared" si="980"/>
        <v>5616</v>
      </c>
      <c r="E3624" s="5">
        <f>IF(①再生産関数フィット!$B$2="HS",$W$2*(T3624+SQRT($W$3^2+(($W$4^2))/4)-SQRT((T3624-$W$3)^2+(($W$4^2))/4)),IF(①再生産関数フィット!$B$2="BH",$W$2*T3624/(1+$W$3*T3624),$W$2*T3624*EXP(-$W$3*T3624)))</f>
        <v>1486.1767038516541</v>
      </c>
      <c r="F3624" s="5">
        <f t="shared" ca="1" si="981"/>
        <v>514295.79960596864</v>
      </c>
      <c r="G3624" s="76">
        <f t="shared" si="975"/>
        <v>1247.4094644134163</v>
      </c>
      <c r="H3624" s="77">
        <f t="shared" si="986"/>
        <v>1002.2236503398316</v>
      </c>
      <c r="I3624" s="77">
        <f t="shared" si="986"/>
        <v>463.7670690658864</v>
      </c>
      <c r="J3624" s="77" t="str">
        <f t="shared" si="986"/>
        <v/>
      </c>
      <c r="K3624" s="77" t="str">
        <f t="shared" si="986"/>
        <v/>
      </c>
      <c r="L3624" s="77" t="str">
        <f t="shared" si="986"/>
        <v/>
      </c>
      <c r="M3624" s="77" t="str">
        <f t="shared" si="986"/>
        <v/>
      </c>
      <c r="N3624" s="77" t="str">
        <f t="shared" si="986"/>
        <v/>
      </c>
      <c r="O3624" s="77" t="str">
        <f t="shared" si="986"/>
        <v/>
      </c>
      <c r="P3624" s="77" t="str">
        <f t="shared" si="986"/>
        <v/>
      </c>
      <c r="Q3624" s="77" t="str">
        <f t="shared" si="986"/>
        <v/>
      </c>
      <c r="R3624" s="98">
        <f t="shared" si="984"/>
        <v>965.35565522888032</v>
      </c>
      <c r="S3624" s="74">
        <f t="shared" si="976"/>
        <v>623620.31848264812</v>
      </c>
      <c r="T3624" s="72">
        <f t="shared" si="977"/>
        <v>523612.75738911994</v>
      </c>
      <c r="U3624" s="7">
        <f t="shared" si="983"/>
        <v>13.343296998192123</v>
      </c>
      <c r="V3624" s="7">
        <f t="shared" si="983"/>
        <v>13.168507677482562</v>
      </c>
      <c r="W3624" s="69">
        <f t="shared" si="978"/>
        <v>5616</v>
      </c>
      <c r="X3624" s="64">
        <f t="shared" si="973"/>
        <v>0</v>
      </c>
      <c r="Y3624" s="7">
        <f t="shared" si="973"/>
        <v>0</v>
      </c>
      <c r="Z3624" s="7">
        <f t="shared" si="973"/>
        <v>0</v>
      </c>
      <c r="AA3624" s="7" t="str">
        <f t="shared" si="973"/>
        <v/>
      </c>
      <c r="AB3624" s="7" t="str">
        <f t="shared" si="973"/>
        <v/>
      </c>
      <c r="AC3624" s="7" t="str">
        <f t="shared" si="973"/>
        <v/>
      </c>
      <c r="AD3624" s="7" t="str">
        <f t="shared" si="985"/>
        <v/>
      </c>
      <c r="AE3624" s="7" t="str">
        <f t="shared" si="985"/>
        <v/>
      </c>
      <c r="AF3624" s="7" t="str">
        <f t="shared" si="985"/>
        <v/>
      </c>
      <c r="AG3624" s="7" t="str">
        <f t="shared" si="985"/>
        <v/>
      </c>
      <c r="AH3624" s="7" t="str">
        <f t="shared" si="985"/>
        <v/>
      </c>
      <c r="AI3624" s="7">
        <f t="shared" si="985"/>
        <v>0</v>
      </c>
      <c r="AJ3624" s="69">
        <f t="shared" si="987"/>
        <v>0</v>
      </c>
      <c r="AK3624" s="11" t="e">
        <f t="shared" si="979"/>
        <v>#NUM!</v>
      </c>
    </row>
    <row r="3625" spans="1:37" hidden="1">
      <c r="A3625" s="8">
        <v>3622</v>
      </c>
      <c r="B3625" s="8"/>
      <c r="C3625">
        <f>②MSY管理基準値計算!C3625</f>
        <v>-0.10301953112418258</v>
      </c>
      <c r="D3625" s="69">
        <f t="shared" si="980"/>
        <v>5617</v>
      </c>
      <c r="E3625" s="5">
        <f>IF(①再生産関数フィット!$B$2="HS",$W$2*(T3625+SQRT($W$3^2+(($W$4^2))/4)-SQRT((T3625-$W$3)^2+(($W$4^2))/4)),IF(①再生産関数フィット!$B$2="BH",$W$2*T3625/(1+$W$3*T3625),$W$2*T3625*EXP(-$W$3*T3625)))</f>
        <v>1486.1767038516541</v>
      </c>
      <c r="F3625" s="5">
        <f t="shared" ca="1" si="981"/>
        <v>492923.38027871365</v>
      </c>
      <c r="G3625" s="76">
        <f t="shared" si="975"/>
        <v>1340.6939063895372</v>
      </c>
      <c r="H3625" s="77">
        <f t="shared" si="986"/>
        <v>756.59208538245218</v>
      </c>
      <c r="I3625" s="77">
        <f t="shared" si="986"/>
        <v>607.87937182022165</v>
      </c>
      <c r="J3625" s="77" t="str">
        <f t="shared" si="986"/>
        <v/>
      </c>
      <c r="K3625" s="77" t="str">
        <f t="shared" si="986"/>
        <v/>
      </c>
      <c r="L3625" s="77" t="str">
        <f t="shared" si="986"/>
        <v/>
      </c>
      <c r="M3625" s="77" t="str">
        <f t="shared" si="986"/>
        <v/>
      </c>
      <c r="N3625" s="77" t="str">
        <f t="shared" si="986"/>
        <v/>
      </c>
      <c r="O3625" s="77" t="str">
        <f t="shared" si="986"/>
        <v/>
      </c>
      <c r="P3625" s="77" t="str">
        <f t="shared" si="986"/>
        <v/>
      </c>
      <c r="Q3625" s="77" t="str">
        <f t="shared" si="986"/>
        <v/>
      </c>
      <c r="R3625" s="98">
        <f t="shared" si="984"/>
        <v>866.80674877682077</v>
      </c>
      <c r="S3625" s="74">
        <f t="shared" si="976"/>
        <v>598485.78484766954</v>
      </c>
      <c r="T3625" s="72">
        <f t="shared" si="977"/>
        <v>507028.42432296544</v>
      </c>
      <c r="U3625" s="7">
        <f t="shared" si="983"/>
        <v>13.302158052399301</v>
      </c>
      <c r="V3625" s="7">
        <f t="shared" si="983"/>
        <v>13.13632234475519</v>
      </c>
      <c r="W3625" s="69">
        <f t="shared" si="978"/>
        <v>5617</v>
      </c>
      <c r="X3625" s="64">
        <f t="shared" si="973"/>
        <v>0</v>
      </c>
      <c r="Y3625" s="7">
        <f t="shared" si="973"/>
        <v>0</v>
      </c>
      <c r="Z3625" s="7">
        <f t="shared" si="973"/>
        <v>0</v>
      </c>
      <c r="AA3625" s="7" t="str">
        <f t="shared" si="973"/>
        <v/>
      </c>
      <c r="AB3625" s="7" t="str">
        <f t="shared" si="973"/>
        <v/>
      </c>
      <c r="AC3625" s="7" t="str">
        <f t="shared" si="973"/>
        <v/>
      </c>
      <c r="AD3625" s="7" t="str">
        <f t="shared" si="985"/>
        <v/>
      </c>
      <c r="AE3625" s="7" t="str">
        <f t="shared" si="985"/>
        <v/>
      </c>
      <c r="AF3625" s="7" t="str">
        <f t="shared" si="985"/>
        <v/>
      </c>
      <c r="AG3625" s="7" t="str">
        <f t="shared" si="985"/>
        <v/>
      </c>
      <c r="AH3625" s="7" t="str">
        <f t="shared" si="985"/>
        <v/>
      </c>
      <c r="AI3625" s="7">
        <f t="shared" si="985"/>
        <v>0</v>
      </c>
      <c r="AJ3625" s="69">
        <f t="shared" si="987"/>
        <v>0</v>
      </c>
      <c r="AK3625" s="11" t="e">
        <f t="shared" si="979"/>
        <v>#NUM!</v>
      </c>
    </row>
    <row r="3626" spans="1:37" hidden="1">
      <c r="A3626" s="8">
        <v>3623</v>
      </c>
      <c r="B3626" s="8"/>
      <c r="C3626">
        <f>②MSY管理基準値計算!C3626</f>
        <v>-0.12681327698057904</v>
      </c>
      <c r="D3626" s="69">
        <f t="shared" si="980"/>
        <v>5618</v>
      </c>
      <c r="E3626" s="5">
        <f>IF(①再生産関数フィット!$B$2="HS",$W$2*(T3626+SQRT($W$3^2+(($W$4^2))/4)-SQRT((T3626-$W$3)^2+(($W$4^2))/4)),IF(①再生産関数フィット!$B$2="BH",$W$2*T3626/(1+$W$3*T3626),$W$2*T3626*EXP(-$W$3*T3626)))</f>
        <v>1486.1767038516541</v>
      </c>
      <c r="F3626" s="5">
        <f t="shared" ca="1" si="981"/>
        <v>519983.92200837797</v>
      </c>
      <c r="G3626" s="76">
        <f t="shared" si="975"/>
        <v>1309.1702959211866</v>
      </c>
      <c r="H3626" s="77">
        <f t="shared" si="986"/>
        <v>813.17195951515362</v>
      </c>
      <c r="I3626" s="77">
        <f t="shared" si="986"/>
        <v>458.89629668037583</v>
      </c>
      <c r="J3626" s="77" t="str">
        <f t="shared" si="986"/>
        <v/>
      </c>
      <c r="K3626" s="77" t="str">
        <f t="shared" si="986"/>
        <v/>
      </c>
      <c r="L3626" s="77" t="str">
        <f t="shared" si="986"/>
        <v/>
      </c>
      <c r="M3626" s="77" t="str">
        <f t="shared" si="986"/>
        <v/>
      </c>
      <c r="N3626" s="77" t="str">
        <f t="shared" si="986"/>
        <v/>
      </c>
      <c r="O3626" s="77" t="str">
        <f t="shared" si="986"/>
        <v/>
      </c>
      <c r="P3626" s="77" t="str">
        <f t="shared" si="986"/>
        <v/>
      </c>
      <c r="Q3626" s="77" t="str">
        <f t="shared" si="986"/>
        <v/>
      </c>
      <c r="R3626" s="98">
        <f t="shared" si="984"/>
        <v>894.44234559478821</v>
      </c>
      <c r="S3626" s="74">
        <f t="shared" si="976"/>
        <v>579118.24735086877</v>
      </c>
      <c r="T3626" s="72">
        <f t="shared" si="977"/>
        <v>486092.83753826364</v>
      </c>
      <c r="U3626" s="7">
        <f t="shared" si="983"/>
        <v>13.269261962561817</v>
      </c>
      <c r="V3626" s="7">
        <f t="shared" si="983"/>
        <v>13.094154908381203</v>
      </c>
      <c r="W3626" s="69">
        <f t="shared" si="978"/>
        <v>5618</v>
      </c>
      <c r="X3626" s="64">
        <f t="shared" si="973"/>
        <v>0</v>
      </c>
      <c r="Y3626" s="7">
        <f t="shared" si="973"/>
        <v>0</v>
      </c>
      <c r="Z3626" s="7">
        <f t="shared" si="973"/>
        <v>0</v>
      </c>
      <c r="AA3626" s="7" t="str">
        <f t="shared" si="973"/>
        <v/>
      </c>
      <c r="AB3626" s="7" t="str">
        <f t="shared" si="973"/>
        <v/>
      </c>
      <c r="AC3626" s="7" t="str">
        <f t="shared" si="973"/>
        <v/>
      </c>
      <c r="AD3626" s="7" t="str">
        <f t="shared" si="985"/>
        <v/>
      </c>
      <c r="AE3626" s="7" t="str">
        <f t="shared" si="985"/>
        <v/>
      </c>
      <c r="AF3626" s="7" t="str">
        <f t="shared" si="985"/>
        <v/>
      </c>
      <c r="AG3626" s="7" t="str">
        <f t="shared" si="985"/>
        <v/>
      </c>
      <c r="AH3626" s="7" t="str">
        <f t="shared" si="985"/>
        <v/>
      </c>
      <c r="AI3626" s="7">
        <f t="shared" si="985"/>
        <v>0</v>
      </c>
      <c r="AJ3626" s="69">
        <f t="shared" si="987"/>
        <v>0</v>
      </c>
      <c r="AK3626" s="11" t="e">
        <f t="shared" si="979"/>
        <v>#NUM!</v>
      </c>
    </row>
    <row r="3627" spans="1:37" hidden="1">
      <c r="A3627" s="8">
        <v>3624</v>
      </c>
      <c r="B3627" s="8"/>
      <c r="C3627">
        <f>②MSY管理基準値計算!C3627</f>
        <v>0.20895479753792923</v>
      </c>
      <c r="D3627" s="69">
        <f t="shared" si="980"/>
        <v>5619</v>
      </c>
      <c r="E3627" s="5">
        <f>IF(①再生産関数フィット!$B$2="HS",$W$2*(T3627+SQRT($W$3^2+(($W$4^2))/4)-SQRT((T3627-$W$3)^2+(($W$4^2))/4)),IF(①再生産関数フィット!$B$2="BH",$W$2*T3627/(1+$W$3*T3627),$W$2*T3627*EXP(-$W$3*T3627)))</f>
        <v>1486.1767038516541</v>
      </c>
      <c r="F3627" s="5">
        <f t="shared" ca="1" si="981"/>
        <v>523612.75738911994</v>
      </c>
      <c r="G3627" s="76">
        <f t="shared" si="975"/>
        <v>1831.5482532325091</v>
      </c>
      <c r="H3627" s="77">
        <f t="shared" si="986"/>
        <v>794.05192326126087</v>
      </c>
      <c r="I3627" s="77">
        <f t="shared" si="986"/>
        <v>493.21372506454094</v>
      </c>
      <c r="J3627" s="77" t="str">
        <f t="shared" si="986"/>
        <v/>
      </c>
      <c r="K3627" s="77" t="str">
        <f t="shared" si="986"/>
        <v/>
      </c>
      <c r="L3627" s="77" t="str">
        <f t="shared" si="986"/>
        <v/>
      </c>
      <c r="M3627" s="77" t="str">
        <f t="shared" si="986"/>
        <v/>
      </c>
      <c r="N3627" s="77" t="str">
        <f t="shared" si="986"/>
        <v/>
      </c>
      <c r="O3627" s="77" t="str">
        <f t="shared" si="986"/>
        <v/>
      </c>
      <c r="P3627" s="77" t="str">
        <f t="shared" si="986"/>
        <v/>
      </c>
      <c r="Q3627" s="77" t="str">
        <f t="shared" si="986"/>
        <v/>
      </c>
      <c r="R3627" s="98">
        <f t="shared" si="984"/>
        <v>820.84137951375487</v>
      </c>
      <c r="S3627" s="74">
        <f t="shared" si="976"/>
        <v>578026.00343549764</v>
      </c>
      <c r="T3627" s="72">
        <f t="shared" si="977"/>
        <v>465061.47714313428</v>
      </c>
      <c r="U3627" s="7">
        <f t="shared" si="983"/>
        <v>13.267374135285285</v>
      </c>
      <c r="V3627" s="7">
        <f t="shared" si="983"/>
        <v>13.049924884740632</v>
      </c>
      <c r="W3627" s="69">
        <f t="shared" si="978"/>
        <v>5619</v>
      </c>
      <c r="X3627" s="64">
        <f t="shared" si="973"/>
        <v>0</v>
      </c>
      <c r="Y3627" s="7">
        <f t="shared" si="973"/>
        <v>0</v>
      </c>
      <c r="Z3627" s="7">
        <f t="shared" si="973"/>
        <v>0</v>
      </c>
      <c r="AA3627" s="7" t="str">
        <f t="shared" si="973"/>
        <v/>
      </c>
      <c r="AB3627" s="7" t="str">
        <f t="shared" si="973"/>
        <v/>
      </c>
      <c r="AC3627" s="7" t="str">
        <f t="shared" si="973"/>
        <v/>
      </c>
      <c r="AD3627" s="7" t="str">
        <f t="shared" si="985"/>
        <v/>
      </c>
      <c r="AE3627" s="7" t="str">
        <f t="shared" si="985"/>
        <v/>
      </c>
      <c r="AF3627" s="7" t="str">
        <f t="shared" si="985"/>
        <v/>
      </c>
      <c r="AG3627" s="7" t="str">
        <f t="shared" si="985"/>
        <v/>
      </c>
      <c r="AH3627" s="7" t="str">
        <f t="shared" si="985"/>
        <v/>
      </c>
      <c r="AI3627" s="7">
        <f t="shared" si="985"/>
        <v>0</v>
      </c>
      <c r="AJ3627" s="69">
        <f t="shared" si="987"/>
        <v>0</v>
      </c>
      <c r="AK3627" s="11" t="e">
        <f t="shared" si="979"/>
        <v>#NUM!</v>
      </c>
    </row>
    <row r="3628" spans="1:37" hidden="1">
      <c r="A3628" s="8">
        <v>3625</v>
      </c>
      <c r="B3628" s="8"/>
      <c r="C3628">
        <f>②MSY管理基準値計算!C3628</f>
        <v>0.3740044368152412</v>
      </c>
      <c r="D3628" s="69">
        <f t="shared" si="980"/>
        <v>5620</v>
      </c>
      <c r="E3628" s="5">
        <f>IF(①再生産関数フィット!$B$2="HS",$W$2*(T3628+SQRT($W$3^2+(($W$4^2))/4)-SQRT((T3628-$W$3)^2+(($W$4^2))/4)),IF(①再生産関数フィット!$B$2="BH",$W$2*T3628/(1+$W$3*T3628),$W$2*T3628*EXP(-$W$3*T3628)))</f>
        <v>1486.1767038516541</v>
      </c>
      <c r="F3628" s="5">
        <f t="shared" ca="1" si="981"/>
        <v>507028.42432296544</v>
      </c>
      <c r="G3628" s="76">
        <f t="shared" si="975"/>
        <v>2160.2226356793435</v>
      </c>
      <c r="H3628" s="77">
        <f t="shared" si="986"/>
        <v>1110.8901703286351</v>
      </c>
      <c r="I3628" s="77">
        <f t="shared" si="986"/>
        <v>481.61683686173791</v>
      </c>
      <c r="J3628" s="77" t="str">
        <f t="shared" si="986"/>
        <v/>
      </c>
      <c r="K3628" s="77" t="str">
        <f t="shared" si="986"/>
        <v/>
      </c>
      <c r="L3628" s="77" t="str">
        <f t="shared" si="986"/>
        <v/>
      </c>
      <c r="M3628" s="77" t="str">
        <f t="shared" si="986"/>
        <v/>
      </c>
      <c r="N3628" s="77" t="str">
        <f t="shared" si="986"/>
        <v/>
      </c>
      <c r="O3628" s="77" t="str">
        <f t="shared" si="986"/>
        <v/>
      </c>
      <c r="P3628" s="77" t="str">
        <f t="shared" si="986"/>
        <v/>
      </c>
      <c r="Q3628" s="77" t="str">
        <f t="shared" si="986"/>
        <v/>
      </c>
      <c r="R3628" s="98">
        <f t="shared" si="984"/>
        <v>797.01470947862731</v>
      </c>
      <c r="S3628" s="74">
        <f t="shared" si="976"/>
        <v>611135.38454011525</v>
      </c>
      <c r="T3628" s="72">
        <f t="shared" si="977"/>
        <v>469181.97059650987</v>
      </c>
      <c r="U3628" s="7">
        <f t="shared" si="983"/>
        <v>13.323073792234208</v>
      </c>
      <c r="V3628" s="7">
        <f t="shared" si="983"/>
        <v>13.058745969184525</v>
      </c>
      <c r="W3628" s="69">
        <f t="shared" si="978"/>
        <v>5620</v>
      </c>
      <c r="X3628" s="64">
        <f t="shared" si="973"/>
        <v>0</v>
      </c>
      <c r="Y3628" s="7">
        <f t="shared" si="973"/>
        <v>0</v>
      </c>
      <c r="Z3628" s="7">
        <f t="shared" si="973"/>
        <v>0</v>
      </c>
      <c r="AA3628" s="7" t="str">
        <f t="shared" si="973"/>
        <v/>
      </c>
      <c r="AB3628" s="7" t="str">
        <f t="shared" si="973"/>
        <v/>
      </c>
      <c r="AC3628" s="7" t="str">
        <f t="shared" si="973"/>
        <v/>
      </c>
      <c r="AD3628" s="7" t="str">
        <f t="shared" si="985"/>
        <v/>
      </c>
      <c r="AE3628" s="7" t="str">
        <f t="shared" si="985"/>
        <v/>
      </c>
      <c r="AF3628" s="7" t="str">
        <f t="shared" si="985"/>
        <v/>
      </c>
      <c r="AG3628" s="7" t="str">
        <f t="shared" si="985"/>
        <v/>
      </c>
      <c r="AH3628" s="7" t="str">
        <f t="shared" si="985"/>
        <v/>
      </c>
      <c r="AI3628" s="7">
        <f t="shared" si="985"/>
        <v>0</v>
      </c>
      <c r="AJ3628" s="69">
        <f t="shared" si="987"/>
        <v>0</v>
      </c>
      <c r="AK3628" s="11" t="e">
        <f t="shared" si="979"/>
        <v>#NUM!</v>
      </c>
    </row>
    <row r="3629" spans="1:37" hidden="1">
      <c r="A3629" s="8">
        <v>3626</v>
      </c>
      <c r="B3629" s="8"/>
      <c r="C3629">
        <f>②MSY管理基準値計算!C3629</f>
        <v>-0.18301379969008852</v>
      </c>
      <c r="D3629" s="69">
        <f t="shared" si="980"/>
        <v>5621</v>
      </c>
      <c r="E3629" s="5">
        <f>IF(①再生産関数フィット!$B$2="HS",$W$2*(T3629+SQRT($W$3^2+(($W$4^2))/4)-SQRT((T3629-$W$3)^2+(($W$4^2))/4)),IF(①再生産関数フィット!$B$2="BH",$W$2*T3629/(1+$W$3*T3629),$W$2*T3629*EXP(-$W$3*T3629)))</f>
        <v>1486.1767038516541</v>
      </c>
      <c r="F3629" s="5">
        <f t="shared" ca="1" si="981"/>
        <v>486092.83753826364</v>
      </c>
      <c r="G3629" s="76">
        <f t="shared" si="975"/>
        <v>1237.6235538266408</v>
      </c>
      <c r="H3629" s="77">
        <f t="shared" si="986"/>
        <v>1310.241260344756</v>
      </c>
      <c r="I3629" s="77">
        <f t="shared" si="986"/>
        <v>673.78894787770673</v>
      </c>
      <c r="J3629" s="77" t="str">
        <f t="shared" si="986"/>
        <v/>
      </c>
      <c r="K3629" s="77" t="str">
        <f t="shared" si="986"/>
        <v/>
      </c>
      <c r="L3629" s="77" t="str">
        <f t="shared" si="986"/>
        <v/>
      </c>
      <c r="M3629" s="77" t="str">
        <f t="shared" si="986"/>
        <v/>
      </c>
      <c r="N3629" s="77" t="str">
        <f t="shared" si="986"/>
        <v/>
      </c>
      <c r="O3629" s="77" t="str">
        <f t="shared" si="986"/>
        <v/>
      </c>
      <c r="P3629" s="77" t="str">
        <f t="shared" si="986"/>
        <v/>
      </c>
      <c r="Q3629" s="77" t="str">
        <f t="shared" si="986"/>
        <v/>
      </c>
      <c r="R3629" s="98">
        <f t="shared" si="984"/>
        <v>775.52923533120634</v>
      </c>
      <c r="S3629" s="74">
        <f t="shared" si="976"/>
        <v>630201.63562527229</v>
      </c>
      <c r="T3629" s="72">
        <f t="shared" si="977"/>
        <v>515184.63045496878</v>
      </c>
      <c r="U3629" s="7">
        <f t="shared" si="983"/>
        <v>13.353795103708595</v>
      </c>
      <c r="V3629" s="7">
        <f t="shared" si="983"/>
        <v>13.15228062113585</v>
      </c>
      <c r="W3629" s="69">
        <f t="shared" si="978"/>
        <v>5621</v>
      </c>
      <c r="X3629" s="64">
        <f t="shared" si="973"/>
        <v>0</v>
      </c>
      <c r="Y3629" s="7">
        <f t="shared" si="973"/>
        <v>0</v>
      </c>
      <c r="Z3629" s="7">
        <f t="shared" si="973"/>
        <v>0</v>
      </c>
      <c r="AA3629" s="7" t="str">
        <f t="shared" si="973"/>
        <v/>
      </c>
      <c r="AB3629" s="7" t="str">
        <f t="shared" si="973"/>
        <v/>
      </c>
      <c r="AC3629" s="7" t="str">
        <f t="shared" si="973"/>
        <v/>
      </c>
      <c r="AD3629" s="7" t="str">
        <f t="shared" si="985"/>
        <v/>
      </c>
      <c r="AE3629" s="7" t="str">
        <f t="shared" si="985"/>
        <v/>
      </c>
      <c r="AF3629" s="7" t="str">
        <f t="shared" si="985"/>
        <v/>
      </c>
      <c r="AG3629" s="7" t="str">
        <f t="shared" si="985"/>
        <v/>
      </c>
      <c r="AH3629" s="7" t="str">
        <f t="shared" si="985"/>
        <v/>
      </c>
      <c r="AI3629" s="7">
        <f t="shared" si="985"/>
        <v>0</v>
      </c>
      <c r="AJ3629" s="69">
        <f t="shared" si="987"/>
        <v>0</v>
      </c>
      <c r="AK3629" s="11" t="e">
        <f t="shared" si="979"/>
        <v>#NUM!</v>
      </c>
    </row>
    <row r="3630" spans="1:37" hidden="1">
      <c r="A3630" s="8">
        <v>3627</v>
      </c>
      <c r="B3630" s="8"/>
      <c r="C3630">
        <f>②MSY管理基準値計算!C3630</f>
        <v>0.38910754701878197</v>
      </c>
      <c r="D3630" s="69">
        <f t="shared" si="980"/>
        <v>5622</v>
      </c>
      <c r="E3630" s="5">
        <f>IF(①再生産関数フィット!$B$2="HS",$W$2*(T3630+SQRT($W$3^2+(($W$4^2))/4)-SQRT((T3630-$W$3)^2+(($W$4^2))/4)),IF(①再生産関数フィット!$B$2="BH",$W$2*T3630/(1+$W$3*T3630),$W$2*T3630*EXP(-$W$3*T3630)))</f>
        <v>1486.1767038516541</v>
      </c>
      <c r="F3630" s="5">
        <f t="shared" ca="1" si="981"/>
        <v>465061.47714313428</v>
      </c>
      <c r="G3630" s="76">
        <f t="shared" si="975"/>
        <v>2193.0963389088088</v>
      </c>
      <c r="H3630" s="77">
        <f t="shared" si="986"/>
        <v>750.65663057836628</v>
      </c>
      <c r="I3630" s="77">
        <f t="shared" si="986"/>
        <v>794.70149601961714</v>
      </c>
      <c r="J3630" s="77" t="str">
        <f t="shared" si="986"/>
        <v/>
      </c>
      <c r="K3630" s="77" t="str">
        <f t="shared" si="986"/>
        <v/>
      </c>
      <c r="L3630" s="77" t="str">
        <f t="shared" si="986"/>
        <v/>
      </c>
      <c r="M3630" s="77" t="str">
        <f t="shared" si="986"/>
        <v/>
      </c>
      <c r="N3630" s="77" t="str">
        <f t="shared" si="986"/>
        <v/>
      </c>
      <c r="O3630" s="77" t="str">
        <f t="shared" si="986"/>
        <v/>
      </c>
      <c r="P3630" s="77" t="str">
        <f t="shared" si="986"/>
        <v/>
      </c>
      <c r="Q3630" s="77" t="str">
        <f t="shared" si="986"/>
        <v/>
      </c>
      <c r="R3630" s="98">
        <f t="shared" si="984"/>
        <v>879.05591379521729</v>
      </c>
      <c r="S3630" s="74">
        <f t="shared" si="976"/>
        <v>679612.10794088338</v>
      </c>
      <c r="T3630" s="72">
        <f t="shared" si="977"/>
        <v>554355.42285561282</v>
      </c>
      <c r="U3630" s="7">
        <f t="shared" si="983"/>
        <v>13.429277484896785</v>
      </c>
      <c r="V3630" s="7">
        <f t="shared" si="983"/>
        <v>13.225561317520492</v>
      </c>
      <c r="W3630" s="69">
        <f t="shared" si="978"/>
        <v>5622</v>
      </c>
      <c r="X3630" s="64">
        <f t="shared" si="973"/>
        <v>0</v>
      </c>
      <c r="Y3630" s="7">
        <f t="shared" si="973"/>
        <v>0</v>
      </c>
      <c r="Z3630" s="7">
        <f t="shared" si="973"/>
        <v>0</v>
      </c>
      <c r="AA3630" s="7" t="str">
        <f t="shared" si="973"/>
        <v/>
      </c>
      <c r="AB3630" s="7" t="str">
        <f t="shared" si="973"/>
        <v/>
      </c>
      <c r="AC3630" s="7" t="str">
        <f t="shared" si="973"/>
        <v/>
      </c>
      <c r="AD3630" s="7" t="str">
        <f t="shared" si="985"/>
        <v/>
      </c>
      <c r="AE3630" s="7" t="str">
        <f t="shared" si="985"/>
        <v/>
      </c>
      <c r="AF3630" s="7" t="str">
        <f t="shared" si="985"/>
        <v/>
      </c>
      <c r="AG3630" s="7" t="str">
        <f t="shared" si="985"/>
        <v/>
      </c>
      <c r="AH3630" s="7" t="str">
        <f t="shared" si="985"/>
        <v/>
      </c>
      <c r="AI3630" s="7">
        <f t="shared" si="985"/>
        <v>0</v>
      </c>
      <c r="AJ3630" s="69">
        <f t="shared" si="987"/>
        <v>0</v>
      </c>
      <c r="AK3630" s="11" t="e">
        <f t="shared" si="979"/>
        <v>#NUM!</v>
      </c>
    </row>
    <row r="3631" spans="1:37" hidden="1">
      <c r="A3631" s="8">
        <v>3628</v>
      </c>
      <c r="B3631" s="8"/>
      <c r="C3631">
        <f>②MSY管理基準値計算!C3631</f>
        <v>-0.23925911698594862</v>
      </c>
      <c r="D3631" s="69">
        <f t="shared" si="980"/>
        <v>5623</v>
      </c>
      <c r="E3631" s="5">
        <f>IF(①再生産関数フィット!$B$2="HS",$W$2*(T3631+SQRT($W$3^2+(($W$4^2))/4)-SQRT((T3631-$W$3)^2+(($W$4^2))/4)),IF(①再生産関数フィット!$B$2="BH",$W$2*T3631/(1+$W$3*T3631),$W$2*T3631*EXP(-$W$3*T3631)))</f>
        <v>1486.1767038516541</v>
      </c>
      <c r="F3631" s="5">
        <f t="shared" ca="1" si="981"/>
        <v>469181.97059650987</v>
      </c>
      <c r="G3631" s="76">
        <f t="shared" si="975"/>
        <v>1169.9344652769439</v>
      </c>
      <c r="H3631" s="77">
        <f t="shared" si="986"/>
        <v>1330.1801692517208</v>
      </c>
      <c r="I3631" s="77">
        <f t="shared" si="986"/>
        <v>455.29626136235908</v>
      </c>
      <c r="J3631" s="77" t="str">
        <f t="shared" si="986"/>
        <v/>
      </c>
      <c r="K3631" s="77" t="str">
        <f t="shared" si="986"/>
        <v/>
      </c>
      <c r="L3631" s="77" t="str">
        <f t="shared" si="986"/>
        <v/>
      </c>
      <c r="M3631" s="77" t="str">
        <f t="shared" si="986"/>
        <v/>
      </c>
      <c r="N3631" s="77" t="str">
        <f t="shared" si="986"/>
        <v/>
      </c>
      <c r="O3631" s="77" t="str">
        <f t="shared" si="986"/>
        <v/>
      </c>
      <c r="P3631" s="77" t="str">
        <f t="shared" si="986"/>
        <v/>
      </c>
      <c r="Q3631" s="77" t="str">
        <f t="shared" si="986"/>
        <v/>
      </c>
      <c r="R3631" s="98">
        <f t="shared" si="984"/>
        <v>1015.1851859739002</v>
      </c>
      <c r="S3631" s="74">
        <f t="shared" si="976"/>
        <v>670303.90631967445</v>
      </c>
      <c r="T3631" s="72">
        <f t="shared" si="977"/>
        <v>556997.51924601069</v>
      </c>
      <c r="U3631" s="7">
        <f t="shared" si="983"/>
        <v>13.415486480047514</v>
      </c>
      <c r="V3631" s="7">
        <f t="shared" si="983"/>
        <v>13.230316065122143</v>
      </c>
      <c r="W3631" s="69">
        <f t="shared" si="978"/>
        <v>5623</v>
      </c>
      <c r="X3631" s="64">
        <f t="shared" si="973"/>
        <v>0</v>
      </c>
      <c r="Y3631" s="7">
        <f t="shared" si="973"/>
        <v>0</v>
      </c>
      <c r="Z3631" s="7">
        <f t="shared" si="973"/>
        <v>0</v>
      </c>
      <c r="AA3631" s="7" t="str">
        <f t="shared" si="973"/>
        <v/>
      </c>
      <c r="AB3631" s="7" t="str">
        <f t="shared" si="973"/>
        <v/>
      </c>
      <c r="AC3631" s="7" t="str">
        <f t="shared" si="973"/>
        <v/>
      </c>
      <c r="AD3631" s="7" t="str">
        <f t="shared" si="985"/>
        <v/>
      </c>
      <c r="AE3631" s="7" t="str">
        <f t="shared" si="985"/>
        <v/>
      </c>
      <c r="AF3631" s="7" t="str">
        <f t="shared" si="985"/>
        <v/>
      </c>
      <c r="AG3631" s="7" t="str">
        <f t="shared" si="985"/>
        <v/>
      </c>
      <c r="AH3631" s="7" t="str">
        <f t="shared" si="985"/>
        <v/>
      </c>
      <c r="AI3631" s="7">
        <f t="shared" si="985"/>
        <v>0</v>
      </c>
      <c r="AJ3631" s="69">
        <f t="shared" si="987"/>
        <v>0</v>
      </c>
      <c r="AK3631" s="11" t="e">
        <f t="shared" si="979"/>
        <v>#NUM!</v>
      </c>
    </row>
    <row r="3632" spans="1:37" hidden="1">
      <c r="A3632" s="8">
        <v>3629</v>
      </c>
      <c r="B3632" s="8"/>
      <c r="C3632">
        <f>②MSY管理基準値計算!C3632</f>
        <v>-0.54807003721756065</v>
      </c>
      <c r="D3632" s="69">
        <f t="shared" si="980"/>
        <v>5624</v>
      </c>
      <c r="E3632" s="5">
        <f>IF(①再生産関数フィット!$B$2="HS",$W$2*(T3632+SQRT($W$3^2+(($W$4^2))/4)-SQRT((T3632-$W$3)^2+(($W$4^2))/4)),IF(①再生産関数フィット!$B$2="BH",$W$2*T3632/(1+$W$3*T3632),$W$2*T3632*EXP(-$W$3*T3632)))</f>
        <v>1486.1767038516541</v>
      </c>
      <c r="F3632" s="5">
        <f t="shared" ca="1" si="981"/>
        <v>515184.63045496878</v>
      </c>
      <c r="G3632" s="76">
        <f t="shared" si="975"/>
        <v>859.10581076896608</v>
      </c>
      <c r="H3632" s="77">
        <f t="shared" si="986"/>
        <v>709.60112304497181</v>
      </c>
      <c r="I3632" s="77">
        <f t="shared" si="986"/>
        <v>806.79505559290862</v>
      </c>
      <c r="J3632" s="77" t="str">
        <f t="shared" si="986"/>
        <v/>
      </c>
      <c r="K3632" s="77" t="str">
        <f t="shared" si="986"/>
        <v/>
      </c>
      <c r="L3632" s="77" t="str">
        <f t="shared" si="986"/>
        <v/>
      </c>
      <c r="M3632" s="77" t="str">
        <f t="shared" si="986"/>
        <v/>
      </c>
      <c r="N3632" s="77" t="str">
        <f t="shared" si="986"/>
        <v/>
      </c>
      <c r="O3632" s="77" t="str">
        <f t="shared" si="986"/>
        <v/>
      </c>
      <c r="P3632" s="77" t="str">
        <f t="shared" si="986"/>
        <v/>
      </c>
      <c r="Q3632" s="77" t="str">
        <f t="shared" si="986"/>
        <v/>
      </c>
      <c r="R3632" s="98">
        <f t="shared" si="984"/>
        <v>891.89208234804937</v>
      </c>
      <c r="S3632" s="74">
        <f t="shared" si="976"/>
        <v>629806.19881388359</v>
      </c>
      <c r="T3632" s="72">
        <f t="shared" si="977"/>
        <v>559961.91023087641</v>
      </c>
      <c r="U3632" s="7">
        <f t="shared" si="983"/>
        <v>13.353167430112348</v>
      </c>
      <c r="V3632" s="7">
        <f t="shared" si="983"/>
        <v>13.235624042953177</v>
      </c>
      <c r="W3632" s="69">
        <f t="shared" si="978"/>
        <v>5624</v>
      </c>
      <c r="X3632" s="64">
        <f t="shared" si="973"/>
        <v>0</v>
      </c>
      <c r="Y3632" s="7">
        <f t="shared" si="973"/>
        <v>0</v>
      </c>
      <c r="Z3632" s="7">
        <f t="shared" si="973"/>
        <v>0</v>
      </c>
      <c r="AA3632" s="7" t="str">
        <f t="shared" si="973"/>
        <v/>
      </c>
      <c r="AB3632" s="7" t="str">
        <f t="shared" si="973"/>
        <v/>
      </c>
      <c r="AC3632" s="7" t="str">
        <f t="shared" si="973"/>
        <v/>
      </c>
      <c r="AD3632" s="7" t="str">
        <f t="shared" si="985"/>
        <v/>
      </c>
      <c r="AE3632" s="7" t="str">
        <f t="shared" si="985"/>
        <v/>
      </c>
      <c r="AF3632" s="7" t="str">
        <f t="shared" si="985"/>
        <v/>
      </c>
      <c r="AG3632" s="7" t="str">
        <f t="shared" si="985"/>
        <v/>
      </c>
      <c r="AH3632" s="7" t="str">
        <f t="shared" si="985"/>
        <v/>
      </c>
      <c r="AI3632" s="7">
        <f t="shared" si="985"/>
        <v>0</v>
      </c>
      <c r="AJ3632" s="69">
        <f t="shared" si="987"/>
        <v>0</v>
      </c>
      <c r="AK3632" s="11" t="e">
        <f t="shared" si="979"/>
        <v>#NUM!</v>
      </c>
    </row>
    <row r="3633" spans="1:37" hidden="1">
      <c r="A3633" s="8">
        <v>3630</v>
      </c>
      <c r="B3633" s="8"/>
      <c r="C3633">
        <f>②MSY管理基準値計算!C3633</f>
        <v>-0.34955388627302542</v>
      </c>
      <c r="D3633" s="69">
        <f t="shared" si="980"/>
        <v>5625</v>
      </c>
      <c r="E3633" s="5">
        <f>IF(①再生産関数フィット!$B$2="HS",$W$2*(T3633+SQRT($W$3^2+(($W$4^2))/4)-SQRT((T3633-$W$3)^2+(($W$4^2))/4)),IF(①再生産関数フィット!$B$2="BH",$W$2*T3633/(1+$W$3*T3633),$W$2*T3633*EXP(-$W$3*T3633)))</f>
        <v>1486.1767038516541</v>
      </c>
      <c r="F3633" s="5">
        <f t="shared" ca="1" si="981"/>
        <v>554355.42285561282</v>
      </c>
      <c r="G3633" s="76">
        <f t="shared" si="975"/>
        <v>1047.7583375530137</v>
      </c>
      <c r="H3633" s="77">
        <f t="shared" si="986"/>
        <v>521.07401416865775</v>
      </c>
      <c r="I3633" s="77">
        <f t="shared" si="986"/>
        <v>430.39483729329231</v>
      </c>
      <c r="J3633" s="77" t="str">
        <f t="shared" si="986"/>
        <v/>
      </c>
      <c r="K3633" s="77" t="str">
        <f t="shared" si="986"/>
        <v/>
      </c>
      <c r="L3633" s="77" t="str">
        <f t="shared" si="986"/>
        <v/>
      </c>
      <c r="M3633" s="77" t="str">
        <f t="shared" si="986"/>
        <v/>
      </c>
      <c r="N3633" s="77" t="str">
        <f t="shared" si="986"/>
        <v/>
      </c>
      <c r="O3633" s="77" t="str">
        <f t="shared" si="986"/>
        <v/>
      </c>
      <c r="P3633" s="77" t="str">
        <f t="shared" si="986"/>
        <v/>
      </c>
      <c r="Q3633" s="77" t="str">
        <f t="shared" si="986"/>
        <v/>
      </c>
      <c r="R3633" s="98">
        <f t="shared" si="984"/>
        <v>1030.3058304206943</v>
      </c>
      <c r="S3633" s="74">
        <f t="shared" si="976"/>
        <v>584524.76305630733</v>
      </c>
      <c r="T3633" s="72">
        <f t="shared" si="977"/>
        <v>516560.72884575394</v>
      </c>
      <c r="U3633" s="7">
        <f t="shared" si="983"/>
        <v>13.278554425218065</v>
      </c>
      <c r="V3633" s="7">
        <f t="shared" si="983"/>
        <v>13.154948138259849</v>
      </c>
      <c r="W3633" s="69">
        <f t="shared" si="978"/>
        <v>5625</v>
      </c>
      <c r="X3633" s="64">
        <f t="shared" si="973"/>
        <v>0</v>
      </c>
      <c r="Y3633" s="7">
        <f t="shared" si="973"/>
        <v>0</v>
      </c>
      <c r="Z3633" s="7">
        <f t="shared" si="973"/>
        <v>0</v>
      </c>
      <c r="AA3633" s="7" t="str">
        <f t="shared" si="973"/>
        <v/>
      </c>
      <c r="AB3633" s="7" t="str">
        <f t="shared" si="973"/>
        <v/>
      </c>
      <c r="AC3633" s="7" t="str">
        <f t="shared" si="973"/>
        <v/>
      </c>
      <c r="AD3633" s="7" t="str">
        <f t="shared" si="985"/>
        <v/>
      </c>
      <c r="AE3633" s="7" t="str">
        <f t="shared" si="985"/>
        <v/>
      </c>
      <c r="AF3633" s="7" t="str">
        <f t="shared" si="985"/>
        <v/>
      </c>
      <c r="AG3633" s="7" t="str">
        <f t="shared" si="985"/>
        <v/>
      </c>
      <c r="AH3633" s="7" t="str">
        <f t="shared" si="985"/>
        <v/>
      </c>
      <c r="AI3633" s="7">
        <f t="shared" si="985"/>
        <v>0</v>
      </c>
      <c r="AJ3633" s="69">
        <f t="shared" si="987"/>
        <v>0</v>
      </c>
      <c r="AK3633" s="11" t="e">
        <f t="shared" si="979"/>
        <v>#NUM!</v>
      </c>
    </row>
    <row r="3634" spans="1:37" hidden="1">
      <c r="A3634" s="8">
        <v>3631</v>
      </c>
      <c r="B3634" s="8"/>
      <c r="C3634">
        <f>②MSY管理基準値計算!C3634</f>
        <v>0.57040098300433084</v>
      </c>
      <c r="D3634" s="69">
        <f t="shared" si="980"/>
        <v>5626</v>
      </c>
      <c r="E3634" s="5">
        <f>IF(①再生産関数フィット!$B$2="HS",$W$2*(T3634+SQRT($W$3^2+(($W$4^2))/4)-SQRT((T3634-$W$3)^2+(($W$4^2))/4)),IF(①再生産関数フィット!$B$2="BH",$W$2*T3634/(1+$W$3*T3634),$W$2*T3634*EXP(-$W$3*T3634)))</f>
        <v>1486.1767038516541</v>
      </c>
      <c r="F3634" s="5">
        <f t="shared" ca="1" si="981"/>
        <v>556997.51924601069</v>
      </c>
      <c r="G3634" s="76">
        <f t="shared" si="975"/>
        <v>2629.0112755413015</v>
      </c>
      <c r="H3634" s="77">
        <f t="shared" si="986"/>
        <v>635.49755569544141</v>
      </c>
      <c r="I3634" s="77">
        <f t="shared" si="986"/>
        <v>316.0473655728261</v>
      </c>
      <c r="J3634" s="77" t="str">
        <f t="shared" si="986"/>
        <v/>
      </c>
      <c r="K3634" s="77" t="str">
        <f t="shared" si="986"/>
        <v/>
      </c>
      <c r="L3634" s="77" t="str">
        <f t="shared" si="986"/>
        <v/>
      </c>
      <c r="M3634" s="77" t="str">
        <f t="shared" si="986"/>
        <v/>
      </c>
      <c r="N3634" s="77" t="str">
        <f t="shared" si="986"/>
        <v/>
      </c>
      <c r="O3634" s="77" t="str">
        <f t="shared" si="986"/>
        <v/>
      </c>
      <c r="P3634" s="77" t="str">
        <f t="shared" si="986"/>
        <v/>
      </c>
      <c r="Q3634" s="77" t="str">
        <f t="shared" si="986"/>
        <v/>
      </c>
      <c r="R3634" s="98">
        <f t="shared" si="984"/>
        <v>885.95973963124857</v>
      </c>
      <c r="S3634" s="74">
        <f t="shared" si="976"/>
        <v>578065.80173282069</v>
      </c>
      <c r="T3634" s="72">
        <f t="shared" si="977"/>
        <v>441130.47292639653</v>
      </c>
      <c r="U3634" s="7">
        <f t="shared" si="983"/>
        <v>13.267442985003207</v>
      </c>
      <c r="V3634" s="7">
        <f t="shared" si="983"/>
        <v>12.997095967647894</v>
      </c>
      <c r="W3634" s="69">
        <f t="shared" si="978"/>
        <v>5626</v>
      </c>
      <c r="X3634" s="64">
        <f t="shared" si="973"/>
        <v>0</v>
      </c>
      <c r="Y3634" s="7">
        <f t="shared" si="973"/>
        <v>0</v>
      </c>
      <c r="Z3634" s="7">
        <f t="shared" si="973"/>
        <v>0</v>
      </c>
      <c r="AA3634" s="7" t="str">
        <f t="shared" si="973"/>
        <v/>
      </c>
      <c r="AB3634" s="7" t="str">
        <f t="shared" si="973"/>
        <v/>
      </c>
      <c r="AC3634" s="7" t="str">
        <f t="shared" si="973"/>
        <v/>
      </c>
      <c r="AD3634" s="7" t="str">
        <f t="shared" si="985"/>
        <v/>
      </c>
      <c r="AE3634" s="7" t="str">
        <f t="shared" si="985"/>
        <v/>
      </c>
      <c r="AF3634" s="7" t="str">
        <f t="shared" si="985"/>
        <v/>
      </c>
      <c r="AG3634" s="7" t="str">
        <f t="shared" si="985"/>
        <v/>
      </c>
      <c r="AH3634" s="7" t="str">
        <f t="shared" si="985"/>
        <v/>
      </c>
      <c r="AI3634" s="7">
        <f t="shared" si="985"/>
        <v>0</v>
      </c>
      <c r="AJ3634" s="69">
        <f t="shared" si="987"/>
        <v>0</v>
      </c>
      <c r="AK3634" s="11" t="e">
        <f t="shared" si="979"/>
        <v>#NUM!</v>
      </c>
    </row>
    <row r="3635" spans="1:37" hidden="1">
      <c r="A3635" s="8">
        <v>3632</v>
      </c>
      <c r="B3635" s="8"/>
      <c r="C3635">
        <f>②MSY管理基準値計算!C3635</f>
        <v>7.6017485162237872E-2</v>
      </c>
      <c r="D3635" s="69">
        <f t="shared" si="980"/>
        <v>5627</v>
      </c>
      <c r="E3635" s="5">
        <f>IF(①再生産関数フィット!$B$2="HS",$W$2*(T3635+SQRT($W$3^2+(($W$4^2))/4)-SQRT((T3635-$W$3)^2+(($W$4^2))/4)),IF(①再生産関数フィット!$B$2="BH",$W$2*T3635/(1+$W$3*T3635),$W$2*T3635*EXP(-$W$3*T3635)))</f>
        <v>1486.1767038516541</v>
      </c>
      <c r="F3635" s="5">
        <f t="shared" ca="1" si="981"/>
        <v>559961.91023087641</v>
      </c>
      <c r="G3635" s="76">
        <f t="shared" si="975"/>
        <v>1603.5570802509474</v>
      </c>
      <c r="H3635" s="77">
        <f t="shared" si="986"/>
        <v>1594.5759433460175</v>
      </c>
      <c r="I3635" s="77">
        <f t="shared" si="986"/>
        <v>385.44875170172207</v>
      </c>
      <c r="J3635" s="77" t="str">
        <f t="shared" si="986"/>
        <v/>
      </c>
      <c r="K3635" s="77" t="str">
        <f t="shared" si="986"/>
        <v/>
      </c>
      <c r="L3635" s="77" t="str">
        <f t="shared" si="986"/>
        <v/>
      </c>
      <c r="M3635" s="77" t="str">
        <f t="shared" si="986"/>
        <v/>
      </c>
      <c r="N3635" s="77" t="str">
        <f t="shared" si="986"/>
        <v/>
      </c>
      <c r="O3635" s="77" t="str">
        <f t="shared" si="986"/>
        <v/>
      </c>
      <c r="P3635" s="77" t="str">
        <f t="shared" si="986"/>
        <v/>
      </c>
      <c r="Q3635" s="77" t="str">
        <f t="shared" si="986"/>
        <v/>
      </c>
      <c r="R3635" s="98">
        <f t="shared" si="984"/>
        <v>729.05416249870018</v>
      </c>
      <c r="S3635" s="74">
        <f t="shared" si="976"/>
        <v>589293.67218554183</v>
      </c>
      <c r="T3635" s="72">
        <f t="shared" si="977"/>
        <v>445422.59180820303</v>
      </c>
      <c r="U3635" s="7">
        <f t="shared" si="983"/>
        <v>13.286679932919281</v>
      </c>
      <c r="V3635" s="7">
        <f t="shared" si="983"/>
        <v>13.006778755034111</v>
      </c>
      <c r="W3635" s="69">
        <f t="shared" si="978"/>
        <v>5627</v>
      </c>
      <c r="X3635" s="64">
        <f t="shared" si="973"/>
        <v>0</v>
      </c>
      <c r="Y3635" s="7">
        <f t="shared" si="973"/>
        <v>0</v>
      </c>
      <c r="Z3635" s="7">
        <f t="shared" si="973"/>
        <v>0</v>
      </c>
      <c r="AA3635" s="7" t="str">
        <f t="shared" si="973"/>
        <v/>
      </c>
      <c r="AB3635" s="7" t="str">
        <f t="shared" si="973"/>
        <v/>
      </c>
      <c r="AC3635" s="7" t="str">
        <f t="shared" si="973"/>
        <v/>
      </c>
      <c r="AD3635" s="7" t="str">
        <f t="shared" si="985"/>
        <v/>
      </c>
      <c r="AE3635" s="7" t="str">
        <f t="shared" si="985"/>
        <v/>
      </c>
      <c r="AF3635" s="7" t="str">
        <f t="shared" si="985"/>
        <v/>
      </c>
      <c r="AG3635" s="7" t="str">
        <f t="shared" si="985"/>
        <v/>
      </c>
      <c r="AH3635" s="7" t="str">
        <f t="shared" si="985"/>
        <v/>
      </c>
      <c r="AI3635" s="7">
        <f t="shared" si="985"/>
        <v>0</v>
      </c>
      <c r="AJ3635" s="69">
        <f t="shared" si="987"/>
        <v>0</v>
      </c>
      <c r="AK3635" s="11" t="e">
        <f t="shared" si="979"/>
        <v>#NUM!</v>
      </c>
    </row>
    <row r="3636" spans="1:37" hidden="1">
      <c r="A3636" s="8">
        <v>3633</v>
      </c>
      <c r="B3636" s="8"/>
      <c r="C3636">
        <f>②MSY管理基準値計算!C3636</f>
        <v>-8.0288701565297674E-2</v>
      </c>
      <c r="D3636" s="69">
        <f t="shared" si="980"/>
        <v>5628</v>
      </c>
      <c r="E3636" s="5">
        <f>IF(①再生産関数フィット!$B$2="HS",$W$2*(T3636+SQRT($W$3^2+(($W$4^2))/4)-SQRT((T3636-$W$3)^2+(($W$4^2))/4)),IF(①再生産関数フィット!$B$2="BH",$W$2*T3636/(1+$W$3*T3636),$W$2*T3636*EXP(-$W$3*T3636)))</f>
        <v>1486.1767038516541</v>
      </c>
      <c r="F3636" s="5">
        <f t="shared" ca="1" si="981"/>
        <v>516560.72884575394</v>
      </c>
      <c r="G3636" s="76">
        <f t="shared" si="975"/>
        <v>1371.5179923906867</v>
      </c>
      <c r="H3636" s="77">
        <f t="shared" si="986"/>
        <v>972.60653377147139</v>
      </c>
      <c r="I3636" s="77">
        <f t="shared" si="986"/>
        <v>967.15919887955476</v>
      </c>
      <c r="J3636" s="77" t="str">
        <f t="shared" si="986"/>
        <v/>
      </c>
      <c r="K3636" s="77" t="str">
        <f t="shared" si="986"/>
        <v/>
      </c>
      <c r="L3636" s="77" t="str">
        <f t="shared" si="986"/>
        <v/>
      </c>
      <c r="M3636" s="77" t="str">
        <f t="shared" si="986"/>
        <v/>
      </c>
      <c r="N3636" s="77" t="str">
        <f t="shared" si="986"/>
        <v/>
      </c>
      <c r="O3636" s="77" t="str">
        <f t="shared" si="986"/>
        <v/>
      </c>
      <c r="P3636" s="77" t="str">
        <f t="shared" si="986"/>
        <v/>
      </c>
      <c r="Q3636" s="77" t="str">
        <f t="shared" si="986"/>
        <v/>
      </c>
      <c r="R3636" s="98">
        <f t="shared" si="984"/>
        <v>675.98018780163466</v>
      </c>
      <c r="S3636" s="74">
        <f t="shared" si="976"/>
        <v>631440.46017969341</v>
      </c>
      <c r="T3636" s="72">
        <f t="shared" si="977"/>
        <v>527949.41379549238</v>
      </c>
      <c r="U3636" s="7">
        <f t="shared" si="983"/>
        <v>13.355758933160198</v>
      </c>
      <c r="V3636" s="7">
        <f t="shared" si="983"/>
        <v>13.176755750893088</v>
      </c>
      <c r="W3636" s="69">
        <f t="shared" si="978"/>
        <v>5628</v>
      </c>
      <c r="X3636" s="64">
        <f t="shared" si="973"/>
        <v>0</v>
      </c>
      <c r="Y3636" s="7">
        <f t="shared" si="973"/>
        <v>0</v>
      </c>
      <c r="Z3636" s="7">
        <f t="shared" si="973"/>
        <v>0</v>
      </c>
      <c r="AA3636" s="7" t="str">
        <f t="shared" si="973"/>
        <v/>
      </c>
      <c r="AB3636" s="7" t="str">
        <f t="shared" si="973"/>
        <v/>
      </c>
      <c r="AC3636" s="7" t="str">
        <f t="shared" si="973"/>
        <v/>
      </c>
      <c r="AD3636" s="7" t="str">
        <f t="shared" si="985"/>
        <v/>
      </c>
      <c r="AE3636" s="7" t="str">
        <f t="shared" si="985"/>
        <v/>
      </c>
      <c r="AF3636" s="7" t="str">
        <f t="shared" si="985"/>
        <v/>
      </c>
      <c r="AG3636" s="7" t="str">
        <f t="shared" si="985"/>
        <v/>
      </c>
      <c r="AH3636" s="7" t="str">
        <f t="shared" si="985"/>
        <v/>
      </c>
      <c r="AI3636" s="7">
        <f t="shared" si="985"/>
        <v>0</v>
      </c>
      <c r="AJ3636" s="69">
        <f t="shared" si="987"/>
        <v>0</v>
      </c>
      <c r="AK3636" s="11" t="e">
        <f t="shared" si="979"/>
        <v>#NUM!</v>
      </c>
    </row>
    <row r="3637" spans="1:37" hidden="1">
      <c r="A3637" s="8">
        <v>3634</v>
      </c>
      <c r="B3637" s="8"/>
      <c r="C3637">
        <f>②MSY管理基準値計算!C3637</f>
        <v>-0.15921821554102733</v>
      </c>
      <c r="D3637" s="69">
        <f t="shared" si="980"/>
        <v>5629</v>
      </c>
      <c r="E3637" s="5">
        <f>IF(①再生産関数フィット!$B$2="HS",$W$2*(T3637+SQRT($W$3^2+(($W$4^2))/4)-SQRT((T3637-$W$3)^2+(($W$4^2))/4)),IF(①再生産関数フィット!$B$2="BH",$W$2*T3637/(1+$W$3*T3637),$W$2*T3637*EXP(-$W$3*T3637)))</f>
        <v>1486.1767038516541</v>
      </c>
      <c r="F3637" s="5">
        <f t="shared" ca="1" si="981"/>
        <v>441130.47292639653</v>
      </c>
      <c r="G3637" s="76">
        <f t="shared" si="975"/>
        <v>1267.4267147855549</v>
      </c>
      <c r="H3637" s="77">
        <f t="shared" ref="H3637:Q3652" si="988">IF(H$2&lt;&gt;"",G3636*EXP(-G$4-G$6*$S$6),"")</f>
        <v>831.86771273246973</v>
      </c>
      <c r="I3637" s="77">
        <f t="shared" si="988"/>
        <v>589.91568256922824</v>
      </c>
      <c r="J3637" s="77" t="str">
        <f t="shared" si="988"/>
        <v/>
      </c>
      <c r="K3637" s="77" t="str">
        <f t="shared" si="988"/>
        <v/>
      </c>
      <c r="L3637" s="77" t="str">
        <f t="shared" si="988"/>
        <v/>
      </c>
      <c r="M3637" s="77" t="str">
        <f t="shared" si="988"/>
        <v/>
      </c>
      <c r="N3637" s="77" t="str">
        <f t="shared" si="988"/>
        <v/>
      </c>
      <c r="O3637" s="77" t="str">
        <f t="shared" si="988"/>
        <v/>
      </c>
      <c r="P3637" s="77" t="str">
        <f t="shared" si="988"/>
        <v/>
      </c>
      <c r="Q3637" s="77" t="str">
        <f t="shared" si="988"/>
        <v/>
      </c>
      <c r="R3637" s="98">
        <f t="shared" si="984"/>
        <v>996.61441620355367</v>
      </c>
      <c r="S3637" s="74">
        <f t="shared" si="976"/>
        <v>648277.92501294205</v>
      </c>
      <c r="T3637" s="72">
        <f t="shared" si="977"/>
        <v>555987.4707848964</v>
      </c>
      <c r="U3637" s="7">
        <f t="shared" si="983"/>
        <v>13.382074780009455</v>
      </c>
      <c r="V3637" s="7">
        <f t="shared" si="983"/>
        <v>13.228501038419273</v>
      </c>
      <c r="W3637" s="69">
        <f t="shared" si="978"/>
        <v>5629</v>
      </c>
      <c r="X3637" s="64">
        <f t="shared" si="973"/>
        <v>0</v>
      </c>
      <c r="Y3637" s="7">
        <f t="shared" si="973"/>
        <v>0</v>
      </c>
      <c r="Z3637" s="7">
        <f t="shared" si="973"/>
        <v>0</v>
      </c>
      <c r="AA3637" s="7" t="str">
        <f t="shared" si="973"/>
        <v/>
      </c>
      <c r="AB3637" s="7" t="str">
        <f t="shared" si="973"/>
        <v/>
      </c>
      <c r="AC3637" s="7" t="str">
        <f t="shared" si="973"/>
        <v/>
      </c>
      <c r="AD3637" s="7" t="str">
        <f t="shared" si="985"/>
        <v/>
      </c>
      <c r="AE3637" s="7" t="str">
        <f t="shared" si="985"/>
        <v/>
      </c>
      <c r="AF3637" s="7" t="str">
        <f t="shared" si="985"/>
        <v/>
      </c>
      <c r="AG3637" s="7" t="str">
        <f t="shared" si="985"/>
        <v/>
      </c>
      <c r="AH3637" s="7" t="str">
        <f t="shared" si="985"/>
        <v/>
      </c>
      <c r="AI3637" s="7">
        <f t="shared" si="985"/>
        <v>0</v>
      </c>
      <c r="AJ3637" s="69">
        <f t="shared" si="987"/>
        <v>0</v>
      </c>
      <c r="AK3637" s="11" t="e">
        <f t="shared" si="979"/>
        <v>#NUM!</v>
      </c>
    </row>
    <row r="3638" spans="1:37" hidden="1">
      <c r="A3638" s="8">
        <v>3635</v>
      </c>
      <c r="B3638" s="8"/>
      <c r="C3638">
        <f>②MSY管理基準値計算!C3638</f>
        <v>9.2117203797979552E-2</v>
      </c>
      <c r="D3638" s="69">
        <f t="shared" si="980"/>
        <v>5630</v>
      </c>
      <c r="E3638" s="5">
        <f>IF(①再生産関数フィット!$B$2="HS",$W$2*(T3638+SQRT($W$3^2+(($W$4^2))/4)-SQRT((T3638-$W$3)^2+(($W$4^2))/4)),IF(①再生産関数フィット!$B$2="BH",$W$2*T3638/(1+$W$3*T3638),$W$2*T3638*EXP(-$W$3*T3638)))</f>
        <v>1486.1767038516541</v>
      </c>
      <c r="F3638" s="5">
        <f t="shared" ca="1" si="981"/>
        <v>445422.59180820303</v>
      </c>
      <c r="G3638" s="76">
        <f t="shared" si="975"/>
        <v>1629.5828396047655</v>
      </c>
      <c r="H3638" s="77">
        <f t="shared" si="988"/>
        <v>768.73316145629826</v>
      </c>
      <c r="I3638" s="77">
        <f t="shared" si="988"/>
        <v>504.55327259726431</v>
      </c>
      <c r="J3638" s="77" t="str">
        <f t="shared" si="988"/>
        <v/>
      </c>
      <c r="K3638" s="77" t="str">
        <f t="shared" si="988"/>
        <v/>
      </c>
      <c r="L3638" s="77" t="str">
        <f t="shared" si="988"/>
        <v/>
      </c>
      <c r="M3638" s="77" t="str">
        <f t="shared" si="988"/>
        <v/>
      </c>
      <c r="N3638" s="77" t="str">
        <f t="shared" si="988"/>
        <v/>
      </c>
      <c r="O3638" s="77" t="str">
        <f t="shared" si="988"/>
        <v/>
      </c>
      <c r="P3638" s="77" t="str">
        <f t="shared" si="988"/>
        <v/>
      </c>
      <c r="Q3638" s="77" t="str">
        <f t="shared" si="988"/>
        <v/>
      </c>
      <c r="R3638" s="98">
        <f t="shared" si="984"/>
        <v>962.2791474626049</v>
      </c>
      <c r="S3638" s="74">
        <f t="shared" si="976"/>
        <v>623769.95846298104</v>
      </c>
      <c r="T3638" s="72">
        <f t="shared" si="977"/>
        <v>520149.98680597555</v>
      </c>
      <c r="U3638" s="7">
        <f t="shared" si="983"/>
        <v>13.343536923071797</v>
      </c>
      <c r="V3638" s="7">
        <f t="shared" si="983"/>
        <v>13.161872485133234</v>
      </c>
      <c r="W3638" s="69">
        <f t="shared" si="978"/>
        <v>5630</v>
      </c>
      <c r="X3638" s="64">
        <f t="shared" si="973"/>
        <v>0</v>
      </c>
      <c r="Y3638" s="7">
        <f t="shared" si="973"/>
        <v>0</v>
      </c>
      <c r="Z3638" s="7">
        <f t="shared" si="973"/>
        <v>0</v>
      </c>
      <c r="AA3638" s="7" t="str">
        <f t="shared" ref="AA3638:AF3687" si="989">IF(J3638&lt;&gt;"",IF($J$1="Baranov",J$10/(J$4+J$10)*(1-EXP(-J$4-J$10))*J3638*J$3,J3638*J$3*(1-EXP(-J$10))*EXP(-J$4/2)),"")</f>
        <v/>
      </c>
      <c r="AB3638" s="7" t="str">
        <f t="shared" si="989"/>
        <v/>
      </c>
      <c r="AC3638" s="7" t="str">
        <f t="shared" si="989"/>
        <v/>
      </c>
      <c r="AD3638" s="7" t="str">
        <f t="shared" si="985"/>
        <v/>
      </c>
      <c r="AE3638" s="7" t="str">
        <f t="shared" si="985"/>
        <v/>
      </c>
      <c r="AF3638" s="7" t="str">
        <f t="shared" si="985"/>
        <v/>
      </c>
      <c r="AG3638" s="7" t="str">
        <f t="shared" si="985"/>
        <v/>
      </c>
      <c r="AH3638" s="7" t="str">
        <f t="shared" si="985"/>
        <v/>
      </c>
      <c r="AI3638" s="7">
        <f t="shared" si="985"/>
        <v>0</v>
      </c>
      <c r="AJ3638" s="69">
        <f t="shared" si="987"/>
        <v>0</v>
      </c>
      <c r="AK3638" s="11" t="e">
        <f t="shared" si="979"/>
        <v>#NUM!</v>
      </c>
    </row>
    <row r="3639" spans="1:37" hidden="1">
      <c r="A3639" s="8">
        <v>3636</v>
      </c>
      <c r="B3639" s="8"/>
      <c r="C3639">
        <f>②MSY管理基準値計算!C3639</f>
        <v>-0.16849859417188451</v>
      </c>
      <c r="D3639" s="69">
        <f t="shared" si="980"/>
        <v>5631</v>
      </c>
      <c r="E3639" s="5">
        <f>IF(①再生産関数フィット!$B$2="HS",$W$2*(T3639+SQRT($W$3^2+(($W$4^2))/4)-SQRT((T3639-$W$3)^2+(($W$4^2))/4)),IF(①再生産関数フィット!$B$2="BH",$W$2*T3639/(1+$W$3*T3639),$W$2*T3639*EXP(-$W$3*T3639)))</f>
        <v>1486.176703851655</v>
      </c>
      <c r="F3639" s="5">
        <f t="shared" ca="1" si="981"/>
        <v>527949.41379549238</v>
      </c>
      <c r="G3639" s="76">
        <f t="shared" si="975"/>
        <v>1255.7189253728984</v>
      </c>
      <c r="H3639" s="77">
        <f t="shared" si="988"/>
        <v>988.39195476186489</v>
      </c>
      <c r="I3639" s="77">
        <f t="shared" si="988"/>
        <v>466.26023156106692</v>
      </c>
      <c r="J3639" s="77" t="str">
        <f t="shared" si="988"/>
        <v/>
      </c>
      <c r="K3639" s="77" t="str">
        <f t="shared" si="988"/>
        <v/>
      </c>
      <c r="L3639" s="77" t="str">
        <f t="shared" si="988"/>
        <v/>
      </c>
      <c r="M3639" s="77" t="str">
        <f t="shared" si="988"/>
        <v/>
      </c>
      <c r="N3639" s="77" t="str">
        <f t="shared" si="988"/>
        <v/>
      </c>
      <c r="O3639" s="77" t="str">
        <f t="shared" si="988"/>
        <v/>
      </c>
      <c r="P3639" s="77" t="str">
        <f t="shared" si="988"/>
        <v/>
      </c>
      <c r="Q3639" s="77" t="str">
        <f t="shared" si="988"/>
        <v/>
      </c>
      <c r="R3639" s="98">
        <f t="shared" si="984"/>
        <v>889.67883542679101</v>
      </c>
      <c r="S3639" s="74">
        <f t="shared" si="976"/>
        <v>594385.76321232843</v>
      </c>
      <c r="T3639" s="72">
        <f t="shared" si="977"/>
        <v>494737.40845931921</v>
      </c>
      <c r="U3639" s="7">
        <f t="shared" si="983"/>
        <v>13.295283820571806</v>
      </c>
      <c r="V3639" s="7">
        <f t="shared" si="983"/>
        <v>13.111782412831335</v>
      </c>
      <c r="W3639" s="69">
        <f t="shared" si="978"/>
        <v>5631</v>
      </c>
      <c r="X3639" s="64">
        <f t="shared" ref="X3639:AC3702" si="990">IF(G3639&lt;&gt;"",IF($J$1="Baranov",G$10/(G$4+G$10)*(1-EXP(-G$4-G$10))*G3639*G$3,G3639*G$3*(1-EXP(-G$10))*EXP(-G$4/2)),"")</f>
        <v>0</v>
      </c>
      <c r="Y3639" s="7">
        <f t="shared" si="990"/>
        <v>0</v>
      </c>
      <c r="Z3639" s="7">
        <f t="shared" si="990"/>
        <v>0</v>
      </c>
      <c r="AA3639" s="7" t="str">
        <f t="shared" si="989"/>
        <v/>
      </c>
      <c r="AB3639" s="7" t="str">
        <f t="shared" si="989"/>
        <v/>
      </c>
      <c r="AC3639" s="7" t="str">
        <f t="shared" si="989"/>
        <v/>
      </c>
      <c r="AD3639" s="7" t="str">
        <f t="shared" si="985"/>
        <v/>
      </c>
      <c r="AE3639" s="7" t="str">
        <f t="shared" si="985"/>
        <v/>
      </c>
      <c r="AF3639" s="7" t="str">
        <f t="shared" si="985"/>
        <v/>
      </c>
      <c r="AG3639" s="7" t="str">
        <f t="shared" si="985"/>
        <v/>
      </c>
      <c r="AH3639" s="7" t="str">
        <f t="shared" si="985"/>
        <v/>
      </c>
      <c r="AI3639" s="7">
        <f t="shared" si="985"/>
        <v>0</v>
      </c>
      <c r="AJ3639" s="69">
        <f t="shared" si="987"/>
        <v>0</v>
      </c>
      <c r="AK3639" s="11" t="e">
        <f t="shared" si="979"/>
        <v>#NUM!</v>
      </c>
    </row>
    <row r="3640" spans="1:37" hidden="1">
      <c r="A3640" s="8">
        <v>3637</v>
      </c>
      <c r="B3640" s="8"/>
      <c r="C3640">
        <f>②MSY管理基準値計算!C3640</f>
        <v>-0.4121645396886352</v>
      </c>
      <c r="D3640" s="69">
        <f t="shared" si="980"/>
        <v>5632</v>
      </c>
      <c r="E3640" s="5">
        <f>IF(①再生産関数フィット!$B$2="HS",$W$2*(T3640+SQRT($W$3^2+(($W$4^2))/4)-SQRT((T3640-$W$3)^2+(($W$4^2))/4)),IF(①再生産関数フィット!$B$2="BH",$W$2*T3640/(1+$W$3*T3640),$W$2*T3640*EXP(-$W$3*T3640)))</f>
        <v>1486.1767038516541</v>
      </c>
      <c r="F3640" s="5">
        <f t="shared" ca="1" si="981"/>
        <v>555987.4707848964</v>
      </c>
      <c r="G3640" s="76">
        <f t="shared" si="975"/>
        <v>984.16896128653627</v>
      </c>
      <c r="H3640" s="77">
        <f t="shared" si="988"/>
        <v>761.63202822006315</v>
      </c>
      <c r="I3640" s="77">
        <f t="shared" si="988"/>
        <v>599.4900243763733</v>
      </c>
      <c r="J3640" s="77" t="str">
        <f t="shared" si="988"/>
        <v/>
      </c>
      <c r="K3640" s="77" t="str">
        <f t="shared" si="988"/>
        <v/>
      </c>
      <c r="L3640" s="77" t="str">
        <f t="shared" si="988"/>
        <v/>
      </c>
      <c r="M3640" s="77" t="str">
        <f t="shared" si="988"/>
        <v/>
      </c>
      <c r="N3640" s="77" t="str">
        <f t="shared" si="988"/>
        <v/>
      </c>
      <c r="O3640" s="77" t="str">
        <f t="shared" si="988"/>
        <v/>
      </c>
      <c r="P3640" s="77" t="str">
        <f t="shared" si="988"/>
        <v/>
      </c>
      <c r="Q3640" s="77" t="str">
        <f t="shared" si="988"/>
        <v/>
      </c>
      <c r="R3640" s="98">
        <f t="shared" si="984"/>
        <v>822.4186168302781</v>
      </c>
      <c r="S3640" s="74">
        <f t="shared" si="976"/>
        <v>565931.74127553927</v>
      </c>
      <c r="T3640" s="72">
        <f t="shared" si="977"/>
        <v>488483.38141307468</v>
      </c>
      <c r="U3640" s="7">
        <f t="shared" si="983"/>
        <v>13.246228751459631</v>
      </c>
      <c r="V3640" s="7">
        <f t="shared" si="983"/>
        <v>13.099060730261064</v>
      </c>
      <c r="W3640" s="69">
        <f t="shared" si="978"/>
        <v>5632</v>
      </c>
      <c r="X3640" s="64">
        <f t="shared" si="990"/>
        <v>0</v>
      </c>
      <c r="Y3640" s="7">
        <f t="shared" si="990"/>
        <v>0</v>
      </c>
      <c r="Z3640" s="7">
        <f t="shared" si="990"/>
        <v>0</v>
      </c>
      <c r="AA3640" s="7" t="str">
        <f t="shared" si="989"/>
        <v/>
      </c>
      <c r="AB3640" s="7" t="str">
        <f t="shared" si="989"/>
        <v/>
      </c>
      <c r="AC3640" s="7" t="str">
        <f t="shared" si="989"/>
        <v/>
      </c>
      <c r="AD3640" s="7" t="str">
        <f t="shared" si="985"/>
        <v/>
      </c>
      <c r="AE3640" s="7" t="str">
        <f t="shared" si="985"/>
        <v/>
      </c>
      <c r="AF3640" s="7" t="str">
        <f t="shared" si="985"/>
        <v/>
      </c>
      <c r="AG3640" s="7" t="str">
        <f t="shared" si="985"/>
        <v/>
      </c>
      <c r="AH3640" s="7" t="str">
        <f t="shared" si="985"/>
        <v/>
      </c>
      <c r="AI3640" s="7">
        <f t="shared" si="985"/>
        <v>0</v>
      </c>
      <c r="AJ3640" s="69">
        <f t="shared" si="987"/>
        <v>0</v>
      </c>
      <c r="AK3640" s="11" t="e">
        <f t="shared" si="979"/>
        <v>#NUM!</v>
      </c>
    </row>
    <row r="3641" spans="1:37" hidden="1">
      <c r="A3641" s="8">
        <v>3638</v>
      </c>
      <c r="B3641" s="8"/>
      <c r="C3641">
        <f>②MSY管理基準値計算!C3641</f>
        <v>-0.21826824028303354</v>
      </c>
      <c r="D3641" s="69">
        <f t="shared" si="980"/>
        <v>5633</v>
      </c>
      <c r="E3641" s="5">
        <f>IF(①再生産関数フィット!$B$2="HS",$W$2*(T3641+SQRT($W$3^2+(($W$4^2))/4)-SQRT((T3641-$W$3)^2+(($W$4^2))/4)),IF(①再生産関数フィット!$B$2="BH",$W$2*T3641/(1+$W$3*T3641),$W$2*T3641*EXP(-$W$3*T3641)))</f>
        <v>1486.1767038516541</v>
      </c>
      <c r="F3641" s="5">
        <f t="shared" ca="1" si="981"/>
        <v>520149.98680597555</v>
      </c>
      <c r="G3641" s="76">
        <f t="shared" si="975"/>
        <v>1194.7519747846445</v>
      </c>
      <c r="H3641" s="77">
        <f t="shared" si="988"/>
        <v>596.92864935782006</v>
      </c>
      <c r="I3641" s="77">
        <f t="shared" si="988"/>
        <v>461.95317653458596</v>
      </c>
      <c r="J3641" s="77" t="str">
        <f t="shared" si="988"/>
        <v/>
      </c>
      <c r="K3641" s="77" t="str">
        <f t="shared" si="988"/>
        <v/>
      </c>
      <c r="L3641" s="77" t="str">
        <f t="shared" si="988"/>
        <v/>
      </c>
      <c r="M3641" s="77" t="str">
        <f t="shared" si="988"/>
        <v/>
      </c>
      <c r="N3641" s="77" t="str">
        <f t="shared" si="988"/>
        <v/>
      </c>
      <c r="O3641" s="77" t="str">
        <f t="shared" si="988"/>
        <v/>
      </c>
      <c r="P3641" s="77" t="str">
        <f t="shared" si="988"/>
        <v/>
      </c>
      <c r="Q3641" s="77" t="str">
        <f t="shared" si="988"/>
        <v/>
      </c>
      <c r="R3641" s="98">
        <f t="shared" si="984"/>
        <v>862.43118620216455</v>
      </c>
      <c r="S3641" s="74">
        <f t="shared" si="976"/>
        <v>541456.02528694505</v>
      </c>
      <c r="T3641" s="72">
        <f t="shared" si="977"/>
        <v>463819.51382766827</v>
      </c>
      <c r="U3641" s="7">
        <f t="shared" si="983"/>
        <v>13.2020171330525</v>
      </c>
      <c r="V3641" s="7">
        <f t="shared" si="983"/>
        <v>13.047250776716828</v>
      </c>
      <c r="W3641" s="69">
        <f t="shared" si="978"/>
        <v>5633</v>
      </c>
      <c r="X3641" s="64">
        <f t="shared" si="990"/>
        <v>0</v>
      </c>
      <c r="Y3641" s="7">
        <f t="shared" si="990"/>
        <v>0</v>
      </c>
      <c r="Z3641" s="7">
        <f t="shared" si="990"/>
        <v>0</v>
      </c>
      <c r="AA3641" s="7" t="str">
        <f t="shared" si="989"/>
        <v/>
      </c>
      <c r="AB3641" s="7" t="str">
        <f t="shared" si="989"/>
        <v/>
      </c>
      <c r="AC3641" s="7" t="str">
        <f t="shared" si="989"/>
        <v/>
      </c>
      <c r="AD3641" s="7" t="str">
        <f t="shared" si="985"/>
        <v/>
      </c>
      <c r="AE3641" s="7" t="str">
        <f t="shared" si="985"/>
        <v/>
      </c>
      <c r="AF3641" s="7" t="str">
        <f t="shared" si="985"/>
        <v/>
      </c>
      <c r="AG3641" s="7" t="str">
        <f t="shared" si="985"/>
        <v/>
      </c>
      <c r="AH3641" s="7" t="str">
        <f t="shared" si="985"/>
        <v/>
      </c>
      <c r="AI3641" s="7">
        <f t="shared" si="985"/>
        <v>0</v>
      </c>
      <c r="AJ3641" s="69">
        <f t="shared" si="987"/>
        <v>0</v>
      </c>
      <c r="AK3641" s="11" t="e">
        <f t="shared" si="979"/>
        <v>#NUM!</v>
      </c>
    </row>
    <row r="3642" spans="1:37" hidden="1">
      <c r="A3642" s="8">
        <v>3639</v>
      </c>
      <c r="B3642" s="8"/>
      <c r="C3642">
        <f>②MSY管理基準値計算!C3642</f>
        <v>0.13939203228318919</v>
      </c>
      <c r="D3642" s="69">
        <f t="shared" si="980"/>
        <v>5634</v>
      </c>
      <c r="E3642" s="5">
        <f>IF(①再生産関数フィット!$B$2="HS",$W$2*(T3642+SQRT($W$3^2+(($W$4^2))/4)-SQRT((T3642-$W$3)^2+(($W$4^2))/4)),IF(①再生産関数フィット!$B$2="BH",$W$2*T3642/(1+$W$3*T3642),$W$2*T3642*EXP(-$W$3*T3642)))</f>
        <v>1486.1767038516541</v>
      </c>
      <c r="F3642" s="5">
        <f t="shared" ca="1" si="981"/>
        <v>494737.40845931921</v>
      </c>
      <c r="G3642" s="76">
        <f t="shared" si="975"/>
        <v>1708.4711118208677</v>
      </c>
      <c r="H3642" s="77">
        <f t="shared" si="988"/>
        <v>724.65370345910196</v>
      </c>
      <c r="I3642" s="77">
        <f t="shared" si="988"/>
        <v>362.05552749636985</v>
      </c>
      <c r="J3642" s="77" t="str">
        <f t="shared" si="988"/>
        <v/>
      </c>
      <c r="K3642" s="77" t="str">
        <f t="shared" si="988"/>
        <v/>
      </c>
      <c r="L3642" s="77" t="str">
        <f t="shared" si="988"/>
        <v/>
      </c>
      <c r="M3642" s="77" t="str">
        <f t="shared" si="988"/>
        <v/>
      </c>
      <c r="N3642" s="77" t="str">
        <f t="shared" si="988"/>
        <v/>
      </c>
      <c r="O3642" s="77" t="str">
        <f t="shared" si="988"/>
        <v/>
      </c>
      <c r="P3642" s="77" t="str">
        <f t="shared" si="988"/>
        <v/>
      </c>
      <c r="Q3642" s="77" t="str">
        <f t="shared" si="988"/>
        <v/>
      </c>
      <c r="R3642" s="98">
        <f t="shared" si="984"/>
        <v>803.27972124381677</v>
      </c>
      <c r="S3642" s="74">
        <f t="shared" si="976"/>
        <v>529323.28021556034</v>
      </c>
      <c r="T3642" s="72">
        <f t="shared" si="977"/>
        <v>424751.75056977052</v>
      </c>
      <c r="U3642" s="7">
        <f t="shared" si="983"/>
        <v>13.179354639904663</v>
      </c>
      <c r="V3642" s="7">
        <f t="shared" si="983"/>
        <v>12.95926016093774</v>
      </c>
      <c r="W3642" s="69">
        <f t="shared" si="978"/>
        <v>5634</v>
      </c>
      <c r="X3642" s="64">
        <f t="shared" si="990"/>
        <v>0</v>
      </c>
      <c r="Y3642" s="7">
        <f t="shared" si="990"/>
        <v>0</v>
      </c>
      <c r="Z3642" s="7">
        <f t="shared" si="990"/>
        <v>0</v>
      </c>
      <c r="AA3642" s="7" t="str">
        <f t="shared" si="989"/>
        <v/>
      </c>
      <c r="AB3642" s="7" t="str">
        <f t="shared" si="989"/>
        <v/>
      </c>
      <c r="AC3642" s="7" t="str">
        <f t="shared" si="989"/>
        <v/>
      </c>
      <c r="AD3642" s="7" t="str">
        <f t="shared" si="985"/>
        <v/>
      </c>
      <c r="AE3642" s="7" t="str">
        <f t="shared" si="985"/>
        <v/>
      </c>
      <c r="AF3642" s="7" t="str">
        <f t="shared" si="985"/>
        <v/>
      </c>
      <c r="AG3642" s="7" t="str">
        <f t="shared" si="985"/>
        <v/>
      </c>
      <c r="AH3642" s="7" t="str">
        <f t="shared" si="985"/>
        <v/>
      </c>
      <c r="AI3642" s="7">
        <f t="shared" si="985"/>
        <v>0</v>
      </c>
      <c r="AJ3642" s="69">
        <f t="shared" si="987"/>
        <v>0</v>
      </c>
      <c r="AK3642" s="11" t="e">
        <f t="shared" si="979"/>
        <v>#NUM!</v>
      </c>
    </row>
    <row r="3643" spans="1:37" hidden="1">
      <c r="A3643" s="8">
        <v>3640</v>
      </c>
      <c r="B3643" s="8"/>
      <c r="C3643">
        <f>②MSY管理基準値計算!C3643</f>
        <v>5.04044832357807E-2</v>
      </c>
      <c r="D3643" s="69">
        <f t="shared" si="980"/>
        <v>5635</v>
      </c>
      <c r="E3643" s="5">
        <f>IF(①再生産関数フィット!$B$2="HS",$W$2*(T3643+SQRT($W$3^2+(($W$4^2))/4)-SQRT((T3643-$W$3)^2+(($W$4^2))/4)),IF(①再生産関数フィット!$B$2="BH",$W$2*T3643/(1+$W$3*T3643),$W$2*T3643*EXP(-$W$3*T3643)))</f>
        <v>1486.1767038516541</v>
      </c>
      <c r="F3643" s="5">
        <f t="shared" ca="1" si="981"/>
        <v>488483.38141307468</v>
      </c>
      <c r="G3643" s="76">
        <f t="shared" si="975"/>
        <v>1563.0066950302501</v>
      </c>
      <c r="H3643" s="77">
        <f t="shared" si="988"/>
        <v>1036.2401105526872</v>
      </c>
      <c r="I3643" s="77">
        <f t="shared" si="988"/>
        <v>439.52468882225213</v>
      </c>
      <c r="J3643" s="77" t="str">
        <f t="shared" si="988"/>
        <v/>
      </c>
      <c r="K3643" s="77" t="str">
        <f t="shared" si="988"/>
        <v/>
      </c>
      <c r="L3643" s="77" t="str">
        <f t="shared" si="988"/>
        <v/>
      </c>
      <c r="M3643" s="77" t="str">
        <f t="shared" si="988"/>
        <v/>
      </c>
      <c r="N3643" s="77" t="str">
        <f t="shared" si="988"/>
        <v/>
      </c>
      <c r="O3643" s="77" t="str">
        <f t="shared" si="988"/>
        <v/>
      </c>
      <c r="P3643" s="77" t="str">
        <f t="shared" si="988"/>
        <v/>
      </c>
      <c r="Q3643" s="77" t="str">
        <f t="shared" si="988"/>
        <v/>
      </c>
      <c r="R3643" s="98">
        <f t="shared" si="984"/>
        <v>706.81155720477113</v>
      </c>
      <c r="S3643" s="74">
        <f t="shared" si="976"/>
        <v>535823.34902340965</v>
      </c>
      <c r="T3643" s="72">
        <f t="shared" si="977"/>
        <v>421491.07569456537</v>
      </c>
      <c r="U3643" s="7">
        <f t="shared" si="983"/>
        <v>13.191559813014397</v>
      </c>
      <c r="V3643" s="7">
        <f t="shared" si="983"/>
        <v>12.95155388347052</v>
      </c>
      <c r="W3643" s="69">
        <f t="shared" si="978"/>
        <v>5635</v>
      </c>
      <c r="X3643" s="64">
        <f t="shared" si="990"/>
        <v>0</v>
      </c>
      <c r="Y3643" s="7">
        <f t="shared" si="990"/>
        <v>0</v>
      </c>
      <c r="Z3643" s="7">
        <f t="shared" si="990"/>
        <v>0</v>
      </c>
      <c r="AA3643" s="7" t="str">
        <f t="shared" si="989"/>
        <v/>
      </c>
      <c r="AB3643" s="7" t="str">
        <f t="shared" si="989"/>
        <v/>
      </c>
      <c r="AC3643" s="7" t="str">
        <f t="shared" si="989"/>
        <v/>
      </c>
      <c r="AD3643" s="7" t="str">
        <f t="shared" si="985"/>
        <v/>
      </c>
      <c r="AE3643" s="7" t="str">
        <f t="shared" si="985"/>
        <v/>
      </c>
      <c r="AF3643" s="7" t="str">
        <f t="shared" si="985"/>
        <v/>
      </c>
      <c r="AG3643" s="7" t="str">
        <f t="shared" si="985"/>
        <v/>
      </c>
      <c r="AH3643" s="7" t="str">
        <f t="shared" si="985"/>
        <v/>
      </c>
      <c r="AI3643" s="7">
        <f t="shared" si="985"/>
        <v>0</v>
      </c>
      <c r="AJ3643" s="69">
        <f t="shared" si="987"/>
        <v>0</v>
      </c>
      <c r="AK3643" s="11" t="e">
        <f t="shared" si="979"/>
        <v>#NUM!</v>
      </c>
    </row>
    <row r="3644" spans="1:37" hidden="1">
      <c r="A3644" s="8">
        <v>3641</v>
      </c>
      <c r="B3644" s="8"/>
      <c r="C3644">
        <f>②MSY管理基準値計算!C3644</f>
        <v>0.37058453796935126</v>
      </c>
      <c r="D3644" s="69">
        <f t="shared" si="980"/>
        <v>5636</v>
      </c>
      <c r="E3644" s="5">
        <f>IF(①再生産関数フィット!$B$2="HS",$W$2*(T3644+SQRT($W$3^2+(($W$4^2))/4)-SQRT((T3644-$W$3)^2+(($W$4^2))/4)),IF(①再生産関数フィット!$B$2="BH",$W$2*T3644/(1+$W$3*T3644),$W$2*T3644*EXP(-$W$3*T3644)))</f>
        <v>1486.1767038516541</v>
      </c>
      <c r="F3644" s="5">
        <f t="shared" ca="1" si="981"/>
        <v>463819.51382766827</v>
      </c>
      <c r="G3644" s="76">
        <f t="shared" si="975"/>
        <v>2152.8475110589138</v>
      </c>
      <c r="H3644" s="77">
        <f t="shared" si="988"/>
        <v>948.01148187196043</v>
      </c>
      <c r="I3644" s="77">
        <f t="shared" si="988"/>
        <v>628.51139787421357</v>
      </c>
      <c r="J3644" s="77" t="str">
        <f t="shared" si="988"/>
        <v/>
      </c>
      <c r="K3644" s="77" t="str">
        <f t="shared" si="988"/>
        <v/>
      </c>
      <c r="L3644" s="77" t="str">
        <f t="shared" si="988"/>
        <v/>
      </c>
      <c r="M3644" s="77" t="str">
        <f t="shared" si="988"/>
        <v/>
      </c>
      <c r="N3644" s="77" t="str">
        <f t="shared" si="988"/>
        <v/>
      </c>
      <c r="O3644" s="77" t="str">
        <f t="shared" si="988"/>
        <v/>
      </c>
      <c r="P3644" s="77" t="str">
        <f t="shared" si="988"/>
        <v/>
      </c>
      <c r="Q3644" s="77" t="str">
        <f t="shared" si="988"/>
        <v/>
      </c>
      <c r="R3644" s="98">
        <f t="shared" si="984"/>
        <v>695.28807955527407</v>
      </c>
      <c r="S3644" s="74">
        <f t="shared" si="976"/>
        <v>589682.14037162578</v>
      </c>
      <c r="T3644" s="72">
        <f t="shared" si="977"/>
        <v>456167.66583567124</v>
      </c>
      <c r="U3644" s="7">
        <f t="shared" si="983"/>
        <v>13.287338925573762</v>
      </c>
      <c r="V3644" s="7">
        <f t="shared" si="983"/>
        <v>13.03061570915189</v>
      </c>
      <c r="W3644" s="69">
        <f t="shared" si="978"/>
        <v>5636</v>
      </c>
      <c r="X3644" s="64">
        <f t="shared" si="990"/>
        <v>0</v>
      </c>
      <c r="Y3644" s="7">
        <f t="shared" si="990"/>
        <v>0</v>
      </c>
      <c r="Z3644" s="7">
        <f t="shared" si="990"/>
        <v>0</v>
      </c>
      <c r="AA3644" s="7" t="str">
        <f t="shared" si="989"/>
        <v/>
      </c>
      <c r="AB3644" s="7" t="str">
        <f t="shared" si="989"/>
        <v/>
      </c>
      <c r="AC3644" s="7" t="str">
        <f t="shared" si="989"/>
        <v/>
      </c>
      <c r="AD3644" s="7" t="str">
        <f t="shared" si="985"/>
        <v/>
      </c>
      <c r="AE3644" s="7" t="str">
        <f t="shared" si="985"/>
        <v/>
      </c>
      <c r="AF3644" s="7" t="str">
        <f t="shared" si="985"/>
        <v/>
      </c>
      <c r="AG3644" s="7" t="str">
        <f t="shared" si="985"/>
        <v/>
      </c>
      <c r="AH3644" s="7" t="str">
        <f t="shared" si="985"/>
        <v/>
      </c>
      <c r="AI3644" s="7">
        <f t="shared" si="985"/>
        <v>0</v>
      </c>
      <c r="AJ3644" s="69">
        <f t="shared" si="987"/>
        <v>0</v>
      </c>
      <c r="AK3644" s="11" t="e">
        <f t="shared" si="979"/>
        <v>#NUM!</v>
      </c>
    </row>
    <row r="3645" spans="1:37" hidden="1">
      <c r="A3645" s="8">
        <v>3642</v>
      </c>
      <c r="B3645" s="8"/>
      <c r="C3645">
        <f>②MSY管理基準値計算!C3645</f>
        <v>0.17745689974909284</v>
      </c>
      <c r="D3645" s="69">
        <f t="shared" si="980"/>
        <v>5637</v>
      </c>
      <c r="E3645" s="5">
        <f>IF(①再生産関数フィット!$B$2="HS",$W$2*(T3645+SQRT($W$3^2+(($W$4^2))/4)-SQRT((T3645-$W$3)^2+(($W$4^2))/4)),IF(①再生産関数フィット!$B$2="BH",$W$2*T3645/(1+$W$3*T3645),$W$2*T3645*EXP(-$W$3*T3645)))</f>
        <v>1486.176703851655</v>
      </c>
      <c r="F3645" s="5">
        <f t="shared" ca="1" si="981"/>
        <v>424751.75056977052</v>
      </c>
      <c r="G3645" s="76">
        <f t="shared" si="975"/>
        <v>1774.7574246018933</v>
      </c>
      <c r="H3645" s="77">
        <f t="shared" si="988"/>
        <v>1305.7680211432639</v>
      </c>
      <c r="I3645" s="77">
        <f t="shared" si="988"/>
        <v>574.99802951495133</v>
      </c>
      <c r="J3645" s="77" t="str">
        <f t="shared" si="988"/>
        <v/>
      </c>
      <c r="K3645" s="77" t="str">
        <f t="shared" si="988"/>
        <v/>
      </c>
      <c r="L3645" s="77" t="str">
        <f t="shared" si="988"/>
        <v/>
      </c>
      <c r="M3645" s="77" t="str">
        <f t="shared" si="988"/>
        <v/>
      </c>
      <c r="N3645" s="77" t="str">
        <f t="shared" si="988"/>
        <v/>
      </c>
      <c r="O3645" s="77" t="str">
        <f t="shared" si="988"/>
        <v/>
      </c>
      <c r="P3645" s="77" t="str">
        <f t="shared" si="988"/>
        <v/>
      </c>
      <c r="Q3645" s="77" t="str">
        <f t="shared" si="988"/>
        <v/>
      </c>
      <c r="R3645" s="98">
        <f t="shared" si="984"/>
        <v>802.92497037254657</v>
      </c>
      <c r="S3645" s="74">
        <f t="shared" si="976"/>
        <v>638928.13462840859</v>
      </c>
      <c r="T3645" s="72">
        <f t="shared" si="977"/>
        <v>502649.43658716971</v>
      </c>
      <c r="U3645" s="7">
        <f t="shared" si="983"/>
        <v>13.367547261664715</v>
      </c>
      <c r="V3645" s="7">
        <f t="shared" si="983"/>
        <v>13.127648260947968</v>
      </c>
      <c r="W3645" s="69">
        <f t="shared" si="978"/>
        <v>5637</v>
      </c>
      <c r="X3645" s="64">
        <f t="shared" si="990"/>
        <v>0</v>
      </c>
      <c r="Y3645" s="7">
        <f t="shared" si="990"/>
        <v>0</v>
      </c>
      <c r="Z3645" s="7">
        <f t="shared" si="990"/>
        <v>0</v>
      </c>
      <c r="AA3645" s="7" t="str">
        <f t="shared" si="989"/>
        <v/>
      </c>
      <c r="AB3645" s="7" t="str">
        <f t="shared" si="989"/>
        <v/>
      </c>
      <c r="AC3645" s="7" t="str">
        <f t="shared" si="989"/>
        <v/>
      </c>
      <c r="AD3645" s="7" t="str">
        <f t="shared" si="985"/>
        <v/>
      </c>
      <c r="AE3645" s="7" t="str">
        <f t="shared" si="985"/>
        <v/>
      </c>
      <c r="AF3645" s="7" t="str">
        <f t="shared" si="985"/>
        <v/>
      </c>
      <c r="AG3645" s="7" t="str">
        <f t="shared" si="985"/>
        <v/>
      </c>
      <c r="AH3645" s="7" t="str">
        <f t="shared" si="985"/>
        <v/>
      </c>
      <c r="AI3645" s="7">
        <f t="shared" si="985"/>
        <v>0</v>
      </c>
      <c r="AJ3645" s="69">
        <f t="shared" si="987"/>
        <v>0</v>
      </c>
      <c r="AK3645" s="11" t="e">
        <f t="shared" si="979"/>
        <v>#NUM!</v>
      </c>
    </row>
    <row r="3646" spans="1:37" hidden="1">
      <c r="A3646" s="8">
        <v>3643</v>
      </c>
      <c r="B3646" s="8"/>
      <c r="C3646">
        <f>②MSY管理基準値計算!C3646</f>
        <v>0.51649635071580247</v>
      </c>
      <c r="D3646" s="69">
        <f t="shared" si="980"/>
        <v>5638</v>
      </c>
      <c r="E3646" s="5">
        <f>IF(①再生産関数フィット!$B$2="HS",$W$2*(T3646+SQRT($W$3^2+(($W$4^2))/4)-SQRT((T3646-$W$3)^2+(($W$4^2))/4)),IF(①再生産関数フィット!$B$2="BH",$W$2*T3646/(1+$W$3*T3646),$W$2*T3646*EXP(-$W$3*T3646)))</f>
        <v>1486.1767038516541</v>
      </c>
      <c r="F3646" s="5">
        <f t="shared" ca="1" si="981"/>
        <v>421491.07569456537</v>
      </c>
      <c r="G3646" s="76">
        <f t="shared" si="975"/>
        <v>2491.0472449503159</v>
      </c>
      <c r="H3646" s="77">
        <f t="shared" si="988"/>
        <v>1076.4447915736805</v>
      </c>
      <c r="I3646" s="77">
        <f t="shared" si="988"/>
        <v>791.98833929568377</v>
      </c>
      <c r="J3646" s="77" t="str">
        <f t="shared" si="988"/>
        <v/>
      </c>
      <c r="K3646" s="77" t="str">
        <f t="shared" si="988"/>
        <v/>
      </c>
      <c r="L3646" s="77" t="str">
        <f t="shared" si="988"/>
        <v/>
      </c>
      <c r="M3646" s="77" t="str">
        <f t="shared" si="988"/>
        <v/>
      </c>
      <c r="N3646" s="77" t="str">
        <f t="shared" si="988"/>
        <v/>
      </c>
      <c r="O3646" s="77" t="str">
        <f t="shared" si="988"/>
        <v/>
      </c>
      <c r="P3646" s="77" t="str">
        <f t="shared" si="988"/>
        <v/>
      </c>
      <c r="Q3646" s="77" t="str">
        <f t="shared" si="988"/>
        <v/>
      </c>
      <c r="R3646" s="98">
        <f t="shared" si="984"/>
        <v>835.75254615497499</v>
      </c>
      <c r="S3646" s="74">
        <f t="shared" si="976"/>
        <v>707029.65453227842</v>
      </c>
      <c r="T3646" s="72">
        <f t="shared" si="977"/>
        <v>553565.52515558177</v>
      </c>
      <c r="U3646" s="7">
        <f t="shared" si="983"/>
        <v>13.468827888174861</v>
      </c>
      <c r="V3646" s="7">
        <f t="shared" si="983"/>
        <v>13.224135407422329</v>
      </c>
      <c r="W3646" s="69">
        <f t="shared" si="978"/>
        <v>5638</v>
      </c>
      <c r="X3646" s="64">
        <f t="shared" si="990"/>
        <v>0</v>
      </c>
      <c r="Y3646" s="7">
        <f t="shared" si="990"/>
        <v>0</v>
      </c>
      <c r="Z3646" s="7">
        <f t="shared" si="990"/>
        <v>0</v>
      </c>
      <c r="AA3646" s="7" t="str">
        <f t="shared" si="989"/>
        <v/>
      </c>
      <c r="AB3646" s="7" t="str">
        <f t="shared" si="989"/>
        <v/>
      </c>
      <c r="AC3646" s="7" t="str">
        <f t="shared" si="989"/>
        <v/>
      </c>
      <c r="AD3646" s="7" t="str">
        <f t="shared" si="985"/>
        <v/>
      </c>
      <c r="AE3646" s="7" t="str">
        <f t="shared" si="985"/>
        <v/>
      </c>
      <c r="AF3646" s="7" t="str">
        <f t="shared" si="985"/>
        <v/>
      </c>
      <c r="AG3646" s="7" t="str">
        <f t="shared" si="985"/>
        <v/>
      </c>
      <c r="AH3646" s="7" t="str">
        <f t="shared" si="985"/>
        <v/>
      </c>
      <c r="AI3646" s="7">
        <f t="shared" si="985"/>
        <v>0</v>
      </c>
      <c r="AJ3646" s="69">
        <f t="shared" si="987"/>
        <v>0</v>
      </c>
      <c r="AK3646" s="11" t="e">
        <f t="shared" si="979"/>
        <v>#NUM!</v>
      </c>
    </row>
    <row r="3647" spans="1:37" hidden="1">
      <c r="A3647" s="8">
        <v>3644</v>
      </c>
      <c r="B3647" s="8"/>
      <c r="C3647">
        <f>②MSY管理基準値計算!C3647</f>
        <v>-0.16801870474685468</v>
      </c>
      <c r="D3647" s="69">
        <f t="shared" si="980"/>
        <v>5639</v>
      </c>
      <c r="E3647" s="5">
        <f>IF(①再生産関数フィット!$B$2="HS",$W$2*(T3647+SQRT($W$3^2+(($W$4^2))/4)-SQRT((T3647-$W$3)^2+(($W$4^2))/4)),IF(①再生産関数フィット!$B$2="BH",$W$2*T3647/(1+$W$3*T3647),$W$2*T3647*EXP(-$W$3*T3647)))</f>
        <v>1486.1767038516541</v>
      </c>
      <c r="F3647" s="5">
        <f t="shared" ca="1" si="981"/>
        <v>456167.66583567124</v>
      </c>
      <c r="G3647" s="76">
        <f t="shared" si="975"/>
        <v>1256.3216762213065</v>
      </c>
      <c r="H3647" s="77">
        <f t="shared" si="988"/>
        <v>1510.896528855053</v>
      </c>
      <c r="I3647" s="77">
        <f t="shared" si="988"/>
        <v>652.89676957741267</v>
      </c>
      <c r="J3647" s="77" t="str">
        <f t="shared" si="988"/>
        <v/>
      </c>
      <c r="K3647" s="77" t="str">
        <f t="shared" si="988"/>
        <v/>
      </c>
      <c r="L3647" s="77" t="str">
        <f t="shared" si="988"/>
        <v/>
      </c>
      <c r="M3647" s="77" t="str">
        <f t="shared" si="988"/>
        <v/>
      </c>
      <c r="N3647" s="77" t="str">
        <f t="shared" si="988"/>
        <v/>
      </c>
      <c r="O3647" s="77" t="str">
        <f t="shared" si="988"/>
        <v/>
      </c>
      <c r="P3647" s="77" t="str">
        <f t="shared" si="988"/>
        <v/>
      </c>
      <c r="Q3647" s="77" t="str">
        <f t="shared" si="988"/>
        <v/>
      </c>
      <c r="R3647" s="98">
        <f t="shared" si="984"/>
        <v>987.27475309361421</v>
      </c>
      <c r="S3647" s="74">
        <f t="shared" si="976"/>
        <v>726673.18311273586</v>
      </c>
      <c r="T3647" s="72">
        <f t="shared" si="977"/>
        <v>600875.48962113098</v>
      </c>
      <c r="U3647" s="7">
        <f t="shared" si="983"/>
        <v>13.496232113643288</v>
      </c>
      <c r="V3647" s="7">
        <f t="shared" si="983"/>
        <v>13.30614302004283</v>
      </c>
      <c r="W3647" s="69">
        <f t="shared" si="978"/>
        <v>5639</v>
      </c>
      <c r="X3647" s="64">
        <f t="shared" si="990"/>
        <v>0</v>
      </c>
      <c r="Y3647" s="7">
        <f t="shared" si="990"/>
        <v>0</v>
      </c>
      <c r="Z3647" s="7">
        <f t="shared" si="990"/>
        <v>0</v>
      </c>
      <c r="AA3647" s="7" t="str">
        <f t="shared" si="989"/>
        <v/>
      </c>
      <c r="AB3647" s="7" t="str">
        <f t="shared" si="989"/>
        <v/>
      </c>
      <c r="AC3647" s="7" t="str">
        <f t="shared" si="989"/>
        <v/>
      </c>
      <c r="AD3647" s="7" t="str">
        <f t="shared" si="985"/>
        <v/>
      </c>
      <c r="AE3647" s="7" t="str">
        <f t="shared" si="985"/>
        <v/>
      </c>
      <c r="AF3647" s="7" t="str">
        <f t="shared" si="985"/>
        <v/>
      </c>
      <c r="AG3647" s="7" t="str">
        <f t="shared" si="985"/>
        <v/>
      </c>
      <c r="AH3647" s="7" t="str">
        <f t="shared" si="985"/>
        <v/>
      </c>
      <c r="AI3647" s="7">
        <f t="shared" si="985"/>
        <v>0</v>
      </c>
      <c r="AJ3647" s="69">
        <f t="shared" si="987"/>
        <v>0</v>
      </c>
      <c r="AK3647" s="11" t="e">
        <f t="shared" si="979"/>
        <v>#NUM!</v>
      </c>
    </row>
    <row r="3648" spans="1:37" hidden="1">
      <c r="A3648" s="8">
        <v>3645</v>
      </c>
      <c r="B3648" s="8"/>
      <c r="C3648">
        <f>②MSY管理基準値計算!C3648</f>
        <v>-7.2407797863723131E-2</v>
      </c>
      <c r="D3648" s="69">
        <f t="shared" si="980"/>
        <v>5640</v>
      </c>
      <c r="E3648" s="5">
        <f>IF(①再生産関数フィット!$B$2="HS",$W$2*(T3648+SQRT($W$3^2+(($W$4^2))/4)-SQRT((T3648-$W$3)^2+(($W$4^2))/4)),IF(①再生産関数フィット!$B$2="BH",$W$2*T3648/(1+$W$3*T3648),$W$2*T3648*EXP(-$W$3*T3648)))</f>
        <v>1486.1767038516541</v>
      </c>
      <c r="F3648" s="5">
        <f t="shared" ca="1" si="981"/>
        <v>502649.43658716971</v>
      </c>
      <c r="G3648" s="76">
        <f t="shared" si="975"/>
        <v>1382.3694972819319</v>
      </c>
      <c r="H3648" s="77">
        <f t="shared" si="988"/>
        <v>761.99761508979043</v>
      </c>
      <c r="I3648" s="77">
        <f t="shared" si="988"/>
        <v>916.40506840398314</v>
      </c>
      <c r="J3648" s="77" t="str">
        <f t="shared" si="988"/>
        <v/>
      </c>
      <c r="K3648" s="77" t="str">
        <f t="shared" si="988"/>
        <v/>
      </c>
      <c r="L3648" s="77" t="str">
        <f t="shared" si="988"/>
        <v/>
      </c>
      <c r="M3648" s="77" t="str">
        <f t="shared" si="988"/>
        <v/>
      </c>
      <c r="N3648" s="77" t="str">
        <f t="shared" si="988"/>
        <v/>
      </c>
      <c r="O3648" s="77" t="str">
        <f t="shared" si="988"/>
        <v/>
      </c>
      <c r="P3648" s="77" t="str">
        <f t="shared" si="988"/>
        <v/>
      </c>
      <c r="Q3648" s="77" t="str">
        <f t="shared" si="988"/>
        <v/>
      </c>
      <c r="R3648" s="98">
        <f t="shared" si="984"/>
        <v>994.81431568753237</v>
      </c>
      <c r="S3648" s="74">
        <f t="shared" si="976"/>
        <v>720297.14709443471</v>
      </c>
      <c r="T3648" s="72">
        <f t="shared" si="977"/>
        <v>626902.48644866794</v>
      </c>
      <c r="U3648" s="7">
        <f t="shared" si="983"/>
        <v>13.48741911015107</v>
      </c>
      <c r="V3648" s="7">
        <f t="shared" si="983"/>
        <v>13.348546283514631</v>
      </c>
      <c r="W3648" s="69">
        <f t="shared" si="978"/>
        <v>5640</v>
      </c>
      <c r="X3648" s="64">
        <f t="shared" si="990"/>
        <v>0</v>
      </c>
      <c r="Y3648" s="7">
        <f t="shared" si="990"/>
        <v>0</v>
      </c>
      <c r="Z3648" s="7">
        <f t="shared" si="990"/>
        <v>0</v>
      </c>
      <c r="AA3648" s="7" t="str">
        <f t="shared" si="989"/>
        <v/>
      </c>
      <c r="AB3648" s="7" t="str">
        <f t="shared" si="989"/>
        <v/>
      </c>
      <c r="AC3648" s="7" t="str">
        <f t="shared" si="989"/>
        <v/>
      </c>
      <c r="AD3648" s="7" t="str">
        <f t="shared" si="985"/>
        <v/>
      </c>
      <c r="AE3648" s="7" t="str">
        <f t="shared" si="985"/>
        <v/>
      </c>
      <c r="AF3648" s="7" t="str">
        <f t="shared" si="985"/>
        <v/>
      </c>
      <c r="AG3648" s="7" t="str">
        <f t="shared" si="985"/>
        <v/>
      </c>
      <c r="AH3648" s="7" t="str">
        <f t="shared" si="985"/>
        <v/>
      </c>
      <c r="AI3648" s="7">
        <f t="shared" si="985"/>
        <v>0</v>
      </c>
      <c r="AJ3648" s="69">
        <f t="shared" si="987"/>
        <v>0</v>
      </c>
      <c r="AK3648" s="11" t="e">
        <f t="shared" si="979"/>
        <v>#NUM!</v>
      </c>
    </row>
    <row r="3649" spans="1:37" hidden="1">
      <c r="A3649" s="8">
        <v>3646</v>
      </c>
      <c r="B3649" s="8"/>
      <c r="C3649">
        <f>②MSY管理基準値計算!C3649</f>
        <v>-5.7543880724170215E-2</v>
      </c>
      <c r="D3649" s="69">
        <f t="shared" si="980"/>
        <v>5641</v>
      </c>
      <c r="E3649" s="5">
        <f>IF(①再生産関数フィット!$B$2="HS",$W$2*(T3649+SQRT($W$3^2+(($W$4^2))/4)-SQRT((T3649-$W$3)^2+(($W$4^2))/4)),IF(①再生産関数フィット!$B$2="BH",$W$2*T3649/(1+$W$3*T3649),$W$2*T3649*EXP(-$W$3*T3649)))</f>
        <v>1486.1767038516541</v>
      </c>
      <c r="F3649" s="5">
        <f t="shared" ca="1" si="981"/>
        <v>553565.52515558177</v>
      </c>
      <c r="G3649" s="76">
        <f t="shared" si="975"/>
        <v>1403.0703899930734</v>
      </c>
      <c r="H3649" s="77">
        <f t="shared" si="988"/>
        <v>838.44948315303157</v>
      </c>
      <c r="I3649" s="77">
        <f t="shared" si="988"/>
        <v>462.17491617986389</v>
      </c>
      <c r="J3649" s="77" t="str">
        <f t="shared" si="988"/>
        <v/>
      </c>
      <c r="K3649" s="77" t="str">
        <f t="shared" si="988"/>
        <v/>
      </c>
      <c r="L3649" s="77" t="str">
        <f t="shared" si="988"/>
        <v/>
      </c>
      <c r="M3649" s="77" t="str">
        <f t="shared" si="988"/>
        <v/>
      </c>
      <c r="N3649" s="77" t="str">
        <f t="shared" si="988"/>
        <v/>
      </c>
      <c r="O3649" s="77" t="str">
        <f t="shared" si="988"/>
        <v/>
      </c>
      <c r="P3649" s="77" t="str">
        <f t="shared" si="988"/>
        <v/>
      </c>
      <c r="Q3649" s="77" t="str">
        <f t="shared" si="988"/>
        <v/>
      </c>
      <c r="R3649" s="98">
        <f t="shared" si="984"/>
        <v>1159.2131538885997</v>
      </c>
      <c r="S3649" s="74">
        <f t="shared" si="976"/>
        <v>686768.99311406258</v>
      </c>
      <c r="T3649" s="72">
        <f t="shared" si="977"/>
        <v>588723.70335668814</v>
      </c>
      <c r="U3649" s="7">
        <f t="shared" si="983"/>
        <v>13.439753260093561</v>
      </c>
      <c r="V3649" s="7">
        <f t="shared" si="983"/>
        <v>13.285712258103674</v>
      </c>
      <c r="W3649" s="69">
        <f t="shared" si="978"/>
        <v>5641</v>
      </c>
      <c r="X3649" s="64">
        <f t="shared" si="990"/>
        <v>0</v>
      </c>
      <c r="Y3649" s="7">
        <f t="shared" si="990"/>
        <v>0</v>
      </c>
      <c r="Z3649" s="7">
        <f t="shared" si="990"/>
        <v>0</v>
      </c>
      <c r="AA3649" s="7" t="str">
        <f t="shared" si="989"/>
        <v/>
      </c>
      <c r="AB3649" s="7" t="str">
        <f t="shared" si="989"/>
        <v/>
      </c>
      <c r="AC3649" s="7" t="str">
        <f t="shared" si="989"/>
        <v/>
      </c>
      <c r="AD3649" s="7" t="str">
        <f t="shared" si="985"/>
        <v/>
      </c>
      <c r="AE3649" s="7" t="str">
        <f t="shared" si="985"/>
        <v/>
      </c>
      <c r="AF3649" s="7" t="str">
        <f t="shared" si="985"/>
        <v/>
      </c>
      <c r="AG3649" s="7" t="str">
        <f t="shared" si="985"/>
        <v/>
      </c>
      <c r="AH3649" s="7" t="str">
        <f t="shared" si="985"/>
        <v/>
      </c>
      <c r="AI3649" s="7">
        <f t="shared" si="985"/>
        <v>0</v>
      </c>
      <c r="AJ3649" s="69">
        <f t="shared" si="987"/>
        <v>0</v>
      </c>
      <c r="AK3649" s="11" t="e">
        <f t="shared" si="979"/>
        <v>#NUM!</v>
      </c>
    </row>
    <row r="3650" spans="1:37" hidden="1">
      <c r="A3650" s="8">
        <v>3647</v>
      </c>
      <c r="B3650" s="8"/>
      <c r="C3650">
        <f>②MSY管理基準値計算!C3650</f>
        <v>-4.2662291489437808E-2</v>
      </c>
      <c r="D3650" s="69">
        <f t="shared" si="980"/>
        <v>5642</v>
      </c>
      <c r="E3650" s="5">
        <f>IF(①再生産関数フィット!$B$2="HS",$W$2*(T3650+SQRT($W$3^2+(($W$4^2))/4)-SQRT((T3650-$W$3)^2+(($W$4^2))/4)),IF(①再生産関数フィット!$B$2="BH",$W$2*T3650/(1+$W$3*T3650),$W$2*T3650*EXP(-$W$3*T3650)))</f>
        <v>1486.1767038516541</v>
      </c>
      <c r="F3650" s="5">
        <f t="shared" ca="1" si="981"/>
        <v>600875.48962113098</v>
      </c>
      <c r="G3650" s="76">
        <f t="shared" si="975"/>
        <v>1424.1064439394208</v>
      </c>
      <c r="H3650" s="77">
        <f t="shared" si="988"/>
        <v>851.00520926576064</v>
      </c>
      <c r="I3650" s="77">
        <f t="shared" si="988"/>
        <v>508.54531815252477</v>
      </c>
      <c r="J3650" s="77" t="str">
        <f t="shared" si="988"/>
        <v/>
      </c>
      <c r="K3650" s="77" t="str">
        <f t="shared" si="988"/>
        <v/>
      </c>
      <c r="L3650" s="77" t="str">
        <f t="shared" si="988"/>
        <v/>
      </c>
      <c r="M3650" s="77" t="str">
        <f t="shared" si="988"/>
        <v/>
      </c>
      <c r="N3650" s="77" t="str">
        <f t="shared" si="988"/>
        <v/>
      </c>
      <c r="O3650" s="77" t="str">
        <f t="shared" si="988"/>
        <v/>
      </c>
      <c r="P3650" s="77" t="str">
        <f t="shared" si="988"/>
        <v/>
      </c>
      <c r="Q3650" s="77" t="str">
        <f t="shared" si="988"/>
        <v/>
      </c>
      <c r="R3650" s="98">
        <f t="shared" si="984"/>
        <v>983.4215757888187</v>
      </c>
      <c r="S3650" s="74">
        <f t="shared" si="976"/>
        <v>632730.40065898467</v>
      </c>
      <c r="T3650" s="72">
        <f t="shared" si="977"/>
        <v>533215.88243811985</v>
      </c>
      <c r="U3650" s="7">
        <f t="shared" si="983"/>
        <v>13.357799703070247</v>
      </c>
      <c r="V3650" s="7">
        <f t="shared" si="983"/>
        <v>13.186681653861296</v>
      </c>
      <c r="W3650" s="69">
        <f t="shared" si="978"/>
        <v>5642</v>
      </c>
      <c r="X3650" s="64">
        <f t="shared" si="990"/>
        <v>0</v>
      </c>
      <c r="Y3650" s="7">
        <f t="shared" si="990"/>
        <v>0</v>
      </c>
      <c r="Z3650" s="7">
        <f t="shared" si="990"/>
        <v>0</v>
      </c>
      <c r="AA3650" s="7" t="str">
        <f t="shared" si="989"/>
        <v/>
      </c>
      <c r="AB3650" s="7" t="str">
        <f t="shared" si="989"/>
        <v/>
      </c>
      <c r="AC3650" s="7" t="str">
        <f t="shared" si="989"/>
        <v/>
      </c>
      <c r="AD3650" s="7" t="str">
        <f t="shared" si="985"/>
        <v/>
      </c>
      <c r="AE3650" s="7" t="str">
        <f t="shared" si="985"/>
        <v/>
      </c>
      <c r="AF3650" s="7" t="str">
        <f t="shared" si="985"/>
        <v/>
      </c>
      <c r="AG3650" s="7" t="str">
        <f t="shared" si="985"/>
        <v/>
      </c>
      <c r="AH3650" s="7" t="str">
        <f t="shared" si="985"/>
        <v/>
      </c>
      <c r="AI3650" s="7">
        <f t="shared" si="985"/>
        <v>0</v>
      </c>
      <c r="AJ3650" s="69">
        <f t="shared" si="987"/>
        <v>0</v>
      </c>
      <c r="AK3650" s="11" t="e">
        <f t="shared" si="979"/>
        <v>#NUM!</v>
      </c>
    </row>
    <row r="3651" spans="1:37" hidden="1">
      <c r="A3651" s="8">
        <v>3648</v>
      </c>
      <c r="B3651" s="8"/>
      <c r="C3651">
        <f>②MSY管理基準値計算!C3651</f>
        <v>0.16597120444052632</v>
      </c>
      <c r="D3651" s="69">
        <f t="shared" si="980"/>
        <v>5643</v>
      </c>
      <c r="E3651" s="5">
        <f>IF(①再生産関数フィット!$B$2="HS",$W$2*(T3651+SQRT($W$3^2+(($W$4^2))/4)-SQRT((T3651-$W$3)^2+(($W$4^2))/4)),IF(①再生産関数フィット!$B$2="BH",$W$2*T3651/(1+$W$3*T3651),$W$2*T3651*EXP(-$W$3*T3651)))</f>
        <v>1486.1767038516541</v>
      </c>
      <c r="F3651" s="5">
        <f t="shared" ca="1" si="981"/>
        <v>626902.48644866794</v>
      </c>
      <c r="G3651" s="76">
        <f t="shared" si="975"/>
        <v>1754.4897187345766</v>
      </c>
      <c r="H3651" s="77">
        <f t="shared" si="988"/>
        <v>863.76422094358929</v>
      </c>
      <c r="I3651" s="77">
        <f t="shared" si="988"/>
        <v>516.16075099484942</v>
      </c>
      <c r="J3651" s="77" t="str">
        <f t="shared" si="988"/>
        <v/>
      </c>
      <c r="K3651" s="77" t="str">
        <f t="shared" si="988"/>
        <v/>
      </c>
      <c r="L3651" s="77" t="str">
        <f t="shared" si="988"/>
        <v/>
      </c>
      <c r="M3651" s="77" t="str">
        <f t="shared" si="988"/>
        <v/>
      </c>
      <c r="N3651" s="77" t="str">
        <f t="shared" si="988"/>
        <v/>
      </c>
      <c r="O3651" s="77" t="str">
        <f t="shared" si="988"/>
        <v/>
      </c>
      <c r="P3651" s="77" t="str">
        <f t="shared" si="988"/>
        <v/>
      </c>
      <c r="Q3651" s="77" t="str">
        <f t="shared" si="988"/>
        <v/>
      </c>
      <c r="R3651" s="98">
        <f t="shared" si="984"/>
        <v>904.92366445165169</v>
      </c>
      <c r="S3651" s="74">
        <f t="shared" si="976"/>
        <v>619143.97606418491</v>
      </c>
      <c r="T3651" s="72">
        <f t="shared" si="977"/>
        <v>505776.1762676225</v>
      </c>
      <c r="U3651" s="7">
        <f t="shared" si="983"/>
        <v>13.336093119231762</v>
      </c>
      <c r="V3651" s="7">
        <f t="shared" si="983"/>
        <v>13.133849511016624</v>
      </c>
      <c r="W3651" s="69">
        <f t="shared" si="978"/>
        <v>5643</v>
      </c>
      <c r="X3651" s="64">
        <f t="shared" si="990"/>
        <v>0</v>
      </c>
      <c r="Y3651" s="7">
        <f t="shared" si="990"/>
        <v>0</v>
      </c>
      <c r="Z3651" s="7">
        <f t="shared" si="990"/>
        <v>0</v>
      </c>
      <c r="AA3651" s="7" t="str">
        <f t="shared" si="989"/>
        <v/>
      </c>
      <c r="AB3651" s="7" t="str">
        <f t="shared" si="989"/>
        <v/>
      </c>
      <c r="AC3651" s="7" t="str">
        <f t="shared" si="989"/>
        <v/>
      </c>
      <c r="AD3651" s="7" t="str">
        <f t="shared" si="985"/>
        <v/>
      </c>
      <c r="AE3651" s="7" t="str">
        <f t="shared" si="985"/>
        <v/>
      </c>
      <c r="AF3651" s="7" t="str">
        <f t="shared" si="985"/>
        <v/>
      </c>
      <c r="AG3651" s="7" t="str">
        <f t="shared" ref="AG3651:AI3714" si="991">IF(P3651&lt;&gt;"",IF($J$1="Baranov",P$10/(P$4+P$10)*(1-EXP(-P$4-P$10))*P3651*P$3,P3651*P$3*(1-EXP(-P$10))*EXP(-P$4/2)),"")</f>
        <v/>
      </c>
      <c r="AH3651" s="7" t="str">
        <f t="shared" si="991"/>
        <v/>
      </c>
      <c r="AI3651" s="7">
        <f t="shared" si="991"/>
        <v>0</v>
      </c>
      <c r="AJ3651" s="69">
        <f t="shared" si="987"/>
        <v>0</v>
      </c>
      <c r="AK3651" s="11" t="e">
        <f t="shared" si="979"/>
        <v>#NUM!</v>
      </c>
    </row>
    <row r="3652" spans="1:37" hidden="1">
      <c r="A3652" s="8">
        <v>3649</v>
      </c>
      <c r="B3652" s="8"/>
      <c r="C3652">
        <f>②MSY管理基準値計算!C3652</f>
        <v>-0.23673925568727106</v>
      </c>
      <c r="D3652" s="69">
        <f t="shared" si="980"/>
        <v>5644</v>
      </c>
      <c r="E3652" s="5">
        <f>IF(①再生産関数フィット!$B$2="HS",$W$2*(T3652+SQRT($W$3^2+(($W$4^2))/4)-SQRT((T3652-$W$3)^2+(($W$4^2))/4)),IF(①再生産関数フィット!$B$2="BH",$W$2*T3652/(1+$W$3*T3652),$W$2*T3652*EXP(-$W$3*T3652)))</f>
        <v>1486.176703851655</v>
      </c>
      <c r="F3652" s="5">
        <f t="shared" ca="1" si="981"/>
        <v>588723.70335668814</v>
      </c>
      <c r="G3652" s="76">
        <f t="shared" si="975"/>
        <v>1172.8862553468482</v>
      </c>
      <c r="H3652" s="77">
        <f t="shared" si="988"/>
        <v>1064.1518065631153</v>
      </c>
      <c r="I3652" s="77">
        <f t="shared" si="988"/>
        <v>523.89948276508403</v>
      </c>
      <c r="J3652" s="77" t="str">
        <f t="shared" si="988"/>
        <v/>
      </c>
      <c r="K3652" s="77" t="str">
        <f t="shared" si="988"/>
        <v/>
      </c>
      <c r="L3652" s="77" t="str">
        <f t="shared" si="988"/>
        <v/>
      </c>
      <c r="M3652" s="77" t="str">
        <f t="shared" si="988"/>
        <v/>
      </c>
      <c r="N3652" s="77" t="str">
        <f t="shared" si="988"/>
        <v/>
      </c>
      <c r="O3652" s="77" t="str">
        <f t="shared" si="988"/>
        <v/>
      </c>
      <c r="P3652" s="77" t="str">
        <f t="shared" si="988"/>
        <v/>
      </c>
      <c r="Q3652" s="77" t="str">
        <f t="shared" si="988"/>
        <v/>
      </c>
      <c r="R3652" s="98">
        <f t="shared" si="984"/>
        <v>861.93126800810842</v>
      </c>
      <c r="S3652" s="74">
        <f t="shared" si="976"/>
        <v>601361.39374923601</v>
      </c>
      <c r="T3652" s="72">
        <f t="shared" si="977"/>
        <v>501238.3532072063</v>
      </c>
      <c r="U3652" s="7">
        <f t="shared" si="983"/>
        <v>13.306951353510691</v>
      </c>
      <c r="V3652" s="7">
        <f t="shared" si="983"/>
        <v>13.124837021836122</v>
      </c>
      <c r="W3652" s="69">
        <f t="shared" si="978"/>
        <v>5644</v>
      </c>
      <c r="X3652" s="64">
        <f t="shared" si="990"/>
        <v>0</v>
      </c>
      <c r="Y3652" s="7">
        <f t="shared" si="990"/>
        <v>0</v>
      </c>
      <c r="Z3652" s="7">
        <f t="shared" si="990"/>
        <v>0</v>
      </c>
      <c r="AA3652" s="7" t="str">
        <f t="shared" si="989"/>
        <v/>
      </c>
      <c r="AB3652" s="7" t="str">
        <f t="shared" si="989"/>
        <v/>
      </c>
      <c r="AC3652" s="7" t="str">
        <f t="shared" si="989"/>
        <v/>
      </c>
      <c r="AD3652" s="7" t="str">
        <f t="shared" si="989"/>
        <v/>
      </c>
      <c r="AE3652" s="7" t="str">
        <f t="shared" si="989"/>
        <v/>
      </c>
      <c r="AF3652" s="7" t="str">
        <f t="shared" si="989"/>
        <v/>
      </c>
      <c r="AG3652" s="7" t="str">
        <f t="shared" si="991"/>
        <v/>
      </c>
      <c r="AH3652" s="7" t="str">
        <f t="shared" si="991"/>
        <v/>
      </c>
      <c r="AI3652" s="7">
        <f t="shared" si="991"/>
        <v>0</v>
      </c>
      <c r="AJ3652" s="69">
        <f t="shared" si="987"/>
        <v>0</v>
      </c>
      <c r="AK3652" s="11" t="e">
        <f t="shared" si="979"/>
        <v>#NUM!</v>
      </c>
    </row>
    <row r="3653" spans="1:37" hidden="1">
      <c r="A3653" s="8">
        <v>3650</v>
      </c>
      <c r="B3653" s="8"/>
      <c r="C3653">
        <f>②MSY管理基準値計算!C3653</f>
        <v>1.6802458168202902E-2</v>
      </c>
      <c r="D3653" s="69">
        <f t="shared" si="980"/>
        <v>5645</v>
      </c>
      <c r="E3653" s="5">
        <f>IF(①再生産関数フィット!$B$2="HS",$W$2*(T3653+SQRT($W$3^2+(($W$4^2))/4)-SQRT((T3653-$W$3)^2+(($W$4^2))/4)),IF(①再生産関数フィット!$B$2="BH",$W$2*T3653/(1+$W$3*T3653),$W$2*T3653*EXP(-$W$3*T3653)))</f>
        <v>1486.176703851655</v>
      </c>
      <c r="F3653" s="5">
        <f t="shared" ca="1" si="981"/>
        <v>533215.88243811985</v>
      </c>
      <c r="G3653" s="76">
        <f t="shared" si="975"/>
        <v>1511.359096336407</v>
      </c>
      <c r="H3653" s="77">
        <f t="shared" ref="H3653:Q3668" si="992">IF(H$2&lt;&gt;"",G3652*EXP(-G$4-G$6*$S$6),"")</f>
        <v>711.39147422340409</v>
      </c>
      <c r="I3653" s="77">
        <f t="shared" si="992"/>
        <v>645.44069726911698</v>
      </c>
      <c r="J3653" s="77" t="str">
        <f t="shared" si="992"/>
        <v/>
      </c>
      <c r="K3653" s="77" t="str">
        <f t="shared" si="992"/>
        <v/>
      </c>
      <c r="L3653" s="77" t="str">
        <f t="shared" si="992"/>
        <v/>
      </c>
      <c r="M3653" s="77" t="str">
        <f t="shared" si="992"/>
        <v/>
      </c>
      <c r="N3653" s="77" t="str">
        <f t="shared" si="992"/>
        <v/>
      </c>
      <c r="O3653" s="77" t="str">
        <f t="shared" si="992"/>
        <v/>
      </c>
      <c r="P3653" s="77" t="str">
        <f t="shared" si="992"/>
        <v/>
      </c>
      <c r="Q3653" s="77" t="str">
        <f t="shared" si="992"/>
        <v/>
      </c>
      <c r="R3653" s="98">
        <f t="shared" si="984"/>
        <v>840.54883951651846</v>
      </c>
      <c r="S3653" s="74">
        <f t="shared" si="976"/>
        <v>599453.43066397053</v>
      </c>
      <c r="T3653" s="72">
        <f t="shared" si="977"/>
        <v>503429.49309934414</v>
      </c>
      <c r="U3653" s="7">
        <f t="shared" si="983"/>
        <v>13.303773570138809</v>
      </c>
      <c r="V3653" s="7">
        <f t="shared" si="983"/>
        <v>13.129198947768792</v>
      </c>
      <c r="W3653" s="69">
        <f t="shared" si="978"/>
        <v>5645</v>
      </c>
      <c r="X3653" s="64">
        <f t="shared" si="990"/>
        <v>0</v>
      </c>
      <c r="Y3653" s="7">
        <f t="shared" si="990"/>
        <v>0</v>
      </c>
      <c r="Z3653" s="7">
        <f t="shared" si="990"/>
        <v>0</v>
      </c>
      <c r="AA3653" s="7" t="str">
        <f t="shared" si="989"/>
        <v/>
      </c>
      <c r="AB3653" s="7" t="str">
        <f t="shared" si="989"/>
        <v/>
      </c>
      <c r="AC3653" s="7" t="str">
        <f t="shared" si="989"/>
        <v/>
      </c>
      <c r="AD3653" s="7" t="str">
        <f t="shared" si="989"/>
        <v/>
      </c>
      <c r="AE3653" s="7" t="str">
        <f t="shared" si="989"/>
        <v/>
      </c>
      <c r="AF3653" s="7" t="str">
        <f t="shared" si="989"/>
        <v/>
      </c>
      <c r="AG3653" s="7" t="str">
        <f t="shared" si="991"/>
        <v/>
      </c>
      <c r="AH3653" s="7" t="str">
        <f t="shared" si="991"/>
        <v/>
      </c>
      <c r="AI3653" s="7">
        <f t="shared" si="991"/>
        <v>0</v>
      </c>
      <c r="AJ3653" s="69">
        <f t="shared" si="987"/>
        <v>0</v>
      </c>
      <c r="AK3653" s="11" t="e">
        <f t="shared" si="979"/>
        <v>#NUM!</v>
      </c>
    </row>
    <row r="3654" spans="1:37" hidden="1">
      <c r="A3654" s="8">
        <v>3651</v>
      </c>
      <c r="B3654" s="8"/>
      <c r="C3654">
        <f>②MSY管理基準値計算!C3654</f>
        <v>-0.23218197113940003</v>
      </c>
      <c r="D3654" s="69">
        <f t="shared" si="980"/>
        <v>5646</v>
      </c>
      <c r="E3654" s="5">
        <f>IF(①再生産関数フィット!$B$2="HS",$W$2*(T3654+SQRT($W$3^2+(($W$4^2))/4)-SQRT((T3654-$W$3)^2+(($W$4^2))/4)),IF(①再生産関数フィット!$B$2="BH",$W$2*T3654/(1+$W$3*T3654),$W$2*T3654*EXP(-$W$3*T3654)))</f>
        <v>1486.176703851655</v>
      </c>
      <c r="F3654" s="5">
        <f t="shared" ca="1" si="981"/>
        <v>505776.1762676225</v>
      </c>
      <c r="G3654" s="76">
        <f t="shared" si="975"/>
        <v>1178.2436300229631</v>
      </c>
      <c r="H3654" s="77">
        <f t="shared" si="992"/>
        <v>916.68562976361045</v>
      </c>
      <c r="I3654" s="77">
        <f t="shared" si="992"/>
        <v>431.48074017466416</v>
      </c>
      <c r="J3654" s="77" t="str">
        <f t="shared" si="992"/>
        <v/>
      </c>
      <c r="K3654" s="77" t="str">
        <f t="shared" si="992"/>
        <v/>
      </c>
      <c r="L3654" s="77" t="str">
        <f t="shared" si="992"/>
        <v/>
      </c>
      <c r="M3654" s="77" t="str">
        <f t="shared" si="992"/>
        <v/>
      </c>
      <c r="N3654" s="77" t="str">
        <f t="shared" si="992"/>
        <v/>
      </c>
      <c r="O3654" s="77" t="str">
        <f t="shared" si="992"/>
        <v/>
      </c>
      <c r="P3654" s="77" t="str">
        <f t="shared" si="992"/>
        <v/>
      </c>
      <c r="Q3654" s="77" t="str">
        <f t="shared" si="992"/>
        <v/>
      </c>
      <c r="R3654" s="98">
        <f t="shared" si="984"/>
        <v>901.29821407266195</v>
      </c>
      <c r="S3654" s="74">
        <f t="shared" si="976"/>
        <v>580532.19976506382</v>
      </c>
      <c r="T3654" s="72">
        <f t="shared" si="977"/>
        <v>487568.17307596485</v>
      </c>
      <c r="U3654" s="7">
        <f t="shared" si="983"/>
        <v>13.271700547599933</v>
      </c>
      <c r="V3654" s="7">
        <f t="shared" si="983"/>
        <v>13.097185401850137</v>
      </c>
      <c r="W3654" s="69">
        <f t="shared" si="978"/>
        <v>5646</v>
      </c>
      <c r="X3654" s="64">
        <f t="shared" si="990"/>
        <v>0</v>
      </c>
      <c r="Y3654" s="7">
        <f t="shared" si="990"/>
        <v>0</v>
      </c>
      <c r="Z3654" s="7">
        <f t="shared" si="990"/>
        <v>0</v>
      </c>
      <c r="AA3654" s="7" t="str">
        <f t="shared" si="989"/>
        <v/>
      </c>
      <c r="AB3654" s="7" t="str">
        <f t="shared" si="989"/>
        <v/>
      </c>
      <c r="AC3654" s="7" t="str">
        <f t="shared" si="989"/>
        <v/>
      </c>
      <c r="AD3654" s="7" t="str">
        <f t="shared" si="989"/>
        <v/>
      </c>
      <c r="AE3654" s="7" t="str">
        <f t="shared" si="989"/>
        <v/>
      </c>
      <c r="AF3654" s="7" t="str">
        <f t="shared" si="989"/>
        <v/>
      </c>
      <c r="AG3654" s="7" t="str">
        <f t="shared" si="991"/>
        <v/>
      </c>
      <c r="AH3654" s="7" t="str">
        <f t="shared" si="991"/>
        <v/>
      </c>
      <c r="AI3654" s="7">
        <f t="shared" si="991"/>
        <v>0</v>
      </c>
      <c r="AJ3654" s="69">
        <f t="shared" si="987"/>
        <v>0</v>
      </c>
      <c r="AK3654" s="11" t="e">
        <f t="shared" si="979"/>
        <v>#NUM!</v>
      </c>
    </row>
    <row r="3655" spans="1:37" hidden="1">
      <c r="A3655" s="8">
        <v>3652</v>
      </c>
      <c r="B3655" s="8"/>
      <c r="C3655">
        <f>②MSY管理基準値計算!C3655</f>
        <v>0.46200455209559682</v>
      </c>
      <c r="D3655" s="69">
        <f t="shared" si="980"/>
        <v>5647</v>
      </c>
      <c r="E3655" s="5">
        <f>IF(①再生産関数フィット!$B$2="HS",$W$2*(T3655+SQRT($W$3^2+(($W$4^2))/4)-SQRT((T3655-$W$3)^2+(($W$4^2))/4)),IF(①再生産関数フィット!$B$2="BH",$W$2*T3655/(1+$W$3*T3655),$W$2*T3655*EXP(-$W$3*T3655)))</f>
        <v>1486.1767038516541</v>
      </c>
      <c r="F3655" s="5">
        <f t="shared" ca="1" si="981"/>
        <v>501238.3532072063</v>
      </c>
      <c r="G3655" s="76">
        <f t="shared" si="975"/>
        <v>2358.9377310374553</v>
      </c>
      <c r="H3655" s="77">
        <f t="shared" si="992"/>
        <v>714.64088622003578</v>
      </c>
      <c r="I3655" s="77">
        <f t="shared" si="992"/>
        <v>555.99793976961348</v>
      </c>
      <c r="J3655" s="77" t="str">
        <f t="shared" si="992"/>
        <v/>
      </c>
      <c r="K3655" s="77" t="str">
        <f t="shared" si="992"/>
        <v/>
      </c>
      <c r="L3655" s="77" t="str">
        <f t="shared" si="992"/>
        <v/>
      </c>
      <c r="M3655" s="77" t="str">
        <f t="shared" si="992"/>
        <v/>
      </c>
      <c r="N3655" s="77" t="str">
        <f t="shared" si="992"/>
        <v/>
      </c>
      <c r="O3655" s="77" t="str">
        <f t="shared" si="992"/>
        <v/>
      </c>
      <c r="P3655" s="77" t="str">
        <f t="shared" si="992"/>
        <v/>
      </c>
      <c r="Q3655" s="77" t="str">
        <f t="shared" si="992"/>
        <v/>
      </c>
      <c r="R3655" s="98">
        <f t="shared" si="984"/>
        <v>808.3712983707444</v>
      </c>
      <c r="S3655" s="74">
        <f t="shared" si="976"/>
        <v>600882.21739139571</v>
      </c>
      <c r="T3655" s="72">
        <f t="shared" si="977"/>
        <v>470792.66383889574</v>
      </c>
      <c r="U3655" s="7">
        <f t="shared" si="983"/>
        <v>13.306154216593059</v>
      </c>
      <c r="V3655" s="7">
        <f t="shared" si="983"/>
        <v>13.062173071916556</v>
      </c>
      <c r="W3655" s="69">
        <f t="shared" si="978"/>
        <v>5647</v>
      </c>
      <c r="X3655" s="64">
        <f t="shared" si="990"/>
        <v>0</v>
      </c>
      <c r="Y3655" s="7">
        <f t="shared" si="990"/>
        <v>0</v>
      </c>
      <c r="Z3655" s="7">
        <f t="shared" si="990"/>
        <v>0</v>
      </c>
      <c r="AA3655" s="7" t="str">
        <f t="shared" si="989"/>
        <v/>
      </c>
      <c r="AB3655" s="7" t="str">
        <f t="shared" si="989"/>
        <v/>
      </c>
      <c r="AC3655" s="7" t="str">
        <f t="shared" si="989"/>
        <v/>
      </c>
      <c r="AD3655" s="7" t="str">
        <f t="shared" si="989"/>
        <v/>
      </c>
      <c r="AE3655" s="7" t="str">
        <f t="shared" si="989"/>
        <v/>
      </c>
      <c r="AF3655" s="7" t="str">
        <f t="shared" si="989"/>
        <v/>
      </c>
      <c r="AG3655" s="7" t="str">
        <f t="shared" si="991"/>
        <v/>
      </c>
      <c r="AH3655" s="7" t="str">
        <f t="shared" si="991"/>
        <v/>
      </c>
      <c r="AI3655" s="7">
        <f t="shared" si="991"/>
        <v>0</v>
      </c>
      <c r="AJ3655" s="69">
        <f t="shared" si="987"/>
        <v>0</v>
      </c>
      <c r="AK3655" s="11" t="e">
        <f t="shared" si="979"/>
        <v>#NUM!</v>
      </c>
    </row>
    <row r="3656" spans="1:37" hidden="1">
      <c r="A3656" s="8">
        <v>3653</v>
      </c>
      <c r="B3656" s="8"/>
      <c r="C3656">
        <f>②MSY管理基準値計算!C3656</f>
        <v>-0.63323272447565571</v>
      </c>
      <c r="D3656" s="69">
        <f t="shared" si="980"/>
        <v>5648</v>
      </c>
      <c r="E3656" s="5">
        <f>IF(①再生産関数フィット!$B$2="HS",$W$2*(T3656+SQRT($W$3^2+(($W$4^2))/4)-SQRT((T3656-$W$3)^2+(($W$4^2))/4)),IF(①再生産関数フィット!$B$2="BH",$W$2*T3656/(1+$W$3*T3656),$W$2*T3656*EXP(-$W$3*T3656)))</f>
        <v>1486.176703851655</v>
      </c>
      <c r="F3656" s="5">
        <f t="shared" ca="1" si="981"/>
        <v>503429.49309934414</v>
      </c>
      <c r="G3656" s="76">
        <f t="shared" si="975"/>
        <v>788.97087484215501</v>
      </c>
      <c r="H3656" s="77">
        <f t="shared" si="992"/>
        <v>1430.7680582271703</v>
      </c>
      <c r="I3656" s="77">
        <f t="shared" si="992"/>
        <v>433.45160817665931</v>
      </c>
      <c r="J3656" s="77" t="str">
        <f t="shared" si="992"/>
        <v/>
      </c>
      <c r="K3656" s="77" t="str">
        <f t="shared" si="992"/>
        <v/>
      </c>
      <c r="L3656" s="77" t="str">
        <f t="shared" si="992"/>
        <v/>
      </c>
      <c r="M3656" s="77" t="str">
        <f t="shared" si="992"/>
        <v/>
      </c>
      <c r="N3656" s="77" t="str">
        <f t="shared" si="992"/>
        <v/>
      </c>
      <c r="O3656" s="77" t="str">
        <f t="shared" si="992"/>
        <v/>
      </c>
      <c r="P3656" s="77" t="str">
        <f t="shared" si="992"/>
        <v/>
      </c>
      <c r="Q3656" s="77" t="str">
        <f t="shared" si="992"/>
        <v/>
      </c>
      <c r="R3656" s="98">
        <f t="shared" si="984"/>
        <v>827.53177410089438</v>
      </c>
      <c r="S3656" s="74">
        <f t="shared" si="976"/>
        <v>588791.58485537476</v>
      </c>
      <c r="T3656" s="72">
        <f t="shared" si="977"/>
        <v>485694.34695033001</v>
      </c>
      <c r="U3656" s="7">
        <f t="shared" si="983"/>
        <v>13.285827554269153</v>
      </c>
      <c r="V3656" s="7">
        <f t="shared" si="983"/>
        <v>13.093334789292106</v>
      </c>
      <c r="W3656" s="69">
        <f t="shared" si="978"/>
        <v>5648</v>
      </c>
      <c r="X3656" s="64">
        <f t="shared" si="990"/>
        <v>0</v>
      </c>
      <c r="Y3656" s="7">
        <f t="shared" si="990"/>
        <v>0</v>
      </c>
      <c r="Z3656" s="7">
        <f t="shared" si="990"/>
        <v>0</v>
      </c>
      <c r="AA3656" s="7" t="str">
        <f t="shared" si="989"/>
        <v/>
      </c>
      <c r="AB3656" s="7" t="str">
        <f t="shared" si="989"/>
        <v/>
      </c>
      <c r="AC3656" s="7" t="str">
        <f t="shared" si="989"/>
        <v/>
      </c>
      <c r="AD3656" s="7" t="str">
        <f t="shared" si="989"/>
        <v/>
      </c>
      <c r="AE3656" s="7" t="str">
        <f t="shared" si="989"/>
        <v/>
      </c>
      <c r="AF3656" s="7" t="str">
        <f t="shared" si="989"/>
        <v/>
      </c>
      <c r="AG3656" s="7" t="str">
        <f t="shared" si="991"/>
        <v/>
      </c>
      <c r="AH3656" s="7" t="str">
        <f t="shared" si="991"/>
        <v/>
      </c>
      <c r="AI3656" s="7">
        <f t="shared" si="991"/>
        <v>0</v>
      </c>
      <c r="AJ3656" s="69">
        <f t="shared" si="987"/>
        <v>0</v>
      </c>
      <c r="AK3656" s="11" t="e">
        <f t="shared" si="979"/>
        <v>#NUM!</v>
      </c>
    </row>
    <row r="3657" spans="1:37" hidden="1">
      <c r="A3657" s="8">
        <v>3654</v>
      </c>
      <c r="B3657" s="8"/>
      <c r="C3657">
        <f>②MSY管理基準値計算!C3657</f>
        <v>5.0229749380444846E-2</v>
      </c>
      <c r="D3657" s="69">
        <f t="shared" si="980"/>
        <v>5649</v>
      </c>
      <c r="E3657" s="5">
        <f>IF(①再生産関数フィット!$B$2="HS",$W$2*(T3657+SQRT($W$3^2+(($W$4^2))/4)-SQRT((T3657-$W$3)^2+(($W$4^2))/4)),IF(①再生産関数フィット!$B$2="BH",$W$2*T3657/(1+$W$3*T3657),$W$2*T3657*EXP(-$W$3*T3657)))</f>
        <v>1486.1767038516541</v>
      </c>
      <c r="F3657" s="5">
        <f t="shared" ca="1" si="981"/>
        <v>487568.17307596485</v>
      </c>
      <c r="G3657" s="76">
        <f t="shared" si="975"/>
        <v>1562.7336087039196</v>
      </c>
      <c r="H3657" s="77">
        <f t="shared" si="992"/>
        <v>478.53502521206582</v>
      </c>
      <c r="I3657" s="77">
        <f t="shared" si="992"/>
        <v>867.8046942522891</v>
      </c>
      <c r="J3657" s="77" t="str">
        <f t="shared" si="992"/>
        <v/>
      </c>
      <c r="K3657" s="77" t="str">
        <f t="shared" si="992"/>
        <v/>
      </c>
      <c r="L3657" s="77" t="str">
        <f t="shared" si="992"/>
        <v/>
      </c>
      <c r="M3657" s="77" t="str">
        <f t="shared" si="992"/>
        <v/>
      </c>
      <c r="N3657" s="77" t="str">
        <f t="shared" si="992"/>
        <v/>
      </c>
      <c r="O3657" s="77" t="str">
        <f t="shared" si="992"/>
        <v/>
      </c>
      <c r="P3657" s="77" t="str">
        <f t="shared" si="992"/>
        <v/>
      </c>
      <c r="Q3657" s="77" t="str">
        <f t="shared" si="992"/>
        <v/>
      </c>
      <c r="R3657" s="98">
        <f t="shared" si="984"/>
        <v>764.82508273947246</v>
      </c>
      <c r="S3657" s="74">
        <f t="shared" si="976"/>
        <v>600591.4579883893</v>
      </c>
      <c r="T3657" s="72">
        <f t="shared" si="977"/>
        <v>514155.36237962928</v>
      </c>
      <c r="U3657" s="7">
        <f t="shared" si="983"/>
        <v>13.305670211966673</v>
      </c>
      <c r="V3657" s="7">
        <f t="shared" si="983"/>
        <v>13.150280760204485</v>
      </c>
      <c r="W3657" s="69">
        <f t="shared" si="978"/>
        <v>5649</v>
      </c>
      <c r="X3657" s="64">
        <f t="shared" si="990"/>
        <v>0</v>
      </c>
      <c r="Y3657" s="7">
        <f t="shared" si="990"/>
        <v>0</v>
      </c>
      <c r="Z3657" s="7">
        <f t="shared" si="990"/>
        <v>0</v>
      </c>
      <c r="AA3657" s="7" t="str">
        <f t="shared" si="989"/>
        <v/>
      </c>
      <c r="AB3657" s="7" t="str">
        <f t="shared" si="989"/>
        <v/>
      </c>
      <c r="AC3657" s="7" t="str">
        <f t="shared" si="989"/>
        <v/>
      </c>
      <c r="AD3657" s="7" t="str">
        <f t="shared" si="989"/>
        <v/>
      </c>
      <c r="AE3657" s="7" t="str">
        <f t="shared" si="989"/>
        <v/>
      </c>
      <c r="AF3657" s="7" t="str">
        <f t="shared" si="989"/>
        <v/>
      </c>
      <c r="AG3657" s="7" t="str">
        <f t="shared" si="991"/>
        <v/>
      </c>
      <c r="AH3657" s="7" t="str">
        <f t="shared" si="991"/>
        <v/>
      </c>
      <c r="AI3657" s="7">
        <f t="shared" si="991"/>
        <v>0</v>
      </c>
      <c r="AJ3657" s="69">
        <f t="shared" si="987"/>
        <v>0</v>
      </c>
      <c r="AK3657" s="11" t="e">
        <f t="shared" si="979"/>
        <v>#NUM!</v>
      </c>
    </row>
    <row r="3658" spans="1:37" hidden="1">
      <c r="A3658" s="8">
        <v>3655</v>
      </c>
      <c r="B3658" s="8"/>
      <c r="C3658">
        <f>②MSY管理基準値計算!C3658</f>
        <v>-0.29338802934428021</v>
      </c>
      <c r="D3658" s="69">
        <f t="shared" si="980"/>
        <v>5650</v>
      </c>
      <c r="E3658" s="5">
        <f>IF(①再生産関数フィット!$B$2="HS",$W$2*(T3658+SQRT($W$3^2+(($W$4^2))/4)-SQRT((T3658-$W$3)^2+(($W$4^2))/4)),IF(①再生産関数フィット!$B$2="BH",$W$2*T3658/(1+$W$3*T3658),$W$2*T3658*EXP(-$W$3*T3658)))</f>
        <v>1486.1767038516541</v>
      </c>
      <c r="F3658" s="5">
        <f t="shared" ca="1" si="981"/>
        <v>470792.66383889574</v>
      </c>
      <c r="G3658" s="76">
        <f t="shared" si="975"/>
        <v>1108.2905933428838</v>
      </c>
      <c r="H3658" s="77">
        <f t="shared" si="992"/>
        <v>947.84584664229271</v>
      </c>
      <c r="I3658" s="77">
        <f t="shared" si="992"/>
        <v>290.24616453747598</v>
      </c>
      <c r="J3658" s="77" t="str">
        <f t="shared" si="992"/>
        <v/>
      </c>
      <c r="K3658" s="77" t="str">
        <f t="shared" si="992"/>
        <v/>
      </c>
      <c r="L3658" s="77" t="str">
        <f t="shared" si="992"/>
        <v/>
      </c>
      <c r="M3658" s="77" t="str">
        <f t="shared" si="992"/>
        <v/>
      </c>
      <c r="N3658" s="77" t="str">
        <f t="shared" si="992"/>
        <v/>
      </c>
      <c r="O3658" s="77" t="str">
        <f t="shared" si="992"/>
        <v/>
      </c>
      <c r="P3658" s="77" t="str">
        <f t="shared" si="992"/>
        <v/>
      </c>
      <c r="Q3658" s="77" t="str">
        <f t="shared" si="992"/>
        <v/>
      </c>
      <c r="R3658" s="98">
        <f t="shared" si="984"/>
        <v>990.24001570530277</v>
      </c>
      <c r="S3658" s="74">
        <f t="shared" si="976"/>
        <v>582164.03220957913</v>
      </c>
      <c r="T3658" s="72">
        <f t="shared" si="977"/>
        <v>490440.11614374921</v>
      </c>
      <c r="U3658" s="7">
        <f t="shared" si="983"/>
        <v>13.274507529288</v>
      </c>
      <c r="V3658" s="7">
        <f t="shared" si="983"/>
        <v>13.103058463161704</v>
      </c>
      <c r="W3658" s="69">
        <f t="shared" si="978"/>
        <v>5650</v>
      </c>
      <c r="X3658" s="64">
        <f t="shared" si="990"/>
        <v>0</v>
      </c>
      <c r="Y3658" s="7">
        <f t="shared" si="990"/>
        <v>0</v>
      </c>
      <c r="Z3658" s="7">
        <f t="shared" si="990"/>
        <v>0</v>
      </c>
      <c r="AA3658" s="7" t="str">
        <f t="shared" si="989"/>
        <v/>
      </c>
      <c r="AB3658" s="7" t="str">
        <f t="shared" si="989"/>
        <v/>
      </c>
      <c r="AC3658" s="7" t="str">
        <f t="shared" si="989"/>
        <v/>
      </c>
      <c r="AD3658" s="7" t="str">
        <f t="shared" si="989"/>
        <v/>
      </c>
      <c r="AE3658" s="7" t="str">
        <f t="shared" si="989"/>
        <v/>
      </c>
      <c r="AF3658" s="7" t="str">
        <f t="shared" si="989"/>
        <v/>
      </c>
      <c r="AG3658" s="7" t="str">
        <f t="shared" si="991"/>
        <v/>
      </c>
      <c r="AH3658" s="7" t="str">
        <f t="shared" si="991"/>
        <v/>
      </c>
      <c r="AI3658" s="7">
        <f t="shared" si="991"/>
        <v>0</v>
      </c>
      <c r="AJ3658" s="69">
        <f t="shared" si="987"/>
        <v>0</v>
      </c>
      <c r="AK3658" s="11" t="e">
        <f t="shared" si="979"/>
        <v>#NUM!</v>
      </c>
    </row>
    <row r="3659" spans="1:37" hidden="1">
      <c r="A3659" s="8">
        <v>3656</v>
      </c>
      <c r="B3659" s="8"/>
      <c r="C3659">
        <f>②MSY管理基準値計算!C3659</f>
        <v>5.1723861051551009E-3</v>
      </c>
      <c r="D3659" s="69">
        <f t="shared" si="980"/>
        <v>5651</v>
      </c>
      <c r="E3659" s="5">
        <f>IF(①再生産関数フィット!$B$2="HS",$W$2*(T3659+SQRT($W$3^2+(($W$4^2))/4)-SQRT((T3659-$W$3)^2+(($W$4^2))/4)),IF(①再生産関数フィット!$B$2="BH",$W$2*T3659/(1+$W$3*T3659),$W$2*T3659*EXP(-$W$3*T3659)))</f>
        <v>1486.1767038516541</v>
      </c>
      <c r="F3659" s="5">
        <f t="shared" ca="1" si="981"/>
        <v>485694.34695033001</v>
      </c>
      <c r="G3659" s="76">
        <f t="shared" si="975"/>
        <v>1493.8836981771776</v>
      </c>
      <c r="H3659" s="77">
        <f t="shared" si="992"/>
        <v>672.21222473356522</v>
      </c>
      <c r="I3659" s="77">
        <f t="shared" si="992"/>
        <v>574.89756666982942</v>
      </c>
      <c r="J3659" s="77" t="str">
        <f t="shared" si="992"/>
        <v/>
      </c>
      <c r="K3659" s="77" t="str">
        <f t="shared" si="992"/>
        <v/>
      </c>
      <c r="L3659" s="77" t="str">
        <f t="shared" si="992"/>
        <v/>
      </c>
      <c r="M3659" s="77" t="str">
        <f t="shared" si="992"/>
        <v/>
      </c>
      <c r="N3659" s="77" t="str">
        <f t="shared" si="992"/>
        <v/>
      </c>
      <c r="O3659" s="77" t="str">
        <f t="shared" si="992"/>
        <v/>
      </c>
      <c r="P3659" s="77" t="str">
        <f t="shared" si="992"/>
        <v/>
      </c>
      <c r="Q3659" s="77" t="str">
        <f t="shared" si="992"/>
        <v/>
      </c>
      <c r="R3659" s="98">
        <f t="shared" si="984"/>
        <v>776.65412765556266</v>
      </c>
      <c r="S3659" s="74">
        <f t="shared" si="976"/>
        <v>554331.57924361818</v>
      </c>
      <c r="T3659" s="72">
        <f t="shared" si="977"/>
        <v>460965.62007985282</v>
      </c>
      <c r="U3659" s="7">
        <f t="shared" si="983"/>
        <v>13.225518305178952</v>
      </c>
      <c r="V3659" s="7">
        <f t="shared" si="983"/>
        <v>13.041078742364505</v>
      </c>
      <c r="W3659" s="69">
        <f t="shared" si="978"/>
        <v>5651</v>
      </c>
      <c r="X3659" s="64">
        <f t="shared" si="990"/>
        <v>0</v>
      </c>
      <c r="Y3659" s="7">
        <f t="shared" si="990"/>
        <v>0</v>
      </c>
      <c r="Z3659" s="7">
        <f t="shared" si="990"/>
        <v>0</v>
      </c>
      <c r="AA3659" s="7" t="str">
        <f t="shared" si="989"/>
        <v/>
      </c>
      <c r="AB3659" s="7" t="str">
        <f t="shared" si="989"/>
        <v/>
      </c>
      <c r="AC3659" s="7" t="str">
        <f t="shared" si="989"/>
        <v/>
      </c>
      <c r="AD3659" s="7" t="str">
        <f t="shared" si="989"/>
        <v/>
      </c>
      <c r="AE3659" s="7" t="str">
        <f t="shared" si="989"/>
        <v/>
      </c>
      <c r="AF3659" s="7" t="str">
        <f t="shared" si="989"/>
        <v/>
      </c>
      <c r="AG3659" s="7" t="str">
        <f t="shared" si="991"/>
        <v/>
      </c>
      <c r="AH3659" s="7" t="str">
        <f t="shared" si="991"/>
        <v/>
      </c>
      <c r="AI3659" s="7">
        <f t="shared" si="991"/>
        <v>0</v>
      </c>
      <c r="AJ3659" s="69">
        <f t="shared" si="987"/>
        <v>0</v>
      </c>
      <c r="AK3659" s="11" t="e">
        <f t="shared" si="979"/>
        <v>#NUM!</v>
      </c>
    </row>
    <row r="3660" spans="1:37" hidden="1">
      <c r="A3660" s="8">
        <v>3657</v>
      </c>
      <c r="B3660" s="8"/>
      <c r="C3660">
        <f>②MSY管理基準値計算!C3660</f>
        <v>0.22116431353105054</v>
      </c>
      <c r="D3660" s="69">
        <f t="shared" si="980"/>
        <v>5652</v>
      </c>
      <c r="E3660" s="5">
        <f>IF(①再生産関数フィット!$B$2="HS",$W$2*(T3660+SQRT($W$3^2+(($W$4^2))/4)-SQRT((T3660-$W$3)^2+(($W$4^2))/4)),IF(①再生産関数フィット!$B$2="BH",$W$2*T3660/(1+$W$3*T3660),$W$2*T3660*EXP(-$W$3*T3660)))</f>
        <v>1486.1767038516541</v>
      </c>
      <c r="F3660" s="5">
        <f t="shared" ca="1" si="981"/>
        <v>514155.36237962928</v>
      </c>
      <c r="G3660" s="76">
        <f t="shared" si="975"/>
        <v>1854.0476447606009</v>
      </c>
      <c r="H3660" s="77">
        <f t="shared" si="992"/>
        <v>906.08626498935212</v>
      </c>
      <c r="I3660" s="77">
        <f t="shared" si="992"/>
        <v>407.71732413454629</v>
      </c>
      <c r="J3660" s="77" t="str">
        <f t="shared" si="992"/>
        <v/>
      </c>
      <c r="K3660" s="77" t="str">
        <f t="shared" si="992"/>
        <v/>
      </c>
      <c r="L3660" s="77" t="str">
        <f t="shared" si="992"/>
        <v/>
      </c>
      <c r="M3660" s="77" t="str">
        <f t="shared" si="992"/>
        <v/>
      </c>
      <c r="N3660" s="77" t="str">
        <f t="shared" si="992"/>
        <v/>
      </c>
      <c r="O3660" s="77" t="str">
        <f t="shared" si="992"/>
        <v/>
      </c>
      <c r="P3660" s="77" t="str">
        <f t="shared" si="992"/>
        <v/>
      </c>
      <c r="Q3660" s="77" t="str">
        <f t="shared" si="992"/>
        <v/>
      </c>
      <c r="R3660" s="98">
        <f t="shared" si="984"/>
        <v>819.75754079490753</v>
      </c>
      <c r="S3660" s="74">
        <f t="shared" si="976"/>
        <v>570053.38234236976</v>
      </c>
      <c r="T3660" s="72">
        <f t="shared" si="977"/>
        <v>450587.16330247815</v>
      </c>
      <c r="U3660" s="7">
        <f t="shared" si="983"/>
        <v>13.253485288657771</v>
      </c>
      <c r="V3660" s="7">
        <f t="shared" si="983"/>
        <v>13.01830681856401</v>
      </c>
      <c r="W3660" s="69">
        <f t="shared" si="978"/>
        <v>5652</v>
      </c>
      <c r="X3660" s="64">
        <f t="shared" si="990"/>
        <v>0</v>
      </c>
      <c r="Y3660" s="7">
        <f t="shared" si="990"/>
        <v>0</v>
      </c>
      <c r="Z3660" s="7">
        <f t="shared" si="990"/>
        <v>0</v>
      </c>
      <c r="AA3660" s="7" t="str">
        <f t="shared" si="989"/>
        <v/>
      </c>
      <c r="AB3660" s="7" t="str">
        <f t="shared" si="989"/>
        <v/>
      </c>
      <c r="AC3660" s="7" t="str">
        <f t="shared" si="989"/>
        <v/>
      </c>
      <c r="AD3660" s="7" t="str">
        <f t="shared" si="989"/>
        <v/>
      </c>
      <c r="AE3660" s="7" t="str">
        <f t="shared" si="989"/>
        <v/>
      </c>
      <c r="AF3660" s="7" t="str">
        <f t="shared" si="989"/>
        <v/>
      </c>
      <c r="AG3660" s="7" t="str">
        <f t="shared" si="991"/>
        <v/>
      </c>
      <c r="AH3660" s="7" t="str">
        <f t="shared" si="991"/>
        <v/>
      </c>
      <c r="AI3660" s="7">
        <f t="shared" si="991"/>
        <v>0</v>
      </c>
      <c r="AJ3660" s="69">
        <f t="shared" si="987"/>
        <v>0</v>
      </c>
      <c r="AK3660" s="11" t="e">
        <f t="shared" si="979"/>
        <v>#NUM!</v>
      </c>
    </row>
    <row r="3661" spans="1:37" hidden="1">
      <c r="A3661" s="8">
        <v>3658</v>
      </c>
      <c r="B3661" s="8"/>
      <c r="C3661">
        <f>②MSY管理基準値計算!C3661</f>
        <v>-0.56638013843871393</v>
      </c>
      <c r="D3661" s="69">
        <f t="shared" si="980"/>
        <v>5653</v>
      </c>
      <c r="E3661" s="5">
        <f>IF(①再生産関数フィット!$B$2="HS",$W$2*(T3661+SQRT($W$3^2+(($W$4^2))/4)-SQRT((T3661-$W$3)^2+(($W$4^2))/4)),IF(①再生産関数フィット!$B$2="BH",$W$2*T3661/(1+$W$3*T3661),$W$2*T3661*EXP(-$W$3*T3661)))</f>
        <v>1486.1767038516541</v>
      </c>
      <c r="F3661" s="5">
        <f t="shared" ca="1" si="981"/>
        <v>490440.11614374921</v>
      </c>
      <c r="G3661" s="76">
        <f t="shared" si="975"/>
        <v>843.51863328987861</v>
      </c>
      <c r="H3661" s="77">
        <f t="shared" si="992"/>
        <v>1124.5367411153015</v>
      </c>
      <c r="I3661" s="77">
        <f t="shared" si="992"/>
        <v>549.56910006054773</v>
      </c>
      <c r="J3661" s="77" t="str">
        <f t="shared" si="992"/>
        <v/>
      </c>
      <c r="K3661" s="77" t="str">
        <f t="shared" si="992"/>
        <v/>
      </c>
      <c r="L3661" s="77" t="str">
        <f t="shared" si="992"/>
        <v/>
      </c>
      <c r="M3661" s="77" t="str">
        <f t="shared" si="992"/>
        <v/>
      </c>
      <c r="N3661" s="77" t="str">
        <f t="shared" si="992"/>
        <v/>
      </c>
      <c r="O3661" s="77" t="str">
        <f t="shared" si="992"/>
        <v/>
      </c>
      <c r="P3661" s="77" t="str">
        <f t="shared" si="992"/>
        <v/>
      </c>
      <c r="Q3661" s="77" t="str">
        <f t="shared" si="992"/>
        <v/>
      </c>
      <c r="R3661" s="98">
        <f t="shared" si="984"/>
        <v>744.50113960633723</v>
      </c>
      <c r="S3661" s="74">
        <f t="shared" si="976"/>
        <v>555505.74550745939</v>
      </c>
      <c r="T3661" s="72">
        <f t="shared" si="977"/>
        <v>465538.16312009923</v>
      </c>
      <c r="U3661" s="7">
        <f t="shared" si="983"/>
        <v>13.227634230956056</v>
      </c>
      <c r="V3661" s="7">
        <f t="shared" si="983"/>
        <v>13.05094935541101</v>
      </c>
      <c r="W3661" s="69">
        <f t="shared" si="978"/>
        <v>5653</v>
      </c>
      <c r="X3661" s="64">
        <f t="shared" si="990"/>
        <v>0</v>
      </c>
      <c r="Y3661" s="7">
        <f t="shared" si="990"/>
        <v>0</v>
      </c>
      <c r="Z3661" s="7">
        <f t="shared" si="990"/>
        <v>0</v>
      </c>
      <c r="AA3661" s="7" t="str">
        <f t="shared" si="989"/>
        <v/>
      </c>
      <c r="AB3661" s="7" t="str">
        <f t="shared" si="989"/>
        <v/>
      </c>
      <c r="AC3661" s="7" t="str">
        <f t="shared" si="989"/>
        <v/>
      </c>
      <c r="AD3661" s="7" t="str">
        <f t="shared" si="989"/>
        <v/>
      </c>
      <c r="AE3661" s="7" t="str">
        <f t="shared" si="989"/>
        <v/>
      </c>
      <c r="AF3661" s="7" t="str">
        <f t="shared" si="989"/>
        <v/>
      </c>
      <c r="AG3661" s="7" t="str">
        <f t="shared" si="991"/>
        <v/>
      </c>
      <c r="AH3661" s="7" t="str">
        <f t="shared" si="991"/>
        <v/>
      </c>
      <c r="AI3661" s="7">
        <f t="shared" si="991"/>
        <v>0</v>
      </c>
      <c r="AJ3661" s="69">
        <f t="shared" si="987"/>
        <v>0</v>
      </c>
      <c r="AK3661" s="11" t="e">
        <f t="shared" si="979"/>
        <v>#NUM!</v>
      </c>
    </row>
    <row r="3662" spans="1:37" hidden="1">
      <c r="A3662" s="8">
        <v>3659</v>
      </c>
      <c r="B3662" s="8"/>
      <c r="C3662">
        <f>②MSY管理基準値計算!C3662</f>
        <v>-0.3119582051167491</v>
      </c>
      <c r="D3662" s="69">
        <f t="shared" si="980"/>
        <v>5654</v>
      </c>
      <c r="E3662" s="5">
        <f>IF(①再生産関数フィット!$B$2="HS",$W$2*(T3662+SQRT($W$3^2+(($W$4^2))/4)-SQRT((T3662-$W$3)^2+(($W$4^2))/4)),IF(①再生産関数フィット!$B$2="BH",$W$2*T3662/(1+$W$3*T3662),$W$2*T3662*EXP(-$W$3*T3662)))</f>
        <v>1486.176703851655</v>
      </c>
      <c r="F3662" s="5">
        <f t="shared" ca="1" si="981"/>
        <v>460965.62007985282</v>
      </c>
      <c r="G3662" s="76">
        <f t="shared" si="975"/>
        <v>1087.8993625793337</v>
      </c>
      <c r="H3662" s="77">
        <f t="shared" si="992"/>
        <v>511.61991312920901</v>
      </c>
      <c r="I3662" s="77">
        <f t="shared" si="992"/>
        <v>682.06601145975867</v>
      </c>
      <c r="J3662" s="77" t="str">
        <f t="shared" si="992"/>
        <v/>
      </c>
      <c r="K3662" s="77" t="str">
        <f t="shared" si="992"/>
        <v/>
      </c>
      <c r="L3662" s="77" t="str">
        <f t="shared" si="992"/>
        <v/>
      </c>
      <c r="M3662" s="77" t="str">
        <f t="shared" si="992"/>
        <v/>
      </c>
      <c r="N3662" s="77" t="str">
        <f t="shared" si="992"/>
        <v/>
      </c>
      <c r="O3662" s="77" t="str">
        <f t="shared" si="992"/>
        <v/>
      </c>
      <c r="P3662" s="77" t="str">
        <f t="shared" si="992"/>
        <v/>
      </c>
      <c r="Q3662" s="77" t="str">
        <f t="shared" si="992"/>
        <v/>
      </c>
      <c r="R3662" s="98">
        <f t="shared" si="984"/>
        <v>784.89327617964136</v>
      </c>
      <c r="S3662" s="74">
        <f t="shared" si="976"/>
        <v>549812.59340010246</v>
      </c>
      <c r="T3662" s="72">
        <f t="shared" si="977"/>
        <v>480715.62324046862</v>
      </c>
      <c r="U3662" s="7">
        <f t="shared" si="983"/>
        <v>13.217332759871296</v>
      </c>
      <c r="V3662" s="7">
        <f t="shared" si="983"/>
        <v>13.083031154374227</v>
      </c>
      <c r="W3662" s="69">
        <f t="shared" si="978"/>
        <v>5654</v>
      </c>
      <c r="X3662" s="64">
        <f t="shared" si="990"/>
        <v>0</v>
      </c>
      <c r="Y3662" s="7">
        <f t="shared" si="990"/>
        <v>0</v>
      </c>
      <c r="Z3662" s="7">
        <f t="shared" si="990"/>
        <v>0</v>
      </c>
      <c r="AA3662" s="7" t="str">
        <f t="shared" si="989"/>
        <v/>
      </c>
      <c r="AB3662" s="7" t="str">
        <f t="shared" si="989"/>
        <v/>
      </c>
      <c r="AC3662" s="7" t="str">
        <f t="shared" si="989"/>
        <v/>
      </c>
      <c r="AD3662" s="7" t="str">
        <f t="shared" si="989"/>
        <v/>
      </c>
      <c r="AE3662" s="7" t="str">
        <f t="shared" si="989"/>
        <v/>
      </c>
      <c r="AF3662" s="7" t="str">
        <f t="shared" si="989"/>
        <v/>
      </c>
      <c r="AG3662" s="7" t="str">
        <f t="shared" si="991"/>
        <v/>
      </c>
      <c r="AH3662" s="7" t="str">
        <f t="shared" si="991"/>
        <v/>
      </c>
      <c r="AI3662" s="7">
        <f t="shared" si="991"/>
        <v>0</v>
      </c>
      <c r="AJ3662" s="69">
        <f t="shared" si="987"/>
        <v>0</v>
      </c>
      <c r="AK3662" s="11" t="e">
        <f t="shared" si="979"/>
        <v>#NUM!</v>
      </c>
    </row>
    <row r="3663" spans="1:37" hidden="1">
      <c r="A3663" s="8">
        <v>3660</v>
      </c>
      <c r="B3663" s="8"/>
      <c r="C3663">
        <f>②MSY管理基準値計算!C3663</f>
        <v>-0.42873720621795103</v>
      </c>
      <c r="D3663" s="69">
        <f t="shared" si="980"/>
        <v>5655</v>
      </c>
      <c r="E3663" s="5">
        <f>IF(①再生産関数フィット!$B$2="HS",$W$2*(T3663+SQRT($W$3^2+(($W$4^2))/4)-SQRT((T3663-$W$3)^2+(($W$4^2))/4)),IF(①再生産関数フィット!$B$2="BH",$W$2*T3663/(1+$W$3*T3663),$W$2*T3663*EXP(-$W$3*T3663)))</f>
        <v>1486.1767038516541</v>
      </c>
      <c r="F3663" s="5">
        <f t="shared" ca="1" si="981"/>
        <v>450587.16330247815</v>
      </c>
      <c r="G3663" s="76">
        <f t="shared" si="975"/>
        <v>967.99306636730194</v>
      </c>
      <c r="H3663" s="77">
        <f t="shared" si="992"/>
        <v>659.84431808619661</v>
      </c>
      <c r="I3663" s="77">
        <f t="shared" si="992"/>
        <v>310.31316343237933</v>
      </c>
      <c r="J3663" s="77" t="str">
        <f t="shared" si="992"/>
        <v/>
      </c>
      <c r="K3663" s="77" t="str">
        <f t="shared" si="992"/>
        <v/>
      </c>
      <c r="L3663" s="77" t="str">
        <f t="shared" si="992"/>
        <v/>
      </c>
      <c r="M3663" s="77" t="str">
        <f t="shared" si="992"/>
        <v/>
      </c>
      <c r="N3663" s="77" t="str">
        <f t="shared" si="992"/>
        <v/>
      </c>
      <c r="O3663" s="77" t="str">
        <f t="shared" si="992"/>
        <v/>
      </c>
      <c r="P3663" s="77" t="str">
        <f t="shared" si="992"/>
        <v/>
      </c>
      <c r="Q3663" s="77" t="str">
        <f t="shared" si="992"/>
        <v/>
      </c>
      <c r="R3663" s="98">
        <f t="shared" si="984"/>
        <v>889.75578450350008</v>
      </c>
      <c r="S3663" s="74">
        <f t="shared" si="976"/>
        <v>514183.38016408903</v>
      </c>
      <c r="T3663" s="72">
        <f t="shared" si="977"/>
        <v>442471.44160508714</v>
      </c>
      <c r="U3663" s="7">
        <f t="shared" si="983"/>
        <v>13.150335251557006</v>
      </c>
      <c r="V3663" s="7">
        <f t="shared" si="983"/>
        <v>13.000131202601841</v>
      </c>
      <c r="W3663" s="69">
        <f t="shared" si="978"/>
        <v>5655</v>
      </c>
      <c r="X3663" s="64">
        <f t="shared" si="990"/>
        <v>0</v>
      </c>
      <c r="Y3663" s="7">
        <f t="shared" si="990"/>
        <v>0</v>
      </c>
      <c r="Z3663" s="7">
        <f t="shared" si="990"/>
        <v>0</v>
      </c>
      <c r="AA3663" s="7" t="str">
        <f t="shared" si="989"/>
        <v/>
      </c>
      <c r="AB3663" s="7" t="str">
        <f t="shared" si="989"/>
        <v/>
      </c>
      <c r="AC3663" s="7" t="str">
        <f t="shared" si="989"/>
        <v/>
      </c>
      <c r="AD3663" s="7" t="str">
        <f t="shared" si="989"/>
        <v/>
      </c>
      <c r="AE3663" s="7" t="str">
        <f t="shared" si="989"/>
        <v/>
      </c>
      <c r="AF3663" s="7" t="str">
        <f t="shared" si="989"/>
        <v/>
      </c>
      <c r="AG3663" s="7" t="str">
        <f t="shared" si="991"/>
        <v/>
      </c>
      <c r="AH3663" s="7" t="str">
        <f t="shared" si="991"/>
        <v/>
      </c>
      <c r="AI3663" s="7">
        <f t="shared" si="991"/>
        <v>0</v>
      </c>
      <c r="AJ3663" s="69">
        <f t="shared" si="987"/>
        <v>0</v>
      </c>
      <c r="AK3663" s="11" t="e">
        <f t="shared" si="979"/>
        <v>#NUM!</v>
      </c>
    </row>
    <row r="3664" spans="1:37" hidden="1">
      <c r="A3664" s="8">
        <v>3661</v>
      </c>
      <c r="B3664" s="8"/>
      <c r="C3664">
        <f>②MSY管理基準値計算!C3664</f>
        <v>2.516956629426801E-2</v>
      </c>
      <c r="D3664" s="69">
        <f t="shared" si="980"/>
        <v>5656</v>
      </c>
      <c r="E3664" s="5">
        <f>IF(①再生産関数フィット!$B$2="HS",$W$2*(T3664+SQRT($W$3^2+(($W$4^2))/4)-SQRT((T3664-$W$3)^2+(($W$4^2))/4)),IF(①再生産関数フィット!$B$2="BH",$W$2*T3664/(1+$W$3*T3664),$W$2*T3664*EXP(-$W$3*T3664)))</f>
        <v>1486.1767038516541</v>
      </c>
      <c r="F3664" s="5">
        <f t="shared" ca="1" si="981"/>
        <v>465538.16312009923</v>
      </c>
      <c r="G3664" s="76">
        <f t="shared" si="975"/>
        <v>1524.0578531634969</v>
      </c>
      <c r="H3664" s="77">
        <f t="shared" si="992"/>
        <v>587.11747314101456</v>
      </c>
      <c r="I3664" s="77">
        <f t="shared" si="992"/>
        <v>400.21580955645356</v>
      </c>
      <c r="J3664" s="77" t="str">
        <f t="shared" si="992"/>
        <v/>
      </c>
      <c r="K3664" s="77" t="str">
        <f t="shared" si="992"/>
        <v/>
      </c>
      <c r="L3664" s="77" t="str">
        <f t="shared" si="992"/>
        <v/>
      </c>
      <c r="M3664" s="77" t="str">
        <f t="shared" si="992"/>
        <v/>
      </c>
      <c r="N3664" s="77" t="str">
        <f t="shared" si="992"/>
        <v/>
      </c>
      <c r="O3664" s="77" t="str">
        <f t="shared" si="992"/>
        <v/>
      </c>
      <c r="P3664" s="77" t="str">
        <f t="shared" si="992"/>
        <v/>
      </c>
      <c r="Q3664" s="77" t="str">
        <f t="shared" si="992"/>
        <v/>
      </c>
      <c r="R3664" s="98">
        <f t="shared" si="984"/>
        <v>727.8786106921948</v>
      </c>
      <c r="S3664" s="74">
        <f t="shared" si="976"/>
        <v>488317.56970165967</v>
      </c>
      <c r="T3664" s="72">
        <f t="shared" si="977"/>
        <v>397999.38191806909</v>
      </c>
      <c r="U3664" s="7">
        <f t="shared" si="983"/>
        <v>13.098721230769753</v>
      </c>
      <c r="V3664" s="7">
        <f t="shared" si="983"/>
        <v>12.894205731295694</v>
      </c>
      <c r="W3664" s="69">
        <f t="shared" si="978"/>
        <v>5656</v>
      </c>
      <c r="X3664" s="64">
        <f t="shared" si="990"/>
        <v>0</v>
      </c>
      <c r="Y3664" s="7">
        <f t="shared" si="990"/>
        <v>0</v>
      </c>
      <c r="Z3664" s="7">
        <f t="shared" si="990"/>
        <v>0</v>
      </c>
      <c r="AA3664" s="7" t="str">
        <f t="shared" si="989"/>
        <v/>
      </c>
      <c r="AB3664" s="7" t="str">
        <f t="shared" si="989"/>
        <v/>
      </c>
      <c r="AC3664" s="7" t="str">
        <f t="shared" si="989"/>
        <v/>
      </c>
      <c r="AD3664" s="7" t="str">
        <f t="shared" si="989"/>
        <v/>
      </c>
      <c r="AE3664" s="7" t="str">
        <f t="shared" si="989"/>
        <v/>
      </c>
      <c r="AF3664" s="7" t="str">
        <f t="shared" si="989"/>
        <v/>
      </c>
      <c r="AG3664" s="7" t="str">
        <f t="shared" si="991"/>
        <v/>
      </c>
      <c r="AH3664" s="7" t="str">
        <f t="shared" si="991"/>
        <v/>
      </c>
      <c r="AI3664" s="7">
        <f t="shared" si="991"/>
        <v>0</v>
      </c>
      <c r="AJ3664" s="69">
        <f t="shared" si="987"/>
        <v>0</v>
      </c>
      <c r="AK3664" s="11" t="e">
        <f t="shared" si="979"/>
        <v>#NUM!</v>
      </c>
    </row>
    <row r="3665" spans="1:37" hidden="1">
      <c r="A3665" s="8">
        <v>3662</v>
      </c>
      <c r="B3665" s="8"/>
      <c r="C3665">
        <f>②MSY管理基準値計算!C3665</f>
        <v>-7.5864893794614141E-2</v>
      </c>
      <c r="D3665" s="69">
        <f t="shared" si="980"/>
        <v>5657</v>
      </c>
      <c r="E3665" s="5">
        <f>IF(①再生産関数フィット!$B$2="HS",$W$2*(T3665+SQRT($W$3^2+(($W$4^2))/4)-SQRT((T3665-$W$3)^2+(($W$4^2))/4)),IF(①再生産関数フィット!$B$2="BH",$W$2*T3665/(1+$W$3*T3665),$W$2*T3665*EXP(-$W$3*T3665)))</f>
        <v>1486.1767038516541</v>
      </c>
      <c r="F3665" s="5">
        <f t="shared" ca="1" si="981"/>
        <v>480715.62324046862</v>
      </c>
      <c r="G3665" s="76">
        <f t="shared" si="975"/>
        <v>1377.5987645097719</v>
      </c>
      <c r="H3665" s="77">
        <f t="shared" si="992"/>
        <v>924.38781511947559</v>
      </c>
      <c r="I3665" s="77">
        <f t="shared" si="992"/>
        <v>356.10474831303389</v>
      </c>
      <c r="J3665" s="77" t="str">
        <f t="shared" si="992"/>
        <v/>
      </c>
      <c r="K3665" s="77" t="str">
        <f t="shared" si="992"/>
        <v/>
      </c>
      <c r="L3665" s="77" t="str">
        <f t="shared" si="992"/>
        <v/>
      </c>
      <c r="M3665" s="77" t="str">
        <f t="shared" si="992"/>
        <v/>
      </c>
      <c r="N3665" s="77" t="str">
        <f t="shared" si="992"/>
        <v/>
      </c>
      <c r="O3665" s="77" t="str">
        <f t="shared" si="992"/>
        <v/>
      </c>
      <c r="P3665" s="77" t="str">
        <f t="shared" si="992"/>
        <v/>
      </c>
      <c r="Q3665" s="77" t="str">
        <f t="shared" si="992"/>
        <v/>
      </c>
      <c r="R3665" s="98">
        <f t="shared" si="984"/>
        <v>684.22385293155344</v>
      </c>
      <c r="S3665" s="74">
        <f t="shared" si="976"/>
        <v>489451.88831832656</v>
      </c>
      <c r="T3665" s="72">
        <f t="shared" si="977"/>
        <v>388128.54698196193</v>
      </c>
      <c r="U3665" s="7">
        <f t="shared" si="983"/>
        <v>13.101041448723459</v>
      </c>
      <c r="V3665" s="7">
        <f t="shared" si="983"/>
        <v>12.869091870390021</v>
      </c>
      <c r="W3665" s="69">
        <f t="shared" si="978"/>
        <v>5657</v>
      </c>
      <c r="X3665" s="64">
        <f t="shared" si="990"/>
        <v>0</v>
      </c>
      <c r="Y3665" s="7">
        <f t="shared" si="990"/>
        <v>0</v>
      </c>
      <c r="Z3665" s="7">
        <f t="shared" si="990"/>
        <v>0</v>
      </c>
      <c r="AA3665" s="7" t="str">
        <f t="shared" si="989"/>
        <v/>
      </c>
      <c r="AB3665" s="7" t="str">
        <f t="shared" si="989"/>
        <v/>
      </c>
      <c r="AC3665" s="7" t="str">
        <f t="shared" si="989"/>
        <v/>
      </c>
      <c r="AD3665" s="7" t="str">
        <f t="shared" si="989"/>
        <v/>
      </c>
      <c r="AE3665" s="7" t="str">
        <f t="shared" si="989"/>
        <v/>
      </c>
      <c r="AF3665" s="7" t="str">
        <f t="shared" si="989"/>
        <v/>
      </c>
      <c r="AG3665" s="7" t="str">
        <f t="shared" si="991"/>
        <v/>
      </c>
      <c r="AH3665" s="7" t="str">
        <f t="shared" si="991"/>
        <v/>
      </c>
      <c r="AI3665" s="7">
        <f t="shared" si="991"/>
        <v>0</v>
      </c>
      <c r="AJ3665" s="69">
        <f t="shared" si="987"/>
        <v>0</v>
      </c>
      <c r="AK3665" s="11" t="e">
        <f t="shared" si="979"/>
        <v>#NUM!</v>
      </c>
    </row>
    <row r="3666" spans="1:37" hidden="1">
      <c r="A3666" s="8">
        <v>3663</v>
      </c>
      <c r="B3666" s="8"/>
      <c r="C3666">
        <f>②MSY管理基準値計算!C3666</f>
        <v>0.13560459063881955</v>
      </c>
      <c r="D3666" s="69">
        <f t="shared" si="980"/>
        <v>5658</v>
      </c>
      <c r="E3666" s="5">
        <f>IF(①再生産関数フィット!$B$2="HS",$W$2*(T3666+SQRT($W$3^2+(($W$4^2))/4)-SQRT((T3666-$W$3)^2+(($W$4^2))/4)),IF(①再生産関数フィット!$B$2="BH",$W$2*T3666/(1+$W$3*T3666),$W$2*T3666*EXP(-$W$3*T3666)))</f>
        <v>1486.1767038516541</v>
      </c>
      <c r="F3666" s="5">
        <f t="shared" ca="1" si="981"/>
        <v>442471.44160508714</v>
      </c>
      <c r="G3666" s="76">
        <f t="shared" si="975"/>
        <v>1702.0126154931686</v>
      </c>
      <c r="H3666" s="77">
        <f t="shared" si="992"/>
        <v>835.55588745742068</v>
      </c>
      <c r="I3666" s="77">
        <f t="shared" si="992"/>
        <v>560.66955133473539</v>
      </c>
      <c r="J3666" s="77" t="str">
        <f t="shared" si="992"/>
        <v/>
      </c>
      <c r="K3666" s="77" t="str">
        <f t="shared" si="992"/>
        <v/>
      </c>
      <c r="L3666" s="77" t="str">
        <f t="shared" si="992"/>
        <v/>
      </c>
      <c r="M3666" s="77" t="str">
        <f t="shared" si="992"/>
        <v/>
      </c>
      <c r="N3666" s="77" t="str">
        <f t="shared" si="992"/>
        <v/>
      </c>
      <c r="O3666" s="77" t="str">
        <f t="shared" si="992"/>
        <v/>
      </c>
      <c r="P3666" s="77" t="str">
        <f t="shared" si="992"/>
        <v/>
      </c>
      <c r="Q3666" s="77" t="str">
        <f t="shared" si="992"/>
        <v/>
      </c>
      <c r="R3666" s="98">
        <f t="shared" si="984"/>
        <v>630.99119283080074</v>
      </c>
      <c r="S3666" s="74">
        <f t="shared" si="976"/>
        <v>520366.74344816222</v>
      </c>
      <c r="T3666" s="72">
        <f t="shared" si="977"/>
        <v>410508.44445556443</v>
      </c>
      <c r="U3666" s="7">
        <f t="shared" si="983"/>
        <v>13.162289117829316</v>
      </c>
      <c r="V3666" s="7">
        <f t="shared" si="983"/>
        <v>12.925151778809356</v>
      </c>
      <c r="W3666" s="69">
        <f t="shared" si="978"/>
        <v>5658</v>
      </c>
      <c r="X3666" s="64">
        <f t="shared" si="990"/>
        <v>0</v>
      </c>
      <c r="Y3666" s="7">
        <f t="shared" si="990"/>
        <v>0</v>
      </c>
      <c r="Z3666" s="7">
        <f t="shared" si="990"/>
        <v>0</v>
      </c>
      <c r="AA3666" s="7" t="str">
        <f t="shared" si="989"/>
        <v/>
      </c>
      <c r="AB3666" s="7" t="str">
        <f t="shared" si="989"/>
        <v/>
      </c>
      <c r="AC3666" s="7" t="str">
        <f t="shared" si="989"/>
        <v/>
      </c>
      <c r="AD3666" s="7" t="str">
        <f t="shared" si="989"/>
        <v/>
      </c>
      <c r="AE3666" s="7" t="str">
        <f t="shared" si="989"/>
        <v/>
      </c>
      <c r="AF3666" s="7" t="str">
        <f t="shared" si="989"/>
        <v/>
      </c>
      <c r="AG3666" s="7" t="str">
        <f t="shared" si="991"/>
        <v/>
      </c>
      <c r="AH3666" s="7" t="str">
        <f t="shared" si="991"/>
        <v/>
      </c>
      <c r="AI3666" s="7">
        <f t="shared" si="991"/>
        <v>0</v>
      </c>
      <c r="AJ3666" s="69">
        <f t="shared" si="987"/>
        <v>0</v>
      </c>
      <c r="AK3666" s="11" t="e">
        <f t="shared" si="979"/>
        <v>#NUM!</v>
      </c>
    </row>
    <row r="3667" spans="1:37" hidden="1">
      <c r="A3667" s="8">
        <v>3664</v>
      </c>
      <c r="B3667" s="8"/>
      <c r="C3667">
        <f>②MSY管理基準値計算!C3667</f>
        <v>0.24013844623910607</v>
      </c>
      <c r="D3667" s="69">
        <f t="shared" si="980"/>
        <v>5659</v>
      </c>
      <c r="E3667" s="5">
        <f>IF(①再生産関数フィット!$B$2="HS",$W$2*(T3667+SQRT($W$3^2+(($W$4^2))/4)-SQRT((T3667-$W$3)^2+(($W$4^2))/4)),IF(①再生産関数フィット!$B$2="BH",$W$2*T3667/(1+$W$3*T3667),$W$2*T3667*EXP(-$W$3*T3667)))</f>
        <v>1486.1767038516541</v>
      </c>
      <c r="F3667" s="5">
        <f t="shared" ca="1" si="981"/>
        <v>397999.38191806909</v>
      </c>
      <c r="G3667" s="76">
        <f t="shared" si="975"/>
        <v>1889.5624567064417</v>
      </c>
      <c r="H3667" s="77">
        <f t="shared" si="992"/>
        <v>1032.3228345142963</v>
      </c>
      <c r="I3667" s="77">
        <f t="shared" si="992"/>
        <v>506.79026364632426</v>
      </c>
      <c r="J3667" s="77" t="str">
        <f t="shared" si="992"/>
        <v/>
      </c>
      <c r="K3667" s="77" t="str">
        <f t="shared" si="992"/>
        <v/>
      </c>
      <c r="L3667" s="77" t="str">
        <f t="shared" si="992"/>
        <v/>
      </c>
      <c r="M3667" s="77" t="str">
        <f t="shared" si="992"/>
        <v/>
      </c>
      <c r="N3667" s="77" t="str">
        <f t="shared" si="992"/>
        <v/>
      </c>
      <c r="O3667" s="77" t="str">
        <f t="shared" si="992"/>
        <v/>
      </c>
      <c r="P3667" s="77" t="str">
        <f t="shared" si="992"/>
        <v/>
      </c>
      <c r="Q3667" s="77" t="str">
        <f t="shared" si="992"/>
        <v/>
      </c>
      <c r="R3667" s="98">
        <f t="shared" si="984"/>
        <v>722.77877731237027</v>
      </c>
      <c r="S3667" s="74">
        <f t="shared" si="976"/>
        <v>570032.47773704259</v>
      </c>
      <c r="T3667" s="72">
        <f t="shared" si="977"/>
        <v>442833.83774307009</v>
      </c>
      <c r="U3667" s="7">
        <f t="shared" si="983"/>
        <v>13.253448616673561</v>
      </c>
      <c r="V3667" s="7">
        <f t="shared" si="983"/>
        <v>13.000949894564215</v>
      </c>
      <c r="W3667" s="69">
        <f t="shared" si="978"/>
        <v>5659</v>
      </c>
      <c r="X3667" s="64">
        <f t="shared" si="990"/>
        <v>0</v>
      </c>
      <c r="Y3667" s="7">
        <f t="shared" si="990"/>
        <v>0</v>
      </c>
      <c r="Z3667" s="7">
        <f t="shared" si="990"/>
        <v>0</v>
      </c>
      <c r="AA3667" s="7" t="str">
        <f t="shared" si="989"/>
        <v/>
      </c>
      <c r="AB3667" s="7" t="str">
        <f t="shared" si="989"/>
        <v/>
      </c>
      <c r="AC3667" s="7" t="str">
        <f t="shared" si="989"/>
        <v/>
      </c>
      <c r="AD3667" s="7" t="str">
        <f t="shared" si="989"/>
        <v/>
      </c>
      <c r="AE3667" s="7" t="str">
        <f t="shared" si="989"/>
        <v/>
      </c>
      <c r="AF3667" s="7" t="str">
        <f t="shared" si="989"/>
        <v/>
      </c>
      <c r="AG3667" s="7" t="str">
        <f t="shared" si="991"/>
        <v/>
      </c>
      <c r="AH3667" s="7" t="str">
        <f t="shared" si="991"/>
        <v/>
      </c>
      <c r="AI3667" s="7">
        <f t="shared" si="991"/>
        <v>0</v>
      </c>
      <c r="AJ3667" s="69">
        <f t="shared" si="987"/>
        <v>0</v>
      </c>
      <c r="AK3667" s="11" t="e">
        <f t="shared" si="979"/>
        <v>#NUM!</v>
      </c>
    </row>
    <row r="3668" spans="1:37" hidden="1">
      <c r="A3668" s="8">
        <v>3665</v>
      </c>
      <c r="B3668" s="8"/>
      <c r="C3668">
        <f>②MSY管理基準値計算!C3668</f>
        <v>0.23471540291374454</v>
      </c>
      <c r="D3668" s="69">
        <f t="shared" si="980"/>
        <v>5660</v>
      </c>
      <c r="E3668" s="5">
        <f>IF(①再生産関数フィット!$B$2="HS",$W$2*(T3668+SQRT($W$3^2+(($W$4^2))/4)-SQRT((T3668-$W$3)^2+(($W$4^2))/4)),IF(①再生産関数フィット!$B$2="BH",$W$2*T3668/(1+$W$3*T3668),$W$2*T3668*EXP(-$W$3*T3668)))</f>
        <v>1486.1767038516541</v>
      </c>
      <c r="F3668" s="5">
        <f t="shared" ca="1" si="981"/>
        <v>388128.54698196193</v>
      </c>
      <c r="G3668" s="76">
        <f t="shared" ref="G3668:G3731" si="993">IF($W$6="対数",EXP(LN(E3668)+C3668),IF(E3668+C3668&lt;0,0.01,E3668+C3668))</f>
        <v>1879.3430129265651</v>
      </c>
      <c r="H3668" s="77">
        <f t="shared" si="992"/>
        <v>1146.0775634343825</v>
      </c>
      <c r="I3668" s="77">
        <f t="shared" si="992"/>
        <v>626.13544985437181</v>
      </c>
      <c r="J3668" s="77" t="str">
        <f t="shared" si="992"/>
        <v/>
      </c>
      <c r="K3668" s="77" t="str">
        <f t="shared" si="992"/>
        <v/>
      </c>
      <c r="L3668" s="77" t="str">
        <f t="shared" si="992"/>
        <v/>
      </c>
      <c r="M3668" s="77" t="str">
        <f t="shared" si="992"/>
        <v/>
      </c>
      <c r="N3668" s="77" t="str">
        <f t="shared" si="992"/>
        <v/>
      </c>
      <c r="O3668" s="77" t="str">
        <f t="shared" si="992"/>
        <v/>
      </c>
      <c r="P3668" s="77" t="str">
        <f t="shared" si="992"/>
        <v/>
      </c>
      <c r="Q3668" s="77" t="str">
        <f t="shared" si="992"/>
        <v/>
      </c>
      <c r="R3668" s="98">
        <f t="shared" si="984"/>
        <v>745.77132157490701</v>
      </c>
      <c r="S3668" s="74">
        <f t="shared" ref="S3668:S3731" si="994">SUMPRODUCT(G3668:R3668,G$3:R$3)</f>
        <v>617185.73252547102</v>
      </c>
      <c r="T3668" s="72">
        <f t="shared" ref="T3668:T3731" si="995">SUMPRODUCT(H3668:R3668,H$3:R$3,H$5:R$5)</f>
        <v>484708.13383668929</v>
      </c>
      <c r="U3668" s="7">
        <f t="shared" si="983"/>
        <v>13.332925282751379</v>
      </c>
      <c r="V3668" s="7">
        <f t="shared" si="983"/>
        <v>13.091302202870072</v>
      </c>
      <c r="W3668" s="69">
        <f t="shared" ref="W3668:W3731" si="996">D3668</f>
        <v>5660</v>
      </c>
      <c r="X3668" s="64">
        <f t="shared" si="990"/>
        <v>0</v>
      </c>
      <c r="Y3668" s="7">
        <f t="shared" si="990"/>
        <v>0</v>
      </c>
      <c r="Z3668" s="7">
        <f t="shared" si="990"/>
        <v>0</v>
      </c>
      <c r="AA3668" s="7" t="str">
        <f t="shared" si="989"/>
        <v/>
      </c>
      <c r="AB3668" s="7" t="str">
        <f t="shared" si="989"/>
        <v/>
      </c>
      <c r="AC3668" s="7" t="str">
        <f t="shared" si="989"/>
        <v/>
      </c>
      <c r="AD3668" s="7" t="str">
        <f t="shared" si="989"/>
        <v/>
      </c>
      <c r="AE3668" s="7" t="str">
        <f t="shared" si="989"/>
        <v/>
      </c>
      <c r="AF3668" s="7" t="str">
        <f t="shared" si="989"/>
        <v/>
      </c>
      <c r="AG3668" s="7" t="str">
        <f t="shared" si="991"/>
        <v/>
      </c>
      <c r="AH3668" s="7" t="str">
        <f t="shared" si="991"/>
        <v/>
      </c>
      <c r="AI3668" s="7">
        <f t="shared" si="991"/>
        <v>0</v>
      </c>
      <c r="AJ3668" s="69">
        <f t="shared" si="987"/>
        <v>0</v>
      </c>
      <c r="AK3668" s="11" t="e">
        <f t="shared" ref="AK3668:AK3731" si="997">LN(AJ3668)</f>
        <v>#NUM!</v>
      </c>
    </row>
    <row r="3669" spans="1:37" hidden="1">
      <c r="A3669" s="8">
        <v>3666</v>
      </c>
      <c r="B3669" s="8"/>
      <c r="C3669">
        <f>②MSY管理基準値計算!C3669</f>
        <v>9.0031231761061037E-2</v>
      </c>
      <c r="D3669" s="69">
        <f t="shared" ref="D3669:D3732" si="998">D3668+1</f>
        <v>5661</v>
      </c>
      <c r="E3669" s="5">
        <f>IF(①再生産関数フィット!$B$2="HS",$W$2*(T3669+SQRT($W$3^2+(($W$4^2))/4)-SQRT((T3669-$W$3)^2+(($W$4^2))/4)),IF(①再生産関数フィット!$B$2="BH",$W$2*T3669/(1+$W$3*T3669),$W$2*T3669*EXP(-$W$3*T3669)))</f>
        <v>1486.1767038516541</v>
      </c>
      <c r="F3669" s="5">
        <f t="shared" ref="F3669:F3732" ca="1" si="999">INDIRECT("T"&amp;A3669-$G$16)</f>
        <v>410508.44445556443</v>
      </c>
      <c r="G3669" s="76">
        <f t="shared" si="993"/>
        <v>1626.1871182906716</v>
      </c>
      <c r="H3669" s="77">
        <f t="shared" ref="H3669:Q3684" si="1000">IF(H$2&lt;&gt;"",G3668*EXP(-G$4-G$6*$S$6),"")</f>
        <v>1139.8791574566776</v>
      </c>
      <c r="I3669" s="77">
        <f t="shared" si="1000"/>
        <v>695.1311806317035</v>
      </c>
      <c r="J3669" s="77" t="str">
        <f t="shared" si="1000"/>
        <v/>
      </c>
      <c r="K3669" s="77" t="str">
        <f t="shared" si="1000"/>
        <v/>
      </c>
      <c r="L3669" s="77" t="str">
        <f t="shared" si="1000"/>
        <v/>
      </c>
      <c r="M3669" s="77" t="str">
        <f t="shared" si="1000"/>
        <v/>
      </c>
      <c r="N3669" s="77" t="str">
        <f t="shared" si="1000"/>
        <v/>
      </c>
      <c r="O3669" s="77" t="str">
        <f t="shared" si="1000"/>
        <v/>
      </c>
      <c r="P3669" s="77" t="str">
        <f t="shared" si="1000"/>
        <v/>
      </c>
      <c r="Q3669" s="77" t="str">
        <f t="shared" si="1000"/>
        <v/>
      </c>
      <c r="R3669" s="98">
        <f t="shared" si="984"/>
        <v>832.10351913922955</v>
      </c>
      <c r="S3669" s="74">
        <f t="shared" si="994"/>
        <v>655114.90929549374</v>
      </c>
      <c r="T3669" s="72">
        <f t="shared" si="995"/>
        <v>533073.46669103287</v>
      </c>
      <c r="U3669" s="7">
        <f t="shared" ref="U3669:V3732" si="1001">LN(S3669)</f>
        <v>13.392565933269559</v>
      </c>
      <c r="V3669" s="7">
        <f t="shared" si="1001"/>
        <v>13.186414529842754</v>
      </c>
      <c r="W3669" s="69">
        <f t="shared" si="996"/>
        <v>5661</v>
      </c>
      <c r="X3669" s="64">
        <f t="shared" si="990"/>
        <v>0</v>
      </c>
      <c r="Y3669" s="7">
        <f t="shared" si="990"/>
        <v>0</v>
      </c>
      <c r="Z3669" s="7">
        <f t="shared" si="990"/>
        <v>0</v>
      </c>
      <c r="AA3669" s="7" t="str">
        <f t="shared" si="989"/>
        <v/>
      </c>
      <c r="AB3669" s="7" t="str">
        <f t="shared" si="989"/>
        <v/>
      </c>
      <c r="AC3669" s="7" t="str">
        <f t="shared" si="989"/>
        <v/>
      </c>
      <c r="AD3669" s="7" t="str">
        <f t="shared" si="989"/>
        <v/>
      </c>
      <c r="AE3669" s="7" t="str">
        <f t="shared" si="989"/>
        <v/>
      </c>
      <c r="AF3669" s="7" t="str">
        <f t="shared" si="989"/>
        <v/>
      </c>
      <c r="AG3669" s="7" t="str">
        <f t="shared" si="991"/>
        <v/>
      </c>
      <c r="AH3669" s="7" t="str">
        <f t="shared" si="991"/>
        <v/>
      </c>
      <c r="AI3669" s="7">
        <f t="shared" si="991"/>
        <v>0</v>
      </c>
      <c r="AJ3669" s="69">
        <f t="shared" si="987"/>
        <v>0</v>
      </c>
      <c r="AK3669" s="11" t="e">
        <f t="shared" si="997"/>
        <v>#NUM!</v>
      </c>
    </row>
    <row r="3670" spans="1:37" hidden="1">
      <c r="A3670" s="8">
        <v>3667</v>
      </c>
      <c r="B3670" s="8"/>
      <c r="C3670">
        <f>②MSY管理基準値計算!C3670</f>
        <v>-1.9582301805305631E-2</v>
      </c>
      <c r="D3670" s="69">
        <f t="shared" si="998"/>
        <v>5662</v>
      </c>
      <c r="E3670" s="5">
        <f>IF(①再生産関数フィット!$B$2="HS",$W$2*(T3670+SQRT($W$3^2+(($W$4^2))/4)-SQRT((T3670-$W$3)^2+(($W$4^2))/4)),IF(①再生産関数フィット!$B$2="BH",$W$2*T3670/(1+$W$3*T3670),$W$2*T3670*EXP(-$W$3*T3670)))</f>
        <v>1486.1767038516541</v>
      </c>
      <c r="F3670" s="5">
        <f t="shared" ca="1" si="999"/>
        <v>442833.83774307009</v>
      </c>
      <c r="G3670" s="76">
        <f t="shared" si="993"/>
        <v>1457.3570417040025</v>
      </c>
      <c r="H3670" s="77">
        <f t="shared" si="1000"/>
        <v>986.33234567302725</v>
      </c>
      <c r="I3670" s="77">
        <f t="shared" si="1000"/>
        <v>691.37165736487941</v>
      </c>
      <c r="J3670" s="77" t="str">
        <f t="shared" si="1000"/>
        <v/>
      </c>
      <c r="K3670" s="77" t="str">
        <f t="shared" si="1000"/>
        <v/>
      </c>
      <c r="L3670" s="77" t="str">
        <f t="shared" si="1000"/>
        <v/>
      </c>
      <c r="M3670" s="77" t="str">
        <f t="shared" si="1000"/>
        <v/>
      </c>
      <c r="N3670" s="77" t="str">
        <f t="shared" si="1000"/>
        <v/>
      </c>
      <c r="O3670" s="77" t="str">
        <f t="shared" si="1000"/>
        <v/>
      </c>
      <c r="P3670" s="77" t="str">
        <f t="shared" si="1000"/>
        <v/>
      </c>
      <c r="Q3670" s="77" t="str">
        <f t="shared" si="1000"/>
        <v/>
      </c>
      <c r="R3670" s="98">
        <f t="shared" ref="R3670:R3733" si="1002">INDEX(G3669:Q3669,MATCH(MAX(G3669:Q3669)+1,G3669:Q3669,1))*EXP(-INDEX(G$4:Q$4,MATCH(MAX(G$4:Q$4)+1,G$4:Q$4,1))-INDEX(G$6:Q$6,MATCH(MAX(G$6:Q$6)+1,G$6:Q$6,1))*$S$6)+R3669*EXP(-R$4-R$6*$S$6)</f>
        <v>926.31466998808969</v>
      </c>
      <c r="S3670" s="74">
        <f t="shared" si="994"/>
        <v>667942.57202485914</v>
      </c>
      <c r="T3670" s="72">
        <f t="shared" si="995"/>
        <v>560331.67307304766</v>
      </c>
      <c r="U3670" s="7">
        <f t="shared" si="1001"/>
        <v>13.411957478800483</v>
      </c>
      <c r="V3670" s="7">
        <f t="shared" si="1001"/>
        <v>13.236284160731426</v>
      </c>
      <c r="W3670" s="69">
        <f t="shared" si="996"/>
        <v>5662</v>
      </c>
      <c r="X3670" s="64">
        <f t="shared" si="990"/>
        <v>0</v>
      </c>
      <c r="Y3670" s="7">
        <f t="shared" si="990"/>
        <v>0</v>
      </c>
      <c r="Z3670" s="7">
        <f t="shared" si="990"/>
        <v>0</v>
      </c>
      <c r="AA3670" s="7" t="str">
        <f t="shared" si="989"/>
        <v/>
      </c>
      <c r="AB3670" s="7" t="str">
        <f t="shared" si="989"/>
        <v/>
      </c>
      <c r="AC3670" s="7" t="str">
        <f t="shared" si="989"/>
        <v/>
      </c>
      <c r="AD3670" s="7" t="str">
        <f t="shared" si="989"/>
        <v/>
      </c>
      <c r="AE3670" s="7" t="str">
        <f t="shared" si="989"/>
        <v/>
      </c>
      <c r="AF3670" s="7" t="str">
        <f t="shared" si="989"/>
        <v/>
      </c>
      <c r="AG3670" s="7" t="str">
        <f t="shared" si="991"/>
        <v/>
      </c>
      <c r="AH3670" s="7" t="str">
        <f t="shared" si="991"/>
        <v/>
      </c>
      <c r="AI3670" s="7">
        <f t="shared" si="991"/>
        <v>0</v>
      </c>
      <c r="AJ3670" s="69">
        <f t="shared" si="987"/>
        <v>0</v>
      </c>
      <c r="AK3670" s="11" t="e">
        <f t="shared" si="997"/>
        <v>#NUM!</v>
      </c>
    </row>
    <row r="3671" spans="1:37" hidden="1">
      <c r="A3671" s="8">
        <v>3668</v>
      </c>
      <c r="B3671" s="8"/>
      <c r="C3671">
        <f>②MSY管理基準値計算!C3671</f>
        <v>-0.43007361295280927</v>
      </c>
      <c r="D3671" s="69">
        <f t="shared" si="998"/>
        <v>5663</v>
      </c>
      <c r="E3671" s="5">
        <f>IF(①再生産関数フィット!$B$2="HS",$W$2*(T3671+SQRT($W$3^2+(($W$4^2))/4)-SQRT((T3671-$W$3)^2+(($W$4^2))/4)),IF(①再生産関数フィット!$B$2="BH",$W$2*T3671/(1+$W$3*T3671),$W$2*T3671*EXP(-$W$3*T3671)))</f>
        <v>1486.1767038516541</v>
      </c>
      <c r="F3671" s="5">
        <f t="shared" ca="1" si="999"/>
        <v>484708.13383668929</v>
      </c>
      <c r="G3671" s="76">
        <f t="shared" si="993"/>
        <v>966.70029793873493</v>
      </c>
      <c r="H3671" s="77">
        <f t="shared" si="1000"/>
        <v>883.93172794158045</v>
      </c>
      <c r="I3671" s="77">
        <f t="shared" si="1000"/>
        <v>598.2408083169704</v>
      </c>
      <c r="J3671" s="77" t="str">
        <f t="shared" si="1000"/>
        <v/>
      </c>
      <c r="K3671" s="77" t="str">
        <f t="shared" si="1000"/>
        <v/>
      </c>
      <c r="L3671" s="77" t="str">
        <f t="shared" si="1000"/>
        <v/>
      </c>
      <c r="M3671" s="77" t="str">
        <f t="shared" si="1000"/>
        <v/>
      </c>
      <c r="N3671" s="77" t="str">
        <f t="shared" si="1000"/>
        <v/>
      </c>
      <c r="O3671" s="77" t="str">
        <f t="shared" si="1000"/>
        <v/>
      </c>
      <c r="P3671" s="77" t="str">
        <f t="shared" si="1000"/>
        <v/>
      </c>
      <c r="Q3671" s="77" t="str">
        <f t="shared" si="1000"/>
        <v/>
      </c>
      <c r="R3671" s="98">
        <f t="shared" si="1002"/>
        <v>981.17635533750342</v>
      </c>
      <c r="S3671" s="74">
        <f t="shared" si="994"/>
        <v>637503.58565286198</v>
      </c>
      <c r="T3671" s="72">
        <f t="shared" si="995"/>
        <v>554638.98733823351</v>
      </c>
      <c r="U3671" s="7">
        <f t="shared" si="1001"/>
        <v>13.365315180552409</v>
      </c>
      <c r="V3671" s="7">
        <f t="shared" si="1001"/>
        <v>13.226072707814607</v>
      </c>
      <c r="W3671" s="69">
        <f t="shared" si="996"/>
        <v>5663</v>
      </c>
      <c r="X3671" s="64">
        <f t="shared" si="990"/>
        <v>0</v>
      </c>
      <c r="Y3671" s="7">
        <f t="shared" si="990"/>
        <v>0</v>
      </c>
      <c r="Z3671" s="7">
        <f t="shared" si="990"/>
        <v>0</v>
      </c>
      <c r="AA3671" s="7" t="str">
        <f t="shared" si="989"/>
        <v/>
      </c>
      <c r="AB3671" s="7" t="str">
        <f t="shared" si="989"/>
        <v/>
      </c>
      <c r="AC3671" s="7" t="str">
        <f t="shared" si="989"/>
        <v/>
      </c>
      <c r="AD3671" s="7" t="str">
        <f t="shared" si="989"/>
        <v/>
      </c>
      <c r="AE3671" s="7" t="str">
        <f t="shared" si="989"/>
        <v/>
      </c>
      <c r="AF3671" s="7" t="str">
        <f t="shared" si="989"/>
        <v/>
      </c>
      <c r="AG3671" s="7" t="str">
        <f t="shared" si="991"/>
        <v/>
      </c>
      <c r="AH3671" s="7" t="str">
        <f t="shared" si="991"/>
        <v/>
      </c>
      <c r="AI3671" s="7">
        <f t="shared" si="991"/>
        <v>0</v>
      </c>
      <c r="AJ3671" s="69">
        <f t="shared" si="987"/>
        <v>0</v>
      </c>
      <c r="AK3671" s="11" t="e">
        <f t="shared" si="997"/>
        <v>#NUM!</v>
      </c>
    </row>
    <row r="3672" spans="1:37" hidden="1">
      <c r="A3672" s="8">
        <v>3669</v>
      </c>
      <c r="B3672" s="8"/>
      <c r="C3672">
        <f>②MSY管理基準値計算!C3672</f>
        <v>-0.19516573944247681</v>
      </c>
      <c r="D3672" s="69">
        <f t="shared" si="998"/>
        <v>5664</v>
      </c>
      <c r="E3672" s="5">
        <f>IF(①再生産関数フィット!$B$2="HS",$W$2*(T3672+SQRT($W$3^2+(($W$4^2))/4)-SQRT((T3672-$W$3)^2+(($W$4^2))/4)),IF(①再生産関数フィット!$B$2="BH",$W$2*T3672/(1+$W$3*T3672),$W$2*T3672*EXP(-$W$3*T3672)))</f>
        <v>1486.176703851655</v>
      </c>
      <c r="F3672" s="5">
        <f t="shared" ca="1" si="999"/>
        <v>533073.46669103287</v>
      </c>
      <c r="G3672" s="76">
        <f t="shared" si="993"/>
        <v>1222.6750376514244</v>
      </c>
      <c r="H3672" s="77">
        <f t="shared" si="1000"/>
        <v>586.33336945318024</v>
      </c>
      <c r="I3672" s="77">
        <f t="shared" si="1000"/>
        <v>536.13169408933481</v>
      </c>
      <c r="J3672" s="77" t="str">
        <f t="shared" si="1000"/>
        <v/>
      </c>
      <c r="K3672" s="77" t="str">
        <f t="shared" si="1000"/>
        <v/>
      </c>
      <c r="L3672" s="77" t="str">
        <f t="shared" si="1000"/>
        <v/>
      </c>
      <c r="M3672" s="77" t="str">
        <f t="shared" si="1000"/>
        <v/>
      </c>
      <c r="N3672" s="77" t="str">
        <f t="shared" si="1000"/>
        <v/>
      </c>
      <c r="O3672" s="77" t="str">
        <f t="shared" si="1000"/>
        <v/>
      </c>
      <c r="P3672" s="77" t="str">
        <f t="shared" si="1000"/>
        <v/>
      </c>
      <c r="Q3672" s="77" t="str">
        <f t="shared" si="1000"/>
        <v/>
      </c>
      <c r="R3672" s="98">
        <f t="shared" si="1002"/>
        <v>957.96493423280435</v>
      </c>
      <c r="S3672" s="74">
        <f t="shared" si="994"/>
        <v>594877.30310038768</v>
      </c>
      <c r="T3672" s="72">
        <f t="shared" si="995"/>
        <v>516653.63312167168</v>
      </c>
      <c r="U3672" s="7">
        <f t="shared" si="1001"/>
        <v>13.296110449986227</v>
      </c>
      <c r="V3672" s="7">
        <f t="shared" si="1001"/>
        <v>13.155127973693014</v>
      </c>
      <c r="W3672" s="69">
        <f t="shared" si="996"/>
        <v>5664</v>
      </c>
      <c r="X3672" s="64">
        <f t="shared" si="990"/>
        <v>0</v>
      </c>
      <c r="Y3672" s="7">
        <f t="shared" si="990"/>
        <v>0</v>
      </c>
      <c r="Z3672" s="7">
        <f t="shared" si="990"/>
        <v>0</v>
      </c>
      <c r="AA3672" s="7" t="str">
        <f t="shared" si="989"/>
        <v/>
      </c>
      <c r="AB3672" s="7" t="str">
        <f t="shared" si="989"/>
        <v/>
      </c>
      <c r="AC3672" s="7" t="str">
        <f t="shared" si="989"/>
        <v/>
      </c>
      <c r="AD3672" s="7" t="str">
        <f t="shared" si="989"/>
        <v/>
      </c>
      <c r="AE3672" s="7" t="str">
        <f t="shared" si="989"/>
        <v/>
      </c>
      <c r="AF3672" s="7" t="str">
        <f t="shared" si="989"/>
        <v/>
      </c>
      <c r="AG3672" s="7" t="str">
        <f t="shared" si="991"/>
        <v/>
      </c>
      <c r="AH3672" s="7" t="str">
        <f t="shared" si="991"/>
        <v/>
      </c>
      <c r="AI3672" s="7">
        <f t="shared" si="991"/>
        <v>0</v>
      </c>
      <c r="AJ3672" s="69">
        <f t="shared" si="987"/>
        <v>0</v>
      </c>
      <c r="AK3672" s="11" t="e">
        <f t="shared" si="997"/>
        <v>#NUM!</v>
      </c>
    </row>
    <row r="3673" spans="1:37" hidden="1">
      <c r="A3673" s="8">
        <v>3670</v>
      </c>
      <c r="B3673" s="8"/>
      <c r="C3673">
        <f>②MSY管理基準値計算!C3673</f>
        <v>0.20720694003658655</v>
      </c>
      <c r="D3673" s="69">
        <f t="shared" si="998"/>
        <v>5665</v>
      </c>
      <c r="E3673" s="5">
        <f>IF(①再生産関数フィット!$B$2="HS",$W$2*(T3673+SQRT($W$3^2+(($W$4^2))/4)-SQRT((T3673-$W$3)^2+(($W$4^2))/4)),IF(①再生産関数フィット!$B$2="BH",$W$2*T3673/(1+$W$3*T3673),$W$2*T3673*EXP(-$W$3*T3673)))</f>
        <v>1486.1767038516541</v>
      </c>
      <c r="F3673" s="5">
        <f t="shared" ca="1" si="999"/>
        <v>560331.67307304766</v>
      </c>
      <c r="G3673" s="76">
        <f t="shared" si="993"/>
        <v>1828.3497639450559</v>
      </c>
      <c r="H3673" s="77">
        <f t="shared" si="1000"/>
        <v>741.58989720088732</v>
      </c>
      <c r="I3673" s="77">
        <f t="shared" si="1000"/>
        <v>355.62916538596863</v>
      </c>
      <c r="J3673" s="77" t="str">
        <f t="shared" si="1000"/>
        <v/>
      </c>
      <c r="K3673" s="77" t="str">
        <f t="shared" si="1000"/>
        <v/>
      </c>
      <c r="L3673" s="77" t="str">
        <f t="shared" si="1000"/>
        <v/>
      </c>
      <c r="M3673" s="77" t="str">
        <f t="shared" si="1000"/>
        <v/>
      </c>
      <c r="N3673" s="77" t="str">
        <f t="shared" si="1000"/>
        <v/>
      </c>
      <c r="O3673" s="77" t="str">
        <f t="shared" si="1000"/>
        <v/>
      </c>
      <c r="P3673" s="77" t="str">
        <f t="shared" si="1000"/>
        <v/>
      </c>
      <c r="Q3673" s="77" t="str">
        <f t="shared" si="1000"/>
        <v/>
      </c>
      <c r="R3673" s="98">
        <f t="shared" si="1002"/>
        <v>906.21541365064832</v>
      </c>
      <c r="S3673" s="74">
        <f t="shared" si="994"/>
        <v>573449.54550391017</v>
      </c>
      <c r="T3673" s="72">
        <f t="shared" si="995"/>
        <v>463236.06008606357</v>
      </c>
      <c r="U3673" s="7">
        <f t="shared" si="1001"/>
        <v>13.259425235227894</v>
      </c>
      <c r="V3673" s="7">
        <f t="shared" si="1001"/>
        <v>13.045992052137509</v>
      </c>
      <c r="W3673" s="69">
        <f t="shared" si="996"/>
        <v>5665</v>
      </c>
      <c r="X3673" s="64">
        <f t="shared" si="990"/>
        <v>0</v>
      </c>
      <c r="Y3673" s="7">
        <f t="shared" si="990"/>
        <v>0</v>
      </c>
      <c r="Z3673" s="7">
        <f t="shared" si="990"/>
        <v>0</v>
      </c>
      <c r="AA3673" s="7" t="str">
        <f t="shared" si="989"/>
        <v/>
      </c>
      <c r="AB3673" s="7" t="str">
        <f t="shared" si="989"/>
        <v/>
      </c>
      <c r="AC3673" s="7" t="str">
        <f t="shared" si="989"/>
        <v/>
      </c>
      <c r="AD3673" s="7" t="str">
        <f t="shared" si="989"/>
        <v/>
      </c>
      <c r="AE3673" s="7" t="str">
        <f t="shared" si="989"/>
        <v/>
      </c>
      <c r="AF3673" s="7" t="str">
        <f t="shared" si="989"/>
        <v/>
      </c>
      <c r="AG3673" s="7" t="str">
        <f t="shared" si="991"/>
        <v/>
      </c>
      <c r="AH3673" s="7" t="str">
        <f t="shared" si="991"/>
        <v/>
      </c>
      <c r="AI3673" s="7">
        <f t="shared" si="991"/>
        <v>0</v>
      </c>
      <c r="AJ3673" s="69">
        <f t="shared" si="987"/>
        <v>0</v>
      </c>
      <c r="AK3673" s="11" t="e">
        <f t="shared" si="997"/>
        <v>#NUM!</v>
      </c>
    </row>
    <row r="3674" spans="1:37" hidden="1">
      <c r="A3674" s="8">
        <v>3671</v>
      </c>
      <c r="B3674" s="8"/>
      <c r="C3674">
        <f>②MSY管理基準値計算!C3674</f>
        <v>-0.20740477586445963</v>
      </c>
      <c r="D3674" s="69">
        <f t="shared" si="998"/>
        <v>5666</v>
      </c>
      <c r="E3674" s="5">
        <f>IF(①再生産関数フィット!$B$2="HS",$W$2*(T3674+SQRT($W$3^2+(($W$4^2))/4)-SQRT((T3674-$W$3)^2+(($W$4^2))/4)),IF(①再生産関数フィット!$B$2="BH",$W$2*T3674/(1+$W$3*T3674),$W$2*T3674*EXP(-$W$3*T3674)))</f>
        <v>1486.1767038516541</v>
      </c>
      <c r="F3674" s="5">
        <f t="shared" ca="1" si="999"/>
        <v>554638.98733823351</v>
      </c>
      <c r="G3674" s="76">
        <f t="shared" si="993"/>
        <v>1207.8018755782764</v>
      </c>
      <c r="H3674" s="77">
        <f t="shared" si="1000"/>
        <v>1108.9501885110324</v>
      </c>
      <c r="I3674" s="77">
        <f t="shared" si="1000"/>
        <v>449.79700958547818</v>
      </c>
      <c r="J3674" s="77" t="str">
        <f t="shared" si="1000"/>
        <v/>
      </c>
      <c r="K3674" s="77" t="str">
        <f t="shared" si="1000"/>
        <v/>
      </c>
      <c r="L3674" s="77" t="str">
        <f t="shared" si="1000"/>
        <v/>
      </c>
      <c r="M3674" s="77" t="str">
        <f t="shared" si="1000"/>
        <v/>
      </c>
      <c r="N3674" s="77" t="str">
        <f t="shared" si="1000"/>
        <v/>
      </c>
      <c r="O3674" s="77" t="str">
        <f t="shared" si="1000"/>
        <v/>
      </c>
      <c r="P3674" s="77" t="str">
        <f t="shared" si="1000"/>
        <v/>
      </c>
      <c r="Q3674" s="77" t="str">
        <f t="shared" si="1000"/>
        <v/>
      </c>
      <c r="R3674" s="98">
        <f t="shared" si="1002"/>
        <v>765.34742497788943</v>
      </c>
      <c r="S3674" s="74">
        <f t="shared" si="994"/>
        <v>553492.42757049226</v>
      </c>
      <c r="T3674" s="72">
        <f t="shared" si="995"/>
        <v>449732.84312180959</v>
      </c>
      <c r="U3674" s="7">
        <f t="shared" si="1001"/>
        <v>13.224003350044455</v>
      </c>
      <c r="V3674" s="7">
        <f t="shared" si="1001"/>
        <v>13.016409003496058</v>
      </c>
      <c r="W3674" s="69">
        <f t="shared" si="996"/>
        <v>5666</v>
      </c>
      <c r="X3674" s="64">
        <f t="shared" si="990"/>
        <v>0</v>
      </c>
      <c r="Y3674" s="7">
        <f t="shared" si="990"/>
        <v>0</v>
      </c>
      <c r="Z3674" s="7">
        <f t="shared" si="990"/>
        <v>0</v>
      </c>
      <c r="AA3674" s="7" t="str">
        <f t="shared" si="989"/>
        <v/>
      </c>
      <c r="AB3674" s="7" t="str">
        <f t="shared" si="989"/>
        <v/>
      </c>
      <c r="AC3674" s="7" t="str">
        <f t="shared" si="989"/>
        <v/>
      </c>
      <c r="AD3674" s="7" t="str">
        <f t="shared" si="989"/>
        <v/>
      </c>
      <c r="AE3674" s="7" t="str">
        <f t="shared" si="989"/>
        <v/>
      </c>
      <c r="AF3674" s="7" t="str">
        <f t="shared" si="989"/>
        <v/>
      </c>
      <c r="AG3674" s="7" t="str">
        <f t="shared" si="991"/>
        <v/>
      </c>
      <c r="AH3674" s="7" t="str">
        <f t="shared" si="991"/>
        <v/>
      </c>
      <c r="AI3674" s="7">
        <f t="shared" si="991"/>
        <v>0</v>
      </c>
      <c r="AJ3674" s="69">
        <f t="shared" si="987"/>
        <v>0</v>
      </c>
      <c r="AK3674" s="11" t="e">
        <f t="shared" si="997"/>
        <v>#NUM!</v>
      </c>
    </row>
    <row r="3675" spans="1:37" hidden="1">
      <c r="A3675" s="8">
        <v>3672</v>
      </c>
      <c r="B3675" s="8"/>
      <c r="C3675">
        <f>②MSY管理基準値計算!C3675</f>
        <v>0.20177295488415148</v>
      </c>
      <c r="D3675" s="69">
        <f t="shared" si="998"/>
        <v>5667</v>
      </c>
      <c r="E3675" s="5">
        <f>IF(①再生産関数フィット!$B$2="HS",$W$2*(T3675+SQRT($W$3^2+(($W$4^2))/4)-SQRT((T3675-$W$3)^2+(($W$4^2))/4)),IF(①再生産関数フィット!$B$2="BH",$W$2*T3675/(1+$W$3*T3675),$W$2*T3675*EXP(-$W$3*T3675)))</f>
        <v>1486.1767038516541</v>
      </c>
      <c r="F3675" s="5">
        <f t="shared" ca="1" si="999"/>
        <v>516653.63312167168</v>
      </c>
      <c r="G3675" s="76">
        <f t="shared" si="993"/>
        <v>1818.4414835796399</v>
      </c>
      <c r="H3675" s="77">
        <f t="shared" si="1000"/>
        <v>732.56886839664799</v>
      </c>
      <c r="I3675" s="77">
        <f t="shared" si="1000"/>
        <v>672.61228942604566</v>
      </c>
      <c r="J3675" s="77" t="str">
        <f t="shared" si="1000"/>
        <v/>
      </c>
      <c r="K3675" s="77" t="str">
        <f t="shared" si="1000"/>
        <v/>
      </c>
      <c r="L3675" s="77" t="str">
        <f t="shared" si="1000"/>
        <v/>
      </c>
      <c r="M3675" s="77" t="str">
        <f t="shared" si="1000"/>
        <v/>
      </c>
      <c r="N3675" s="77" t="str">
        <f t="shared" si="1000"/>
        <v/>
      </c>
      <c r="O3675" s="77" t="str">
        <f t="shared" si="1000"/>
        <v/>
      </c>
      <c r="P3675" s="77" t="str">
        <f t="shared" si="1000"/>
        <v/>
      </c>
      <c r="Q3675" s="77" t="str">
        <f t="shared" si="1000"/>
        <v/>
      </c>
      <c r="R3675" s="98">
        <f t="shared" si="1002"/>
        <v>737.02235554185427</v>
      </c>
      <c r="S3675" s="74">
        <f t="shared" si="994"/>
        <v>580763.86785674561</v>
      </c>
      <c r="T3675" s="72">
        <f t="shared" si="995"/>
        <v>471397.76509372756</v>
      </c>
      <c r="U3675" s="7">
        <f t="shared" si="1001"/>
        <v>13.272099529567088</v>
      </c>
      <c r="V3675" s="7">
        <f t="shared" si="1001"/>
        <v>13.063457528475322</v>
      </c>
      <c r="W3675" s="69">
        <f t="shared" si="996"/>
        <v>5667</v>
      </c>
      <c r="X3675" s="64">
        <f t="shared" si="990"/>
        <v>0</v>
      </c>
      <c r="Y3675" s="7">
        <f t="shared" si="990"/>
        <v>0</v>
      </c>
      <c r="Z3675" s="7">
        <f t="shared" si="990"/>
        <v>0</v>
      </c>
      <c r="AA3675" s="7" t="str">
        <f t="shared" si="989"/>
        <v/>
      </c>
      <c r="AB3675" s="7" t="str">
        <f t="shared" si="989"/>
        <v/>
      </c>
      <c r="AC3675" s="7" t="str">
        <f t="shared" si="989"/>
        <v/>
      </c>
      <c r="AD3675" s="7" t="str">
        <f t="shared" si="989"/>
        <v/>
      </c>
      <c r="AE3675" s="7" t="str">
        <f t="shared" si="989"/>
        <v/>
      </c>
      <c r="AF3675" s="7" t="str">
        <f t="shared" si="989"/>
        <v/>
      </c>
      <c r="AG3675" s="7" t="str">
        <f t="shared" si="991"/>
        <v/>
      </c>
      <c r="AH3675" s="7" t="str">
        <f t="shared" si="991"/>
        <v/>
      </c>
      <c r="AI3675" s="7">
        <f t="shared" si="991"/>
        <v>0</v>
      </c>
      <c r="AJ3675" s="69">
        <f t="shared" si="987"/>
        <v>0</v>
      </c>
      <c r="AK3675" s="11" t="e">
        <f t="shared" si="997"/>
        <v>#NUM!</v>
      </c>
    </row>
    <row r="3676" spans="1:37" hidden="1">
      <c r="A3676" s="8">
        <v>3673</v>
      </c>
      <c r="B3676" s="8"/>
      <c r="C3676">
        <f>②MSY管理基準値計算!C3676</f>
        <v>0.37663400311719036</v>
      </c>
      <c r="D3676" s="69">
        <f t="shared" si="998"/>
        <v>5668</v>
      </c>
      <c r="E3676" s="5">
        <f>IF(①再生産関数フィット!$B$2="HS",$W$2*(T3676+SQRT($W$3^2+(($W$4^2))/4)-SQRT((T3676-$W$3)^2+(($W$4^2))/4)),IF(①再生産関数フィット!$B$2="BH",$W$2*T3676/(1+$W$3*T3676),$W$2*T3676*EXP(-$W$3*T3676)))</f>
        <v>1486.176703851655</v>
      </c>
      <c r="F3676" s="5">
        <f t="shared" ca="1" si="999"/>
        <v>463236.06008606357</v>
      </c>
      <c r="G3676" s="76">
        <f t="shared" si="993"/>
        <v>2165.9105594356674</v>
      </c>
      <c r="H3676" s="77">
        <f t="shared" si="1000"/>
        <v>1102.9405126843787</v>
      </c>
      <c r="I3676" s="77">
        <f t="shared" si="1000"/>
        <v>444.32547903355623</v>
      </c>
      <c r="J3676" s="77" t="str">
        <f t="shared" si="1000"/>
        <v/>
      </c>
      <c r="K3676" s="77" t="str">
        <f t="shared" si="1000"/>
        <v/>
      </c>
      <c r="L3676" s="77" t="str">
        <f t="shared" si="1000"/>
        <v/>
      </c>
      <c r="M3676" s="77" t="str">
        <f t="shared" si="1000"/>
        <v/>
      </c>
      <c r="N3676" s="77" t="str">
        <f t="shared" si="1000"/>
        <v/>
      </c>
      <c r="O3676" s="77" t="str">
        <f t="shared" si="1000"/>
        <v/>
      </c>
      <c r="P3676" s="77" t="str">
        <f t="shared" si="1000"/>
        <v/>
      </c>
      <c r="Q3676" s="77" t="str">
        <f t="shared" si="1000"/>
        <v/>
      </c>
      <c r="R3676" s="98">
        <f t="shared" si="1002"/>
        <v>854.9866311661641</v>
      </c>
      <c r="S3676" s="74">
        <f t="shared" si="994"/>
        <v>624020.25366672489</v>
      </c>
      <c r="T3676" s="72">
        <f t="shared" si="995"/>
        <v>482236.80565507925</v>
      </c>
      <c r="U3676" s="7">
        <f t="shared" si="1001"/>
        <v>13.34393810462406</v>
      </c>
      <c r="V3676" s="7">
        <f t="shared" si="1001"/>
        <v>13.086190570424954</v>
      </c>
      <c r="W3676" s="69">
        <f t="shared" si="996"/>
        <v>5668</v>
      </c>
      <c r="X3676" s="64">
        <f t="shared" si="990"/>
        <v>0</v>
      </c>
      <c r="Y3676" s="7">
        <f t="shared" si="990"/>
        <v>0</v>
      </c>
      <c r="Z3676" s="7">
        <f t="shared" si="990"/>
        <v>0</v>
      </c>
      <c r="AA3676" s="7" t="str">
        <f t="shared" si="989"/>
        <v/>
      </c>
      <c r="AB3676" s="7" t="str">
        <f t="shared" si="989"/>
        <v/>
      </c>
      <c r="AC3676" s="7" t="str">
        <f t="shared" si="989"/>
        <v/>
      </c>
      <c r="AD3676" s="7" t="str">
        <f t="shared" si="989"/>
        <v/>
      </c>
      <c r="AE3676" s="7" t="str">
        <f t="shared" si="989"/>
        <v/>
      </c>
      <c r="AF3676" s="7" t="str">
        <f t="shared" si="989"/>
        <v/>
      </c>
      <c r="AG3676" s="7" t="str">
        <f t="shared" si="991"/>
        <v/>
      </c>
      <c r="AH3676" s="7" t="str">
        <f t="shared" si="991"/>
        <v/>
      </c>
      <c r="AI3676" s="7">
        <f t="shared" si="991"/>
        <v>0</v>
      </c>
      <c r="AJ3676" s="69">
        <f t="shared" si="987"/>
        <v>0</v>
      </c>
      <c r="AK3676" s="11" t="e">
        <f t="shared" si="997"/>
        <v>#NUM!</v>
      </c>
    </row>
    <row r="3677" spans="1:37" hidden="1">
      <c r="A3677" s="8">
        <v>3674</v>
      </c>
      <c r="B3677" s="8"/>
      <c r="C3677">
        <f>②MSY管理基準値計算!C3677</f>
        <v>-0.15640720420555437</v>
      </c>
      <c r="D3677" s="69">
        <f t="shared" si="998"/>
        <v>5669</v>
      </c>
      <c r="E3677" s="5">
        <f>IF(①再生産関数フィット!$B$2="HS",$W$2*(T3677+SQRT($W$3^2+(($W$4^2))/4)-SQRT((T3677-$W$3)^2+(($W$4^2))/4)),IF(①再生産関数フィット!$B$2="BH",$W$2*T3677/(1+$W$3*T3677),$W$2*T3677*EXP(-$W$3*T3677)))</f>
        <v>1486.176703851655</v>
      </c>
      <c r="F3677" s="5">
        <f t="shared" ca="1" si="999"/>
        <v>449732.84312180959</v>
      </c>
      <c r="G3677" s="76">
        <f t="shared" si="993"/>
        <v>1270.9944778095426</v>
      </c>
      <c r="H3677" s="77">
        <f t="shared" si="1000"/>
        <v>1313.6911604930742</v>
      </c>
      <c r="I3677" s="77">
        <f t="shared" si="1000"/>
        <v>668.96723678224635</v>
      </c>
      <c r="J3677" s="77" t="str">
        <f t="shared" si="1000"/>
        <v/>
      </c>
      <c r="K3677" s="77" t="str">
        <f t="shared" si="1000"/>
        <v/>
      </c>
      <c r="L3677" s="77" t="str">
        <f t="shared" si="1000"/>
        <v/>
      </c>
      <c r="M3677" s="77" t="str">
        <f t="shared" si="1000"/>
        <v/>
      </c>
      <c r="N3677" s="77" t="str">
        <f t="shared" si="1000"/>
        <v/>
      </c>
      <c r="O3677" s="77" t="str">
        <f t="shared" si="1000"/>
        <v/>
      </c>
      <c r="P3677" s="77" t="str">
        <f t="shared" si="1000"/>
        <v/>
      </c>
      <c r="Q3677" s="77" t="str">
        <f t="shared" si="1000"/>
        <v/>
      </c>
      <c r="R3677" s="98">
        <f t="shared" si="1002"/>
        <v>788.07263137205018</v>
      </c>
      <c r="S3677" s="74">
        <f t="shared" si="994"/>
        <v>635538.95954298484</v>
      </c>
      <c r="T3677" s="72">
        <f t="shared" si="995"/>
        <v>519014.62240594946</v>
      </c>
      <c r="U3677" s="7">
        <f t="shared" si="1001"/>
        <v>13.362228673071629</v>
      </c>
      <c r="V3677" s="7">
        <f t="shared" si="1001"/>
        <v>13.159687335943721</v>
      </c>
      <c r="W3677" s="69">
        <f t="shared" si="996"/>
        <v>5669</v>
      </c>
      <c r="X3677" s="64">
        <f t="shared" si="990"/>
        <v>0</v>
      </c>
      <c r="Y3677" s="7">
        <f t="shared" si="990"/>
        <v>0</v>
      </c>
      <c r="Z3677" s="7">
        <f t="shared" si="990"/>
        <v>0</v>
      </c>
      <c r="AA3677" s="7" t="str">
        <f t="shared" si="989"/>
        <v/>
      </c>
      <c r="AB3677" s="7" t="str">
        <f t="shared" si="989"/>
        <v/>
      </c>
      <c r="AC3677" s="7" t="str">
        <f t="shared" si="989"/>
        <v/>
      </c>
      <c r="AD3677" s="7" t="str">
        <f t="shared" si="989"/>
        <v/>
      </c>
      <c r="AE3677" s="7" t="str">
        <f t="shared" si="989"/>
        <v/>
      </c>
      <c r="AF3677" s="7" t="str">
        <f t="shared" si="989"/>
        <v/>
      </c>
      <c r="AG3677" s="7" t="str">
        <f t="shared" si="991"/>
        <v/>
      </c>
      <c r="AH3677" s="7" t="str">
        <f t="shared" si="991"/>
        <v/>
      </c>
      <c r="AI3677" s="7">
        <f t="shared" si="991"/>
        <v>0</v>
      </c>
      <c r="AJ3677" s="69">
        <f t="shared" si="987"/>
        <v>0</v>
      </c>
      <c r="AK3677" s="11" t="e">
        <f t="shared" si="997"/>
        <v>#NUM!</v>
      </c>
    </row>
    <row r="3678" spans="1:37" hidden="1">
      <c r="A3678" s="8">
        <v>3675</v>
      </c>
      <c r="B3678" s="8"/>
      <c r="C3678">
        <f>②MSY管理基準値計算!C3678</f>
        <v>-0.13395374942861471</v>
      </c>
      <c r="D3678" s="69">
        <f t="shared" si="998"/>
        <v>5670</v>
      </c>
      <c r="E3678" s="5">
        <f>IF(①再生産関数フィット!$B$2="HS",$W$2*(T3678+SQRT($W$3^2+(($W$4^2))/4)-SQRT((T3678-$W$3)^2+(($W$4^2))/4)),IF(①再生産関数フィット!$B$2="BH",$W$2*T3678/(1+$W$3*T3678),$W$2*T3678*EXP(-$W$3*T3678)))</f>
        <v>1486.1767038516541</v>
      </c>
      <c r="F3678" s="5">
        <f t="shared" ca="1" si="999"/>
        <v>471397.76509372756</v>
      </c>
      <c r="G3678" s="76">
        <f t="shared" si="993"/>
        <v>1299.8554971027984</v>
      </c>
      <c r="H3678" s="77">
        <f t="shared" si="1000"/>
        <v>770.89711911693587</v>
      </c>
      <c r="I3678" s="77">
        <f t="shared" si="1000"/>
        <v>796.79396623251932</v>
      </c>
      <c r="J3678" s="77" t="str">
        <f t="shared" si="1000"/>
        <v/>
      </c>
      <c r="K3678" s="77" t="str">
        <f t="shared" si="1000"/>
        <v/>
      </c>
      <c r="L3678" s="77" t="str">
        <f t="shared" si="1000"/>
        <v/>
      </c>
      <c r="M3678" s="77" t="str">
        <f t="shared" si="1000"/>
        <v/>
      </c>
      <c r="N3678" s="77" t="str">
        <f t="shared" si="1000"/>
        <v/>
      </c>
      <c r="O3678" s="77" t="str">
        <f t="shared" si="1000"/>
        <v/>
      </c>
      <c r="P3678" s="77" t="str">
        <f t="shared" si="1000"/>
        <v/>
      </c>
      <c r="Q3678" s="77" t="str">
        <f t="shared" si="1000"/>
        <v/>
      </c>
      <c r="R3678" s="98">
        <f t="shared" si="1002"/>
        <v>883.73935245923394</v>
      </c>
      <c r="S3678" s="74">
        <f t="shared" si="994"/>
        <v>648167.49796379381</v>
      </c>
      <c r="T3678" s="72">
        <f t="shared" si="995"/>
        <v>557628.42212383519</v>
      </c>
      <c r="U3678" s="7">
        <f t="shared" si="1001"/>
        <v>13.381904426445073</v>
      </c>
      <c r="V3678" s="7">
        <f t="shared" si="1001"/>
        <v>13.231448109374451</v>
      </c>
      <c r="W3678" s="69">
        <f t="shared" si="996"/>
        <v>5670</v>
      </c>
      <c r="X3678" s="64">
        <f t="shared" si="990"/>
        <v>0</v>
      </c>
      <c r="Y3678" s="7">
        <f t="shared" si="990"/>
        <v>0</v>
      </c>
      <c r="Z3678" s="7">
        <f t="shared" si="990"/>
        <v>0</v>
      </c>
      <c r="AA3678" s="7" t="str">
        <f t="shared" si="989"/>
        <v/>
      </c>
      <c r="AB3678" s="7" t="str">
        <f t="shared" si="989"/>
        <v/>
      </c>
      <c r="AC3678" s="7" t="str">
        <f t="shared" si="989"/>
        <v/>
      </c>
      <c r="AD3678" s="7" t="str">
        <f t="shared" si="989"/>
        <v/>
      </c>
      <c r="AE3678" s="7" t="str">
        <f t="shared" si="989"/>
        <v/>
      </c>
      <c r="AF3678" s="7" t="str">
        <f t="shared" si="989"/>
        <v/>
      </c>
      <c r="AG3678" s="7" t="str">
        <f t="shared" si="991"/>
        <v/>
      </c>
      <c r="AH3678" s="7" t="str">
        <f t="shared" si="991"/>
        <v/>
      </c>
      <c r="AI3678" s="7">
        <f t="shared" si="991"/>
        <v>0</v>
      </c>
      <c r="AJ3678" s="69">
        <f t="shared" si="987"/>
        <v>0</v>
      </c>
      <c r="AK3678" s="11" t="e">
        <f t="shared" si="997"/>
        <v>#NUM!</v>
      </c>
    </row>
    <row r="3679" spans="1:37" hidden="1">
      <c r="A3679" s="8">
        <v>3676</v>
      </c>
      <c r="B3679" s="8"/>
      <c r="C3679">
        <f>②MSY管理基準値計算!C3679</f>
        <v>-0.17795588274527924</v>
      </c>
      <c r="D3679" s="69">
        <f t="shared" si="998"/>
        <v>5671</v>
      </c>
      <c r="E3679" s="5">
        <f>IF(①再生産関数フィット!$B$2="HS",$W$2*(T3679+SQRT($W$3^2+(($W$4^2))/4)-SQRT((T3679-$W$3)^2+(($W$4^2))/4)),IF(①再生産関数フィット!$B$2="BH",$W$2*T3679/(1+$W$3*T3679),$W$2*T3679*EXP(-$W$3*T3679)))</f>
        <v>1486.1767038516541</v>
      </c>
      <c r="F3679" s="5">
        <f t="shared" ca="1" si="999"/>
        <v>482236.80565507925</v>
      </c>
      <c r="G3679" s="76">
        <f t="shared" si="993"/>
        <v>1243.8992084618767</v>
      </c>
      <c r="H3679" s="77">
        <f t="shared" si="1000"/>
        <v>788.40221218885335</v>
      </c>
      <c r="I3679" s="77">
        <f t="shared" si="1000"/>
        <v>467.57273822856365</v>
      </c>
      <c r="J3679" s="77" t="str">
        <f t="shared" si="1000"/>
        <v/>
      </c>
      <c r="K3679" s="77" t="str">
        <f t="shared" si="1000"/>
        <v/>
      </c>
      <c r="L3679" s="77" t="str">
        <f t="shared" si="1000"/>
        <v/>
      </c>
      <c r="M3679" s="77" t="str">
        <f t="shared" si="1000"/>
        <v/>
      </c>
      <c r="N3679" s="77" t="str">
        <f t="shared" si="1000"/>
        <v/>
      </c>
      <c r="O3679" s="77" t="str">
        <f t="shared" si="1000"/>
        <v/>
      </c>
      <c r="P3679" s="77" t="str">
        <f t="shared" si="1000"/>
        <v/>
      </c>
      <c r="Q3679" s="77" t="str">
        <f t="shared" si="1000"/>
        <v/>
      </c>
      <c r="R3679" s="98">
        <f t="shared" si="1002"/>
        <v>1019.2949824551704</v>
      </c>
      <c r="S3679" s="74">
        <f t="shared" si="994"/>
        <v>623470.01268289471</v>
      </c>
      <c r="T3679" s="72">
        <f t="shared" si="995"/>
        <v>534293.93373497704</v>
      </c>
      <c r="U3679" s="7">
        <f t="shared" si="1001"/>
        <v>13.343055947809926</v>
      </c>
      <c r="V3679" s="7">
        <f t="shared" si="1001"/>
        <v>13.188701404213015</v>
      </c>
      <c r="W3679" s="69">
        <f t="shared" si="996"/>
        <v>5671</v>
      </c>
      <c r="X3679" s="64">
        <f t="shared" si="990"/>
        <v>0</v>
      </c>
      <c r="Y3679" s="7">
        <f t="shared" si="990"/>
        <v>0</v>
      </c>
      <c r="Z3679" s="7">
        <f t="shared" si="990"/>
        <v>0</v>
      </c>
      <c r="AA3679" s="7" t="str">
        <f t="shared" si="989"/>
        <v/>
      </c>
      <c r="AB3679" s="7" t="str">
        <f t="shared" si="989"/>
        <v/>
      </c>
      <c r="AC3679" s="7" t="str">
        <f t="shared" si="989"/>
        <v/>
      </c>
      <c r="AD3679" s="7" t="str">
        <f t="shared" si="989"/>
        <v/>
      </c>
      <c r="AE3679" s="7" t="str">
        <f t="shared" si="989"/>
        <v/>
      </c>
      <c r="AF3679" s="7" t="str">
        <f t="shared" si="989"/>
        <v/>
      </c>
      <c r="AG3679" s="7" t="str">
        <f t="shared" si="991"/>
        <v/>
      </c>
      <c r="AH3679" s="7" t="str">
        <f t="shared" si="991"/>
        <v/>
      </c>
      <c r="AI3679" s="7">
        <f t="shared" si="991"/>
        <v>0</v>
      </c>
      <c r="AJ3679" s="69">
        <f t="shared" si="987"/>
        <v>0</v>
      </c>
      <c r="AK3679" s="11" t="e">
        <f t="shared" si="997"/>
        <v>#NUM!</v>
      </c>
    </row>
    <row r="3680" spans="1:37" hidden="1">
      <c r="A3680" s="8">
        <v>3677</v>
      </c>
      <c r="B3680" s="8"/>
      <c r="C3680">
        <f>②MSY管理基準値計算!C3680</f>
        <v>-8.2456007957905558E-2</v>
      </c>
      <c r="D3680" s="69">
        <f t="shared" si="998"/>
        <v>5672</v>
      </c>
      <c r="E3680" s="5">
        <f>IF(①再生産関数フィット!$B$2="HS",$W$2*(T3680+SQRT($W$3^2+(($W$4^2))/4)-SQRT((T3680-$W$3)^2+(($W$4^2))/4)),IF(①再生産関数フィット!$B$2="BH",$W$2*T3680/(1+$W$3*T3680),$W$2*T3680*EXP(-$W$3*T3680)))</f>
        <v>1486.1767038516541</v>
      </c>
      <c r="F3680" s="5">
        <f t="shared" ca="1" si="999"/>
        <v>519014.62240594946</v>
      </c>
      <c r="G3680" s="76">
        <f t="shared" si="993"/>
        <v>1368.5487115111964</v>
      </c>
      <c r="H3680" s="77">
        <f t="shared" si="1000"/>
        <v>754.46300752440459</v>
      </c>
      <c r="I3680" s="77">
        <f t="shared" si="1000"/>
        <v>478.19011387780483</v>
      </c>
      <c r="J3680" s="77" t="str">
        <f t="shared" si="1000"/>
        <v/>
      </c>
      <c r="K3680" s="77" t="str">
        <f t="shared" si="1000"/>
        <v/>
      </c>
      <c r="L3680" s="77" t="str">
        <f t="shared" si="1000"/>
        <v/>
      </c>
      <c r="M3680" s="77" t="str">
        <f t="shared" si="1000"/>
        <v/>
      </c>
      <c r="N3680" s="77" t="str">
        <f t="shared" si="1000"/>
        <v/>
      </c>
      <c r="O3680" s="77" t="str">
        <f t="shared" si="1000"/>
        <v/>
      </c>
      <c r="P3680" s="77" t="str">
        <f t="shared" si="1000"/>
        <v/>
      </c>
      <c r="Q3680" s="77" t="str">
        <f t="shared" si="1000"/>
        <v/>
      </c>
      <c r="R3680" s="98">
        <f t="shared" si="1002"/>
        <v>901.83085953172485</v>
      </c>
      <c r="S3680" s="74">
        <f t="shared" si="994"/>
        <v>582867.7020268389</v>
      </c>
      <c r="T3680" s="72">
        <f t="shared" si="995"/>
        <v>490402.60319017083</v>
      </c>
      <c r="U3680" s="7">
        <f t="shared" si="1001"/>
        <v>13.275715513383451</v>
      </c>
      <c r="V3680" s="7">
        <f t="shared" si="1001"/>
        <v>13.102981971889745</v>
      </c>
      <c r="W3680" s="69">
        <f t="shared" si="996"/>
        <v>5672</v>
      </c>
      <c r="X3680" s="64">
        <f t="shared" si="990"/>
        <v>0</v>
      </c>
      <c r="Y3680" s="7">
        <f t="shared" si="990"/>
        <v>0</v>
      </c>
      <c r="Z3680" s="7">
        <f t="shared" si="990"/>
        <v>0</v>
      </c>
      <c r="AA3680" s="7" t="str">
        <f t="shared" si="989"/>
        <v/>
      </c>
      <c r="AB3680" s="7" t="str">
        <f t="shared" si="989"/>
        <v/>
      </c>
      <c r="AC3680" s="7" t="str">
        <f t="shared" si="989"/>
        <v/>
      </c>
      <c r="AD3680" s="7" t="str">
        <f t="shared" si="989"/>
        <v/>
      </c>
      <c r="AE3680" s="7" t="str">
        <f t="shared" si="989"/>
        <v/>
      </c>
      <c r="AF3680" s="7" t="str">
        <f t="shared" si="989"/>
        <v/>
      </c>
      <c r="AG3680" s="7" t="str">
        <f t="shared" si="991"/>
        <v/>
      </c>
      <c r="AH3680" s="7" t="str">
        <f t="shared" si="991"/>
        <v/>
      </c>
      <c r="AI3680" s="7">
        <f t="shared" si="991"/>
        <v>0</v>
      </c>
      <c r="AJ3680" s="69">
        <f t="shared" si="987"/>
        <v>0</v>
      </c>
      <c r="AK3680" s="11" t="e">
        <f t="shared" si="997"/>
        <v>#NUM!</v>
      </c>
    </row>
    <row r="3681" spans="1:37" hidden="1">
      <c r="A3681" s="8">
        <v>3678</v>
      </c>
      <c r="B3681" s="8"/>
      <c r="C3681">
        <f>②MSY管理基準値計算!C3681</f>
        <v>-0.21409434080159878</v>
      </c>
      <c r="D3681" s="69">
        <f t="shared" si="998"/>
        <v>5673</v>
      </c>
      <c r="E3681" s="5">
        <f>IF(①再生産関数フィット!$B$2="HS",$W$2*(T3681+SQRT($W$3^2+(($W$4^2))/4)-SQRT((T3681-$W$3)^2+(($W$4^2))/4)),IF(①再生産関数フィット!$B$2="BH",$W$2*T3681/(1+$W$3*T3681),$W$2*T3681*EXP(-$W$3*T3681)))</f>
        <v>1486.1767038516541</v>
      </c>
      <c r="F3681" s="5">
        <f t="shared" ca="1" si="999"/>
        <v>557628.42212383519</v>
      </c>
      <c r="G3681" s="76">
        <f t="shared" si="993"/>
        <v>1199.7491710752849</v>
      </c>
      <c r="H3681" s="77">
        <f t="shared" si="1000"/>
        <v>830.06675284176038</v>
      </c>
      <c r="I3681" s="77">
        <f t="shared" si="1000"/>
        <v>457.60494568255461</v>
      </c>
      <c r="J3681" s="77" t="str">
        <f t="shared" si="1000"/>
        <v/>
      </c>
      <c r="K3681" s="77" t="str">
        <f t="shared" si="1000"/>
        <v/>
      </c>
      <c r="L3681" s="77" t="str">
        <f t="shared" si="1000"/>
        <v/>
      </c>
      <c r="M3681" s="77" t="str">
        <f t="shared" si="1000"/>
        <v/>
      </c>
      <c r="N3681" s="77" t="str">
        <f t="shared" si="1000"/>
        <v/>
      </c>
      <c r="O3681" s="77" t="str">
        <f t="shared" si="1000"/>
        <v/>
      </c>
      <c r="P3681" s="77" t="str">
        <f t="shared" si="1000"/>
        <v/>
      </c>
      <c r="Q3681" s="77" t="str">
        <f t="shared" si="1000"/>
        <v/>
      </c>
      <c r="R3681" s="98">
        <f t="shared" si="1002"/>
        <v>837.02503141935256</v>
      </c>
      <c r="S3681" s="74">
        <f t="shared" si="994"/>
        <v>554315.2915735289</v>
      </c>
      <c r="T3681" s="72">
        <f t="shared" si="995"/>
        <v>464821.98708842951</v>
      </c>
      <c r="U3681" s="7">
        <f t="shared" si="1001"/>
        <v>13.225488922206754</v>
      </c>
      <c r="V3681" s="7">
        <f t="shared" si="1001"/>
        <v>13.049409787808141</v>
      </c>
      <c r="W3681" s="69">
        <f t="shared" si="996"/>
        <v>5673</v>
      </c>
      <c r="X3681" s="64">
        <f t="shared" si="990"/>
        <v>0</v>
      </c>
      <c r="Y3681" s="7">
        <f t="shared" si="990"/>
        <v>0</v>
      </c>
      <c r="Z3681" s="7">
        <f t="shared" si="990"/>
        <v>0</v>
      </c>
      <c r="AA3681" s="7" t="str">
        <f t="shared" si="989"/>
        <v/>
      </c>
      <c r="AB3681" s="7" t="str">
        <f t="shared" si="989"/>
        <v/>
      </c>
      <c r="AC3681" s="7" t="str">
        <f t="shared" si="989"/>
        <v/>
      </c>
      <c r="AD3681" s="7" t="str">
        <f t="shared" si="989"/>
        <v/>
      </c>
      <c r="AE3681" s="7" t="str">
        <f t="shared" si="989"/>
        <v/>
      </c>
      <c r="AF3681" s="7" t="str">
        <f t="shared" si="989"/>
        <v/>
      </c>
      <c r="AG3681" s="7" t="str">
        <f t="shared" si="991"/>
        <v/>
      </c>
      <c r="AH3681" s="7" t="str">
        <f t="shared" si="991"/>
        <v/>
      </c>
      <c r="AI3681" s="7">
        <f t="shared" si="991"/>
        <v>0</v>
      </c>
      <c r="AJ3681" s="69">
        <f t="shared" si="987"/>
        <v>0</v>
      </c>
      <c r="AK3681" s="11" t="e">
        <f t="shared" si="997"/>
        <v>#NUM!</v>
      </c>
    </row>
    <row r="3682" spans="1:37" hidden="1">
      <c r="A3682" s="8">
        <v>3679</v>
      </c>
      <c r="B3682" s="8"/>
      <c r="C3682">
        <f>②MSY管理基準値計算!C3682</f>
        <v>6.9824077628675402E-2</v>
      </c>
      <c r="D3682" s="69">
        <f t="shared" si="998"/>
        <v>5674</v>
      </c>
      <c r="E3682" s="5">
        <f>IF(①再生産関数フィット!$B$2="HS",$W$2*(T3682+SQRT($W$3^2+(($W$4^2))/4)-SQRT((T3682-$W$3)^2+(($W$4^2))/4)),IF(①再生産関数フィット!$B$2="BH",$W$2*T3682/(1+$W$3*T3682),$W$2*T3682*EXP(-$W$3*T3682)))</f>
        <v>1486.1767038516541</v>
      </c>
      <c r="F3682" s="5">
        <f t="shared" ca="1" si="999"/>
        <v>534293.93373497704</v>
      </c>
      <c r="G3682" s="76">
        <f t="shared" si="993"/>
        <v>1593.6562892146237</v>
      </c>
      <c r="H3682" s="77">
        <f t="shared" si="1000"/>
        <v>727.68465622197766</v>
      </c>
      <c r="I3682" s="77">
        <f t="shared" si="1000"/>
        <v>503.46093520663635</v>
      </c>
      <c r="J3682" s="77" t="str">
        <f t="shared" si="1000"/>
        <v/>
      </c>
      <c r="K3682" s="77" t="str">
        <f t="shared" si="1000"/>
        <v/>
      </c>
      <c r="L3682" s="77" t="str">
        <f t="shared" si="1000"/>
        <v/>
      </c>
      <c r="M3682" s="77" t="str">
        <f t="shared" si="1000"/>
        <v/>
      </c>
      <c r="N3682" s="77" t="str">
        <f t="shared" si="1000"/>
        <v/>
      </c>
      <c r="O3682" s="77" t="str">
        <f t="shared" si="1000"/>
        <v/>
      </c>
      <c r="P3682" s="77" t="str">
        <f t="shared" si="1000"/>
        <v/>
      </c>
      <c r="Q3682" s="77" t="str">
        <f t="shared" si="1000"/>
        <v/>
      </c>
      <c r="R3682" s="98">
        <f t="shared" si="1002"/>
        <v>785.23277409537127</v>
      </c>
      <c r="S3682" s="74">
        <f t="shared" si="994"/>
        <v>550699.18644455017</v>
      </c>
      <c r="T3682" s="72">
        <f t="shared" si="995"/>
        <v>450568.70206486632</v>
      </c>
      <c r="U3682" s="7">
        <f t="shared" si="1001"/>
        <v>13.21894399793797</v>
      </c>
      <c r="V3682" s="7">
        <f t="shared" si="1001"/>
        <v>13.018265846212115</v>
      </c>
      <c r="W3682" s="69">
        <f t="shared" si="996"/>
        <v>5674</v>
      </c>
      <c r="X3682" s="64">
        <f t="shared" si="990"/>
        <v>0</v>
      </c>
      <c r="Y3682" s="7">
        <f t="shared" si="990"/>
        <v>0</v>
      </c>
      <c r="Z3682" s="7">
        <f t="shared" si="990"/>
        <v>0</v>
      </c>
      <c r="AA3682" s="7" t="str">
        <f t="shared" si="989"/>
        <v/>
      </c>
      <c r="AB3682" s="7" t="str">
        <f t="shared" si="989"/>
        <v/>
      </c>
      <c r="AC3682" s="7" t="str">
        <f t="shared" si="989"/>
        <v/>
      </c>
      <c r="AD3682" s="7" t="str">
        <f t="shared" si="989"/>
        <v/>
      </c>
      <c r="AE3682" s="7" t="str">
        <f t="shared" si="989"/>
        <v/>
      </c>
      <c r="AF3682" s="7" t="str">
        <f t="shared" si="989"/>
        <v/>
      </c>
      <c r="AG3682" s="7" t="str">
        <f t="shared" si="991"/>
        <v/>
      </c>
      <c r="AH3682" s="7" t="str">
        <f t="shared" si="991"/>
        <v/>
      </c>
      <c r="AI3682" s="7">
        <f t="shared" si="991"/>
        <v>0</v>
      </c>
      <c r="AJ3682" s="69">
        <f t="shared" si="987"/>
        <v>0</v>
      </c>
      <c r="AK3682" s="11" t="e">
        <f t="shared" si="997"/>
        <v>#NUM!</v>
      </c>
    </row>
    <row r="3683" spans="1:37" hidden="1">
      <c r="A3683" s="8">
        <v>3680</v>
      </c>
      <c r="B3683" s="8"/>
      <c r="C3683">
        <f>②MSY管理基準値計算!C3683</f>
        <v>-0.13960969054048999</v>
      </c>
      <c r="D3683" s="69">
        <f t="shared" si="998"/>
        <v>5675</v>
      </c>
      <c r="E3683" s="5">
        <f>IF(①再生産関数フィット!$B$2="HS",$W$2*(T3683+SQRT($W$3^2+(($W$4^2))/4)-SQRT((T3683-$W$3)^2+(($W$4^2))/4)),IF(①再生産関数フィット!$B$2="BH",$W$2*T3683/(1+$W$3*T3683),$W$2*T3683*EXP(-$W$3*T3683)))</f>
        <v>1486.1767038516541</v>
      </c>
      <c r="F3683" s="5">
        <f t="shared" ca="1" si="999"/>
        <v>490402.60319017083</v>
      </c>
      <c r="G3683" s="76">
        <f t="shared" si="993"/>
        <v>1292.5243427892019</v>
      </c>
      <c r="H3683" s="77">
        <f t="shared" si="1000"/>
        <v>966.60140045253308</v>
      </c>
      <c r="I3683" s="77">
        <f t="shared" si="1000"/>
        <v>441.36305460107695</v>
      </c>
      <c r="J3683" s="77" t="str">
        <f t="shared" si="1000"/>
        <v/>
      </c>
      <c r="K3683" s="77" t="str">
        <f t="shared" si="1000"/>
        <v/>
      </c>
      <c r="L3683" s="77" t="str">
        <f t="shared" si="1000"/>
        <v/>
      </c>
      <c r="M3683" s="77" t="str">
        <f t="shared" si="1000"/>
        <v/>
      </c>
      <c r="N3683" s="77" t="str">
        <f t="shared" si="1000"/>
        <v/>
      </c>
      <c r="O3683" s="77" t="str">
        <f t="shared" si="1000"/>
        <v/>
      </c>
      <c r="P3683" s="77" t="str">
        <f t="shared" si="1000"/>
        <v/>
      </c>
      <c r="Q3683" s="77" t="str">
        <f t="shared" si="1000"/>
        <v/>
      </c>
      <c r="R3683" s="98">
        <f t="shared" si="1002"/>
        <v>781.63224567046734</v>
      </c>
      <c r="S3683" s="74">
        <f t="shared" si="994"/>
        <v>546894.86966984672</v>
      </c>
      <c r="T3683" s="72">
        <f t="shared" si="995"/>
        <v>446863.8259356519</v>
      </c>
      <c r="U3683" s="7">
        <f t="shared" si="1001"/>
        <v>13.212011868544561</v>
      </c>
      <c r="V3683" s="7">
        <f t="shared" si="1001"/>
        <v>13.010009187218541</v>
      </c>
      <c r="W3683" s="69">
        <f t="shared" si="996"/>
        <v>5675</v>
      </c>
      <c r="X3683" s="64">
        <f t="shared" si="990"/>
        <v>0</v>
      </c>
      <c r="Y3683" s="7">
        <f t="shared" si="990"/>
        <v>0</v>
      </c>
      <c r="Z3683" s="7">
        <f t="shared" si="990"/>
        <v>0</v>
      </c>
      <c r="AA3683" s="7" t="str">
        <f t="shared" si="989"/>
        <v/>
      </c>
      <c r="AB3683" s="7" t="str">
        <f t="shared" si="989"/>
        <v/>
      </c>
      <c r="AC3683" s="7" t="str">
        <f t="shared" si="989"/>
        <v/>
      </c>
      <c r="AD3683" s="7" t="str">
        <f t="shared" si="989"/>
        <v/>
      </c>
      <c r="AE3683" s="7" t="str">
        <f t="shared" si="989"/>
        <v/>
      </c>
      <c r="AF3683" s="7" t="str">
        <f t="shared" si="989"/>
        <v/>
      </c>
      <c r="AG3683" s="7" t="str">
        <f t="shared" si="991"/>
        <v/>
      </c>
      <c r="AH3683" s="7" t="str">
        <f t="shared" si="991"/>
        <v/>
      </c>
      <c r="AI3683" s="7">
        <f t="shared" si="991"/>
        <v>0</v>
      </c>
      <c r="AJ3683" s="69">
        <f t="shared" si="987"/>
        <v>0</v>
      </c>
      <c r="AK3683" s="11" t="e">
        <f t="shared" si="997"/>
        <v>#NUM!</v>
      </c>
    </row>
    <row r="3684" spans="1:37" hidden="1">
      <c r="A3684" s="8">
        <v>3681</v>
      </c>
      <c r="B3684" s="8"/>
      <c r="C3684">
        <f>②MSY管理基準値計算!C3684</f>
        <v>-5.5631281520565595E-2</v>
      </c>
      <c r="D3684" s="69">
        <f t="shared" si="998"/>
        <v>5676</v>
      </c>
      <c r="E3684" s="5">
        <f>IF(①再生産関数フィット!$B$2="HS",$W$2*(T3684+SQRT($W$3^2+(($W$4^2))/4)-SQRT((T3684-$W$3)^2+(($W$4^2))/4)),IF(①再生産関数フィット!$B$2="BH",$W$2*T3684/(1+$W$3*T3684),$W$2*T3684*EXP(-$W$3*T3684)))</f>
        <v>1486.1767038516541</v>
      </c>
      <c r="F3684" s="5">
        <f t="shared" ca="1" si="999"/>
        <v>464821.98708842951</v>
      </c>
      <c r="G3684" s="76">
        <f t="shared" si="993"/>
        <v>1405.7564691812181</v>
      </c>
      <c r="H3684" s="77">
        <f t="shared" si="1000"/>
        <v>783.95564232657262</v>
      </c>
      <c r="I3684" s="77">
        <f t="shared" si="1000"/>
        <v>586.27338509563026</v>
      </c>
      <c r="J3684" s="77" t="str">
        <f t="shared" si="1000"/>
        <v/>
      </c>
      <c r="K3684" s="77" t="str">
        <f t="shared" si="1000"/>
        <v/>
      </c>
      <c r="L3684" s="77" t="str">
        <f t="shared" si="1000"/>
        <v/>
      </c>
      <c r="M3684" s="77" t="str">
        <f t="shared" si="1000"/>
        <v/>
      </c>
      <c r="N3684" s="77" t="str">
        <f t="shared" si="1000"/>
        <v/>
      </c>
      <c r="O3684" s="77" t="str">
        <f t="shared" si="1000"/>
        <v/>
      </c>
      <c r="P3684" s="77" t="str">
        <f t="shared" si="1000"/>
        <v/>
      </c>
      <c r="Q3684" s="77" t="str">
        <f t="shared" si="1000"/>
        <v/>
      </c>
      <c r="R3684" s="98">
        <f t="shared" si="1002"/>
        <v>741.78414629915005</v>
      </c>
      <c r="S3684" s="74">
        <f t="shared" si="994"/>
        <v>551346.67716557789</v>
      </c>
      <c r="T3684" s="72">
        <f t="shared" si="995"/>
        <v>455918.63628200057</v>
      </c>
      <c r="U3684" s="7">
        <f t="shared" si="1001"/>
        <v>13.220119068444401</v>
      </c>
      <c r="V3684" s="7">
        <f t="shared" si="1001"/>
        <v>13.03006964337</v>
      </c>
      <c r="W3684" s="69">
        <f t="shared" si="996"/>
        <v>5676</v>
      </c>
      <c r="X3684" s="64">
        <f t="shared" si="990"/>
        <v>0</v>
      </c>
      <c r="Y3684" s="7">
        <f t="shared" si="990"/>
        <v>0</v>
      </c>
      <c r="Z3684" s="7">
        <f t="shared" si="990"/>
        <v>0</v>
      </c>
      <c r="AA3684" s="7" t="str">
        <f t="shared" si="989"/>
        <v/>
      </c>
      <c r="AB3684" s="7" t="str">
        <f t="shared" si="989"/>
        <v/>
      </c>
      <c r="AC3684" s="7" t="str">
        <f t="shared" si="989"/>
        <v/>
      </c>
      <c r="AD3684" s="7" t="str">
        <f t="shared" si="989"/>
        <v/>
      </c>
      <c r="AE3684" s="7" t="str">
        <f t="shared" si="989"/>
        <v/>
      </c>
      <c r="AF3684" s="7" t="str">
        <f t="shared" si="989"/>
        <v/>
      </c>
      <c r="AG3684" s="7" t="str">
        <f t="shared" si="991"/>
        <v/>
      </c>
      <c r="AH3684" s="7" t="str">
        <f t="shared" si="991"/>
        <v/>
      </c>
      <c r="AI3684" s="7">
        <f t="shared" si="991"/>
        <v>0</v>
      </c>
      <c r="AJ3684" s="69">
        <f t="shared" si="987"/>
        <v>0</v>
      </c>
      <c r="AK3684" s="11" t="e">
        <f t="shared" si="997"/>
        <v>#NUM!</v>
      </c>
    </row>
    <row r="3685" spans="1:37" hidden="1">
      <c r="A3685" s="8">
        <v>3682</v>
      </c>
      <c r="B3685" s="8"/>
      <c r="C3685">
        <f>②MSY管理基準値計算!C3685</f>
        <v>0.2197889183125244</v>
      </c>
      <c r="D3685" s="69">
        <f t="shared" si="998"/>
        <v>5677</v>
      </c>
      <c r="E3685" s="5">
        <f>IF(①再生産関数フィット!$B$2="HS",$W$2*(T3685+SQRT($W$3^2+(($W$4^2))/4)-SQRT((T3685-$W$3)^2+(($W$4^2))/4)),IF(①再生産関数フィット!$B$2="BH",$W$2*T3685/(1+$W$3*T3685),$W$2*T3685*EXP(-$W$3*T3685)))</f>
        <v>1486.1767038516541</v>
      </c>
      <c r="F3685" s="5">
        <f t="shared" ca="1" si="999"/>
        <v>450568.70206486632</v>
      </c>
      <c r="G3685" s="76">
        <f t="shared" si="993"/>
        <v>1851.4993493534555</v>
      </c>
      <c r="H3685" s="77">
        <f t="shared" ref="H3685:Q3700" si="1003">IF(H$2&lt;&gt;"",G3684*EXP(-G$4-G$6*$S$6),"")</f>
        <v>852.6343986477865</v>
      </c>
      <c r="I3685" s="77">
        <f t="shared" si="1003"/>
        <v>475.49313292577739</v>
      </c>
      <c r="J3685" s="77" t="str">
        <f t="shared" si="1003"/>
        <v/>
      </c>
      <c r="K3685" s="77" t="str">
        <f t="shared" si="1003"/>
        <v/>
      </c>
      <c r="L3685" s="77" t="str">
        <f t="shared" si="1003"/>
        <v/>
      </c>
      <c r="M3685" s="77" t="str">
        <f t="shared" si="1003"/>
        <v/>
      </c>
      <c r="N3685" s="77" t="str">
        <f t="shared" si="1003"/>
        <v/>
      </c>
      <c r="O3685" s="77" t="str">
        <f t="shared" si="1003"/>
        <v/>
      </c>
      <c r="P3685" s="77" t="str">
        <f t="shared" si="1003"/>
        <v/>
      </c>
      <c r="Q3685" s="77" t="str">
        <f t="shared" si="1003"/>
        <v/>
      </c>
      <c r="R3685" s="98">
        <f t="shared" si="1002"/>
        <v>805.50761065320739</v>
      </c>
      <c r="S3685" s="74">
        <f t="shared" si="994"/>
        <v>574779.72646006453</v>
      </c>
      <c r="T3685" s="72">
        <f t="shared" si="995"/>
        <v>458088.03255353693</v>
      </c>
      <c r="U3685" s="7">
        <f t="shared" si="1001"/>
        <v>13.261742161966628</v>
      </c>
      <c r="V3685" s="7">
        <f t="shared" si="1001"/>
        <v>13.034816655441773</v>
      </c>
      <c r="W3685" s="69">
        <f t="shared" si="996"/>
        <v>5677</v>
      </c>
      <c r="X3685" s="64">
        <f t="shared" si="990"/>
        <v>0</v>
      </c>
      <c r="Y3685" s="7">
        <f t="shared" si="990"/>
        <v>0</v>
      </c>
      <c r="Z3685" s="7">
        <f t="shared" si="990"/>
        <v>0</v>
      </c>
      <c r="AA3685" s="7" t="str">
        <f t="shared" si="989"/>
        <v/>
      </c>
      <c r="AB3685" s="7" t="str">
        <f t="shared" si="989"/>
        <v/>
      </c>
      <c r="AC3685" s="7" t="str">
        <f t="shared" si="989"/>
        <v/>
      </c>
      <c r="AD3685" s="7" t="str">
        <f t="shared" si="989"/>
        <v/>
      </c>
      <c r="AE3685" s="7" t="str">
        <f t="shared" si="989"/>
        <v/>
      </c>
      <c r="AF3685" s="7" t="str">
        <f t="shared" si="989"/>
        <v/>
      </c>
      <c r="AG3685" s="7" t="str">
        <f t="shared" si="991"/>
        <v/>
      </c>
      <c r="AH3685" s="7" t="str">
        <f t="shared" si="991"/>
        <v/>
      </c>
      <c r="AI3685" s="7">
        <f t="shared" si="991"/>
        <v>0</v>
      </c>
      <c r="AJ3685" s="69">
        <f t="shared" si="987"/>
        <v>0</v>
      </c>
      <c r="AK3685" s="11" t="e">
        <f t="shared" si="997"/>
        <v>#NUM!</v>
      </c>
    </row>
    <row r="3686" spans="1:37" hidden="1">
      <c r="A3686" s="8">
        <v>3683</v>
      </c>
      <c r="B3686" s="8"/>
      <c r="C3686">
        <f>②MSY管理基準値計算!C3686</f>
        <v>-0.15573825999693403</v>
      </c>
      <c r="D3686" s="69">
        <f t="shared" si="998"/>
        <v>5678</v>
      </c>
      <c r="E3686" s="5">
        <f>IF(①再生産関数フィット!$B$2="HS",$W$2*(T3686+SQRT($W$3^2+(($W$4^2))/4)-SQRT((T3686-$W$3)^2+(($W$4^2))/4)),IF(①再生産関数フィット!$B$2="BH",$W$2*T3686/(1+$W$3*T3686),$W$2*T3686*EXP(-$W$3*T3686)))</f>
        <v>1486.1767038516541</v>
      </c>
      <c r="F3686" s="5">
        <f t="shared" ca="1" si="999"/>
        <v>446863.8259356519</v>
      </c>
      <c r="G3686" s="76">
        <f t="shared" si="993"/>
        <v>1271.8449866444259</v>
      </c>
      <c r="H3686" s="77">
        <f t="shared" si="1003"/>
        <v>1122.9911218208629</v>
      </c>
      <c r="I3686" s="77">
        <f t="shared" si="1003"/>
        <v>517.14890430552646</v>
      </c>
      <c r="J3686" s="77" t="str">
        <f t="shared" si="1003"/>
        <v/>
      </c>
      <c r="K3686" s="77" t="str">
        <f t="shared" si="1003"/>
        <v/>
      </c>
      <c r="L3686" s="77" t="str">
        <f t="shared" si="1003"/>
        <v/>
      </c>
      <c r="M3686" s="77" t="str">
        <f t="shared" si="1003"/>
        <v/>
      </c>
      <c r="N3686" s="77" t="str">
        <f t="shared" si="1003"/>
        <v/>
      </c>
      <c r="O3686" s="77" t="str">
        <f t="shared" si="1003"/>
        <v/>
      </c>
      <c r="P3686" s="77" t="str">
        <f t="shared" si="1003"/>
        <v/>
      </c>
      <c r="Q3686" s="77" t="str">
        <f t="shared" si="1003"/>
        <v/>
      </c>
      <c r="R3686" s="98">
        <f t="shared" si="1002"/>
        <v>776.96622609533563</v>
      </c>
      <c r="S3686" s="74">
        <f t="shared" si="994"/>
        <v>577364.32555436203</v>
      </c>
      <c r="T3686" s="72">
        <f t="shared" si="995"/>
        <v>470340.9699975418</v>
      </c>
      <c r="U3686" s="7">
        <f t="shared" si="1001"/>
        <v>13.266228759671744</v>
      </c>
      <c r="V3686" s="7">
        <f t="shared" si="1001"/>
        <v>13.061213178741353</v>
      </c>
      <c r="W3686" s="69">
        <f t="shared" si="996"/>
        <v>5678</v>
      </c>
      <c r="X3686" s="64">
        <f t="shared" si="990"/>
        <v>0</v>
      </c>
      <c r="Y3686" s="7">
        <f t="shared" si="990"/>
        <v>0</v>
      </c>
      <c r="Z3686" s="7">
        <f t="shared" si="990"/>
        <v>0</v>
      </c>
      <c r="AA3686" s="7" t="str">
        <f t="shared" si="989"/>
        <v/>
      </c>
      <c r="AB3686" s="7" t="str">
        <f t="shared" si="989"/>
        <v/>
      </c>
      <c r="AC3686" s="7" t="str">
        <f t="shared" si="989"/>
        <v/>
      </c>
      <c r="AD3686" s="7" t="str">
        <f t="shared" si="989"/>
        <v/>
      </c>
      <c r="AE3686" s="7" t="str">
        <f t="shared" si="989"/>
        <v/>
      </c>
      <c r="AF3686" s="7" t="str">
        <f t="shared" si="989"/>
        <v/>
      </c>
      <c r="AG3686" s="7" t="str">
        <f t="shared" si="991"/>
        <v/>
      </c>
      <c r="AH3686" s="7" t="str">
        <f t="shared" si="991"/>
        <v/>
      </c>
      <c r="AI3686" s="7">
        <f t="shared" si="991"/>
        <v>0</v>
      </c>
      <c r="AJ3686" s="69">
        <f t="shared" ref="AJ3686:AJ3749" si="1004">SUM(X3686:AI3686)</f>
        <v>0</v>
      </c>
      <c r="AK3686" s="11" t="e">
        <f t="shared" si="997"/>
        <v>#NUM!</v>
      </c>
    </row>
    <row r="3687" spans="1:37" hidden="1">
      <c r="A3687" s="8">
        <v>3684</v>
      </c>
      <c r="B3687" s="8"/>
      <c r="C3687">
        <f>②MSY管理基準値計算!C3687</f>
        <v>-0.34257534641173143</v>
      </c>
      <c r="D3687" s="69">
        <f t="shared" si="998"/>
        <v>5679</v>
      </c>
      <c r="E3687" s="5">
        <f>IF(①再生産関数フィット!$B$2="HS",$W$2*(T3687+SQRT($W$3^2+(($W$4^2))/4)-SQRT((T3687-$W$3)^2+(($W$4^2))/4)),IF(①再生産関数フィット!$B$2="BH",$W$2*T3687/(1+$W$3*T3687),$W$2*T3687*EXP(-$W$3*T3687)))</f>
        <v>1486.1767038516541</v>
      </c>
      <c r="F3687" s="5">
        <f t="shared" ca="1" si="999"/>
        <v>455918.63628200057</v>
      </c>
      <c r="G3687" s="76">
        <f t="shared" si="993"/>
        <v>1055.0957332532314</v>
      </c>
      <c r="H3687" s="77">
        <f t="shared" si="1003"/>
        <v>771.41297880164916</v>
      </c>
      <c r="I3687" s="77">
        <f t="shared" si="1003"/>
        <v>681.12854596943828</v>
      </c>
      <c r="J3687" s="77" t="str">
        <f t="shared" si="1003"/>
        <v/>
      </c>
      <c r="K3687" s="77" t="str">
        <f t="shared" si="1003"/>
        <v/>
      </c>
      <c r="L3687" s="77" t="str">
        <f t="shared" si="1003"/>
        <v/>
      </c>
      <c r="M3687" s="77" t="str">
        <f t="shared" si="1003"/>
        <v/>
      </c>
      <c r="N3687" s="77" t="str">
        <f t="shared" si="1003"/>
        <v/>
      </c>
      <c r="O3687" s="77" t="str">
        <f t="shared" si="1003"/>
        <v/>
      </c>
      <c r="P3687" s="77" t="str">
        <f t="shared" si="1003"/>
        <v/>
      </c>
      <c r="Q3687" s="77" t="str">
        <f t="shared" si="1003"/>
        <v/>
      </c>
      <c r="R3687" s="98">
        <f t="shared" si="1002"/>
        <v>784.92050378613544</v>
      </c>
      <c r="S3687" s="74">
        <f t="shared" si="994"/>
        <v>574274.48422199651</v>
      </c>
      <c r="T3687" s="72">
        <f t="shared" si="995"/>
        <v>493500.00595178478</v>
      </c>
      <c r="U3687" s="7">
        <f t="shared" si="1001"/>
        <v>13.260862756511372</v>
      </c>
      <c r="V3687" s="7">
        <f t="shared" si="1001"/>
        <v>13.109278149916028</v>
      </c>
      <c r="W3687" s="69">
        <f t="shared" si="996"/>
        <v>5679</v>
      </c>
      <c r="X3687" s="64">
        <f t="shared" si="990"/>
        <v>0</v>
      </c>
      <c r="Y3687" s="7">
        <f t="shared" si="990"/>
        <v>0</v>
      </c>
      <c r="Z3687" s="7">
        <f t="shared" si="990"/>
        <v>0</v>
      </c>
      <c r="AA3687" s="7" t="str">
        <f t="shared" si="989"/>
        <v/>
      </c>
      <c r="AB3687" s="7" t="str">
        <f t="shared" si="989"/>
        <v/>
      </c>
      <c r="AC3687" s="7" t="str">
        <f t="shared" si="989"/>
        <v/>
      </c>
      <c r="AD3687" s="7" t="str">
        <f t="shared" ref="AD3687:AI3743" si="1005">IF(M3687&lt;&gt;"",IF($J$1="Baranov",M$10/(M$4+M$10)*(1-EXP(-M$4-M$10))*M3687*M$3,M3687*M$3*(1-EXP(-M$10))*EXP(-M$4/2)),"")</f>
        <v/>
      </c>
      <c r="AE3687" s="7" t="str">
        <f t="shared" si="1005"/>
        <v/>
      </c>
      <c r="AF3687" s="7" t="str">
        <f t="shared" si="1005"/>
        <v/>
      </c>
      <c r="AG3687" s="7" t="str">
        <f t="shared" si="991"/>
        <v/>
      </c>
      <c r="AH3687" s="7" t="str">
        <f t="shared" si="991"/>
        <v/>
      </c>
      <c r="AI3687" s="7">
        <f t="shared" si="991"/>
        <v>0</v>
      </c>
      <c r="AJ3687" s="69">
        <f t="shared" si="1004"/>
        <v>0</v>
      </c>
      <c r="AK3687" s="11" t="e">
        <f t="shared" si="997"/>
        <v>#NUM!</v>
      </c>
    </row>
    <row r="3688" spans="1:37" hidden="1">
      <c r="A3688" s="8">
        <v>3685</v>
      </c>
      <c r="B3688" s="8"/>
      <c r="C3688">
        <f>②MSY管理基準値計算!C3688</f>
        <v>-0.55919591123098256</v>
      </c>
      <c r="D3688" s="69">
        <f t="shared" si="998"/>
        <v>5680</v>
      </c>
      <c r="E3688" s="5">
        <f>IF(①再生産関数フィット!$B$2="HS",$W$2*(T3688+SQRT($W$3^2+(($W$4^2))/4)-SQRT((T3688-$W$3)^2+(($W$4^2))/4)),IF(①再生産関数フィット!$B$2="BH",$W$2*T3688/(1+$W$3*T3688),$W$2*T3688*EXP(-$W$3*T3688)))</f>
        <v>1486.1767038516541</v>
      </c>
      <c r="F3688" s="5">
        <f t="shared" ca="1" si="999"/>
        <v>458088.03255353693</v>
      </c>
      <c r="G3688" s="76">
        <f t="shared" si="993"/>
        <v>849.60048334311784</v>
      </c>
      <c r="H3688" s="77">
        <f t="shared" si="1003"/>
        <v>639.94791115006717</v>
      </c>
      <c r="I3688" s="77">
        <f t="shared" si="1003"/>
        <v>467.88562294345195</v>
      </c>
      <c r="J3688" s="77" t="str">
        <f t="shared" si="1003"/>
        <v/>
      </c>
      <c r="K3688" s="77" t="str">
        <f t="shared" si="1003"/>
        <v/>
      </c>
      <c r="L3688" s="77" t="str">
        <f t="shared" si="1003"/>
        <v/>
      </c>
      <c r="M3688" s="77" t="str">
        <f t="shared" si="1003"/>
        <v/>
      </c>
      <c r="N3688" s="77" t="str">
        <f t="shared" si="1003"/>
        <v/>
      </c>
      <c r="O3688" s="77" t="str">
        <f t="shared" si="1003"/>
        <v/>
      </c>
      <c r="P3688" s="77" t="str">
        <f t="shared" si="1003"/>
        <v/>
      </c>
      <c r="Q3688" s="77" t="str">
        <f t="shared" si="1003"/>
        <v/>
      </c>
      <c r="R3688" s="98">
        <f t="shared" si="1002"/>
        <v>889.20369731932749</v>
      </c>
      <c r="S3688" s="74">
        <f t="shared" si="994"/>
        <v>543489.90870706982</v>
      </c>
      <c r="T3688" s="72">
        <f t="shared" si="995"/>
        <v>477508.49381584174</v>
      </c>
      <c r="U3688" s="7">
        <f t="shared" si="1001"/>
        <v>13.205766418134726</v>
      </c>
      <c r="V3688" s="7">
        <f t="shared" si="1001"/>
        <v>13.076337226840719</v>
      </c>
      <c r="W3688" s="69">
        <f t="shared" si="996"/>
        <v>5680</v>
      </c>
      <c r="X3688" s="64">
        <f t="shared" si="990"/>
        <v>0</v>
      </c>
      <c r="Y3688" s="7">
        <f t="shared" si="990"/>
        <v>0</v>
      </c>
      <c r="Z3688" s="7">
        <f t="shared" si="990"/>
        <v>0</v>
      </c>
      <c r="AA3688" s="7" t="str">
        <f t="shared" si="990"/>
        <v/>
      </c>
      <c r="AB3688" s="7" t="str">
        <f t="shared" si="990"/>
        <v/>
      </c>
      <c r="AC3688" s="7" t="str">
        <f t="shared" si="990"/>
        <v/>
      </c>
      <c r="AD3688" s="7" t="str">
        <f t="shared" si="1005"/>
        <v/>
      </c>
      <c r="AE3688" s="7" t="str">
        <f t="shared" si="1005"/>
        <v/>
      </c>
      <c r="AF3688" s="7" t="str">
        <f t="shared" si="1005"/>
        <v/>
      </c>
      <c r="AG3688" s="7" t="str">
        <f t="shared" si="991"/>
        <v/>
      </c>
      <c r="AH3688" s="7" t="str">
        <f t="shared" si="991"/>
        <v/>
      </c>
      <c r="AI3688" s="7">
        <f t="shared" si="991"/>
        <v>0</v>
      </c>
      <c r="AJ3688" s="69">
        <f t="shared" si="1004"/>
        <v>0</v>
      </c>
      <c r="AK3688" s="11" t="e">
        <f t="shared" si="997"/>
        <v>#NUM!</v>
      </c>
    </row>
    <row r="3689" spans="1:37" hidden="1">
      <c r="A3689" s="8">
        <v>3686</v>
      </c>
      <c r="B3689" s="8"/>
      <c r="C3689">
        <f>②MSY管理基準値計算!C3689</f>
        <v>0.22807971048704617</v>
      </c>
      <c r="D3689" s="69">
        <f t="shared" si="998"/>
        <v>5681</v>
      </c>
      <c r="E3689" s="5">
        <f>IF(①再生産関数フィット!$B$2="HS",$W$2*(T3689+SQRT($W$3^2+(($W$4^2))/4)-SQRT((T3689-$W$3)^2+(($W$4^2))/4)),IF(①再生産関数フィット!$B$2="BH",$W$2*T3689/(1+$W$3*T3689),$W$2*T3689*EXP(-$W$3*T3689)))</f>
        <v>1486.1767038516541</v>
      </c>
      <c r="F3689" s="5">
        <f t="shared" ca="1" si="999"/>
        <v>470340.9699975418</v>
      </c>
      <c r="G3689" s="76">
        <f t="shared" si="993"/>
        <v>1866.9135553654412</v>
      </c>
      <c r="H3689" s="77">
        <f t="shared" si="1003"/>
        <v>515.30874165427349</v>
      </c>
      <c r="I3689" s="77">
        <f t="shared" si="1003"/>
        <v>388.14802873157197</v>
      </c>
      <c r="J3689" s="77" t="str">
        <f t="shared" si="1003"/>
        <v/>
      </c>
      <c r="K3689" s="77" t="str">
        <f t="shared" si="1003"/>
        <v/>
      </c>
      <c r="L3689" s="77" t="str">
        <f t="shared" si="1003"/>
        <v/>
      </c>
      <c r="M3689" s="77" t="str">
        <f t="shared" si="1003"/>
        <v/>
      </c>
      <c r="N3689" s="77" t="str">
        <f t="shared" si="1003"/>
        <v/>
      </c>
      <c r="O3689" s="77" t="str">
        <f t="shared" si="1003"/>
        <v/>
      </c>
      <c r="P3689" s="77" t="str">
        <f t="shared" si="1003"/>
        <v/>
      </c>
      <c r="Q3689" s="77" t="str">
        <f t="shared" si="1003"/>
        <v/>
      </c>
      <c r="R3689" s="98">
        <f t="shared" si="1002"/>
        <v>823.11628070795291</v>
      </c>
      <c r="S3689" s="74">
        <f t="shared" si="994"/>
        <v>528265.64965732861</v>
      </c>
      <c r="T3689" s="72">
        <f t="shared" si="995"/>
        <v>427823.67035999731</v>
      </c>
      <c r="U3689" s="7">
        <f t="shared" si="1001"/>
        <v>13.177354560514781</v>
      </c>
      <c r="V3689" s="7">
        <f t="shared" si="1001"/>
        <v>12.966466404534547</v>
      </c>
      <c r="W3689" s="69">
        <f t="shared" si="996"/>
        <v>5681</v>
      </c>
      <c r="X3689" s="64">
        <f t="shared" si="990"/>
        <v>0</v>
      </c>
      <c r="Y3689" s="7">
        <f t="shared" si="990"/>
        <v>0</v>
      </c>
      <c r="Z3689" s="7">
        <f t="shared" si="990"/>
        <v>0</v>
      </c>
      <c r="AA3689" s="7" t="str">
        <f t="shared" si="990"/>
        <v/>
      </c>
      <c r="AB3689" s="7" t="str">
        <f t="shared" si="990"/>
        <v/>
      </c>
      <c r="AC3689" s="7" t="str">
        <f t="shared" si="990"/>
        <v/>
      </c>
      <c r="AD3689" s="7" t="str">
        <f t="shared" si="1005"/>
        <v/>
      </c>
      <c r="AE3689" s="7" t="str">
        <f t="shared" si="1005"/>
        <v/>
      </c>
      <c r="AF3689" s="7" t="str">
        <f t="shared" si="1005"/>
        <v/>
      </c>
      <c r="AG3689" s="7" t="str">
        <f t="shared" si="991"/>
        <v/>
      </c>
      <c r="AH3689" s="7" t="str">
        <f t="shared" si="991"/>
        <v/>
      </c>
      <c r="AI3689" s="7">
        <f t="shared" si="991"/>
        <v>0</v>
      </c>
      <c r="AJ3689" s="69">
        <f t="shared" si="1004"/>
        <v>0</v>
      </c>
      <c r="AK3689" s="11" t="e">
        <f t="shared" si="997"/>
        <v>#NUM!</v>
      </c>
    </row>
    <row r="3690" spans="1:37" hidden="1">
      <c r="A3690" s="8">
        <v>3687</v>
      </c>
      <c r="B3690" s="8"/>
      <c r="C3690">
        <f>②MSY管理基準値計算!C3690</f>
        <v>-6.9604282063958564E-2</v>
      </c>
      <c r="D3690" s="69">
        <f t="shared" si="998"/>
        <v>5682</v>
      </c>
      <c r="E3690" s="5">
        <f>IF(①再生産関数フィット!$B$2="HS",$W$2*(T3690+SQRT($W$3^2+(($W$4^2))/4)-SQRT((T3690-$W$3)^2+(($W$4^2))/4)),IF(①再生産関数フィット!$B$2="BH",$W$2*T3690/(1+$W$3*T3690),$W$2*T3690*EXP(-$W$3*T3690)))</f>
        <v>1486.1767038516541</v>
      </c>
      <c r="F3690" s="5">
        <f t="shared" ca="1" si="999"/>
        <v>493500.00595178478</v>
      </c>
      <c r="G3690" s="76">
        <f t="shared" si="993"/>
        <v>1386.2504295942877</v>
      </c>
      <c r="H3690" s="77">
        <f t="shared" si="1003"/>
        <v>1132.3403103622591</v>
      </c>
      <c r="I3690" s="77">
        <f t="shared" si="1003"/>
        <v>312.55055103125346</v>
      </c>
      <c r="J3690" s="77" t="str">
        <f t="shared" si="1003"/>
        <v/>
      </c>
      <c r="K3690" s="77" t="str">
        <f t="shared" si="1003"/>
        <v/>
      </c>
      <c r="L3690" s="77" t="str">
        <f t="shared" si="1003"/>
        <v/>
      </c>
      <c r="M3690" s="77" t="str">
        <f t="shared" si="1003"/>
        <v/>
      </c>
      <c r="N3690" s="77" t="str">
        <f t="shared" si="1003"/>
        <v/>
      </c>
      <c r="O3690" s="77" t="str">
        <f t="shared" si="1003"/>
        <v/>
      </c>
      <c r="P3690" s="77" t="str">
        <f t="shared" si="1003"/>
        <v/>
      </c>
      <c r="Q3690" s="77" t="str">
        <f t="shared" si="1003"/>
        <v/>
      </c>
      <c r="R3690" s="98">
        <f t="shared" si="1002"/>
        <v>734.66894069072237</v>
      </c>
      <c r="S3690" s="74">
        <f t="shared" si="994"/>
        <v>519744.87241966021</v>
      </c>
      <c r="T3690" s="72">
        <f t="shared" si="995"/>
        <v>407677.83971777576</v>
      </c>
      <c r="U3690" s="7">
        <f t="shared" si="1001"/>
        <v>13.161093340197157</v>
      </c>
      <c r="V3690" s="7">
        <f t="shared" si="1001"/>
        <v>12.918232532946417</v>
      </c>
      <c r="W3690" s="69">
        <f t="shared" si="996"/>
        <v>5682</v>
      </c>
      <c r="X3690" s="64">
        <f t="shared" si="990"/>
        <v>0</v>
      </c>
      <c r="Y3690" s="7">
        <f t="shared" si="990"/>
        <v>0</v>
      </c>
      <c r="Z3690" s="7">
        <f t="shared" si="990"/>
        <v>0</v>
      </c>
      <c r="AA3690" s="7" t="str">
        <f t="shared" si="990"/>
        <v/>
      </c>
      <c r="AB3690" s="7" t="str">
        <f t="shared" si="990"/>
        <v/>
      </c>
      <c r="AC3690" s="7" t="str">
        <f t="shared" si="990"/>
        <v/>
      </c>
      <c r="AD3690" s="7" t="str">
        <f t="shared" si="1005"/>
        <v/>
      </c>
      <c r="AE3690" s="7" t="str">
        <f t="shared" si="1005"/>
        <v/>
      </c>
      <c r="AF3690" s="7" t="str">
        <f t="shared" si="1005"/>
        <v/>
      </c>
      <c r="AG3690" s="7" t="str">
        <f t="shared" si="991"/>
        <v/>
      </c>
      <c r="AH3690" s="7" t="str">
        <f t="shared" si="991"/>
        <v/>
      </c>
      <c r="AI3690" s="7">
        <f t="shared" si="991"/>
        <v>0</v>
      </c>
      <c r="AJ3690" s="69">
        <f t="shared" si="1004"/>
        <v>0</v>
      </c>
      <c r="AK3690" s="11" t="e">
        <f t="shared" si="997"/>
        <v>#NUM!</v>
      </c>
    </row>
    <row r="3691" spans="1:37" hidden="1">
      <c r="A3691" s="8">
        <v>3688</v>
      </c>
      <c r="B3691" s="8"/>
      <c r="C3691">
        <f>②MSY管理基準値計算!C3691</f>
        <v>-0.33130154175302784</v>
      </c>
      <c r="D3691" s="69">
        <f t="shared" si="998"/>
        <v>5683</v>
      </c>
      <c r="E3691" s="5">
        <f>IF(①再生産関数フィット!$B$2="HS",$W$2*(T3691+SQRT($W$3^2+(($W$4^2))/4)-SQRT((T3691-$W$3)^2+(($W$4^2))/4)),IF(①再生産関数フィット!$B$2="BH",$W$2*T3691/(1+$W$3*T3691),$W$2*T3691*EXP(-$W$3*T3691)))</f>
        <v>1486.1767038516541</v>
      </c>
      <c r="F3691" s="5">
        <f t="shared" ca="1" si="999"/>
        <v>477508.49381584174</v>
      </c>
      <c r="G3691" s="76">
        <f t="shared" si="993"/>
        <v>1067.0579797628391</v>
      </c>
      <c r="H3691" s="77">
        <f t="shared" si="1003"/>
        <v>840.80338758874473</v>
      </c>
      <c r="I3691" s="77">
        <f t="shared" si="1003"/>
        <v>686.7991154632291</v>
      </c>
      <c r="J3691" s="77" t="str">
        <f t="shared" si="1003"/>
        <v/>
      </c>
      <c r="K3691" s="77" t="str">
        <f t="shared" si="1003"/>
        <v/>
      </c>
      <c r="L3691" s="77" t="str">
        <f t="shared" si="1003"/>
        <v/>
      </c>
      <c r="M3691" s="77" t="str">
        <f t="shared" si="1003"/>
        <v/>
      </c>
      <c r="N3691" s="77" t="str">
        <f t="shared" si="1003"/>
        <v/>
      </c>
      <c r="O3691" s="77" t="str">
        <f t="shared" si="1003"/>
        <v/>
      </c>
      <c r="P3691" s="77" t="str">
        <f t="shared" si="1003"/>
        <v/>
      </c>
      <c r="Q3691" s="77" t="str">
        <f t="shared" si="1003"/>
        <v/>
      </c>
      <c r="R3691" s="98">
        <f t="shared" si="1002"/>
        <v>635.17072917805865</v>
      </c>
      <c r="S3691" s="74">
        <f t="shared" si="994"/>
        <v>526091.331593593</v>
      </c>
      <c r="T3691" s="72">
        <f t="shared" si="995"/>
        <v>441368.8430236422</v>
      </c>
      <c r="U3691" s="7">
        <f t="shared" si="1001"/>
        <v>13.173230110855524</v>
      </c>
      <c r="V3691" s="7">
        <f t="shared" si="1001"/>
        <v>12.997636183597605</v>
      </c>
      <c r="W3691" s="69">
        <f t="shared" si="996"/>
        <v>5683</v>
      </c>
      <c r="X3691" s="64">
        <f t="shared" si="990"/>
        <v>0</v>
      </c>
      <c r="Y3691" s="7">
        <f t="shared" si="990"/>
        <v>0</v>
      </c>
      <c r="Z3691" s="7">
        <f t="shared" si="990"/>
        <v>0</v>
      </c>
      <c r="AA3691" s="7" t="str">
        <f t="shared" si="990"/>
        <v/>
      </c>
      <c r="AB3691" s="7" t="str">
        <f t="shared" si="990"/>
        <v/>
      </c>
      <c r="AC3691" s="7" t="str">
        <f t="shared" si="990"/>
        <v/>
      </c>
      <c r="AD3691" s="7" t="str">
        <f t="shared" si="1005"/>
        <v/>
      </c>
      <c r="AE3691" s="7" t="str">
        <f t="shared" si="1005"/>
        <v/>
      </c>
      <c r="AF3691" s="7" t="str">
        <f t="shared" si="1005"/>
        <v/>
      </c>
      <c r="AG3691" s="7" t="str">
        <f t="shared" si="991"/>
        <v/>
      </c>
      <c r="AH3691" s="7" t="str">
        <f t="shared" si="991"/>
        <v/>
      </c>
      <c r="AI3691" s="7">
        <f t="shared" si="991"/>
        <v>0</v>
      </c>
      <c r="AJ3691" s="69">
        <f t="shared" si="1004"/>
        <v>0</v>
      </c>
      <c r="AK3691" s="11" t="e">
        <f t="shared" si="997"/>
        <v>#NUM!</v>
      </c>
    </row>
    <row r="3692" spans="1:37" hidden="1">
      <c r="A3692" s="8">
        <v>3689</v>
      </c>
      <c r="B3692" s="8"/>
      <c r="C3692">
        <f>②MSY管理基準値計算!C3692</f>
        <v>-9.7654456650448265E-2</v>
      </c>
      <c r="D3692" s="69">
        <f t="shared" si="998"/>
        <v>5684</v>
      </c>
      <c r="E3692" s="5">
        <f>IF(①再生産関数フィット!$B$2="HS",$W$2*(T3692+SQRT($W$3^2+(($W$4^2))/4)-SQRT((T3692-$W$3)^2+(($W$4^2))/4)),IF(①再生産関数フィット!$B$2="BH",$W$2*T3692/(1+$W$3*T3692),$W$2*T3692*EXP(-$W$3*T3692)))</f>
        <v>1486.1767038516541</v>
      </c>
      <c r="F3692" s="5">
        <f t="shared" ca="1" si="999"/>
        <v>427823.67035999731</v>
      </c>
      <c r="G3692" s="76">
        <f t="shared" si="993"/>
        <v>1347.9061588798697</v>
      </c>
      <c r="H3692" s="77">
        <f t="shared" si="1003"/>
        <v>647.20338041718458</v>
      </c>
      <c r="I3692" s="77">
        <f t="shared" si="1003"/>
        <v>509.97303336281834</v>
      </c>
      <c r="J3692" s="77" t="str">
        <f t="shared" si="1003"/>
        <v/>
      </c>
      <c r="K3692" s="77" t="str">
        <f t="shared" si="1003"/>
        <v/>
      </c>
      <c r="L3692" s="77" t="str">
        <f t="shared" si="1003"/>
        <v/>
      </c>
      <c r="M3692" s="77" t="str">
        <f t="shared" si="1003"/>
        <v/>
      </c>
      <c r="N3692" s="77" t="str">
        <f t="shared" si="1003"/>
        <v/>
      </c>
      <c r="O3692" s="77" t="str">
        <f t="shared" si="1003"/>
        <v/>
      </c>
      <c r="P3692" s="77" t="str">
        <f t="shared" si="1003"/>
        <v/>
      </c>
      <c r="Q3692" s="77" t="str">
        <f t="shared" si="1003"/>
        <v/>
      </c>
      <c r="R3692" s="98">
        <f t="shared" si="1002"/>
        <v>801.81524199048772</v>
      </c>
      <c r="S3692" s="74">
        <f t="shared" si="994"/>
        <v>540620.17402674677</v>
      </c>
      <c r="T3692" s="72">
        <f t="shared" si="995"/>
        <v>454343.75865069276</v>
      </c>
      <c r="U3692" s="7">
        <f t="shared" si="1001"/>
        <v>13.200472229972709</v>
      </c>
      <c r="V3692" s="7">
        <f t="shared" si="1001"/>
        <v>13.026609368153808</v>
      </c>
      <c r="W3692" s="69">
        <f t="shared" si="996"/>
        <v>5684</v>
      </c>
      <c r="X3692" s="64">
        <f t="shared" si="990"/>
        <v>0</v>
      </c>
      <c r="Y3692" s="7">
        <f t="shared" si="990"/>
        <v>0</v>
      </c>
      <c r="Z3692" s="7">
        <f t="shared" si="990"/>
        <v>0</v>
      </c>
      <c r="AA3692" s="7" t="str">
        <f t="shared" si="990"/>
        <v/>
      </c>
      <c r="AB3692" s="7" t="str">
        <f t="shared" si="990"/>
        <v/>
      </c>
      <c r="AC3692" s="7" t="str">
        <f t="shared" si="990"/>
        <v/>
      </c>
      <c r="AD3692" s="7" t="str">
        <f t="shared" si="1005"/>
        <v/>
      </c>
      <c r="AE3692" s="7" t="str">
        <f t="shared" si="1005"/>
        <v/>
      </c>
      <c r="AF3692" s="7" t="str">
        <f t="shared" si="1005"/>
        <v/>
      </c>
      <c r="AG3692" s="7" t="str">
        <f t="shared" si="991"/>
        <v/>
      </c>
      <c r="AH3692" s="7" t="str">
        <f t="shared" si="991"/>
        <v/>
      </c>
      <c r="AI3692" s="7">
        <f t="shared" si="991"/>
        <v>0</v>
      </c>
      <c r="AJ3692" s="69">
        <f t="shared" si="1004"/>
        <v>0</v>
      </c>
      <c r="AK3692" s="11" t="e">
        <f t="shared" si="997"/>
        <v>#NUM!</v>
      </c>
    </row>
    <row r="3693" spans="1:37" hidden="1">
      <c r="A3693" s="8">
        <v>3690</v>
      </c>
      <c r="B3693" s="8"/>
      <c r="C3693">
        <f>②MSY管理基準値計算!C3693</f>
        <v>-0.47055228294963641</v>
      </c>
      <c r="D3693" s="69">
        <f t="shared" si="998"/>
        <v>5685</v>
      </c>
      <c r="E3693" s="5">
        <f>IF(①再生産関数フィット!$B$2="HS",$W$2*(T3693+SQRT($W$3^2+(($W$4^2))/4)-SQRT((T3693-$W$3)^2+(($W$4^2))/4)),IF(①再生産関数フィット!$B$2="BH",$W$2*T3693/(1+$W$3*T3693),$W$2*T3693*EXP(-$W$3*T3693)))</f>
        <v>1486.1767038516541</v>
      </c>
      <c r="F3693" s="5">
        <f t="shared" ca="1" si="999"/>
        <v>407677.83971777576</v>
      </c>
      <c r="G3693" s="76">
        <f t="shared" si="993"/>
        <v>928.35095696415408</v>
      </c>
      <c r="H3693" s="77">
        <f t="shared" si="1003"/>
        <v>817.54641177612905</v>
      </c>
      <c r="I3693" s="77">
        <f t="shared" si="1003"/>
        <v>392.54869329268143</v>
      </c>
      <c r="J3693" s="77" t="str">
        <f t="shared" si="1003"/>
        <v/>
      </c>
      <c r="K3693" s="77" t="str">
        <f t="shared" si="1003"/>
        <v/>
      </c>
      <c r="L3693" s="77" t="str">
        <f t="shared" si="1003"/>
        <v/>
      </c>
      <c r="M3693" s="77" t="str">
        <f t="shared" si="1003"/>
        <v/>
      </c>
      <c r="N3693" s="77" t="str">
        <f t="shared" si="1003"/>
        <v/>
      </c>
      <c r="O3693" s="77" t="str">
        <f t="shared" si="1003"/>
        <v/>
      </c>
      <c r="P3693" s="77" t="str">
        <f t="shared" si="1003"/>
        <v/>
      </c>
      <c r="Q3693" s="77" t="str">
        <f t="shared" si="1003"/>
        <v/>
      </c>
      <c r="R3693" s="98">
        <f t="shared" si="1002"/>
        <v>795.63980805333836</v>
      </c>
      <c r="S3693" s="74">
        <f t="shared" si="994"/>
        <v>511518.0059737644</v>
      </c>
      <c r="T3693" s="72">
        <f t="shared" si="995"/>
        <v>433506.64710639179</v>
      </c>
      <c r="U3693" s="7">
        <f t="shared" si="1001"/>
        <v>13.145138066048981</v>
      </c>
      <c r="V3693" s="7">
        <f t="shared" si="1001"/>
        <v>12.979662408663934</v>
      </c>
      <c r="W3693" s="69">
        <f t="shared" si="996"/>
        <v>5685</v>
      </c>
      <c r="X3693" s="64">
        <f t="shared" si="990"/>
        <v>0</v>
      </c>
      <c r="Y3693" s="7">
        <f t="shared" si="990"/>
        <v>0</v>
      </c>
      <c r="Z3693" s="7">
        <f t="shared" si="990"/>
        <v>0</v>
      </c>
      <c r="AA3693" s="7" t="str">
        <f t="shared" si="990"/>
        <v/>
      </c>
      <c r="AB3693" s="7" t="str">
        <f t="shared" si="990"/>
        <v/>
      </c>
      <c r="AC3693" s="7" t="str">
        <f t="shared" si="990"/>
        <v/>
      </c>
      <c r="AD3693" s="7" t="str">
        <f t="shared" si="1005"/>
        <v/>
      </c>
      <c r="AE3693" s="7" t="str">
        <f t="shared" si="1005"/>
        <v/>
      </c>
      <c r="AF3693" s="7" t="str">
        <f t="shared" si="1005"/>
        <v/>
      </c>
      <c r="AG3693" s="7" t="str">
        <f t="shared" si="991"/>
        <v/>
      </c>
      <c r="AH3693" s="7" t="str">
        <f t="shared" si="991"/>
        <v/>
      </c>
      <c r="AI3693" s="7">
        <f t="shared" si="991"/>
        <v>0</v>
      </c>
      <c r="AJ3693" s="69">
        <f t="shared" si="1004"/>
        <v>0</v>
      </c>
      <c r="AK3693" s="11" t="e">
        <f t="shared" si="997"/>
        <v>#NUM!</v>
      </c>
    </row>
    <row r="3694" spans="1:37" hidden="1">
      <c r="A3694" s="8">
        <v>3691</v>
      </c>
      <c r="B3694" s="8"/>
      <c r="C3694">
        <f>②MSY管理基準値計算!C3694</f>
        <v>0.12597942598253947</v>
      </c>
      <c r="D3694" s="69">
        <f t="shared" si="998"/>
        <v>5686</v>
      </c>
      <c r="E3694" s="5">
        <f>IF(①再生産関数フィット!$B$2="HS",$W$2*(T3694+SQRT($W$3^2+(($W$4^2))/4)-SQRT((T3694-$W$3)^2+(($W$4^2))/4)),IF(①再生産関数フィット!$B$2="BH",$W$2*T3694/(1+$W$3*T3694),$W$2*T3694*EXP(-$W$3*T3694)))</f>
        <v>1486.1767038516541</v>
      </c>
      <c r="F3694" s="5">
        <f t="shared" ca="1" si="999"/>
        <v>441368.8430236422</v>
      </c>
      <c r="G3694" s="76">
        <f t="shared" si="993"/>
        <v>1685.709051932331</v>
      </c>
      <c r="H3694" s="77">
        <f t="shared" si="1003"/>
        <v>563.07331837232289</v>
      </c>
      <c r="I3694" s="77">
        <f t="shared" si="1003"/>
        <v>495.8669644802718</v>
      </c>
      <c r="J3694" s="77" t="str">
        <f t="shared" si="1003"/>
        <v/>
      </c>
      <c r="K3694" s="77" t="str">
        <f t="shared" si="1003"/>
        <v/>
      </c>
      <c r="L3694" s="77" t="str">
        <f t="shared" si="1003"/>
        <v/>
      </c>
      <c r="M3694" s="77" t="str">
        <f t="shared" si="1003"/>
        <v/>
      </c>
      <c r="N3694" s="77" t="str">
        <f t="shared" si="1003"/>
        <v/>
      </c>
      <c r="O3694" s="77" t="str">
        <f t="shared" si="1003"/>
        <v/>
      </c>
      <c r="P3694" s="77" t="str">
        <f t="shared" si="1003"/>
        <v/>
      </c>
      <c r="Q3694" s="77" t="str">
        <f t="shared" si="1003"/>
        <v/>
      </c>
      <c r="R3694" s="98">
        <f t="shared" si="1002"/>
        <v>720.67275558436654</v>
      </c>
      <c r="S3694" s="74">
        <f t="shared" si="994"/>
        <v>511640.74286704737</v>
      </c>
      <c r="T3694" s="72">
        <f t="shared" si="995"/>
        <v>416058.71487113799</v>
      </c>
      <c r="U3694" s="7">
        <f t="shared" si="1001"/>
        <v>13.145377983645368</v>
      </c>
      <c r="V3694" s="7">
        <f t="shared" si="1001"/>
        <v>12.938581670801032</v>
      </c>
      <c r="W3694" s="69">
        <f t="shared" si="996"/>
        <v>5686</v>
      </c>
      <c r="X3694" s="64">
        <f t="shared" si="990"/>
        <v>0</v>
      </c>
      <c r="Y3694" s="7">
        <f t="shared" si="990"/>
        <v>0</v>
      </c>
      <c r="Z3694" s="7">
        <f t="shared" si="990"/>
        <v>0</v>
      </c>
      <c r="AA3694" s="7" t="str">
        <f t="shared" si="990"/>
        <v/>
      </c>
      <c r="AB3694" s="7" t="str">
        <f t="shared" si="990"/>
        <v/>
      </c>
      <c r="AC3694" s="7" t="str">
        <f t="shared" si="990"/>
        <v/>
      </c>
      <c r="AD3694" s="7" t="str">
        <f t="shared" si="1005"/>
        <v/>
      </c>
      <c r="AE3694" s="7" t="str">
        <f t="shared" si="1005"/>
        <v/>
      </c>
      <c r="AF3694" s="7" t="str">
        <f t="shared" si="1005"/>
        <v/>
      </c>
      <c r="AG3694" s="7" t="str">
        <f t="shared" si="991"/>
        <v/>
      </c>
      <c r="AH3694" s="7" t="str">
        <f t="shared" si="991"/>
        <v/>
      </c>
      <c r="AI3694" s="7">
        <f t="shared" si="991"/>
        <v>0</v>
      </c>
      <c r="AJ3694" s="69">
        <f t="shared" si="1004"/>
        <v>0</v>
      </c>
      <c r="AK3694" s="11" t="e">
        <f t="shared" si="997"/>
        <v>#NUM!</v>
      </c>
    </row>
    <row r="3695" spans="1:37" hidden="1">
      <c r="A3695" s="8">
        <v>3692</v>
      </c>
      <c r="B3695" s="8"/>
      <c r="C3695">
        <f>②MSY管理基準値計算!C3695</f>
        <v>-0.14351445502161653</v>
      </c>
      <c r="D3695" s="69">
        <f t="shared" si="998"/>
        <v>5687</v>
      </c>
      <c r="E3695" s="5">
        <f>IF(①再生産関数フィット!$B$2="HS",$W$2*(T3695+SQRT($W$3^2+(($W$4^2))/4)-SQRT((T3695-$W$3)^2+(($W$4^2))/4)),IF(①再生産関数フィット!$B$2="BH",$W$2*T3695/(1+$W$3*T3695),$W$2*T3695*EXP(-$W$3*T3695)))</f>
        <v>1486.1767038516541</v>
      </c>
      <c r="F3695" s="5">
        <f t="shared" ca="1" si="999"/>
        <v>454343.75865069276</v>
      </c>
      <c r="G3695" s="76">
        <f t="shared" si="993"/>
        <v>1287.4871805108726</v>
      </c>
      <c r="H3695" s="77">
        <f t="shared" si="1003"/>
        <v>1022.4342233520746</v>
      </c>
      <c r="I3695" s="77">
        <f t="shared" si="1003"/>
        <v>341.52123125894667</v>
      </c>
      <c r="J3695" s="77" t="str">
        <f t="shared" si="1003"/>
        <v/>
      </c>
      <c r="K3695" s="77" t="str">
        <f t="shared" si="1003"/>
        <v/>
      </c>
      <c r="L3695" s="77" t="str">
        <f t="shared" si="1003"/>
        <v/>
      </c>
      <c r="M3695" s="77" t="str">
        <f t="shared" si="1003"/>
        <v/>
      </c>
      <c r="N3695" s="77" t="str">
        <f t="shared" si="1003"/>
        <v/>
      </c>
      <c r="O3695" s="77" t="str">
        <f t="shared" si="1003"/>
        <v/>
      </c>
      <c r="P3695" s="77" t="str">
        <f t="shared" si="1003"/>
        <v/>
      </c>
      <c r="Q3695" s="77" t="str">
        <f t="shared" si="1003"/>
        <v/>
      </c>
      <c r="R3695" s="98">
        <f t="shared" si="1002"/>
        <v>737.86863897742751</v>
      </c>
      <c r="S3695" s="74">
        <f t="shared" si="994"/>
        <v>512682.87555662257</v>
      </c>
      <c r="T3695" s="72">
        <f t="shared" si="995"/>
        <v>410061.67716858396</v>
      </c>
      <c r="U3695" s="7">
        <f t="shared" si="1001"/>
        <v>13.147412756700275</v>
      </c>
      <c r="V3695" s="7">
        <f t="shared" si="1001"/>
        <v>12.924062859485211</v>
      </c>
      <c r="W3695" s="69">
        <f t="shared" si="996"/>
        <v>5687</v>
      </c>
      <c r="X3695" s="64">
        <f t="shared" si="990"/>
        <v>0</v>
      </c>
      <c r="Y3695" s="7">
        <f t="shared" si="990"/>
        <v>0</v>
      </c>
      <c r="Z3695" s="7">
        <f t="shared" si="990"/>
        <v>0</v>
      </c>
      <c r="AA3695" s="7" t="str">
        <f t="shared" si="990"/>
        <v/>
      </c>
      <c r="AB3695" s="7" t="str">
        <f t="shared" si="990"/>
        <v/>
      </c>
      <c r="AC3695" s="7" t="str">
        <f t="shared" si="990"/>
        <v/>
      </c>
      <c r="AD3695" s="7" t="str">
        <f t="shared" si="1005"/>
        <v/>
      </c>
      <c r="AE3695" s="7" t="str">
        <f t="shared" si="1005"/>
        <v/>
      </c>
      <c r="AF3695" s="7" t="str">
        <f t="shared" si="1005"/>
        <v/>
      </c>
      <c r="AG3695" s="7" t="str">
        <f t="shared" si="991"/>
        <v/>
      </c>
      <c r="AH3695" s="7" t="str">
        <f t="shared" si="991"/>
        <v/>
      </c>
      <c r="AI3695" s="7">
        <f t="shared" si="991"/>
        <v>0</v>
      </c>
      <c r="AJ3695" s="69">
        <f t="shared" si="1004"/>
        <v>0</v>
      </c>
      <c r="AK3695" s="11" t="e">
        <f t="shared" si="997"/>
        <v>#NUM!</v>
      </c>
    </row>
    <row r="3696" spans="1:37" hidden="1">
      <c r="A3696" s="8">
        <v>3693</v>
      </c>
      <c r="B3696" s="8"/>
      <c r="C3696">
        <f>②MSY管理基準値計算!C3696</f>
        <v>0.22327324032382512</v>
      </c>
      <c r="D3696" s="69">
        <f t="shared" si="998"/>
        <v>5688</v>
      </c>
      <c r="E3696" s="5">
        <f>IF(①再生産関数フィット!$B$2="HS",$W$2*(T3696+SQRT($W$3^2+(($W$4^2))/4)-SQRT((T3696-$W$3)^2+(($W$4^2))/4)),IF(①再生産関数フィット!$B$2="BH",$W$2*T3696/(1+$W$3*T3696),$W$2*T3696*EXP(-$W$3*T3696)))</f>
        <v>1486.1767038516541</v>
      </c>
      <c r="F3696" s="5">
        <f t="shared" ca="1" si="999"/>
        <v>433506.64710639179</v>
      </c>
      <c r="G3696" s="76">
        <f t="shared" si="993"/>
        <v>1857.9618214190155</v>
      </c>
      <c r="H3696" s="77">
        <f t="shared" si="1003"/>
        <v>780.90044896681786</v>
      </c>
      <c r="I3696" s="77">
        <f t="shared" si="1003"/>
        <v>620.1377040025078</v>
      </c>
      <c r="J3696" s="77" t="str">
        <f t="shared" si="1003"/>
        <v/>
      </c>
      <c r="K3696" s="77" t="str">
        <f t="shared" si="1003"/>
        <v/>
      </c>
      <c r="L3696" s="77" t="str">
        <f t="shared" si="1003"/>
        <v/>
      </c>
      <c r="M3696" s="77" t="str">
        <f t="shared" si="1003"/>
        <v/>
      </c>
      <c r="N3696" s="77" t="str">
        <f t="shared" si="1003"/>
        <v/>
      </c>
      <c r="O3696" s="77" t="str">
        <f t="shared" si="1003"/>
        <v/>
      </c>
      <c r="P3696" s="77" t="str">
        <f t="shared" si="1003"/>
        <v/>
      </c>
      <c r="Q3696" s="77" t="str">
        <f t="shared" si="1003"/>
        <v/>
      </c>
      <c r="R3696" s="98">
        <f t="shared" si="1002"/>
        <v>654.68305008160178</v>
      </c>
      <c r="S3696" s="74">
        <f t="shared" si="994"/>
        <v>543819.74870502786</v>
      </c>
      <c r="T3696" s="72">
        <f t="shared" si="995"/>
        <v>430456.25339992635</v>
      </c>
      <c r="U3696" s="7">
        <f t="shared" si="1001"/>
        <v>13.206373126639203</v>
      </c>
      <c r="V3696" s="7">
        <f t="shared" si="1001"/>
        <v>12.972600979567813</v>
      </c>
      <c r="W3696" s="69">
        <f t="shared" si="996"/>
        <v>5688</v>
      </c>
      <c r="X3696" s="64">
        <f t="shared" si="990"/>
        <v>0</v>
      </c>
      <c r="Y3696" s="7">
        <f t="shared" si="990"/>
        <v>0</v>
      </c>
      <c r="Z3696" s="7">
        <f t="shared" si="990"/>
        <v>0</v>
      </c>
      <c r="AA3696" s="7" t="str">
        <f t="shared" si="990"/>
        <v/>
      </c>
      <c r="AB3696" s="7" t="str">
        <f t="shared" si="990"/>
        <v/>
      </c>
      <c r="AC3696" s="7" t="str">
        <f t="shared" si="990"/>
        <v/>
      </c>
      <c r="AD3696" s="7" t="str">
        <f t="shared" si="1005"/>
        <v/>
      </c>
      <c r="AE3696" s="7" t="str">
        <f t="shared" si="1005"/>
        <v/>
      </c>
      <c r="AF3696" s="7" t="str">
        <f t="shared" si="1005"/>
        <v/>
      </c>
      <c r="AG3696" s="7" t="str">
        <f t="shared" si="991"/>
        <v/>
      </c>
      <c r="AH3696" s="7" t="str">
        <f t="shared" si="991"/>
        <v/>
      </c>
      <c r="AI3696" s="7">
        <f t="shared" si="991"/>
        <v>0</v>
      </c>
      <c r="AJ3696" s="69">
        <f t="shared" si="1004"/>
        <v>0</v>
      </c>
      <c r="AK3696" s="11" t="e">
        <f t="shared" si="997"/>
        <v>#NUM!</v>
      </c>
    </row>
    <row r="3697" spans="1:37" hidden="1">
      <c r="A3697" s="8">
        <v>3694</v>
      </c>
      <c r="B3697" s="8"/>
      <c r="C3697">
        <f>②MSY管理基準値計算!C3697</f>
        <v>-0.50557602142733615</v>
      </c>
      <c r="D3697" s="69">
        <f t="shared" si="998"/>
        <v>5689</v>
      </c>
      <c r="E3697" s="5">
        <f>IF(①再生産関数フィット!$B$2="HS",$W$2*(T3697+SQRT($W$3^2+(($W$4^2))/4)-SQRT((T3697-$W$3)^2+(($W$4^2))/4)),IF(①再生産関数フィット!$B$2="BH",$W$2*T3697/(1+$W$3*T3697),$W$2*T3697*EXP(-$W$3*T3697)))</f>
        <v>1486.1767038516541</v>
      </c>
      <c r="F3697" s="5">
        <f t="shared" ca="1" si="999"/>
        <v>416058.71487113799</v>
      </c>
      <c r="G3697" s="76">
        <f t="shared" si="993"/>
        <v>896.39943282196714</v>
      </c>
      <c r="H3697" s="77">
        <f t="shared" si="1003"/>
        <v>1126.9108092661616</v>
      </c>
      <c r="I3697" s="77">
        <f t="shared" si="1003"/>
        <v>473.64006448173569</v>
      </c>
      <c r="J3697" s="77" t="str">
        <f t="shared" si="1003"/>
        <v/>
      </c>
      <c r="K3697" s="77" t="str">
        <f t="shared" si="1003"/>
        <v/>
      </c>
      <c r="L3697" s="77" t="str">
        <f t="shared" si="1003"/>
        <v/>
      </c>
      <c r="M3697" s="77" t="str">
        <f t="shared" si="1003"/>
        <v/>
      </c>
      <c r="N3697" s="77" t="str">
        <f t="shared" si="1003"/>
        <v/>
      </c>
      <c r="O3697" s="77" t="str">
        <f t="shared" si="1003"/>
        <v/>
      </c>
      <c r="P3697" s="77" t="str">
        <f t="shared" si="1003"/>
        <v/>
      </c>
      <c r="Q3697" s="77" t="str">
        <f t="shared" si="1003"/>
        <v/>
      </c>
      <c r="R3697" s="98">
        <f t="shared" si="1002"/>
        <v>773.21787298999175</v>
      </c>
      <c r="S3697" s="74">
        <f t="shared" si="994"/>
        <v>551307.0648064909</v>
      </c>
      <c r="T3697" s="72">
        <f t="shared" si="995"/>
        <v>459105.54703030409</v>
      </c>
      <c r="U3697" s="7">
        <f t="shared" si="1001"/>
        <v>13.220047219308817</v>
      </c>
      <c r="V3697" s="7">
        <f t="shared" si="1001"/>
        <v>13.037035412565332</v>
      </c>
      <c r="W3697" s="69">
        <f t="shared" si="996"/>
        <v>5689</v>
      </c>
      <c r="X3697" s="64">
        <f t="shared" si="990"/>
        <v>0</v>
      </c>
      <c r="Y3697" s="7">
        <f t="shared" si="990"/>
        <v>0</v>
      </c>
      <c r="Z3697" s="7">
        <f t="shared" si="990"/>
        <v>0</v>
      </c>
      <c r="AA3697" s="7" t="str">
        <f t="shared" si="990"/>
        <v/>
      </c>
      <c r="AB3697" s="7" t="str">
        <f t="shared" si="990"/>
        <v/>
      </c>
      <c r="AC3697" s="7" t="str">
        <f t="shared" si="990"/>
        <v/>
      </c>
      <c r="AD3697" s="7" t="str">
        <f t="shared" si="1005"/>
        <v/>
      </c>
      <c r="AE3697" s="7" t="str">
        <f t="shared" si="1005"/>
        <v/>
      </c>
      <c r="AF3697" s="7" t="str">
        <f t="shared" si="1005"/>
        <v/>
      </c>
      <c r="AG3697" s="7" t="str">
        <f t="shared" si="991"/>
        <v/>
      </c>
      <c r="AH3697" s="7" t="str">
        <f t="shared" si="991"/>
        <v/>
      </c>
      <c r="AI3697" s="7">
        <f t="shared" si="991"/>
        <v>0</v>
      </c>
      <c r="AJ3697" s="69">
        <f t="shared" si="1004"/>
        <v>0</v>
      </c>
      <c r="AK3697" s="11" t="e">
        <f t="shared" si="997"/>
        <v>#NUM!</v>
      </c>
    </row>
    <row r="3698" spans="1:37" hidden="1">
      <c r="A3698" s="8">
        <v>3695</v>
      </c>
      <c r="B3698" s="8"/>
      <c r="C3698">
        <f>②MSY管理基準値計算!C3698</f>
        <v>0.24850415870133824</v>
      </c>
      <c r="D3698" s="69">
        <f t="shared" si="998"/>
        <v>5690</v>
      </c>
      <c r="E3698" s="5">
        <f>IF(①再生産関数フィット!$B$2="HS",$W$2*(T3698+SQRT($W$3^2+(($W$4^2))/4)-SQRT((T3698-$W$3)^2+(($W$4^2))/4)),IF(①再生産関数フィット!$B$2="BH",$W$2*T3698/(1+$W$3*T3698),$W$2*T3698*EXP(-$W$3*T3698)))</f>
        <v>1486.1767038516541</v>
      </c>
      <c r="F3698" s="5">
        <f t="shared" ca="1" si="999"/>
        <v>410061.67716858396</v>
      </c>
      <c r="G3698" s="76">
        <f t="shared" si="993"/>
        <v>1905.4362983183232</v>
      </c>
      <c r="H3698" s="77">
        <f t="shared" si="1003"/>
        <v>543.69373935553813</v>
      </c>
      <c r="I3698" s="77">
        <f t="shared" si="1003"/>
        <v>683.50595658150257</v>
      </c>
      <c r="J3698" s="77" t="str">
        <f t="shared" si="1003"/>
        <v/>
      </c>
      <c r="K3698" s="77" t="str">
        <f t="shared" si="1003"/>
        <v/>
      </c>
      <c r="L3698" s="77" t="str">
        <f t="shared" si="1003"/>
        <v/>
      </c>
      <c r="M3698" s="77" t="str">
        <f t="shared" si="1003"/>
        <v/>
      </c>
      <c r="N3698" s="77" t="str">
        <f t="shared" si="1003"/>
        <v/>
      </c>
      <c r="O3698" s="77" t="str">
        <f t="shared" si="1003"/>
        <v/>
      </c>
      <c r="P3698" s="77" t="str">
        <f t="shared" si="1003"/>
        <v/>
      </c>
      <c r="Q3698" s="77" t="str">
        <f t="shared" si="1003"/>
        <v/>
      </c>
      <c r="R3698" s="98">
        <f t="shared" si="1002"/>
        <v>756.25756738266023</v>
      </c>
      <c r="S3698" s="74">
        <f t="shared" si="994"/>
        <v>575171.07148744329</v>
      </c>
      <c r="T3698" s="72">
        <f t="shared" si="995"/>
        <v>471768.93258693337</v>
      </c>
      <c r="U3698" s="7">
        <f t="shared" si="1001"/>
        <v>13.262422791160825</v>
      </c>
      <c r="V3698" s="7">
        <f t="shared" si="1001"/>
        <v>13.064244595095207</v>
      </c>
      <c r="W3698" s="69">
        <f t="shared" si="996"/>
        <v>5690</v>
      </c>
      <c r="X3698" s="64">
        <f t="shared" si="990"/>
        <v>0</v>
      </c>
      <c r="Y3698" s="7">
        <f t="shared" si="990"/>
        <v>0</v>
      </c>
      <c r="Z3698" s="7">
        <f t="shared" si="990"/>
        <v>0</v>
      </c>
      <c r="AA3698" s="7" t="str">
        <f t="shared" si="990"/>
        <v/>
      </c>
      <c r="AB3698" s="7" t="str">
        <f t="shared" si="990"/>
        <v/>
      </c>
      <c r="AC3698" s="7" t="str">
        <f t="shared" si="990"/>
        <v/>
      </c>
      <c r="AD3698" s="7" t="str">
        <f t="shared" si="1005"/>
        <v/>
      </c>
      <c r="AE3698" s="7" t="str">
        <f t="shared" si="1005"/>
        <v/>
      </c>
      <c r="AF3698" s="7" t="str">
        <f t="shared" si="1005"/>
        <v/>
      </c>
      <c r="AG3698" s="7" t="str">
        <f t="shared" si="991"/>
        <v/>
      </c>
      <c r="AH3698" s="7" t="str">
        <f t="shared" si="991"/>
        <v/>
      </c>
      <c r="AI3698" s="7">
        <f t="shared" si="991"/>
        <v>0</v>
      </c>
      <c r="AJ3698" s="69">
        <f t="shared" si="1004"/>
        <v>0</v>
      </c>
      <c r="AK3698" s="11" t="e">
        <f t="shared" si="997"/>
        <v>#NUM!</v>
      </c>
    </row>
    <row r="3699" spans="1:37" hidden="1">
      <c r="A3699" s="8">
        <v>3696</v>
      </c>
      <c r="B3699" s="8"/>
      <c r="C3699">
        <f>②MSY管理基準値計算!C3699</f>
        <v>-0.1679962783926795</v>
      </c>
      <c r="D3699" s="69">
        <f t="shared" si="998"/>
        <v>5691</v>
      </c>
      <c r="E3699" s="5">
        <f>IF(①再生産関数フィット!$B$2="HS",$W$2*(T3699+SQRT($W$3^2+(($W$4^2))/4)-SQRT((T3699-$W$3)^2+(($W$4^2))/4)),IF(①再生産関数フィット!$B$2="BH",$W$2*T3699/(1+$W$3*T3699),$W$2*T3699*EXP(-$W$3*T3699)))</f>
        <v>1486.1767038516541</v>
      </c>
      <c r="F3699" s="5">
        <f t="shared" ca="1" si="999"/>
        <v>430456.25339992635</v>
      </c>
      <c r="G3699" s="76">
        <f t="shared" si="993"/>
        <v>1256.3498512521062</v>
      </c>
      <c r="H3699" s="77">
        <f t="shared" si="1003"/>
        <v>1155.7055350594107</v>
      </c>
      <c r="I3699" s="77">
        <f t="shared" si="1003"/>
        <v>329.76692241294313</v>
      </c>
      <c r="J3699" s="77" t="str">
        <f t="shared" si="1003"/>
        <v/>
      </c>
      <c r="K3699" s="77" t="str">
        <f t="shared" si="1003"/>
        <v/>
      </c>
      <c r="L3699" s="77" t="str">
        <f t="shared" si="1003"/>
        <v/>
      </c>
      <c r="M3699" s="77" t="str">
        <f t="shared" si="1003"/>
        <v/>
      </c>
      <c r="N3699" s="77" t="str">
        <f t="shared" si="1003"/>
        <v/>
      </c>
      <c r="O3699" s="77" t="str">
        <f t="shared" si="1003"/>
        <v/>
      </c>
      <c r="P3699" s="77" t="str">
        <f t="shared" si="1003"/>
        <v/>
      </c>
      <c r="Q3699" s="77" t="str">
        <f t="shared" si="1003"/>
        <v/>
      </c>
      <c r="R3699" s="98">
        <f t="shared" si="1002"/>
        <v>873.26072002016952</v>
      </c>
      <c r="S3699" s="74">
        <f t="shared" si="994"/>
        <v>573510.01331866672</v>
      </c>
      <c r="T3699" s="72">
        <f t="shared" si="995"/>
        <v>465470.74251561193</v>
      </c>
      <c r="U3699" s="7">
        <f t="shared" si="1001"/>
        <v>13.259530675414251</v>
      </c>
      <c r="V3699" s="7">
        <f t="shared" si="1001"/>
        <v>13.050804521985256</v>
      </c>
      <c r="W3699" s="69">
        <f t="shared" si="996"/>
        <v>5691</v>
      </c>
      <c r="X3699" s="64">
        <f t="shared" si="990"/>
        <v>0</v>
      </c>
      <c r="Y3699" s="7">
        <f t="shared" si="990"/>
        <v>0</v>
      </c>
      <c r="Z3699" s="7">
        <f t="shared" si="990"/>
        <v>0</v>
      </c>
      <c r="AA3699" s="7" t="str">
        <f t="shared" si="990"/>
        <v/>
      </c>
      <c r="AB3699" s="7" t="str">
        <f t="shared" si="990"/>
        <v/>
      </c>
      <c r="AC3699" s="7" t="str">
        <f t="shared" si="990"/>
        <v/>
      </c>
      <c r="AD3699" s="7" t="str">
        <f t="shared" si="1005"/>
        <v/>
      </c>
      <c r="AE3699" s="7" t="str">
        <f t="shared" si="1005"/>
        <v/>
      </c>
      <c r="AF3699" s="7" t="str">
        <f t="shared" si="1005"/>
        <v/>
      </c>
      <c r="AG3699" s="7" t="str">
        <f t="shared" si="991"/>
        <v/>
      </c>
      <c r="AH3699" s="7" t="str">
        <f t="shared" si="991"/>
        <v/>
      </c>
      <c r="AI3699" s="7">
        <f t="shared" si="991"/>
        <v>0</v>
      </c>
      <c r="AJ3699" s="69">
        <f t="shared" si="1004"/>
        <v>0</v>
      </c>
      <c r="AK3699" s="11" t="e">
        <f t="shared" si="997"/>
        <v>#NUM!</v>
      </c>
    </row>
    <row r="3700" spans="1:37" hidden="1">
      <c r="A3700" s="8">
        <v>3697</v>
      </c>
      <c r="B3700" s="8"/>
      <c r="C3700">
        <f>②MSY管理基準値計算!C3700</f>
        <v>-0.14831908768486574</v>
      </c>
      <c r="D3700" s="69">
        <f t="shared" si="998"/>
        <v>5692</v>
      </c>
      <c r="E3700" s="5">
        <f>IF(①再生産関数フィット!$B$2="HS",$W$2*(T3700+SQRT($W$3^2+(($W$4^2))/4)-SQRT((T3700-$W$3)^2+(($W$4^2))/4)),IF(①再生産関数フィット!$B$2="BH",$W$2*T3700/(1+$W$3*T3700),$W$2*T3700*EXP(-$W$3*T3700)))</f>
        <v>1486.176703851655</v>
      </c>
      <c r="F3700" s="5">
        <f t="shared" ca="1" si="999"/>
        <v>459105.54703030409</v>
      </c>
      <c r="G3700" s="76">
        <f t="shared" si="993"/>
        <v>1281.3161142744036</v>
      </c>
      <c r="H3700" s="77">
        <f t="shared" si="1003"/>
        <v>762.0147041098088</v>
      </c>
      <c r="I3700" s="77">
        <f t="shared" si="1003"/>
        <v>700.97084061312637</v>
      </c>
      <c r="J3700" s="77" t="str">
        <f t="shared" si="1003"/>
        <v/>
      </c>
      <c r="K3700" s="77" t="str">
        <f t="shared" si="1003"/>
        <v/>
      </c>
      <c r="L3700" s="77" t="str">
        <f t="shared" si="1003"/>
        <v/>
      </c>
      <c r="M3700" s="77" t="str">
        <f t="shared" si="1003"/>
        <v/>
      </c>
      <c r="N3700" s="77" t="str">
        <f t="shared" si="1003"/>
        <v/>
      </c>
      <c r="O3700" s="77" t="str">
        <f t="shared" si="1003"/>
        <v/>
      </c>
      <c r="P3700" s="77" t="str">
        <f t="shared" si="1003"/>
        <v/>
      </c>
      <c r="Q3700" s="77" t="str">
        <f t="shared" si="1003"/>
        <v/>
      </c>
      <c r="R3700" s="98">
        <f t="shared" si="1002"/>
        <v>729.67314961748991</v>
      </c>
      <c r="S3700" s="74">
        <f t="shared" si="994"/>
        <v>565953.20517762227</v>
      </c>
      <c r="T3700" s="72">
        <f t="shared" si="995"/>
        <v>476599.82540115569</v>
      </c>
      <c r="U3700" s="7">
        <f t="shared" si="1001"/>
        <v>13.246266677402817</v>
      </c>
      <c r="V3700" s="7">
        <f t="shared" si="1001"/>
        <v>13.074432477304192</v>
      </c>
      <c r="W3700" s="69">
        <f t="shared" si="996"/>
        <v>5692</v>
      </c>
      <c r="X3700" s="64">
        <f t="shared" si="990"/>
        <v>0</v>
      </c>
      <c r="Y3700" s="7">
        <f t="shared" si="990"/>
        <v>0</v>
      </c>
      <c r="Z3700" s="7">
        <f t="shared" si="990"/>
        <v>0</v>
      </c>
      <c r="AA3700" s="7" t="str">
        <f t="shared" si="990"/>
        <v/>
      </c>
      <c r="AB3700" s="7" t="str">
        <f t="shared" si="990"/>
        <v/>
      </c>
      <c r="AC3700" s="7" t="str">
        <f t="shared" si="990"/>
        <v/>
      </c>
      <c r="AD3700" s="7" t="str">
        <f t="shared" si="1005"/>
        <v/>
      </c>
      <c r="AE3700" s="7" t="str">
        <f t="shared" si="1005"/>
        <v/>
      </c>
      <c r="AF3700" s="7" t="str">
        <f t="shared" si="1005"/>
        <v/>
      </c>
      <c r="AG3700" s="7" t="str">
        <f t="shared" si="991"/>
        <v/>
      </c>
      <c r="AH3700" s="7" t="str">
        <f t="shared" si="991"/>
        <v/>
      </c>
      <c r="AI3700" s="7">
        <f t="shared" si="991"/>
        <v>0</v>
      </c>
      <c r="AJ3700" s="69">
        <f t="shared" si="1004"/>
        <v>0</v>
      </c>
      <c r="AK3700" s="11" t="e">
        <f t="shared" si="997"/>
        <v>#NUM!</v>
      </c>
    </row>
    <row r="3701" spans="1:37" hidden="1">
      <c r="A3701" s="8">
        <v>3698</v>
      </c>
      <c r="B3701" s="8"/>
      <c r="C3701">
        <f>②MSY管理基準値計算!C3701</f>
        <v>-1.9180697902283411E-2</v>
      </c>
      <c r="D3701" s="69">
        <f t="shared" si="998"/>
        <v>5693</v>
      </c>
      <c r="E3701" s="5">
        <f>IF(①再生産関数フィット!$B$2="HS",$W$2*(T3701+SQRT($W$3^2+(($W$4^2))/4)-SQRT((T3701-$W$3)^2+(($W$4^2))/4)),IF(①再生産関数フィット!$B$2="BH",$W$2*T3701/(1+$W$3*T3701),$W$2*T3701*EXP(-$W$3*T3701)))</f>
        <v>1486.176703851655</v>
      </c>
      <c r="F3701" s="5">
        <f t="shared" ca="1" si="999"/>
        <v>471768.93258693337</v>
      </c>
      <c r="G3701" s="76">
        <f t="shared" si="993"/>
        <v>1457.9424395212047</v>
      </c>
      <c r="H3701" s="77">
        <f t="shared" ref="H3701:Q3716" si="1006">IF(H$2&lt;&gt;"",G3700*EXP(-G$4-G$6*$S$6),"")</f>
        <v>777.15750809128201</v>
      </c>
      <c r="I3701" s="77">
        <f t="shared" si="1006"/>
        <v>462.18528119444949</v>
      </c>
      <c r="J3701" s="77" t="str">
        <f t="shared" si="1006"/>
        <v/>
      </c>
      <c r="K3701" s="77" t="str">
        <f t="shared" si="1006"/>
        <v/>
      </c>
      <c r="L3701" s="77" t="str">
        <f t="shared" si="1006"/>
        <v/>
      </c>
      <c r="M3701" s="77" t="str">
        <f t="shared" si="1006"/>
        <v/>
      </c>
      <c r="N3701" s="77" t="str">
        <f t="shared" si="1006"/>
        <v/>
      </c>
      <c r="O3701" s="77" t="str">
        <f t="shared" si="1006"/>
        <v/>
      </c>
      <c r="P3701" s="77" t="str">
        <f t="shared" si="1006"/>
        <v/>
      </c>
      <c r="Q3701" s="77" t="str">
        <f t="shared" si="1006"/>
        <v/>
      </c>
      <c r="R3701" s="98">
        <f t="shared" si="1002"/>
        <v>867.72944320849001</v>
      </c>
      <c r="S3701" s="74">
        <f t="shared" si="994"/>
        <v>572073.25148392597</v>
      </c>
      <c r="T3701" s="72">
        <f t="shared" si="995"/>
        <v>474897.67849851371</v>
      </c>
      <c r="U3701" s="7">
        <f t="shared" si="1001"/>
        <v>13.257022324197528</v>
      </c>
      <c r="V3701" s="7">
        <f t="shared" si="1001"/>
        <v>13.070854646124578</v>
      </c>
      <c r="W3701" s="69">
        <f t="shared" si="996"/>
        <v>5693</v>
      </c>
      <c r="X3701" s="64">
        <f t="shared" si="990"/>
        <v>0</v>
      </c>
      <c r="Y3701" s="7">
        <f t="shared" si="990"/>
        <v>0</v>
      </c>
      <c r="Z3701" s="7">
        <f t="shared" si="990"/>
        <v>0</v>
      </c>
      <c r="AA3701" s="7" t="str">
        <f t="shared" si="990"/>
        <v/>
      </c>
      <c r="AB3701" s="7" t="str">
        <f t="shared" si="990"/>
        <v/>
      </c>
      <c r="AC3701" s="7" t="str">
        <f t="shared" si="990"/>
        <v/>
      </c>
      <c r="AD3701" s="7" t="str">
        <f t="shared" si="1005"/>
        <v/>
      </c>
      <c r="AE3701" s="7" t="str">
        <f t="shared" si="1005"/>
        <v/>
      </c>
      <c r="AF3701" s="7" t="str">
        <f t="shared" si="1005"/>
        <v/>
      </c>
      <c r="AG3701" s="7" t="str">
        <f t="shared" si="991"/>
        <v/>
      </c>
      <c r="AH3701" s="7" t="str">
        <f t="shared" si="991"/>
        <v/>
      </c>
      <c r="AI3701" s="7">
        <f t="shared" si="991"/>
        <v>0</v>
      </c>
      <c r="AJ3701" s="69">
        <f t="shared" si="1004"/>
        <v>0</v>
      </c>
      <c r="AK3701" s="11" t="e">
        <f t="shared" si="997"/>
        <v>#NUM!</v>
      </c>
    </row>
    <row r="3702" spans="1:37" hidden="1">
      <c r="A3702" s="8">
        <v>3699</v>
      </c>
      <c r="B3702" s="8"/>
      <c r="C3702">
        <f>②MSY管理基準値計算!C3702</f>
        <v>-0.19941061856938855</v>
      </c>
      <c r="D3702" s="69">
        <f t="shared" si="998"/>
        <v>5694</v>
      </c>
      <c r="E3702" s="5">
        <f>IF(①再生産関数フィット!$B$2="HS",$W$2*(T3702+SQRT($W$3^2+(($W$4^2))/4)-SQRT((T3702-$W$3)^2+(($W$4^2))/4)),IF(①再生産関数フィット!$B$2="BH",$W$2*T3702/(1+$W$3*T3702),$W$2*T3702*EXP(-$W$3*T3702)))</f>
        <v>1486.1767038516541</v>
      </c>
      <c r="F3702" s="5">
        <f t="shared" ca="1" si="999"/>
        <v>465470.74251561193</v>
      </c>
      <c r="G3702" s="76">
        <f t="shared" si="993"/>
        <v>1217.4959300248897</v>
      </c>
      <c r="H3702" s="77">
        <f t="shared" si="1006"/>
        <v>884.28678966584243</v>
      </c>
      <c r="I3702" s="77">
        <f t="shared" si="1006"/>
        <v>471.36985608323153</v>
      </c>
      <c r="J3702" s="77" t="str">
        <f t="shared" si="1006"/>
        <v/>
      </c>
      <c r="K3702" s="77" t="str">
        <f t="shared" si="1006"/>
        <v/>
      </c>
      <c r="L3702" s="77" t="str">
        <f t="shared" si="1006"/>
        <v/>
      </c>
      <c r="M3702" s="77" t="str">
        <f t="shared" si="1006"/>
        <v/>
      </c>
      <c r="N3702" s="77" t="str">
        <f t="shared" si="1006"/>
        <v/>
      </c>
      <c r="O3702" s="77" t="str">
        <f t="shared" si="1006"/>
        <v/>
      </c>
      <c r="P3702" s="77" t="str">
        <f t="shared" si="1006"/>
        <v/>
      </c>
      <c r="Q3702" s="77" t="str">
        <f t="shared" si="1006"/>
        <v/>
      </c>
      <c r="R3702" s="98">
        <f t="shared" si="1002"/>
        <v>806.63405515365992</v>
      </c>
      <c r="S3702" s="74">
        <f t="shared" si="994"/>
        <v>552064.52402511379</v>
      </c>
      <c r="T3702" s="72">
        <f t="shared" si="995"/>
        <v>459150.34734082612</v>
      </c>
      <c r="U3702" s="7">
        <f t="shared" si="1001"/>
        <v>13.221420209777815</v>
      </c>
      <c r="V3702" s="7">
        <f t="shared" si="1001"/>
        <v>13.03713298952799</v>
      </c>
      <c r="W3702" s="69">
        <f t="shared" si="996"/>
        <v>5694</v>
      </c>
      <c r="X3702" s="64">
        <f t="shared" si="990"/>
        <v>0</v>
      </c>
      <c r="Y3702" s="7">
        <f t="shared" si="990"/>
        <v>0</v>
      </c>
      <c r="Z3702" s="7">
        <f t="shared" si="990"/>
        <v>0</v>
      </c>
      <c r="AA3702" s="7" t="str">
        <f t="shared" si="990"/>
        <v/>
      </c>
      <c r="AB3702" s="7" t="str">
        <f t="shared" si="990"/>
        <v/>
      </c>
      <c r="AC3702" s="7" t="str">
        <f t="shared" si="990"/>
        <v/>
      </c>
      <c r="AD3702" s="7" t="str">
        <f t="shared" si="1005"/>
        <v/>
      </c>
      <c r="AE3702" s="7" t="str">
        <f t="shared" si="1005"/>
        <v/>
      </c>
      <c r="AF3702" s="7" t="str">
        <f t="shared" si="1005"/>
        <v/>
      </c>
      <c r="AG3702" s="7" t="str">
        <f t="shared" si="991"/>
        <v/>
      </c>
      <c r="AH3702" s="7" t="str">
        <f t="shared" si="991"/>
        <v/>
      </c>
      <c r="AI3702" s="7">
        <f t="shared" si="991"/>
        <v>0</v>
      </c>
      <c r="AJ3702" s="69">
        <f t="shared" si="1004"/>
        <v>0</v>
      </c>
      <c r="AK3702" s="11" t="e">
        <f t="shared" si="997"/>
        <v>#NUM!</v>
      </c>
    </row>
    <row r="3703" spans="1:37" hidden="1">
      <c r="A3703" s="8">
        <v>3700</v>
      </c>
      <c r="B3703" s="8"/>
      <c r="C3703">
        <f>②MSY管理基準値計算!C3703</f>
        <v>-0.15498221571855544</v>
      </c>
      <c r="D3703" s="69">
        <f t="shared" si="998"/>
        <v>5695</v>
      </c>
      <c r="E3703" s="5">
        <f>IF(①再生産関数フィット!$B$2="HS",$W$2*(T3703+SQRT($W$3^2+(($W$4^2))/4)-SQRT((T3703-$W$3)^2+(($W$4^2))/4)),IF(①再生産関数フィット!$B$2="BH",$W$2*T3703/(1+$W$3*T3703),$W$2*T3703*EXP(-$W$3*T3703)))</f>
        <v>1486.1767038516541</v>
      </c>
      <c r="F3703" s="5">
        <f t="shared" ca="1" si="999"/>
        <v>476599.82540115569</v>
      </c>
      <c r="G3703" s="76">
        <f t="shared" si="993"/>
        <v>1272.8069213563597</v>
      </c>
      <c r="H3703" s="77">
        <f t="shared" si="1006"/>
        <v>738.44860963544249</v>
      </c>
      <c r="I3703" s="77">
        <f t="shared" si="1006"/>
        <v>536.34704991119008</v>
      </c>
      <c r="J3703" s="77" t="str">
        <f t="shared" si="1006"/>
        <v/>
      </c>
      <c r="K3703" s="77" t="str">
        <f t="shared" si="1006"/>
        <v/>
      </c>
      <c r="L3703" s="77" t="str">
        <f t="shared" si="1006"/>
        <v/>
      </c>
      <c r="M3703" s="77" t="str">
        <f t="shared" si="1006"/>
        <v/>
      </c>
      <c r="N3703" s="77" t="str">
        <f t="shared" si="1006"/>
        <v/>
      </c>
      <c r="O3703" s="77" t="str">
        <f t="shared" si="1006"/>
        <v/>
      </c>
      <c r="P3703" s="77" t="str">
        <f t="shared" si="1006"/>
        <v/>
      </c>
      <c r="Q3703" s="77" t="str">
        <f t="shared" si="1006"/>
        <v/>
      </c>
      <c r="R3703" s="98">
        <f t="shared" si="1002"/>
        <v>775.14855539783753</v>
      </c>
      <c r="S3703" s="74">
        <f t="shared" si="994"/>
        <v>542673.41034855065</v>
      </c>
      <c r="T3703" s="72">
        <f t="shared" si="995"/>
        <v>454838.70301252411</v>
      </c>
      <c r="U3703" s="7">
        <f t="shared" si="1001"/>
        <v>13.204262963731518</v>
      </c>
      <c r="V3703" s="7">
        <f t="shared" si="1001"/>
        <v>13.027698136209935</v>
      </c>
      <c r="W3703" s="69">
        <f t="shared" si="996"/>
        <v>5695</v>
      </c>
      <c r="X3703" s="64">
        <f t="shared" ref="X3703:AF3744" si="1007">IF(G3703&lt;&gt;"",IF($J$1="Baranov",G$10/(G$4+G$10)*(1-EXP(-G$4-G$10))*G3703*G$3,G3703*G$3*(1-EXP(-G$10))*EXP(-G$4/2)),"")</f>
        <v>0</v>
      </c>
      <c r="Y3703" s="7">
        <f t="shared" si="1007"/>
        <v>0</v>
      </c>
      <c r="Z3703" s="7">
        <f t="shared" si="1007"/>
        <v>0</v>
      </c>
      <c r="AA3703" s="7" t="str">
        <f t="shared" si="1007"/>
        <v/>
      </c>
      <c r="AB3703" s="7" t="str">
        <f t="shared" si="1007"/>
        <v/>
      </c>
      <c r="AC3703" s="7" t="str">
        <f t="shared" si="1007"/>
        <v/>
      </c>
      <c r="AD3703" s="7" t="str">
        <f t="shared" si="1005"/>
        <v/>
      </c>
      <c r="AE3703" s="7" t="str">
        <f t="shared" si="1005"/>
        <v/>
      </c>
      <c r="AF3703" s="7" t="str">
        <f t="shared" si="1005"/>
        <v/>
      </c>
      <c r="AG3703" s="7" t="str">
        <f t="shared" si="991"/>
        <v/>
      </c>
      <c r="AH3703" s="7" t="str">
        <f t="shared" si="991"/>
        <v/>
      </c>
      <c r="AI3703" s="7">
        <f t="shared" si="991"/>
        <v>0</v>
      </c>
      <c r="AJ3703" s="69">
        <f t="shared" si="1004"/>
        <v>0</v>
      </c>
      <c r="AK3703" s="11" t="e">
        <f t="shared" si="997"/>
        <v>#NUM!</v>
      </c>
    </row>
    <row r="3704" spans="1:37" hidden="1">
      <c r="A3704" s="8">
        <v>3701</v>
      </c>
      <c r="B3704" s="8"/>
      <c r="C3704">
        <f>②MSY管理基準値計算!C3704</f>
        <v>-0.25775351420804959</v>
      </c>
      <c r="D3704" s="69">
        <f t="shared" si="998"/>
        <v>5696</v>
      </c>
      <c r="E3704" s="5">
        <f>IF(①再生産関数フィット!$B$2="HS",$W$2*(T3704+SQRT($W$3^2+(($W$4^2))/4)-SQRT((T3704-$W$3)^2+(($W$4^2))/4)),IF(①再生産関数フィット!$B$2="BH",$W$2*T3704/(1+$W$3*T3704),$W$2*T3704*EXP(-$W$3*T3704)))</f>
        <v>1486.1767038516541</v>
      </c>
      <c r="F3704" s="5">
        <f t="shared" ca="1" si="999"/>
        <v>474897.67849851371</v>
      </c>
      <c r="G3704" s="76">
        <f t="shared" si="993"/>
        <v>1148.4960885464011</v>
      </c>
      <c r="H3704" s="77">
        <f t="shared" si="1006"/>
        <v>771.99642169707874</v>
      </c>
      <c r="I3704" s="77">
        <f t="shared" si="1006"/>
        <v>447.89172236606186</v>
      </c>
      <c r="J3704" s="77" t="str">
        <f t="shared" si="1006"/>
        <v/>
      </c>
      <c r="K3704" s="77" t="str">
        <f t="shared" si="1006"/>
        <v/>
      </c>
      <c r="L3704" s="77" t="str">
        <f t="shared" si="1006"/>
        <v/>
      </c>
      <c r="M3704" s="77" t="str">
        <f t="shared" si="1006"/>
        <v/>
      </c>
      <c r="N3704" s="77" t="str">
        <f t="shared" si="1006"/>
        <v/>
      </c>
      <c r="O3704" s="77" t="str">
        <f t="shared" si="1006"/>
        <v/>
      </c>
      <c r="P3704" s="77" t="str">
        <f t="shared" si="1006"/>
        <v/>
      </c>
      <c r="Q3704" s="77" t="str">
        <f t="shared" si="1006"/>
        <v/>
      </c>
      <c r="R3704" s="98">
        <f t="shared" si="1002"/>
        <v>795.46229469830405</v>
      </c>
      <c r="S3704" s="74">
        <f t="shared" si="994"/>
        <v>528430.25384111376</v>
      </c>
      <c r="T3704" s="72">
        <f t="shared" si="995"/>
        <v>443890.58921440371</v>
      </c>
      <c r="U3704" s="7">
        <f t="shared" si="1001"/>
        <v>13.177666105557345</v>
      </c>
      <c r="V3704" s="7">
        <f t="shared" si="1001"/>
        <v>13.003333390359515</v>
      </c>
      <c r="W3704" s="69">
        <f t="shared" si="996"/>
        <v>5696</v>
      </c>
      <c r="X3704" s="64">
        <f t="shared" si="1007"/>
        <v>0</v>
      </c>
      <c r="Y3704" s="7">
        <f t="shared" si="1007"/>
        <v>0</v>
      </c>
      <c r="Z3704" s="7">
        <f t="shared" si="1007"/>
        <v>0</v>
      </c>
      <c r="AA3704" s="7" t="str">
        <f t="shared" si="1007"/>
        <v/>
      </c>
      <c r="AB3704" s="7" t="str">
        <f t="shared" si="1007"/>
        <v/>
      </c>
      <c r="AC3704" s="7" t="str">
        <f t="shared" si="1007"/>
        <v/>
      </c>
      <c r="AD3704" s="7" t="str">
        <f t="shared" si="1005"/>
        <v/>
      </c>
      <c r="AE3704" s="7" t="str">
        <f t="shared" si="1005"/>
        <v/>
      </c>
      <c r="AF3704" s="7" t="str">
        <f t="shared" si="1005"/>
        <v/>
      </c>
      <c r="AG3704" s="7" t="str">
        <f t="shared" si="991"/>
        <v/>
      </c>
      <c r="AH3704" s="7" t="str">
        <f t="shared" si="991"/>
        <v/>
      </c>
      <c r="AI3704" s="7">
        <f t="shared" si="991"/>
        <v>0</v>
      </c>
      <c r="AJ3704" s="69">
        <f t="shared" si="1004"/>
        <v>0</v>
      </c>
      <c r="AK3704" s="11" t="e">
        <f t="shared" si="997"/>
        <v>#NUM!</v>
      </c>
    </row>
    <row r="3705" spans="1:37" hidden="1">
      <c r="A3705" s="8">
        <v>3702</v>
      </c>
      <c r="B3705" s="8"/>
      <c r="C3705">
        <f>②MSY管理基準値計算!C3705</f>
        <v>0.37219173703162106</v>
      </c>
      <c r="D3705" s="69">
        <f t="shared" si="998"/>
        <v>5697</v>
      </c>
      <c r="E3705" s="5">
        <f>IF(①再生産関数フィット!$B$2="HS",$W$2*(T3705+SQRT($W$3^2+(($W$4^2))/4)-SQRT((T3705-$W$3)^2+(($W$4^2))/4)),IF(①再生産関数フィット!$B$2="BH",$W$2*T3705/(1+$W$3*T3705),$W$2*T3705*EXP(-$W$3*T3705)))</f>
        <v>1486.1767038516541</v>
      </c>
      <c r="F3705" s="5">
        <f t="shared" ca="1" si="999"/>
        <v>459150.34734082612</v>
      </c>
      <c r="G3705" s="76">
        <f t="shared" si="993"/>
        <v>2156.3103475482776</v>
      </c>
      <c r="H3705" s="77">
        <f t="shared" si="1006"/>
        <v>696.59809026342771</v>
      </c>
      <c r="I3705" s="77">
        <f t="shared" si="1006"/>
        <v>468.23949894772153</v>
      </c>
      <c r="J3705" s="77" t="str">
        <f t="shared" si="1006"/>
        <v/>
      </c>
      <c r="K3705" s="77" t="str">
        <f t="shared" si="1006"/>
        <v/>
      </c>
      <c r="L3705" s="77" t="str">
        <f t="shared" si="1006"/>
        <v/>
      </c>
      <c r="M3705" s="77" t="str">
        <f t="shared" si="1006"/>
        <v/>
      </c>
      <c r="N3705" s="77" t="str">
        <f t="shared" si="1006"/>
        <v/>
      </c>
      <c r="O3705" s="77" t="str">
        <f t="shared" si="1006"/>
        <v/>
      </c>
      <c r="P3705" s="77" t="str">
        <f t="shared" si="1006"/>
        <v/>
      </c>
      <c r="Q3705" s="77" t="str">
        <f t="shared" si="1006"/>
        <v/>
      </c>
      <c r="R3705" s="98">
        <f t="shared" si="1002"/>
        <v>754.1323322264027</v>
      </c>
      <c r="S3705" s="74">
        <f t="shared" si="994"/>
        <v>550177.59393228288</v>
      </c>
      <c r="T3705" s="72">
        <f t="shared" si="995"/>
        <v>429095.27551718039</v>
      </c>
      <c r="U3705" s="7">
        <f t="shared" si="1001"/>
        <v>13.217996403146991</v>
      </c>
      <c r="V3705" s="7">
        <f t="shared" si="1001"/>
        <v>12.969434260705022</v>
      </c>
      <c r="W3705" s="69">
        <f t="shared" si="996"/>
        <v>5697</v>
      </c>
      <c r="X3705" s="64">
        <f t="shared" si="1007"/>
        <v>0</v>
      </c>
      <c r="Y3705" s="7">
        <f t="shared" si="1007"/>
        <v>0</v>
      </c>
      <c r="Z3705" s="7">
        <f t="shared" si="1007"/>
        <v>0</v>
      </c>
      <c r="AA3705" s="7" t="str">
        <f t="shared" si="1007"/>
        <v/>
      </c>
      <c r="AB3705" s="7" t="str">
        <f t="shared" si="1007"/>
        <v/>
      </c>
      <c r="AC3705" s="7" t="str">
        <f t="shared" si="1007"/>
        <v/>
      </c>
      <c r="AD3705" s="7" t="str">
        <f t="shared" si="1005"/>
        <v/>
      </c>
      <c r="AE3705" s="7" t="str">
        <f t="shared" si="1005"/>
        <v/>
      </c>
      <c r="AF3705" s="7" t="str">
        <f t="shared" si="1005"/>
        <v/>
      </c>
      <c r="AG3705" s="7" t="str">
        <f t="shared" si="991"/>
        <v/>
      </c>
      <c r="AH3705" s="7" t="str">
        <f t="shared" si="991"/>
        <v/>
      </c>
      <c r="AI3705" s="7">
        <f t="shared" si="991"/>
        <v>0</v>
      </c>
      <c r="AJ3705" s="69">
        <f t="shared" si="1004"/>
        <v>0</v>
      </c>
      <c r="AK3705" s="11" t="e">
        <f t="shared" si="997"/>
        <v>#NUM!</v>
      </c>
    </row>
    <row r="3706" spans="1:37" hidden="1">
      <c r="A3706" s="8">
        <v>3703</v>
      </c>
      <c r="B3706" s="8"/>
      <c r="C3706">
        <f>②MSY管理基準値計算!C3706</f>
        <v>-0.43139292989853528</v>
      </c>
      <c r="D3706" s="69">
        <f t="shared" si="998"/>
        <v>5698</v>
      </c>
      <c r="E3706" s="5">
        <f>IF(①再生産関数フィット!$B$2="HS",$W$2*(T3706+SQRT($W$3^2+(($W$4^2))/4)-SQRT((T3706-$W$3)^2+(($W$4^2))/4)),IF(①再生産関数フィット!$B$2="BH",$W$2*T3706/(1+$W$3*T3706),$W$2*T3706*EXP(-$W$3*T3706)))</f>
        <v>1486.1767038516541</v>
      </c>
      <c r="F3706" s="5">
        <f t="shared" ca="1" si="999"/>
        <v>454838.70301252411</v>
      </c>
      <c r="G3706" s="76">
        <f t="shared" si="993"/>
        <v>965.42575480227697</v>
      </c>
      <c r="H3706" s="77">
        <f t="shared" si="1006"/>
        <v>1307.8683376436347</v>
      </c>
      <c r="I3706" s="77">
        <f t="shared" si="1006"/>
        <v>422.50809924203736</v>
      </c>
      <c r="J3706" s="77" t="str">
        <f t="shared" si="1006"/>
        <v/>
      </c>
      <c r="K3706" s="77" t="str">
        <f t="shared" si="1006"/>
        <v/>
      </c>
      <c r="L3706" s="77" t="str">
        <f t="shared" si="1006"/>
        <v/>
      </c>
      <c r="M3706" s="77" t="str">
        <f t="shared" si="1006"/>
        <v/>
      </c>
      <c r="N3706" s="77" t="str">
        <f t="shared" si="1006"/>
        <v/>
      </c>
      <c r="O3706" s="77" t="str">
        <f t="shared" si="1006"/>
        <v/>
      </c>
      <c r="P3706" s="77" t="str">
        <f t="shared" si="1006"/>
        <v/>
      </c>
      <c r="Q3706" s="77" t="str">
        <f t="shared" si="1006"/>
        <v/>
      </c>
      <c r="R3706" s="98">
        <f t="shared" si="1002"/>
        <v>741.40599317618125</v>
      </c>
      <c r="S3706" s="74">
        <f t="shared" si="994"/>
        <v>548315.00418907194</v>
      </c>
      <c r="T3706" s="72">
        <f t="shared" si="995"/>
        <v>444304.55711479916</v>
      </c>
      <c r="U3706" s="7">
        <f t="shared" si="1001"/>
        <v>13.214605225943993</v>
      </c>
      <c r="V3706" s="7">
        <f t="shared" si="1001"/>
        <v>13.004265545713171</v>
      </c>
      <c r="W3706" s="69">
        <f t="shared" si="996"/>
        <v>5698</v>
      </c>
      <c r="X3706" s="64">
        <f t="shared" si="1007"/>
        <v>0</v>
      </c>
      <c r="Y3706" s="7">
        <f t="shared" si="1007"/>
        <v>0</v>
      </c>
      <c r="Z3706" s="7">
        <f t="shared" si="1007"/>
        <v>0</v>
      </c>
      <c r="AA3706" s="7" t="str">
        <f t="shared" si="1007"/>
        <v/>
      </c>
      <c r="AB3706" s="7" t="str">
        <f t="shared" si="1007"/>
        <v/>
      </c>
      <c r="AC3706" s="7" t="str">
        <f t="shared" si="1007"/>
        <v/>
      </c>
      <c r="AD3706" s="7" t="str">
        <f t="shared" si="1005"/>
        <v/>
      </c>
      <c r="AE3706" s="7" t="str">
        <f t="shared" si="1005"/>
        <v/>
      </c>
      <c r="AF3706" s="7" t="str">
        <f t="shared" si="1005"/>
        <v/>
      </c>
      <c r="AG3706" s="7" t="str">
        <f t="shared" si="991"/>
        <v/>
      </c>
      <c r="AH3706" s="7" t="str">
        <f t="shared" si="991"/>
        <v/>
      </c>
      <c r="AI3706" s="7">
        <f t="shared" si="991"/>
        <v>0</v>
      </c>
      <c r="AJ3706" s="69">
        <f t="shared" si="1004"/>
        <v>0</v>
      </c>
      <c r="AK3706" s="11" t="e">
        <f t="shared" si="997"/>
        <v>#NUM!</v>
      </c>
    </row>
    <row r="3707" spans="1:37" hidden="1">
      <c r="A3707" s="8">
        <v>3704</v>
      </c>
      <c r="B3707" s="8"/>
      <c r="C3707">
        <f>②MSY管理基準値計算!C3707</f>
        <v>-0.25032484088806428</v>
      </c>
      <c r="D3707" s="69">
        <f t="shared" si="998"/>
        <v>5699</v>
      </c>
      <c r="E3707" s="5">
        <f>IF(①再生産関数フィット!$B$2="HS",$W$2*(T3707+SQRT($W$3^2+(($W$4^2))/4)-SQRT((T3707-$W$3)^2+(($W$4^2))/4)),IF(①再生産関数フィット!$B$2="BH",$W$2*T3707/(1+$W$3*T3707),$W$2*T3707*EXP(-$W$3*T3707)))</f>
        <v>1486.176703851655</v>
      </c>
      <c r="F3707" s="5">
        <f t="shared" ca="1" si="999"/>
        <v>443890.58921440371</v>
      </c>
      <c r="G3707" s="76">
        <f t="shared" si="993"/>
        <v>1157.0596594008396</v>
      </c>
      <c r="H3707" s="77">
        <f t="shared" si="1006"/>
        <v>585.56031996379215</v>
      </c>
      <c r="I3707" s="77">
        <f t="shared" si="1006"/>
        <v>793.26224564825895</v>
      </c>
      <c r="J3707" s="77" t="str">
        <f t="shared" si="1006"/>
        <v/>
      </c>
      <c r="K3707" s="77" t="str">
        <f t="shared" si="1006"/>
        <v/>
      </c>
      <c r="L3707" s="77" t="str">
        <f t="shared" si="1006"/>
        <v/>
      </c>
      <c r="M3707" s="77" t="str">
        <f t="shared" si="1006"/>
        <v/>
      </c>
      <c r="N3707" s="77" t="str">
        <f t="shared" si="1006"/>
        <v/>
      </c>
      <c r="O3707" s="77" t="str">
        <f t="shared" si="1006"/>
        <v/>
      </c>
      <c r="P3707" s="77" t="str">
        <f t="shared" si="1006"/>
        <v/>
      </c>
      <c r="Q3707" s="77" t="str">
        <f t="shared" si="1006"/>
        <v/>
      </c>
      <c r="R3707" s="98">
        <f t="shared" si="1002"/>
        <v>705.94958232325314</v>
      </c>
      <c r="S3707" s="74">
        <f t="shared" si="994"/>
        <v>555549.57615434867</v>
      </c>
      <c r="T3707" s="72">
        <f t="shared" si="995"/>
        <v>479989.17378012539</v>
      </c>
      <c r="U3707" s="7">
        <f t="shared" si="1001"/>
        <v>13.227713130082062</v>
      </c>
      <c r="V3707" s="7">
        <f t="shared" si="1001"/>
        <v>13.081518828004976</v>
      </c>
      <c r="W3707" s="69">
        <f t="shared" si="996"/>
        <v>5699</v>
      </c>
      <c r="X3707" s="64">
        <f t="shared" si="1007"/>
        <v>0</v>
      </c>
      <c r="Y3707" s="7">
        <f t="shared" si="1007"/>
        <v>0</v>
      </c>
      <c r="Z3707" s="7">
        <f t="shared" si="1007"/>
        <v>0</v>
      </c>
      <c r="AA3707" s="7" t="str">
        <f t="shared" si="1007"/>
        <v/>
      </c>
      <c r="AB3707" s="7" t="str">
        <f t="shared" si="1007"/>
        <v/>
      </c>
      <c r="AC3707" s="7" t="str">
        <f t="shared" si="1007"/>
        <v/>
      </c>
      <c r="AD3707" s="7" t="str">
        <f t="shared" si="1005"/>
        <v/>
      </c>
      <c r="AE3707" s="7" t="str">
        <f t="shared" si="1005"/>
        <v/>
      </c>
      <c r="AF3707" s="7" t="str">
        <f t="shared" si="1005"/>
        <v/>
      </c>
      <c r="AG3707" s="7" t="str">
        <f t="shared" si="991"/>
        <v/>
      </c>
      <c r="AH3707" s="7" t="str">
        <f t="shared" si="991"/>
        <v/>
      </c>
      <c r="AI3707" s="7">
        <f t="shared" si="991"/>
        <v>0</v>
      </c>
      <c r="AJ3707" s="69">
        <f t="shared" si="1004"/>
        <v>0</v>
      </c>
      <c r="AK3707" s="11" t="e">
        <f t="shared" si="997"/>
        <v>#NUM!</v>
      </c>
    </row>
    <row r="3708" spans="1:37" hidden="1">
      <c r="A3708" s="8">
        <v>3705</v>
      </c>
      <c r="B3708" s="8"/>
      <c r="C3708">
        <f>②MSY管理基準値計算!C3708</f>
        <v>-6.3047283848807562E-2</v>
      </c>
      <c r="D3708" s="69">
        <f t="shared" si="998"/>
        <v>5700</v>
      </c>
      <c r="E3708" s="5">
        <f>IF(①再生産関数フィット!$B$2="HS",$W$2*(T3708+SQRT($W$3^2+(($W$4^2))/4)-SQRT((T3708-$W$3)^2+(($W$4^2))/4)),IF(①再生産関数フィット!$B$2="BH",$W$2*T3708/(1+$W$3*T3708),$W$2*T3708*EXP(-$W$3*T3708)))</f>
        <v>1486.1767038516541</v>
      </c>
      <c r="F3708" s="5">
        <f t="shared" ca="1" si="999"/>
        <v>429095.27551718039</v>
      </c>
      <c r="G3708" s="76">
        <f t="shared" si="993"/>
        <v>1395.3699368093337</v>
      </c>
      <c r="H3708" s="77">
        <f t="shared" si="1006"/>
        <v>701.79215854326617</v>
      </c>
      <c r="I3708" s="77">
        <f t="shared" si="1006"/>
        <v>355.16028716917958</v>
      </c>
      <c r="J3708" s="77" t="str">
        <f t="shared" si="1006"/>
        <v/>
      </c>
      <c r="K3708" s="77" t="str">
        <f t="shared" si="1006"/>
        <v/>
      </c>
      <c r="L3708" s="77" t="str">
        <f t="shared" si="1006"/>
        <v/>
      </c>
      <c r="M3708" s="77" t="str">
        <f t="shared" si="1006"/>
        <v/>
      </c>
      <c r="N3708" s="77" t="str">
        <f t="shared" si="1006"/>
        <v/>
      </c>
      <c r="O3708" s="77" t="str">
        <f t="shared" si="1006"/>
        <v/>
      </c>
      <c r="P3708" s="77" t="str">
        <f t="shared" si="1006"/>
        <v/>
      </c>
      <c r="Q3708" s="77" t="str">
        <f t="shared" si="1006"/>
        <v/>
      </c>
      <c r="R3708" s="98">
        <f t="shared" si="1002"/>
        <v>909.31793906854432</v>
      </c>
      <c r="S3708" s="74">
        <f t="shared" si="994"/>
        <v>553221.69622165803</v>
      </c>
      <c r="T3708" s="72">
        <f t="shared" si="995"/>
        <v>462317.29082212143</v>
      </c>
      <c r="U3708" s="7">
        <f t="shared" si="1001"/>
        <v>13.223514097493297</v>
      </c>
      <c r="V3708" s="7">
        <f t="shared" si="1001"/>
        <v>13.044006711011956</v>
      </c>
      <c r="W3708" s="69">
        <f t="shared" si="996"/>
        <v>5700</v>
      </c>
      <c r="X3708" s="64">
        <f t="shared" si="1007"/>
        <v>0</v>
      </c>
      <c r="Y3708" s="7">
        <f t="shared" si="1007"/>
        <v>0</v>
      </c>
      <c r="Z3708" s="7">
        <f t="shared" si="1007"/>
        <v>0</v>
      </c>
      <c r="AA3708" s="7" t="str">
        <f t="shared" si="1007"/>
        <v/>
      </c>
      <c r="AB3708" s="7" t="str">
        <f t="shared" si="1007"/>
        <v/>
      </c>
      <c r="AC3708" s="7" t="str">
        <f t="shared" si="1007"/>
        <v/>
      </c>
      <c r="AD3708" s="7" t="str">
        <f t="shared" si="1005"/>
        <v/>
      </c>
      <c r="AE3708" s="7" t="str">
        <f t="shared" si="1005"/>
        <v/>
      </c>
      <c r="AF3708" s="7" t="str">
        <f t="shared" si="1005"/>
        <v/>
      </c>
      <c r="AG3708" s="7" t="str">
        <f t="shared" si="991"/>
        <v/>
      </c>
      <c r="AH3708" s="7" t="str">
        <f t="shared" si="991"/>
        <v/>
      </c>
      <c r="AI3708" s="7">
        <f t="shared" si="991"/>
        <v>0</v>
      </c>
      <c r="AJ3708" s="69">
        <f t="shared" si="1004"/>
        <v>0</v>
      </c>
      <c r="AK3708" s="11" t="e">
        <f t="shared" si="997"/>
        <v>#NUM!</v>
      </c>
    </row>
    <row r="3709" spans="1:37" hidden="1">
      <c r="A3709" s="8">
        <v>3706</v>
      </c>
      <c r="B3709" s="8"/>
      <c r="C3709">
        <f>②MSY管理基準値計算!C3709</f>
        <v>-3.9424966091658659E-2</v>
      </c>
      <c r="D3709" s="69">
        <f t="shared" si="998"/>
        <v>5701</v>
      </c>
      <c r="E3709" s="5">
        <f>IF(①再生産関数フィット!$B$2="HS",$W$2*(T3709+SQRT($W$3^2+(($W$4^2))/4)-SQRT((T3709-$W$3)^2+(($W$4^2))/4)),IF(①再生産関数フィット!$B$2="BH",$W$2*T3709/(1+$W$3*T3709),$W$2*T3709*EXP(-$W$3*T3709)))</f>
        <v>1486.1767038516541</v>
      </c>
      <c r="F3709" s="5">
        <f t="shared" ca="1" si="999"/>
        <v>444304.55711479916</v>
      </c>
      <c r="G3709" s="76">
        <f t="shared" si="993"/>
        <v>1428.7242104730124</v>
      </c>
      <c r="H3709" s="77">
        <f t="shared" si="1006"/>
        <v>846.33464831614083</v>
      </c>
      <c r="I3709" s="77">
        <f t="shared" si="1006"/>
        <v>425.65846090240024</v>
      </c>
      <c r="J3709" s="77" t="str">
        <f t="shared" si="1006"/>
        <v/>
      </c>
      <c r="K3709" s="77" t="str">
        <f t="shared" si="1006"/>
        <v/>
      </c>
      <c r="L3709" s="77" t="str">
        <f t="shared" si="1006"/>
        <v/>
      </c>
      <c r="M3709" s="77" t="str">
        <f t="shared" si="1006"/>
        <v/>
      </c>
      <c r="N3709" s="77" t="str">
        <f t="shared" si="1006"/>
        <v/>
      </c>
      <c r="O3709" s="77" t="str">
        <f t="shared" si="1006"/>
        <v/>
      </c>
      <c r="P3709" s="77" t="str">
        <f t="shared" si="1006"/>
        <v/>
      </c>
      <c r="Q3709" s="77" t="str">
        <f t="shared" si="1006"/>
        <v/>
      </c>
      <c r="R3709" s="98">
        <f t="shared" si="1002"/>
        <v>766.94481275222722</v>
      </c>
      <c r="S3709" s="74">
        <f t="shared" si="994"/>
        <v>531122.90810393298</v>
      </c>
      <c r="T3709" s="72">
        <f t="shared" si="995"/>
        <v>431657.20726920548</v>
      </c>
      <c r="U3709" s="7">
        <f t="shared" si="1001"/>
        <v>13.18274873879591</v>
      </c>
      <c r="V3709" s="7">
        <f t="shared" si="1001"/>
        <v>12.975387050545486</v>
      </c>
      <c r="W3709" s="69">
        <f t="shared" si="996"/>
        <v>5701</v>
      </c>
      <c r="X3709" s="64">
        <f t="shared" si="1007"/>
        <v>0</v>
      </c>
      <c r="Y3709" s="7">
        <f t="shared" si="1007"/>
        <v>0</v>
      </c>
      <c r="Z3709" s="7">
        <f t="shared" si="1007"/>
        <v>0</v>
      </c>
      <c r="AA3709" s="7" t="str">
        <f t="shared" si="1007"/>
        <v/>
      </c>
      <c r="AB3709" s="7" t="str">
        <f t="shared" si="1007"/>
        <v/>
      </c>
      <c r="AC3709" s="7" t="str">
        <f t="shared" si="1007"/>
        <v/>
      </c>
      <c r="AD3709" s="7" t="str">
        <f t="shared" si="1005"/>
        <v/>
      </c>
      <c r="AE3709" s="7" t="str">
        <f t="shared" si="1005"/>
        <v/>
      </c>
      <c r="AF3709" s="7" t="str">
        <f t="shared" si="1005"/>
        <v/>
      </c>
      <c r="AG3709" s="7" t="str">
        <f t="shared" si="991"/>
        <v/>
      </c>
      <c r="AH3709" s="7" t="str">
        <f t="shared" si="991"/>
        <v/>
      </c>
      <c r="AI3709" s="7">
        <f t="shared" si="991"/>
        <v>0</v>
      </c>
      <c r="AJ3709" s="69">
        <f t="shared" si="1004"/>
        <v>0</v>
      </c>
      <c r="AK3709" s="11" t="e">
        <f t="shared" si="997"/>
        <v>#NUM!</v>
      </c>
    </row>
    <row r="3710" spans="1:37" hidden="1">
      <c r="A3710" s="8">
        <v>3707</v>
      </c>
      <c r="B3710" s="8"/>
      <c r="C3710">
        <f>②MSY管理基準値計算!C3710</f>
        <v>0.11417716853244761</v>
      </c>
      <c r="D3710" s="69">
        <f t="shared" si="998"/>
        <v>5702</v>
      </c>
      <c r="E3710" s="5">
        <f>IF(①再生産関数フィット!$B$2="HS",$W$2*(T3710+SQRT($W$3^2+(($W$4^2))/4)-SQRT((T3710-$W$3)^2+(($W$4^2))/4)),IF(①再生産関数フィット!$B$2="BH",$W$2*T3710/(1+$W$3*T3710),$W$2*T3710*EXP(-$W$3*T3710)))</f>
        <v>1486.1767038516541</v>
      </c>
      <c r="F3710" s="5">
        <f t="shared" ca="1" si="999"/>
        <v>479989.17378012539</v>
      </c>
      <c r="G3710" s="76">
        <f t="shared" si="993"/>
        <v>1665.9308231700202</v>
      </c>
      <c r="H3710" s="77">
        <f t="shared" si="1006"/>
        <v>866.5650379256075</v>
      </c>
      <c r="I3710" s="77">
        <f t="shared" si="1006"/>
        <v>513.32791258084853</v>
      </c>
      <c r="J3710" s="77" t="str">
        <f t="shared" si="1006"/>
        <v/>
      </c>
      <c r="K3710" s="77" t="str">
        <f t="shared" si="1006"/>
        <v/>
      </c>
      <c r="L3710" s="77" t="str">
        <f t="shared" si="1006"/>
        <v/>
      </c>
      <c r="M3710" s="77" t="str">
        <f t="shared" si="1006"/>
        <v/>
      </c>
      <c r="N3710" s="77" t="str">
        <f t="shared" si="1006"/>
        <v/>
      </c>
      <c r="O3710" s="77" t="str">
        <f t="shared" si="1006"/>
        <v/>
      </c>
      <c r="P3710" s="77" t="str">
        <f t="shared" si="1006"/>
        <v/>
      </c>
      <c r="Q3710" s="77" t="str">
        <f t="shared" si="1006"/>
        <v/>
      </c>
      <c r="R3710" s="98">
        <f t="shared" si="1002"/>
        <v>723.35045034518748</v>
      </c>
      <c r="S3710" s="74">
        <f t="shared" si="994"/>
        <v>546232.32774412795</v>
      </c>
      <c r="T3710" s="72">
        <f t="shared" si="995"/>
        <v>436266.84292104677</v>
      </c>
      <c r="U3710" s="7">
        <f t="shared" si="1001"/>
        <v>13.210799672912771</v>
      </c>
      <c r="V3710" s="7">
        <f t="shared" si="1001"/>
        <v>12.986009360168495</v>
      </c>
      <c r="W3710" s="69">
        <f t="shared" si="996"/>
        <v>5702</v>
      </c>
      <c r="X3710" s="64">
        <f t="shared" si="1007"/>
        <v>0</v>
      </c>
      <c r="Y3710" s="7">
        <f t="shared" si="1007"/>
        <v>0</v>
      </c>
      <c r="Z3710" s="7">
        <f t="shared" si="1007"/>
        <v>0</v>
      </c>
      <c r="AA3710" s="7" t="str">
        <f t="shared" si="1007"/>
        <v/>
      </c>
      <c r="AB3710" s="7" t="str">
        <f t="shared" si="1007"/>
        <v/>
      </c>
      <c r="AC3710" s="7" t="str">
        <f t="shared" si="1007"/>
        <v/>
      </c>
      <c r="AD3710" s="7" t="str">
        <f t="shared" si="1005"/>
        <v/>
      </c>
      <c r="AE3710" s="7" t="str">
        <f t="shared" si="1005"/>
        <v/>
      </c>
      <c r="AF3710" s="7" t="str">
        <f t="shared" si="1005"/>
        <v/>
      </c>
      <c r="AG3710" s="7" t="str">
        <f t="shared" si="991"/>
        <v/>
      </c>
      <c r="AH3710" s="7" t="str">
        <f t="shared" si="991"/>
        <v/>
      </c>
      <c r="AI3710" s="7">
        <f t="shared" si="991"/>
        <v>0</v>
      </c>
      <c r="AJ3710" s="69">
        <f t="shared" si="1004"/>
        <v>0</v>
      </c>
      <c r="AK3710" s="11" t="e">
        <f t="shared" si="997"/>
        <v>#NUM!</v>
      </c>
    </row>
    <row r="3711" spans="1:37" hidden="1">
      <c r="A3711" s="8">
        <v>3708</v>
      </c>
      <c r="B3711" s="8"/>
      <c r="C3711">
        <f>②MSY管理基準値計算!C3711</f>
        <v>0.48861950897707912</v>
      </c>
      <c r="D3711" s="69">
        <f t="shared" si="998"/>
        <v>5703</v>
      </c>
      <c r="E3711" s="5">
        <f>IF(①再生産関数フィット!$B$2="HS",$W$2*(T3711+SQRT($W$3^2+(($W$4^2))/4)-SQRT((T3711-$W$3)^2+(($W$4^2))/4)),IF(①再生産関数フィット!$B$2="BH",$W$2*T3711/(1+$W$3*T3711),$W$2*T3711*EXP(-$W$3*T3711)))</f>
        <v>1486.1767038516541</v>
      </c>
      <c r="F3711" s="5">
        <f t="shared" ca="1" si="999"/>
        <v>462317.29082212143</v>
      </c>
      <c r="G3711" s="76">
        <f t="shared" si="993"/>
        <v>2422.5637025034989</v>
      </c>
      <c r="H3711" s="77">
        <f t="shared" si="1006"/>
        <v>1010.4381212129227</v>
      </c>
      <c r="I3711" s="77">
        <f t="shared" si="1006"/>
        <v>525.5982641369219</v>
      </c>
      <c r="J3711" s="77" t="str">
        <f t="shared" si="1006"/>
        <v/>
      </c>
      <c r="K3711" s="77" t="str">
        <f t="shared" si="1006"/>
        <v/>
      </c>
      <c r="L3711" s="77" t="str">
        <f t="shared" si="1006"/>
        <v/>
      </c>
      <c r="M3711" s="77" t="str">
        <f t="shared" si="1006"/>
        <v/>
      </c>
      <c r="N3711" s="77" t="str">
        <f t="shared" si="1006"/>
        <v/>
      </c>
      <c r="O3711" s="77" t="str">
        <f t="shared" si="1006"/>
        <v/>
      </c>
      <c r="P3711" s="77" t="str">
        <f t="shared" si="1006"/>
        <v/>
      </c>
      <c r="Q3711" s="77" t="str">
        <f t="shared" si="1006"/>
        <v/>
      </c>
      <c r="R3711" s="98">
        <f t="shared" si="1002"/>
        <v>750.08334331786818</v>
      </c>
      <c r="S3711" s="74">
        <f t="shared" si="994"/>
        <v>603865.63143371418</v>
      </c>
      <c r="T3711" s="72">
        <f t="shared" si="995"/>
        <v>456441.17727292806</v>
      </c>
      <c r="U3711" s="7">
        <f t="shared" si="1001"/>
        <v>13.311106987654334</v>
      </c>
      <c r="V3711" s="7">
        <f t="shared" si="1001"/>
        <v>13.031215114795417</v>
      </c>
      <c r="W3711" s="69">
        <f t="shared" si="996"/>
        <v>5703</v>
      </c>
      <c r="X3711" s="64">
        <f t="shared" si="1007"/>
        <v>0</v>
      </c>
      <c r="Y3711" s="7">
        <f t="shared" si="1007"/>
        <v>0</v>
      </c>
      <c r="Z3711" s="7">
        <f t="shared" si="1007"/>
        <v>0</v>
      </c>
      <c r="AA3711" s="7" t="str">
        <f t="shared" si="1007"/>
        <v/>
      </c>
      <c r="AB3711" s="7" t="str">
        <f t="shared" si="1007"/>
        <v/>
      </c>
      <c r="AC3711" s="7" t="str">
        <f t="shared" si="1007"/>
        <v/>
      </c>
      <c r="AD3711" s="7" t="str">
        <f t="shared" si="1005"/>
        <v/>
      </c>
      <c r="AE3711" s="7" t="str">
        <f t="shared" si="1005"/>
        <v/>
      </c>
      <c r="AF3711" s="7" t="str">
        <f t="shared" si="1005"/>
        <v/>
      </c>
      <c r="AG3711" s="7" t="str">
        <f t="shared" si="991"/>
        <v/>
      </c>
      <c r="AH3711" s="7" t="str">
        <f t="shared" si="991"/>
        <v/>
      </c>
      <c r="AI3711" s="7">
        <f t="shared" si="991"/>
        <v>0</v>
      </c>
      <c r="AJ3711" s="69">
        <f t="shared" si="1004"/>
        <v>0</v>
      </c>
      <c r="AK3711" s="11" t="e">
        <f t="shared" si="997"/>
        <v>#NUM!</v>
      </c>
    </row>
    <row r="3712" spans="1:37" hidden="1">
      <c r="A3712" s="8">
        <v>3709</v>
      </c>
      <c r="B3712" s="8"/>
      <c r="C3712">
        <f>②MSY管理基準値計算!C3712</f>
        <v>-0.1302338417915159</v>
      </c>
      <c r="D3712" s="69">
        <f t="shared" si="998"/>
        <v>5704</v>
      </c>
      <c r="E3712" s="5">
        <f>IF(①再生産関数フィット!$B$2="HS",$W$2*(T3712+SQRT($W$3^2+(($W$4^2))/4)-SQRT((T3712-$W$3)^2+(($W$4^2))/4)),IF(①再生産関数フィット!$B$2="BH",$W$2*T3712/(1+$W$3*T3712),$W$2*T3712*EXP(-$W$3*T3712)))</f>
        <v>1486.176703851655</v>
      </c>
      <c r="F3712" s="5">
        <f t="shared" ca="1" si="999"/>
        <v>431657.20726920548</v>
      </c>
      <c r="G3712" s="76">
        <f t="shared" si="993"/>
        <v>1304.6998441691985</v>
      </c>
      <c r="H3712" s="77">
        <f t="shared" si="1006"/>
        <v>1469.3591606753271</v>
      </c>
      <c r="I3712" s="77">
        <f t="shared" si="1006"/>
        <v>612.86170025806791</v>
      </c>
      <c r="J3712" s="77" t="str">
        <f t="shared" si="1006"/>
        <v/>
      </c>
      <c r="K3712" s="77" t="str">
        <f t="shared" si="1006"/>
        <v/>
      </c>
      <c r="L3712" s="77" t="str">
        <f t="shared" si="1006"/>
        <v/>
      </c>
      <c r="M3712" s="77" t="str">
        <f t="shared" si="1006"/>
        <v/>
      </c>
      <c r="N3712" s="77" t="str">
        <f t="shared" si="1006"/>
        <v/>
      </c>
      <c r="O3712" s="77" t="str">
        <f t="shared" si="1006"/>
        <v/>
      </c>
      <c r="P3712" s="77" t="str">
        <f t="shared" si="1006"/>
        <v/>
      </c>
      <c r="Q3712" s="77" t="str">
        <f t="shared" si="1006"/>
        <v/>
      </c>
      <c r="R3712" s="98">
        <f t="shared" si="1002"/>
        <v>773.74000695282643</v>
      </c>
      <c r="S3712" s="74">
        <f t="shared" si="994"/>
        <v>634103.30353573035</v>
      </c>
      <c r="T3712" s="72">
        <f t="shared" si="995"/>
        <v>508447.35173519602</v>
      </c>
      <c r="U3712" s="7">
        <f t="shared" si="1001"/>
        <v>13.359967159476996</v>
      </c>
      <c r="V3712" s="7">
        <f t="shared" si="1001"/>
        <v>13.13911695269986</v>
      </c>
      <c r="W3712" s="69">
        <f t="shared" si="996"/>
        <v>5704</v>
      </c>
      <c r="X3712" s="64">
        <f t="shared" si="1007"/>
        <v>0</v>
      </c>
      <c r="Y3712" s="7">
        <f t="shared" si="1007"/>
        <v>0</v>
      </c>
      <c r="Z3712" s="7">
        <f t="shared" si="1007"/>
        <v>0</v>
      </c>
      <c r="AA3712" s="7" t="str">
        <f t="shared" si="1007"/>
        <v/>
      </c>
      <c r="AB3712" s="7" t="str">
        <f t="shared" si="1007"/>
        <v/>
      </c>
      <c r="AC3712" s="7" t="str">
        <f t="shared" si="1007"/>
        <v/>
      </c>
      <c r="AD3712" s="7" t="str">
        <f t="shared" si="1005"/>
        <v/>
      </c>
      <c r="AE3712" s="7" t="str">
        <f t="shared" si="1005"/>
        <v/>
      </c>
      <c r="AF3712" s="7" t="str">
        <f t="shared" si="1005"/>
        <v/>
      </c>
      <c r="AG3712" s="7" t="str">
        <f t="shared" si="991"/>
        <v/>
      </c>
      <c r="AH3712" s="7" t="str">
        <f t="shared" si="991"/>
        <v/>
      </c>
      <c r="AI3712" s="7">
        <f t="shared" si="991"/>
        <v>0</v>
      </c>
      <c r="AJ3712" s="69">
        <f t="shared" si="1004"/>
        <v>0</v>
      </c>
      <c r="AK3712" s="11" t="e">
        <f t="shared" si="997"/>
        <v>#NUM!</v>
      </c>
    </row>
    <row r="3713" spans="1:37" hidden="1">
      <c r="A3713" s="8">
        <v>3710</v>
      </c>
      <c r="B3713" s="8"/>
      <c r="C3713">
        <f>②MSY管理基準値計算!C3713</f>
        <v>-2.1184319470106603E-2</v>
      </c>
      <c r="D3713" s="69">
        <f t="shared" si="998"/>
        <v>5705</v>
      </c>
      <c r="E3713" s="5">
        <f>IF(①再生産関数フィット!$B$2="HS",$W$2*(T3713+SQRT($W$3^2+(($W$4^2))/4)-SQRT((T3713-$W$3)^2+(($W$4^2))/4)),IF(①再生産関数フィット!$B$2="BH",$W$2*T3713/(1+$W$3*T3713),$W$2*T3713*EXP(-$W$3*T3713)))</f>
        <v>1486.1767038516541</v>
      </c>
      <c r="F3713" s="5">
        <f t="shared" ca="1" si="999"/>
        <v>436266.84292104677</v>
      </c>
      <c r="G3713" s="76">
        <f t="shared" si="993"/>
        <v>1455.0241991057262</v>
      </c>
      <c r="H3713" s="77">
        <f t="shared" si="1006"/>
        <v>791.340457210914</v>
      </c>
      <c r="I3713" s="77">
        <f t="shared" si="1006"/>
        <v>891.21138107920751</v>
      </c>
      <c r="J3713" s="77" t="str">
        <f t="shared" si="1006"/>
        <v/>
      </c>
      <c r="K3713" s="77" t="str">
        <f t="shared" si="1006"/>
        <v/>
      </c>
      <c r="L3713" s="77" t="str">
        <f t="shared" si="1006"/>
        <v/>
      </c>
      <c r="M3713" s="77" t="str">
        <f t="shared" si="1006"/>
        <v/>
      </c>
      <c r="N3713" s="77" t="str">
        <f t="shared" si="1006"/>
        <v/>
      </c>
      <c r="O3713" s="77" t="str">
        <f t="shared" si="1006"/>
        <v/>
      </c>
      <c r="P3713" s="77" t="str">
        <f t="shared" si="1006"/>
        <v/>
      </c>
      <c r="Q3713" s="77" t="str">
        <f t="shared" si="1006"/>
        <v/>
      </c>
      <c r="R3713" s="98">
        <f t="shared" si="1002"/>
        <v>841.01644823328752</v>
      </c>
      <c r="S3713" s="74">
        <f t="shared" si="994"/>
        <v>661899.8816621874</v>
      </c>
      <c r="T3713" s="72">
        <f t="shared" si="995"/>
        <v>564131.89083741268</v>
      </c>
      <c r="U3713" s="7">
        <f t="shared" si="1001"/>
        <v>13.402869587321966</v>
      </c>
      <c r="V3713" s="7">
        <f t="shared" si="1001"/>
        <v>13.243043352144285</v>
      </c>
      <c r="W3713" s="69">
        <f t="shared" si="996"/>
        <v>5705</v>
      </c>
      <c r="X3713" s="64">
        <f t="shared" si="1007"/>
        <v>0</v>
      </c>
      <c r="Y3713" s="7">
        <f t="shared" si="1007"/>
        <v>0</v>
      </c>
      <c r="Z3713" s="7">
        <f t="shared" si="1007"/>
        <v>0</v>
      </c>
      <c r="AA3713" s="7" t="str">
        <f t="shared" si="1007"/>
        <v/>
      </c>
      <c r="AB3713" s="7" t="str">
        <f t="shared" si="1007"/>
        <v/>
      </c>
      <c r="AC3713" s="7" t="str">
        <f t="shared" si="1007"/>
        <v/>
      </c>
      <c r="AD3713" s="7" t="str">
        <f t="shared" si="1005"/>
        <v/>
      </c>
      <c r="AE3713" s="7" t="str">
        <f t="shared" si="1005"/>
        <v/>
      </c>
      <c r="AF3713" s="7" t="str">
        <f t="shared" si="1005"/>
        <v/>
      </c>
      <c r="AG3713" s="7" t="str">
        <f t="shared" si="991"/>
        <v/>
      </c>
      <c r="AH3713" s="7" t="str">
        <f t="shared" si="991"/>
        <v/>
      </c>
      <c r="AI3713" s="7">
        <f t="shared" si="991"/>
        <v>0</v>
      </c>
      <c r="AJ3713" s="69">
        <f t="shared" si="1004"/>
        <v>0</v>
      </c>
      <c r="AK3713" s="11" t="e">
        <f t="shared" si="997"/>
        <v>#NUM!</v>
      </c>
    </row>
    <row r="3714" spans="1:37" hidden="1">
      <c r="A3714" s="8">
        <v>3711</v>
      </c>
      <c r="B3714" s="8"/>
      <c r="C3714">
        <f>②MSY管理基準値計算!C3714</f>
        <v>0.25711995008315663</v>
      </c>
      <c r="D3714" s="69">
        <f t="shared" si="998"/>
        <v>5706</v>
      </c>
      <c r="E3714" s="5">
        <f>IF(①再生産関数フィット!$B$2="HS",$W$2*(T3714+SQRT($W$3^2+(($W$4^2))/4)-SQRT((T3714-$W$3)^2+(($W$4^2))/4)),IF(①再生産関数フィット!$B$2="BH",$W$2*T3714/(1+$W$3*T3714),$W$2*T3714*EXP(-$W$3*T3714)))</f>
        <v>1486.1767038516541</v>
      </c>
      <c r="F3714" s="5">
        <f t="shared" ca="1" si="999"/>
        <v>456441.17727292806</v>
      </c>
      <c r="G3714" s="76">
        <f t="shared" si="993"/>
        <v>1921.9240655443532</v>
      </c>
      <c r="H3714" s="77">
        <f t="shared" si="1006"/>
        <v>882.51678738144221</v>
      </c>
      <c r="I3714" s="77">
        <f t="shared" si="1006"/>
        <v>479.97224956943262</v>
      </c>
      <c r="J3714" s="77" t="str">
        <f t="shared" si="1006"/>
        <v/>
      </c>
      <c r="K3714" s="77" t="str">
        <f t="shared" si="1006"/>
        <v/>
      </c>
      <c r="L3714" s="77" t="str">
        <f t="shared" si="1006"/>
        <v/>
      </c>
      <c r="M3714" s="77" t="str">
        <f t="shared" si="1006"/>
        <v/>
      </c>
      <c r="N3714" s="77" t="str">
        <f t="shared" si="1006"/>
        <v/>
      </c>
      <c r="O3714" s="77" t="str">
        <f t="shared" si="1006"/>
        <v/>
      </c>
      <c r="P3714" s="77" t="str">
        <f t="shared" si="1006"/>
        <v/>
      </c>
      <c r="Q3714" s="77" t="str">
        <f t="shared" si="1006"/>
        <v/>
      </c>
      <c r="R3714" s="98">
        <f t="shared" si="1002"/>
        <v>1050.6492880854908</v>
      </c>
      <c r="S3714" s="74">
        <f t="shared" si="994"/>
        <v>674768.98823337432</v>
      </c>
      <c r="T3714" s="72">
        <f t="shared" si="995"/>
        <v>553766.18624252803</v>
      </c>
      <c r="U3714" s="7">
        <f t="shared" si="1001"/>
        <v>13.42212567162305</v>
      </c>
      <c r="V3714" s="7">
        <f t="shared" si="1001"/>
        <v>13.224497830149101</v>
      </c>
      <c r="W3714" s="69">
        <f t="shared" si="996"/>
        <v>5706</v>
      </c>
      <c r="X3714" s="64">
        <f t="shared" si="1007"/>
        <v>0</v>
      </c>
      <c r="Y3714" s="7">
        <f t="shared" si="1007"/>
        <v>0</v>
      </c>
      <c r="Z3714" s="7">
        <f t="shared" si="1007"/>
        <v>0</v>
      </c>
      <c r="AA3714" s="7" t="str">
        <f t="shared" si="1007"/>
        <v/>
      </c>
      <c r="AB3714" s="7" t="str">
        <f t="shared" si="1007"/>
        <v/>
      </c>
      <c r="AC3714" s="7" t="str">
        <f t="shared" si="1007"/>
        <v/>
      </c>
      <c r="AD3714" s="7" t="str">
        <f t="shared" si="1005"/>
        <v/>
      </c>
      <c r="AE3714" s="7" t="str">
        <f t="shared" si="1005"/>
        <v/>
      </c>
      <c r="AF3714" s="7" t="str">
        <f t="shared" si="1005"/>
        <v/>
      </c>
      <c r="AG3714" s="7" t="str">
        <f t="shared" si="991"/>
        <v/>
      </c>
      <c r="AH3714" s="7" t="str">
        <f t="shared" si="991"/>
        <v/>
      </c>
      <c r="AI3714" s="7">
        <f t="shared" si="991"/>
        <v>0</v>
      </c>
      <c r="AJ3714" s="69">
        <f t="shared" si="1004"/>
        <v>0</v>
      </c>
      <c r="AK3714" s="11" t="e">
        <f t="shared" si="997"/>
        <v>#NUM!</v>
      </c>
    </row>
    <row r="3715" spans="1:37" hidden="1">
      <c r="A3715" s="8">
        <v>3712</v>
      </c>
      <c r="B3715" s="8"/>
      <c r="C3715">
        <f>②MSY管理基準値計算!C3715</f>
        <v>0.49723484162291992</v>
      </c>
      <c r="D3715" s="69">
        <f t="shared" si="998"/>
        <v>5707</v>
      </c>
      <c r="E3715" s="5">
        <f>IF(①再生産関数フィット!$B$2="HS",$W$2*(T3715+SQRT($W$3^2+(($W$4^2))/4)-SQRT((T3715-$W$3)^2+(($W$4^2))/4)),IF(①再生産関数フィット!$B$2="BH",$W$2*T3715/(1+$W$3*T3715),$W$2*T3715*EXP(-$W$3*T3715)))</f>
        <v>1486.1767038516541</v>
      </c>
      <c r="F3715" s="5">
        <f t="shared" ca="1" si="999"/>
        <v>508447.35173519602</v>
      </c>
      <c r="G3715" s="76">
        <f t="shared" si="993"/>
        <v>2443.52505953533</v>
      </c>
      <c r="H3715" s="77">
        <f t="shared" si="1006"/>
        <v>1165.7058713922031</v>
      </c>
      <c r="I3715" s="77">
        <f t="shared" si="1006"/>
        <v>535.27348925794001</v>
      </c>
      <c r="J3715" s="77" t="str">
        <f t="shared" si="1006"/>
        <v/>
      </c>
      <c r="K3715" s="77" t="str">
        <f t="shared" si="1006"/>
        <v/>
      </c>
      <c r="L3715" s="77" t="str">
        <f t="shared" si="1006"/>
        <v/>
      </c>
      <c r="M3715" s="77" t="str">
        <f t="shared" si="1006"/>
        <v/>
      </c>
      <c r="N3715" s="77" t="str">
        <f t="shared" si="1006"/>
        <v/>
      </c>
      <c r="O3715" s="77" t="str">
        <f t="shared" si="1006"/>
        <v/>
      </c>
      <c r="P3715" s="77" t="str">
        <f t="shared" si="1006"/>
        <v/>
      </c>
      <c r="Q3715" s="77" t="str">
        <f t="shared" si="1006"/>
        <v/>
      </c>
      <c r="R3715" s="98">
        <f t="shared" si="1002"/>
        <v>928.36889100420603</v>
      </c>
      <c r="S3715" s="74">
        <f t="shared" si="994"/>
        <v>690204.67063155794</v>
      </c>
      <c r="T3715" s="72">
        <f t="shared" si="995"/>
        <v>534178.3746805347</v>
      </c>
      <c r="U3715" s="7">
        <f t="shared" si="1001"/>
        <v>13.444743456692917</v>
      </c>
      <c r="V3715" s="7">
        <f t="shared" si="1001"/>
        <v>13.188485097147343</v>
      </c>
      <c r="W3715" s="69">
        <f t="shared" si="996"/>
        <v>5707</v>
      </c>
      <c r="X3715" s="64">
        <f t="shared" si="1007"/>
        <v>0</v>
      </c>
      <c r="Y3715" s="7">
        <f t="shared" si="1007"/>
        <v>0</v>
      </c>
      <c r="Z3715" s="7">
        <f t="shared" si="1007"/>
        <v>0</v>
      </c>
      <c r="AA3715" s="7" t="str">
        <f t="shared" si="1007"/>
        <v/>
      </c>
      <c r="AB3715" s="7" t="str">
        <f t="shared" si="1007"/>
        <v/>
      </c>
      <c r="AC3715" s="7" t="str">
        <f t="shared" si="1007"/>
        <v/>
      </c>
      <c r="AD3715" s="7" t="str">
        <f t="shared" si="1005"/>
        <v/>
      </c>
      <c r="AE3715" s="7" t="str">
        <f t="shared" si="1005"/>
        <v/>
      </c>
      <c r="AF3715" s="7" t="str">
        <f t="shared" si="1005"/>
        <v/>
      </c>
      <c r="AG3715" s="7" t="str">
        <f t="shared" si="1005"/>
        <v/>
      </c>
      <c r="AH3715" s="7" t="str">
        <f t="shared" si="1005"/>
        <v/>
      </c>
      <c r="AI3715" s="7">
        <f t="shared" si="1005"/>
        <v>0</v>
      </c>
      <c r="AJ3715" s="69">
        <f t="shared" si="1004"/>
        <v>0</v>
      </c>
      <c r="AK3715" s="11" t="e">
        <f t="shared" si="997"/>
        <v>#NUM!</v>
      </c>
    </row>
    <row r="3716" spans="1:37" hidden="1">
      <c r="A3716" s="8">
        <v>3713</v>
      </c>
      <c r="B3716" s="8"/>
      <c r="C3716">
        <f>②MSY管理基準値計算!C3716</f>
        <v>0.36574862002061614</v>
      </c>
      <c r="D3716" s="69">
        <f t="shared" si="998"/>
        <v>5708</v>
      </c>
      <c r="E3716" s="5">
        <f>IF(①再生産関数フィット!$B$2="HS",$W$2*(T3716+SQRT($W$3^2+(($W$4^2))/4)-SQRT((T3716-$W$3)^2+(($W$4^2))/4)),IF(①再生産関数フィット!$B$2="BH",$W$2*T3716/(1+$W$3*T3716),$W$2*T3716*EXP(-$W$3*T3716)))</f>
        <v>1486.1767038516541</v>
      </c>
      <c r="F3716" s="5">
        <f t="shared" ca="1" si="999"/>
        <v>564131.89083741268</v>
      </c>
      <c r="G3716" s="76">
        <f t="shared" si="993"/>
        <v>2142.461649965725</v>
      </c>
      <c r="H3716" s="77">
        <f t="shared" si="1006"/>
        <v>1482.0728663843156</v>
      </c>
      <c r="I3716" s="77">
        <f t="shared" si="1006"/>
        <v>707.0363512064032</v>
      </c>
      <c r="J3716" s="77" t="str">
        <f t="shared" si="1006"/>
        <v/>
      </c>
      <c r="K3716" s="77" t="str">
        <f t="shared" si="1006"/>
        <v/>
      </c>
      <c r="L3716" s="77" t="str">
        <f t="shared" si="1006"/>
        <v/>
      </c>
      <c r="M3716" s="77" t="str">
        <f t="shared" si="1006"/>
        <v/>
      </c>
      <c r="N3716" s="77" t="str">
        <f t="shared" si="1006"/>
        <v/>
      </c>
      <c r="O3716" s="77" t="str">
        <f t="shared" si="1006"/>
        <v/>
      </c>
      <c r="P3716" s="77" t="str">
        <f t="shared" si="1006"/>
        <v/>
      </c>
      <c r="Q3716" s="77" t="str">
        <f t="shared" si="1006"/>
        <v/>
      </c>
      <c r="R3716" s="98">
        <f t="shared" si="1002"/>
        <v>887.74397848376861</v>
      </c>
      <c r="S3716" s="74">
        <f t="shared" si="994"/>
        <v>733866.82523836545</v>
      </c>
      <c r="T3716" s="72">
        <f t="shared" si="995"/>
        <v>574064.7159205206</v>
      </c>
      <c r="U3716" s="7">
        <f t="shared" si="1001"/>
        <v>13.506082854130016</v>
      </c>
      <c r="V3716" s="7">
        <f t="shared" si="1001"/>
        <v>13.260497414452541</v>
      </c>
      <c r="W3716" s="69">
        <f t="shared" si="996"/>
        <v>5708</v>
      </c>
      <c r="X3716" s="64">
        <f t="shared" si="1007"/>
        <v>0</v>
      </c>
      <c r="Y3716" s="7">
        <f t="shared" si="1007"/>
        <v>0</v>
      </c>
      <c r="Z3716" s="7">
        <f t="shared" si="1007"/>
        <v>0</v>
      </c>
      <c r="AA3716" s="7" t="str">
        <f t="shared" si="1007"/>
        <v/>
      </c>
      <c r="AB3716" s="7" t="str">
        <f t="shared" si="1007"/>
        <v/>
      </c>
      <c r="AC3716" s="7" t="str">
        <f t="shared" si="1007"/>
        <v/>
      </c>
      <c r="AD3716" s="7" t="str">
        <f t="shared" si="1005"/>
        <v/>
      </c>
      <c r="AE3716" s="7" t="str">
        <f t="shared" si="1005"/>
        <v/>
      </c>
      <c r="AF3716" s="7" t="str">
        <f t="shared" si="1005"/>
        <v/>
      </c>
      <c r="AG3716" s="7" t="str">
        <f t="shared" si="1005"/>
        <v/>
      </c>
      <c r="AH3716" s="7" t="str">
        <f t="shared" si="1005"/>
        <v/>
      </c>
      <c r="AI3716" s="7">
        <f t="shared" si="1005"/>
        <v>0</v>
      </c>
      <c r="AJ3716" s="69">
        <f t="shared" si="1004"/>
        <v>0</v>
      </c>
      <c r="AK3716" s="11" t="e">
        <f t="shared" si="997"/>
        <v>#NUM!</v>
      </c>
    </row>
    <row r="3717" spans="1:37" hidden="1">
      <c r="A3717" s="8">
        <v>3714</v>
      </c>
      <c r="B3717" s="8"/>
      <c r="C3717">
        <f>②MSY管理基準値計算!C3717</f>
        <v>-1.1878480155047687E-2</v>
      </c>
      <c r="D3717" s="69">
        <f t="shared" si="998"/>
        <v>5709</v>
      </c>
      <c r="E3717" s="5">
        <f>IF(①再生産関数フィット!$B$2="HS",$W$2*(T3717+SQRT($W$3^2+(($W$4^2))/4)-SQRT((T3717-$W$3)^2+(($W$4^2))/4)),IF(①再生産関数フィット!$B$2="BH",$W$2*T3717/(1+$W$3*T3717),$W$2*T3717*EXP(-$W$3*T3717)))</f>
        <v>1486.1767038516541</v>
      </c>
      <c r="F3717" s="5">
        <f t="shared" ca="1" si="999"/>
        <v>553766.18624252803</v>
      </c>
      <c r="G3717" s="76">
        <f t="shared" si="993"/>
        <v>1468.6276179474021</v>
      </c>
      <c r="H3717" s="77">
        <f t="shared" ref="H3717:Q3732" si="1008">IF(H$2&lt;&gt;"",G3716*EXP(-G$4-G$6*$S$6),"")</f>
        <v>1299.4686779627282</v>
      </c>
      <c r="I3717" s="77">
        <f t="shared" si="1008"/>
        <v>898.92263339027261</v>
      </c>
      <c r="J3717" s="77" t="str">
        <f t="shared" si="1008"/>
        <v/>
      </c>
      <c r="K3717" s="77" t="str">
        <f t="shared" si="1008"/>
        <v/>
      </c>
      <c r="L3717" s="77" t="str">
        <f t="shared" si="1008"/>
        <v/>
      </c>
      <c r="M3717" s="77" t="str">
        <f t="shared" si="1008"/>
        <v/>
      </c>
      <c r="N3717" s="77" t="str">
        <f t="shared" si="1008"/>
        <v/>
      </c>
      <c r="O3717" s="77" t="str">
        <f t="shared" si="1008"/>
        <v/>
      </c>
      <c r="P3717" s="77" t="str">
        <f t="shared" si="1008"/>
        <v/>
      </c>
      <c r="Q3717" s="77" t="str">
        <f t="shared" si="1008"/>
        <v/>
      </c>
      <c r="R3717" s="98">
        <f t="shared" si="1002"/>
        <v>967.28316546371093</v>
      </c>
      <c r="S3717" s="74">
        <f t="shared" si="994"/>
        <v>763011.78107014182</v>
      </c>
      <c r="T3717" s="72">
        <f t="shared" si="995"/>
        <v>639293.24245410925</v>
      </c>
      <c r="U3717" s="7">
        <f t="shared" si="1001"/>
        <v>13.545028750606292</v>
      </c>
      <c r="V3717" s="7">
        <f t="shared" si="1001"/>
        <v>13.368118536472313</v>
      </c>
      <c r="W3717" s="69">
        <f t="shared" si="996"/>
        <v>5709</v>
      </c>
      <c r="X3717" s="64">
        <f t="shared" si="1007"/>
        <v>0</v>
      </c>
      <c r="Y3717" s="7">
        <f t="shared" si="1007"/>
        <v>0</v>
      </c>
      <c r="Z3717" s="7">
        <f t="shared" si="1007"/>
        <v>0</v>
      </c>
      <c r="AA3717" s="7" t="str">
        <f t="shared" si="1007"/>
        <v/>
      </c>
      <c r="AB3717" s="7" t="str">
        <f t="shared" si="1007"/>
        <v/>
      </c>
      <c r="AC3717" s="7" t="str">
        <f t="shared" si="1007"/>
        <v/>
      </c>
      <c r="AD3717" s="7" t="str">
        <f t="shared" si="1005"/>
        <v/>
      </c>
      <c r="AE3717" s="7" t="str">
        <f t="shared" si="1005"/>
        <v/>
      </c>
      <c r="AF3717" s="7" t="str">
        <f t="shared" si="1005"/>
        <v/>
      </c>
      <c r="AG3717" s="7" t="str">
        <f t="shared" si="1005"/>
        <v/>
      </c>
      <c r="AH3717" s="7" t="str">
        <f t="shared" si="1005"/>
        <v/>
      </c>
      <c r="AI3717" s="7">
        <f t="shared" si="1005"/>
        <v>0</v>
      </c>
      <c r="AJ3717" s="69">
        <f t="shared" si="1004"/>
        <v>0</v>
      </c>
      <c r="AK3717" s="11" t="e">
        <f t="shared" si="997"/>
        <v>#NUM!</v>
      </c>
    </row>
    <row r="3718" spans="1:37" hidden="1">
      <c r="A3718" s="8">
        <v>3715</v>
      </c>
      <c r="B3718" s="8"/>
      <c r="C3718">
        <f>②MSY管理基準値計算!C3718</f>
        <v>-0.20614306776082472</v>
      </c>
      <c r="D3718" s="69">
        <f t="shared" si="998"/>
        <v>5710</v>
      </c>
      <c r="E3718" s="5">
        <f>IF(①再生産関数フィット!$B$2="HS",$W$2*(T3718+SQRT($W$3^2+(($W$4^2))/4)-SQRT((T3718-$W$3)^2+(($W$4^2))/4)),IF(①再生産関数フィット!$B$2="BH",$W$2*T3718/(1+$W$3*T3718),$W$2*T3718*EXP(-$W$3*T3718)))</f>
        <v>1486.1767038516541</v>
      </c>
      <c r="F3718" s="5">
        <f t="shared" ca="1" si="999"/>
        <v>534178.3746805347</v>
      </c>
      <c r="G3718" s="76">
        <f t="shared" si="993"/>
        <v>1209.3267307510573</v>
      </c>
      <c r="H3718" s="77">
        <f t="shared" si="1008"/>
        <v>890.76767798583114</v>
      </c>
      <c r="I3718" s="77">
        <f t="shared" si="1008"/>
        <v>788.16759452063707</v>
      </c>
      <c r="J3718" s="77" t="str">
        <f t="shared" si="1008"/>
        <v/>
      </c>
      <c r="K3718" s="77" t="str">
        <f t="shared" si="1008"/>
        <v/>
      </c>
      <c r="L3718" s="77" t="str">
        <f t="shared" si="1008"/>
        <v/>
      </c>
      <c r="M3718" s="77" t="str">
        <f t="shared" si="1008"/>
        <v/>
      </c>
      <c r="N3718" s="77" t="str">
        <f t="shared" si="1008"/>
        <v/>
      </c>
      <c r="O3718" s="77" t="str">
        <f t="shared" si="1008"/>
        <v/>
      </c>
      <c r="P3718" s="77" t="str">
        <f t="shared" si="1008"/>
        <v/>
      </c>
      <c r="Q3718" s="77" t="str">
        <f t="shared" si="1008"/>
        <v/>
      </c>
      <c r="R3718" s="98">
        <f t="shared" si="1002"/>
        <v>1131.9110343384486</v>
      </c>
      <c r="S3718" s="74">
        <f t="shared" si="994"/>
        <v>748854.57681698236</v>
      </c>
      <c r="T3718" s="72">
        <f t="shared" si="995"/>
        <v>655943.12368764856</v>
      </c>
      <c r="U3718" s="7">
        <f t="shared" si="1001"/>
        <v>13.526300087195926</v>
      </c>
      <c r="V3718" s="7">
        <f t="shared" si="1001"/>
        <v>13.393829362471759</v>
      </c>
      <c r="W3718" s="69">
        <f t="shared" si="996"/>
        <v>5710</v>
      </c>
      <c r="X3718" s="64">
        <f t="shared" si="1007"/>
        <v>0</v>
      </c>
      <c r="Y3718" s="7">
        <f t="shared" si="1007"/>
        <v>0</v>
      </c>
      <c r="Z3718" s="7">
        <f t="shared" si="1007"/>
        <v>0</v>
      </c>
      <c r="AA3718" s="7" t="str">
        <f t="shared" si="1007"/>
        <v/>
      </c>
      <c r="AB3718" s="7" t="str">
        <f t="shared" si="1007"/>
        <v/>
      </c>
      <c r="AC3718" s="7" t="str">
        <f t="shared" si="1007"/>
        <v/>
      </c>
      <c r="AD3718" s="7" t="str">
        <f t="shared" si="1005"/>
        <v/>
      </c>
      <c r="AE3718" s="7" t="str">
        <f t="shared" si="1005"/>
        <v/>
      </c>
      <c r="AF3718" s="7" t="str">
        <f t="shared" si="1005"/>
        <v/>
      </c>
      <c r="AG3718" s="7" t="str">
        <f t="shared" si="1005"/>
        <v/>
      </c>
      <c r="AH3718" s="7" t="str">
        <f t="shared" si="1005"/>
        <v/>
      </c>
      <c r="AI3718" s="7">
        <f t="shared" si="1005"/>
        <v>0</v>
      </c>
      <c r="AJ3718" s="69">
        <f t="shared" si="1004"/>
        <v>0</v>
      </c>
      <c r="AK3718" s="11" t="e">
        <f t="shared" si="997"/>
        <v>#NUM!</v>
      </c>
    </row>
    <row r="3719" spans="1:37" hidden="1">
      <c r="A3719" s="8">
        <v>3716</v>
      </c>
      <c r="B3719" s="8"/>
      <c r="C3719">
        <f>②MSY管理基準値計算!C3719</f>
        <v>-7.2236291439244399E-2</v>
      </c>
      <c r="D3719" s="69">
        <f t="shared" si="998"/>
        <v>5711</v>
      </c>
      <c r="E3719" s="5">
        <f>IF(①再生産関数フィット!$B$2="HS",$W$2*(T3719+SQRT($W$3^2+(($W$4^2))/4)-SQRT((T3719-$W$3)^2+(($W$4^2))/4)),IF(①再生産関数フィット!$B$2="BH",$W$2*T3719/(1+$W$3*T3719),$W$2*T3719*EXP(-$W$3*T3719)))</f>
        <v>1486.1767038516541</v>
      </c>
      <c r="F3719" s="5">
        <f t="shared" ca="1" si="999"/>
        <v>574064.7159205206</v>
      </c>
      <c r="G3719" s="76">
        <f t="shared" si="993"/>
        <v>1382.6066028637026</v>
      </c>
      <c r="H3719" s="77">
        <f t="shared" si="1008"/>
        <v>733.49373981056101</v>
      </c>
      <c r="I3719" s="77">
        <f t="shared" si="1008"/>
        <v>540.27790737943678</v>
      </c>
      <c r="J3719" s="77" t="str">
        <f t="shared" si="1008"/>
        <v/>
      </c>
      <c r="K3719" s="77" t="str">
        <f t="shared" si="1008"/>
        <v/>
      </c>
      <c r="L3719" s="77" t="str">
        <f t="shared" si="1008"/>
        <v/>
      </c>
      <c r="M3719" s="77" t="str">
        <f t="shared" si="1008"/>
        <v/>
      </c>
      <c r="N3719" s="77" t="str">
        <f t="shared" si="1008"/>
        <v/>
      </c>
      <c r="O3719" s="77" t="str">
        <f t="shared" si="1008"/>
        <v/>
      </c>
      <c r="P3719" s="77" t="str">
        <f t="shared" si="1008"/>
        <v/>
      </c>
      <c r="Q3719" s="77" t="str">
        <f t="shared" si="1008"/>
        <v/>
      </c>
      <c r="R3719" s="98">
        <f t="shared" si="1002"/>
        <v>1164.58655746203</v>
      </c>
      <c r="S3719" s="74">
        <f t="shared" si="994"/>
        <v>695460.44862844609</v>
      </c>
      <c r="T3719" s="72">
        <f t="shared" si="995"/>
        <v>603481.49752336997</v>
      </c>
      <c r="U3719" s="7">
        <f t="shared" si="1001"/>
        <v>13.452329421192232</v>
      </c>
      <c r="V3719" s="7">
        <f t="shared" si="1001"/>
        <v>13.310470660430633</v>
      </c>
      <c r="W3719" s="69">
        <f t="shared" si="996"/>
        <v>5711</v>
      </c>
      <c r="X3719" s="64">
        <f t="shared" si="1007"/>
        <v>0</v>
      </c>
      <c r="Y3719" s="7">
        <f t="shared" si="1007"/>
        <v>0</v>
      </c>
      <c r="Z3719" s="7">
        <f t="shared" si="1007"/>
        <v>0</v>
      </c>
      <c r="AA3719" s="7" t="str">
        <f t="shared" si="1007"/>
        <v/>
      </c>
      <c r="AB3719" s="7" t="str">
        <f t="shared" si="1007"/>
        <v/>
      </c>
      <c r="AC3719" s="7" t="str">
        <f t="shared" si="1007"/>
        <v/>
      </c>
      <c r="AD3719" s="7" t="str">
        <f t="shared" si="1005"/>
        <v/>
      </c>
      <c r="AE3719" s="7" t="str">
        <f t="shared" si="1005"/>
        <v/>
      </c>
      <c r="AF3719" s="7" t="str">
        <f t="shared" si="1005"/>
        <v/>
      </c>
      <c r="AG3719" s="7" t="str">
        <f t="shared" si="1005"/>
        <v/>
      </c>
      <c r="AH3719" s="7" t="str">
        <f t="shared" si="1005"/>
        <v/>
      </c>
      <c r="AI3719" s="7">
        <f t="shared" si="1005"/>
        <v>0</v>
      </c>
      <c r="AJ3719" s="69">
        <f t="shared" si="1004"/>
        <v>0</v>
      </c>
      <c r="AK3719" s="11" t="e">
        <f t="shared" si="997"/>
        <v>#NUM!</v>
      </c>
    </row>
    <row r="3720" spans="1:37" hidden="1">
      <c r="A3720" s="8">
        <v>3717</v>
      </c>
      <c r="B3720" s="8"/>
      <c r="C3720">
        <f>②MSY管理基準値計算!C3720</f>
        <v>0.32949721200896415</v>
      </c>
      <c r="D3720" s="69">
        <f t="shared" si="998"/>
        <v>5712</v>
      </c>
      <c r="E3720" s="5">
        <f>IF(①再生産関数フィット!$B$2="HS",$W$2*(T3720+SQRT($W$3^2+(($W$4^2))/4)-SQRT((T3720-$W$3)^2+(($W$4^2))/4)),IF(①再生産関数フィット!$B$2="BH",$W$2*T3720/(1+$W$3*T3720),$W$2*T3720*EXP(-$W$3*T3720)))</f>
        <v>1486.1767038516541</v>
      </c>
      <c r="F3720" s="5">
        <f t="shared" ca="1" si="999"/>
        <v>639293.24245410925</v>
      </c>
      <c r="G3720" s="76">
        <f t="shared" si="993"/>
        <v>2066.185313954672</v>
      </c>
      <c r="H3720" s="77">
        <f t="shared" si="1008"/>
        <v>838.59329495796453</v>
      </c>
      <c r="I3720" s="77">
        <f t="shared" si="1008"/>
        <v>444.88644190238625</v>
      </c>
      <c r="J3720" s="77" t="str">
        <f t="shared" si="1008"/>
        <v/>
      </c>
      <c r="K3720" s="77" t="str">
        <f t="shared" si="1008"/>
        <v/>
      </c>
      <c r="L3720" s="77" t="str">
        <f t="shared" si="1008"/>
        <v/>
      </c>
      <c r="M3720" s="77" t="str">
        <f t="shared" si="1008"/>
        <v/>
      </c>
      <c r="N3720" s="77" t="str">
        <f t="shared" si="1008"/>
        <v/>
      </c>
      <c r="O3720" s="77" t="str">
        <f t="shared" si="1008"/>
        <v/>
      </c>
      <c r="P3720" s="77" t="str">
        <f t="shared" si="1008"/>
        <v/>
      </c>
      <c r="Q3720" s="77" t="str">
        <f t="shared" si="1008"/>
        <v/>
      </c>
      <c r="R3720" s="98">
        <f t="shared" si="1002"/>
        <v>1034.0525685809205</v>
      </c>
      <c r="S3720" s="74">
        <f t="shared" si="994"/>
        <v>661770.59975228203</v>
      </c>
      <c r="T3720" s="72">
        <f t="shared" si="995"/>
        <v>537193.52244619688</v>
      </c>
      <c r="U3720" s="7">
        <f t="shared" si="1001"/>
        <v>13.402674248811163</v>
      </c>
      <c r="V3720" s="7">
        <f t="shared" si="1001"/>
        <v>13.19411368556559</v>
      </c>
      <c r="W3720" s="69">
        <f t="shared" si="996"/>
        <v>5712</v>
      </c>
      <c r="X3720" s="64">
        <f t="shared" si="1007"/>
        <v>0</v>
      </c>
      <c r="Y3720" s="7">
        <f t="shared" si="1007"/>
        <v>0</v>
      </c>
      <c r="Z3720" s="7">
        <f t="shared" si="1007"/>
        <v>0</v>
      </c>
      <c r="AA3720" s="7" t="str">
        <f t="shared" si="1007"/>
        <v/>
      </c>
      <c r="AB3720" s="7" t="str">
        <f t="shared" si="1007"/>
        <v/>
      </c>
      <c r="AC3720" s="7" t="str">
        <f t="shared" si="1007"/>
        <v/>
      </c>
      <c r="AD3720" s="7" t="str">
        <f t="shared" si="1005"/>
        <v/>
      </c>
      <c r="AE3720" s="7" t="str">
        <f t="shared" si="1005"/>
        <v/>
      </c>
      <c r="AF3720" s="7" t="str">
        <f t="shared" si="1005"/>
        <v/>
      </c>
      <c r="AG3720" s="7" t="str">
        <f t="shared" si="1005"/>
        <v/>
      </c>
      <c r="AH3720" s="7" t="str">
        <f t="shared" si="1005"/>
        <v/>
      </c>
      <c r="AI3720" s="7">
        <f t="shared" si="1005"/>
        <v>0</v>
      </c>
      <c r="AJ3720" s="69">
        <f t="shared" si="1004"/>
        <v>0</v>
      </c>
      <c r="AK3720" s="11" t="e">
        <f t="shared" si="997"/>
        <v>#NUM!</v>
      </c>
    </row>
    <row r="3721" spans="1:37" hidden="1">
      <c r="A3721" s="8">
        <v>3718</v>
      </c>
      <c r="B3721" s="8"/>
      <c r="C3721">
        <f>②MSY管理基準値計算!C3721</f>
        <v>0.31381179008398896</v>
      </c>
      <c r="D3721" s="69">
        <f t="shared" si="998"/>
        <v>5713</v>
      </c>
      <c r="E3721" s="5">
        <f>IF(①再生産関数フィット!$B$2="HS",$W$2*(T3721+SQRT($W$3^2+(($W$4^2))/4)-SQRT((T3721-$W$3)^2+(($W$4^2))/4)),IF(①再生産関数フィット!$B$2="BH",$W$2*T3721/(1+$W$3*T3721),$W$2*T3721*EXP(-$W$3*T3721)))</f>
        <v>1486.1767038516541</v>
      </c>
      <c r="F3721" s="5">
        <f t="shared" ca="1" si="999"/>
        <v>655943.12368764856</v>
      </c>
      <c r="G3721" s="76">
        <f t="shared" si="993"/>
        <v>2034.0291761099986</v>
      </c>
      <c r="H3721" s="77">
        <f t="shared" si="1008"/>
        <v>1253.2047415614818</v>
      </c>
      <c r="I3721" s="77">
        <f t="shared" si="1008"/>
        <v>508.63254442144523</v>
      </c>
      <c r="J3721" s="77" t="str">
        <f t="shared" si="1008"/>
        <v/>
      </c>
      <c r="K3721" s="77" t="str">
        <f t="shared" si="1008"/>
        <v/>
      </c>
      <c r="L3721" s="77" t="str">
        <f t="shared" si="1008"/>
        <v/>
      </c>
      <c r="M3721" s="77" t="str">
        <f t="shared" si="1008"/>
        <v/>
      </c>
      <c r="N3721" s="77" t="str">
        <f t="shared" si="1008"/>
        <v/>
      </c>
      <c r="O3721" s="77" t="str">
        <f t="shared" si="1008"/>
        <v/>
      </c>
      <c r="P3721" s="77" t="str">
        <f t="shared" si="1008"/>
        <v/>
      </c>
      <c r="Q3721" s="77" t="str">
        <f t="shared" si="1008"/>
        <v/>
      </c>
      <c r="R3721" s="98">
        <f t="shared" si="1002"/>
        <v>897.02185370318932</v>
      </c>
      <c r="S3721" s="74">
        <f t="shared" si="994"/>
        <v>664535.43082469248</v>
      </c>
      <c r="T3721" s="72">
        <f t="shared" si="995"/>
        <v>520514.02670221846</v>
      </c>
      <c r="U3721" s="7">
        <f t="shared" si="1001"/>
        <v>13.406843475239498</v>
      </c>
      <c r="V3721" s="7">
        <f t="shared" si="1001"/>
        <v>13.162572115189365</v>
      </c>
      <c r="W3721" s="69">
        <f t="shared" si="996"/>
        <v>5713</v>
      </c>
      <c r="X3721" s="64">
        <f t="shared" si="1007"/>
        <v>0</v>
      </c>
      <c r="Y3721" s="7">
        <f t="shared" si="1007"/>
        <v>0</v>
      </c>
      <c r="Z3721" s="7">
        <f t="shared" si="1007"/>
        <v>0</v>
      </c>
      <c r="AA3721" s="7" t="str">
        <f t="shared" si="1007"/>
        <v/>
      </c>
      <c r="AB3721" s="7" t="str">
        <f t="shared" si="1007"/>
        <v/>
      </c>
      <c r="AC3721" s="7" t="str">
        <f t="shared" si="1007"/>
        <v/>
      </c>
      <c r="AD3721" s="7" t="str">
        <f t="shared" si="1005"/>
        <v/>
      </c>
      <c r="AE3721" s="7" t="str">
        <f t="shared" si="1005"/>
        <v/>
      </c>
      <c r="AF3721" s="7" t="str">
        <f t="shared" si="1005"/>
        <v/>
      </c>
      <c r="AG3721" s="7" t="str">
        <f t="shared" si="1005"/>
        <v/>
      </c>
      <c r="AH3721" s="7" t="str">
        <f t="shared" si="1005"/>
        <v/>
      </c>
      <c r="AI3721" s="7">
        <f t="shared" si="1005"/>
        <v>0</v>
      </c>
      <c r="AJ3721" s="69">
        <f t="shared" si="1004"/>
        <v>0</v>
      </c>
      <c r="AK3721" s="11" t="e">
        <f t="shared" si="997"/>
        <v>#NUM!</v>
      </c>
    </row>
    <row r="3722" spans="1:37" hidden="1">
      <c r="A3722" s="8">
        <v>3719</v>
      </c>
      <c r="B3722" s="8"/>
      <c r="C3722">
        <f>②MSY管理基準値計算!C3722</f>
        <v>-9.396097337459236E-2</v>
      </c>
      <c r="D3722" s="69">
        <f t="shared" si="998"/>
        <v>5714</v>
      </c>
      <c r="E3722" s="5">
        <f>IF(①再生産関数フィット!$B$2="HS",$W$2*(T3722+SQRT($W$3^2+(($W$4^2))/4)-SQRT((T3722-$W$3)^2+(($W$4^2))/4)),IF(①再生産関数フィット!$B$2="BH",$W$2*T3722/(1+$W$3*T3722),$W$2*T3722*EXP(-$W$3*T3722)))</f>
        <v>1486.1767038516541</v>
      </c>
      <c r="F3722" s="5">
        <f t="shared" ca="1" si="999"/>
        <v>603481.49752336997</v>
      </c>
      <c r="G3722" s="76">
        <f t="shared" si="993"/>
        <v>1352.8938330105318</v>
      </c>
      <c r="H3722" s="77">
        <f t="shared" si="1008"/>
        <v>1233.7010580607416</v>
      </c>
      <c r="I3722" s="77">
        <f t="shared" si="1008"/>
        <v>760.10709865428578</v>
      </c>
      <c r="J3722" s="77" t="str">
        <f t="shared" si="1008"/>
        <v/>
      </c>
      <c r="K3722" s="77" t="str">
        <f t="shared" si="1008"/>
        <v/>
      </c>
      <c r="L3722" s="77" t="str">
        <f t="shared" si="1008"/>
        <v/>
      </c>
      <c r="M3722" s="77" t="str">
        <f t="shared" si="1008"/>
        <v/>
      </c>
      <c r="N3722" s="77" t="str">
        <f t="shared" si="1008"/>
        <v/>
      </c>
      <c r="O3722" s="77" t="str">
        <f t="shared" si="1008"/>
        <v/>
      </c>
      <c r="P3722" s="77" t="str">
        <f t="shared" si="1008"/>
        <v/>
      </c>
      <c r="Q3722" s="77" t="str">
        <f t="shared" si="1008"/>
        <v/>
      </c>
      <c r="R3722" s="98">
        <f t="shared" si="1002"/>
        <v>852.5724894224993</v>
      </c>
      <c r="S3722" s="74">
        <f t="shared" si="994"/>
        <v>676288.03779753088</v>
      </c>
      <c r="T3722" s="72">
        <f t="shared" si="995"/>
        <v>560487.2315740725</v>
      </c>
      <c r="U3722" s="7">
        <f t="shared" si="1001"/>
        <v>13.424374355690396</v>
      </c>
      <c r="V3722" s="7">
        <f t="shared" si="1001"/>
        <v>13.236561740813951</v>
      </c>
      <c r="W3722" s="69">
        <f t="shared" si="996"/>
        <v>5714</v>
      </c>
      <c r="X3722" s="64">
        <f t="shared" si="1007"/>
        <v>0</v>
      </c>
      <c r="Y3722" s="7">
        <f t="shared" si="1007"/>
        <v>0</v>
      </c>
      <c r="Z3722" s="7">
        <f t="shared" si="1007"/>
        <v>0</v>
      </c>
      <c r="AA3722" s="7" t="str">
        <f t="shared" si="1007"/>
        <v/>
      </c>
      <c r="AB3722" s="7" t="str">
        <f t="shared" si="1007"/>
        <v/>
      </c>
      <c r="AC3722" s="7" t="str">
        <f t="shared" si="1007"/>
        <v/>
      </c>
      <c r="AD3722" s="7" t="str">
        <f t="shared" si="1005"/>
        <v/>
      </c>
      <c r="AE3722" s="7" t="str">
        <f t="shared" si="1005"/>
        <v/>
      </c>
      <c r="AF3722" s="7" t="str">
        <f t="shared" si="1005"/>
        <v/>
      </c>
      <c r="AG3722" s="7" t="str">
        <f t="shared" si="1005"/>
        <v/>
      </c>
      <c r="AH3722" s="7" t="str">
        <f t="shared" si="1005"/>
        <v/>
      </c>
      <c r="AI3722" s="7">
        <f t="shared" si="1005"/>
        <v>0</v>
      </c>
      <c r="AJ3722" s="69">
        <f t="shared" si="1004"/>
        <v>0</v>
      </c>
      <c r="AK3722" s="11" t="e">
        <f t="shared" si="997"/>
        <v>#NUM!</v>
      </c>
    </row>
    <row r="3723" spans="1:37" hidden="1">
      <c r="A3723" s="8">
        <v>3720</v>
      </c>
      <c r="B3723" s="8"/>
      <c r="C3723">
        <f>②MSY管理基準値計算!C3723</f>
        <v>-0.11973148685283991</v>
      </c>
      <c r="D3723" s="69">
        <f t="shared" si="998"/>
        <v>5715</v>
      </c>
      <c r="E3723" s="5">
        <f>IF(①再生産関数フィット!$B$2="HS",$W$2*(T3723+SQRT($W$3^2+(($W$4^2))/4)-SQRT((T3723-$W$3)^2+(($W$4^2))/4)),IF(①再生産関数フィット!$B$2="BH",$W$2*T3723/(1+$W$3*T3723),$W$2*T3723*EXP(-$W$3*T3723)))</f>
        <v>1486.1767038516541</v>
      </c>
      <c r="F3723" s="5">
        <f t="shared" ca="1" si="999"/>
        <v>537193.52244619688</v>
      </c>
      <c r="G3723" s="76">
        <f t="shared" si="993"/>
        <v>1318.4744714224514</v>
      </c>
      <c r="H3723" s="77">
        <f t="shared" si="1008"/>
        <v>820.57158905703113</v>
      </c>
      <c r="I3723" s="77">
        <f t="shared" si="1008"/>
        <v>748.27751663375545</v>
      </c>
      <c r="J3723" s="77" t="str">
        <f t="shared" si="1008"/>
        <v/>
      </c>
      <c r="K3723" s="77" t="str">
        <f t="shared" si="1008"/>
        <v/>
      </c>
      <c r="L3723" s="77" t="str">
        <f t="shared" si="1008"/>
        <v/>
      </c>
      <c r="M3723" s="77" t="str">
        <f t="shared" si="1008"/>
        <v/>
      </c>
      <c r="N3723" s="77" t="str">
        <f t="shared" si="1008"/>
        <v/>
      </c>
      <c r="O3723" s="77" t="str">
        <f t="shared" si="1008"/>
        <v/>
      </c>
      <c r="P3723" s="77" t="str">
        <f t="shared" si="1008"/>
        <v/>
      </c>
      <c r="Q3723" s="77" t="str">
        <f t="shared" si="1008"/>
        <v/>
      </c>
      <c r="R3723" s="98">
        <f t="shared" si="1002"/>
        <v>978.13961446131043</v>
      </c>
      <c r="S3723" s="74">
        <f t="shared" si="994"/>
        <v>678593.02008366282</v>
      </c>
      <c r="T3723" s="72">
        <f t="shared" si="995"/>
        <v>584825.46177391324</v>
      </c>
      <c r="U3723" s="7">
        <f t="shared" si="1001"/>
        <v>13.427776845519956</v>
      </c>
      <c r="V3723" s="7">
        <f t="shared" si="1001"/>
        <v>13.279068725754977</v>
      </c>
      <c r="W3723" s="69">
        <f t="shared" si="996"/>
        <v>5715</v>
      </c>
      <c r="X3723" s="64">
        <f t="shared" si="1007"/>
        <v>0</v>
      </c>
      <c r="Y3723" s="7">
        <f t="shared" si="1007"/>
        <v>0</v>
      </c>
      <c r="Z3723" s="7">
        <f t="shared" si="1007"/>
        <v>0</v>
      </c>
      <c r="AA3723" s="7" t="str">
        <f t="shared" si="1007"/>
        <v/>
      </c>
      <c r="AB3723" s="7" t="str">
        <f t="shared" si="1007"/>
        <v/>
      </c>
      <c r="AC3723" s="7" t="str">
        <f t="shared" si="1007"/>
        <v/>
      </c>
      <c r="AD3723" s="7" t="str">
        <f t="shared" si="1005"/>
        <v/>
      </c>
      <c r="AE3723" s="7" t="str">
        <f t="shared" si="1005"/>
        <v/>
      </c>
      <c r="AF3723" s="7" t="str">
        <f t="shared" si="1005"/>
        <v/>
      </c>
      <c r="AG3723" s="7" t="str">
        <f t="shared" si="1005"/>
        <v/>
      </c>
      <c r="AH3723" s="7" t="str">
        <f t="shared" si="1005"/>
        <v/>
      </c>
      <c r="AI3723" s="7">
        <f t="shared" si="1005"/>
        <v>0</v>
      </c>
      <c r="AJ3723" s="69">
        <f t="shared" si="1004"/>
        <v>0</v>
      </c>
      <c r="AK3723" s="11" t="e">
        <f t="shared" si="997"/>
        <v>#NUM!</v>
      </c>
    </row>
    <row r="3724" spans="1:37" hidden="1">
      <c r="A3724" s="8">
        <v>3721</v>
      </c>
      <c r="B3724" s="8"/>
      <c r="C3724">
        <f>②MSY管理基準値計算!C3724</f>
        <v>-0.45333015702209178</v>
      </c>
      <c r="D3724" s="69">
        <f t="shared" si="998"/>
        <v>5716</v>
      </c>
      <c r="E3724" s="5">
        <f>IF(①再生産関数フィット!$B$2="HS",$W$2*(T3724+SQRT($W$3^2+(($W$4^2))/4)-SQRT((T3724-$W$3)^2+(($W$4^2))/4)),IF(①再生産関数フィット!$B$2="BH",$W$2*T3724/(1+$W$3*T3724),$W$2*T3724*EXP(-$W$3*T3724)))</f>
        <v>1486.1767038516541</v>
      </c>
      <c r="F3724" s="5">
        <f t="shared" ca="1" si="999"/>
        <v>520514.02670221846</v>
      </c>
      <c r="G3724" s="76">
        <f t="shared" si="993"/>
        <v>944.47760301736287</v>
      </c>
      <c r="H3724" s="77">
        <f t="shared" si="1008"/>
        <v>799.6951909661251</v>
      </c>
      <c r="I3724" s="77">
        <f t="shared" si="1008"/>
        <v>497.70182725220502</v>
      </c>
      <c r="J3724" s="77" t="str">
        <f t="shared" si="1008"/>
        <v/>
      </c>
      <c r="K3724" s="77" t="str">
        <f t="shared" si="1008"/>
        <v/>
      </c>
      <c r="L3724" s="77" t="str">
        <f t="shared" si="1008"/>
        <v/>
      </c>
      <c r="M3724" s="77" t="str">
        <f t="shared" si="1008"/>
        <v/>
      </c>
      <c r="N3724" s="77" t="str">
        <f t="shared" si="1008"/>
        <v/>
      </c>
      <c r="O3724" s="77" t="str">
        <f t="shared" si="1008"/>
        <v/>
      </c>
      <c r="P3724" s="77" t="str">
        <f t="shared" si="1008"/>
        <v/>
      </c>
      <c r="Q3724" s="77" t="str">
        <f t="shared" si="1008"/>
        <v/>
      </c>
      <c r="R3724" s="98">
        <f t="shared" si="1002"/>
        <v>1047.1249214622821</v>
      </c>
      <c r="S3724" s="74">
        <f t="shared" si="994"/>
        <v>630127.5136409814</v>
      </c>
      <c r="T3724" s="72">
        <f t="shared" si="995"/>
        <v>552363.6499719806</v>
      </c>
      <c r="U3724" s="7">
        <f t="shared" si="1001"/>
        <v>13.353677480491804</v>
      </c>
      <c r="V3724" s="7">
        <f t="shared" si="1001"/>
        <v>13.221961894535998</v>
      </c>
      <c r="W3724" s="69">
        <f t="shared" si="996"/>
        <v>5716</v>
      </c>
      <c r="X3724" s="64">
        <f t="shared" si="1007"/>
        <v>0</v>
      </c>
      <c r="Y3724" s="7">
        <f t="shared" si="1007"/>
        <v>0</v>
      </c>
      <c r="Z3724" s="7">
        <f t="shared" si="1007"/>
        <v>0</v>
      </c>
      <c r="AA3724" s="7" t="str">
        <f t="shared" si="1007"/>
        <v/>
      </c>
      <c r="AB3724" s="7" t="str">
        <f t="shared" si="1007"/>
        <v/>
      </c>
      <c r="AC3724" s="7" t="str">
        <f t="shared" si="1007"/>
        <v/>
      </c>
      <c r="AD3724" s="7" t="str">
        <f t="shared" si="1005"/>
        <v/>
      </c>
      <c r="AE3724" s="7" t="str">
        <f t="shared" si="1005"/>
        <v/>
      </c>
      <c r="AF3724" s="7" t="str">
        <f t="shared" si="1005"/>
        <v/>
      </c>
      <c r="AG3724" s="7" t="str">
        <f t="shared" si="1005"/>
        <v/>
      </c>
      <c r="AH3724" s="7" t="str">
        <f t="shared" si="1005"/>
        <v/>
      </c>
      <c r="AI3724" s="7">
        <f t="shared" si="1005"/>
        <v>0</v>
      </c>
      <c r="AJ3724" s="69">
        <f t="shared" si="1004"/>
        <v>0</v>
      </c>
      <c r="AK3724" s="11" t="e">
        <f t="shared" si="997"/>
        <v>#NUM!</v>
      </c>
    </row>
    <row r="3725" spans="1:37" hidden="1">
      <c r="A3725" s="8">
        <v>3722</v>
      </c>
      <c r="B3725" s="8"/>
      <c r="C3725">
        <f>②MSY管理基準値計算!C3725</f>
        <v>0.1362524441707344</v>
      </c>
      <c r="D3725" s="69">
        <f t="shared" si="998"/>
        <v>5717</v>
      </c>
      <c r="E3725" s="5">
        <f>IF(①再生産関数フィット!$B$2="HS",$W$2*(T3725+SQRT($W$3^2+(($W$4^2))/4)-SQRT((T3725-$W$3)^2+(($W$4^2))/4)),IF(①再生産関数フィット!$B$2="BH",$W$2*T3725/(1+$W$3*T3725),$W$2*T3725*EXP(-$W$3*T3725)))</f>
        <v>1486.1767038516541</v>
      </c>
      <c r="F3725" s="5">
        <f t="shared" ca="1" si="999"/>
        <v>560487.2315740725</v>
      </c>
      <c r="G3725" s="76">
        <f t="shared" si="993"/>
        <v>1703.1156276340566</v>
      </c>
      <c r="H3725" s="77">
        <f t="shared" si="1008"/>
        <v>572.85462364192779</v>
      </c>
      <c r="I3725" s="77">
        <f t="shared" si="1008"/>
        <v>485.03965174570425</v>
      </c>
      <c r="J3725" s="77" t="str">
        <f t="shared" si="1008"/>
        <v/>
      </c>
      <c r="K3725" s="77" t="str">
        <f t="shared" si="1008"/>
        <v/>
      </c>
      <c r="L3725" s="77" t="str">
        <f t="shared" si="1008"/>
        <v/>
      </c>
      <c r="M3725" s="77" t="str">
        <f t="shared" si="1008"/>
        <v/>
      </c>
      <c r="N3725" s="77" t="str">
        <f t="shared" si="1008"/>
        <v/>
      </c>
      <c r="O3725" s="77" t="str">
        <f t="shared" si="1008"/>
        <v/>
      </c>
      <c r="P3725" s="77" t="str">
        <f t="shared" si="1008"/>
        <v/>
      </c>
      <c r="Q3725" s="77" t="str">
        <f t="shared" si="1008"/>
        <v/>
      </c>
      <c r="R3725" s="98">
        <f t="shared" si="1002"/>
        <v>936.98478703952048</v>
      </c>
      <c r="S3725" s="74">
        <f t="shared" si="994"/>
        <v>593023.42644608486</v>
      </c>
      <c r="T3725" s="72">
        <f t="shared" si="995"/>
        <v>496256.07015862619</v>
      </c>
      <c r="U3725" s="7">
        <f t="shared" si="1001"/>
        <v>13.292989182167664</v>
      </c>
      <c r="V3725" s="7">
        <f t="shared" si="1001"/>
        <v>13.114847342966412</v>
      </c>
      <c r="W3725" s="69">
        <f t="shared" si="996"/>
        <v>5717</v>
      </c>
      <c r="X3725" s="64">
        <f t="shared" si="1007"/>
        <v>0</v>
      </c>
      <c r="Y3725" s="7">
        <f t="shared" si="1007"/>
        <v>0</v>
      </c>
      <c r="Z3725" s="7">
        <f t="shared" si="1007"/>
        <v>0</v>
      </c>
      <c r="AA3725" s="7" t="str">
        <f t="shared" si="1007"/>
        <v/>
      </c>
      <c r="AB3725" s="7" t="str">
        <f t="shared" si="1007"/>
        <v/>
      </c>
      <c r="AC3725" s="7" t="str">
        <f t="shared" si="1007"/>
        <v/>
      </c>
      <c r="AD3725" s="7" t="str">
        <f t="shared" si="1005"/>
        <v/>
      </c>
      <c r="AE3725" s="7" t="str">
        <f t="shared" si="1005"/>
        <v/>
      </c>
      <c r="AF3725" s="7" t="str">
        <f t="shared" si="1005"/>
        <v/>
      </c>
      <c r="AG3725" s="7" t="str">
        <f t="shared" si="1005"/>
        <v/>
      </c>
      <c r="AH3725" s="7" t="str">
        <f t="shared" si="1005"/>
        <v/>
      </c>
      <c r="AI3725" s="7">
        <f t="shared" si="1005"/>
        <v>0</v>
      </c>
      <c r="AJ3725" s="69">
        <f t="shared" si="1004"/>
        <v>0</v>
      </c>
      <c r="AK3725" s="11" t="e">
        <f t="shared" si="997"/>
        <v>#NUM!</v>
      </c>
    </row>
    <row r="3726" spans="1:37" hidden="1">
      <c r="A3726" s="8">
        <v>3723</v>
      </c>
      <c r="B3726" s="8"/>
      <c r="C3726">
        <f>②MSY管理基準値計算!C3726</f>
        <v>0.34589055028922128</v>
      </c>
      <c r="D3726" s="69">
        <f t="shared" si="998"/>
        <v>5718</v>
      </c>
      <c r="E3726" s="5">
        <f>IF(①再生産関数フィット!$B$2="HS",$W$2*(T3726+SQRT($W$3^2+(($W$4^2))/4)-SQRT((T3726-$W$3)^2+(($W$4^2))/4)),IF(①再生産関数フィット!$B$2="BH",$W$2*T3726/(1+$W$3*T3726),$W$2*T3726*EXP(-$W$3*T3726)))</f>
        <v>1486.1767038516541</v>
      </c>
      <c r="F3726" s="5">
        <f t="shared" ca="1" si="999"/>
        <v>584825.46177391324</v>
      </c>
      <c r="G3726" s="76">
        <f t="shared" si="993"/>
        <v>2100.3361470267178</v>
      </c>
      <c r="H3726" s="77">
        <f t="shared" si="1008"/>
        <v>1032.9918451957801</v>
      </c>
      <c r="I3726" s="77">
        <f t="shared" si="1008"/>
        <v>347.45389279697082</v>
      </c>
      <c r="J3726" s="77" t="str">
        <f t="shared" si="1008"/>
        <v/>
      </c>
      <c r="K3726" s="77" t="str">
        <f t="shared" si="1008"/>
        <v/>
      </c>
      <c r="L3726" s="77" t="str">
        <f t="shared" si="1008"/>
        <v/>
      </c>
      <c r="M3726" s="77" t="str">
        <f t="shared" si="1008"/>
        <v/>
      </c>
      <c r="N3726" s="77" t="str">
        <f t="shared" si="1008"/>
        <v/>
      </c>
      <c r="O3726" s="77" t="str">
        <f t="shared" si="1008"/>
        <v/>
      </c>
      <c r="P3726" s="77" t="str">
        <f t="shared" si="1008"/>
        <v/>
      </c>
      <c r="Q3726" s="77" t="str">
        <f t="shared" si="1008"/>
        <v/>
      </c>
      <c r="R3726" s="98">
        <f t="shared" si="1002"/>
        <v>862.50142098388972</v>
      </c>
      <c r="S3726" s="74">
        <f t="shared" si="994"/>
        <v>594977.56571782799</v>
      </c>
      <c r="T3726" s="72">
        <f t="shared" si="995"/>
        <v>459314.52757697034</v>
      </c>
      <c r="U3726" s="7">
        <f t="shared" si="1001"/>
        <v>13.296278979141007</v>
      </c>
      <c r="V3726" s="7">
        <f t="shared" si="1001"/>
        <v>13.037490499635075</v>
      </c>
      <c r="W3726" s="69">
        <f t="shared" si="996"/>
        <v>5718</v>
      </c>
      <c r="X3726" s="64">
        <f t="shared" si="1007"/>
        <v>0</v>
      </c>
      <c r="Y3726" s="7">
        <f t="shared" si="1007"/>
        <v>0</v>
      </c>
      <c r="Z3726" s="7">
        <f t="shared" si="1007"/>
        <v>0</v>
      </c>
      <c r="AA3726" s="7" t="str">
        <f t="shared" si="1007"/>
        <v/>
      </c>
      <c r="AB3726" s="7" t="str">
        <f t="shared" si="1007"/>
        <v/>
      </c>
      <c r="AC3726" s="7" t="str">
        <f t="shared" si="1007"/>
        <v/>
      </c>
      <c r="AD3726" s="7" t="str">
        <f t="shared" si="1005"/>
        <v/>
      </c>
      <c r="AE3726" s="7" t="str">
        <f t="shared" si="1005"/>
        <v/>
      </c>
      <c r="AF3726" s="7" t="str">
        <f t="shared" si="1005"/>
        <v/>
      </c>
      <c r="AG3726" s="7" t="str">
        <f t="shared" si="1005"/>
        <v/>
      </c>
      <c r="AH3726" s="7" t="str">
        <f t="shared" si="1005"/>
        <v/>
      </c>
      <c r="AI3726" s="7">
        <f t="shared" si="1005"/>
        <v>0</v>
      </c>
      <c r="AJ3726" s="69">
        <f t="shared" si="1004"/>
        <v>0</v>
      </c>
      <c r="AK3726" s="11" t="e">
        <f t="shared" si="997"/>
        <v>#NUM!</v>
      </c>
    </row>
    <row r="3727" spans="1:37" hidden="1">
      <c r="A3727" s="8">
        <v>3724</v>
      </c>
      <c r="B3727" s="8"/>
      <c r="C3727">
        <f>②MSY管理基準値計算!C3727</f>
        <v>0.30423588995418926</v>
      </c>
      <c r="D3727" s="69">
        <f t="shared" si="998"/>
        <v>5719</v>
      </c>
      <c r="E3727" s="5">
        <f>IF(①再生産関数フィット!$B$2="HS",$W$2*(T3727+SQRT($W$3^2+(($W$4^2))/4)-SQRT((T3727-$W$3)^2+(($W$4^2))/4)),IF(①再生産関数フィット!$B$2="BH",$W$2*T3727/(1+$W$3*T3727),$W$2*T3727*EXP(-$W$3*T3727)))</f>
        <v>1486.1767038516541</v>
      </c>
      <c r="F3727" s="5">
        <f t="shared" ca="1" si="999"/>
        <v>552363.6499719806</v>
      </c>
      <c r="G3727" s="76">
        <f t="shared" si="993"/>
        <v>2014.6444769577654</v>
      </c>
      <c r="H3727" s="77">
        <f t="shared" si="1008"/>
        <v>1273.9182688744058</v>
      </c>
      <c r="I3727" s="77">
        <f t="shared" si="1008"/>
        <v>626.54122534436704</v>
      </c>
      <c r="J3727" s="77" t="str">
        <f t="shared" si="1008"/>
        <v/>
      </c>
      <c r="K3727" s="77" t="str">
        <f t="shared" si="1008"/>
        <v/>
      </c>
      <c r="L3727" s="77" t="str">
        <f t="shared" si="1008"/>
        <v/>
      </c>
      <c r="M3727" s="77" t="str">
        <f t="shared" si="1008"/>
        <v/>
      </c>
      <c r="N3727" s="77" t="str">
        <f t="shared" si="1008"/>
        <v/>
      </c>
      <c r="O3727" s="77" t="str">
        <f t="shared" si="1008"/>
        <v/>
      </c>
      <c r="P3727" s="77" t="str">
        <f t="shared" si="1008"/>
        <v/>
      </c>
      <c r="Q3727" s="77" t="str">
        <f t="shared" si="1008"/>
        <v/>
      </c>
      <c r="R3727" s="98">
        <f t="shared" si="1002"/>
        <v>733.87499469031172</v>
      </c>
      <c r="S3727" s="74">
        <f t="shared" si="994"/>
        <v>630954.5857772741</v>
      </c>
      <c r="T3727" s="72">
        <f t="shared" si="995"/>
        <v>486672.89325524319</v>
      </c>
      <c r="U3727" s="7">
        <f t="shared" si="1001"/>
        <v>13.35498916710643</v>
      </c>
      <c r="V3727" s="7">
        <f t="shared" si="1001"/>
        <v>13.09534749929465</v>
      </c>
      <c r="W3727" s="69">
        <f t="shared" si="996"/>
        <v>5719</v>
      </c>
      <c r="X3727" s="64">
        <f t="shared" si="1007"/>
        <v>0</v>
      </c>
      <c r="Y3727" s="7">
        <f t="shared" si="1007"/>
        <v>0</v>
      </c>
      <c r="Z3727" s="7">
        <f t="shared" si="1007"/>
        <v>0</v>
      </c>
      <c r="AA3727" s="7" t="str">
        <f t="shared" si="1007"/>
        <v/>
      </c>
      <c r="AB3727" s="7" t="str">
        <f t="shared" si="1007"/>
        <v/>
      </c>
      <c r="AC3727" s="7" t="str">
        <f t="shared" si="1007"/>
        <v/>
      </c>
      <c r="AD3727" s="7" t="str">
        <f t="shared" si="1005"/>
        <v/>
      </c>
      <c r="AE3727" s="7" t="str">
        <f t="shared" si="1005"/>
        <v/>
      </c>
      <c r="AF3727" s="7" t="str">
        <f t="shared" si="1005"/>
        <v/>
      </c>
      <c r="AG3727" s="7" t="str">
        <f t="shared" si="1005"/>
        <v/>
      </c>
      <c r="AH3727" s="7" t="str">
        <f t="shared" si="1005"/>
        <v/>
      </c>
      <c r="AI3727" s="7">
        <f t="shared" si="1005"/>
        <v>0</v>
      </c>
      <c r="AJ3727" s="69">
        <f t="shared" si="1004"/>
        <v>0</v>
      </c>
      <c r="AK3727" s="11" t="e">
        <f t="shared" si="997"/>
        <v>#NUM!</v>
      </c>
    </row>
    <row r="3728" spans="1:37" hidden="1">
      <c r="A3728" s="8">
        <v>3725</v>
      </c>
      <c r="B3728" s="8"/>
      <c r="C3728">
        <f>②MSY管理基準値計算!C3728</f>
        <v>-0.13313389527873282</v>
      </c>
      <c r="D3728" s="69">
        <f t="shared" si="998"/>
        <v>5720</v>
      </c>
      <c r="E3728" s="5">
        <f>IF(①再生産関数フィット!$B$2="HS",$W$2*(T3728+SQRT($W$3^2+(($W$4^2))/4)-SQRT((T3728-$W$3)^2+(($W$4^2))/4)),IF(①再生産関数フィット!$B$2="BH",$W$2*T3728/(1+$W$3*T3728),$W$2*T3728*EXP(-$W$3*T3728)))</f>
        <v>1486.1767038516541</v>
      </c>
      <c r="F3728" s="5">
        <f t="shared" ca="1" si="999"/>
        <v>496256.07015862619</v>
      </c>
      <c r="G3728" s="76">
        <f t="shared" si="993"/>
        <v>1300.921626001729</v>
      </c>
      <c r="H3728" s="77">
        <f t="shared" si="1008"/>
        <v>1221.9436436956069</v>
      </c>
      <c r="I3728" s="77">
        <f t="shared" si="1008"/>
        <v>772.67048804036926</v>
      </c>
      <c r="J3728" s="77" t="str">
        <f t="shared" si="1008"/>
        <v/>
      </c>
      <c r="K3728" s="77" t="str">
        <f t="shared" si="1008"/>
        <v/>
      </c>
      <c r="L3728" s="77" t="str">
        <f t="shared" si="1008"/>
        <v/>
      </c>
      <c r="M3728" s="77" t="str">
        <f t="shared" si="1008"/>
        <v/>
      </c>
      <c r="N3728" s="77" t="str">
        <f t="shared" si="1008"/>
        <v/>
      </c>
      <c r="O3728" s="77" t="str">
        <f t="shared" si="1008"/>
        <v/>
      </c>
      <c r="P3728" s="77" t="str">
        <f t="shared" si="1008"/>
        <v/>
      </c>
      <c r="Q3728" s="77" t="str">
        <f t="shared" si="1008"/>
        <v/>
      </c>
      <c r="R3728" s="98">
        <f t="shared" si="1002"/>
        <v>825.13414742140071</v>
      </c>
      <c r="S3728" s="74">
        <f t="shared" si="994"/>
        <v>665496.41767904698</v>
      </c>
      <c r="T3728" s="72">
        <f t="shared" si="995"/>
        <v>552362.37045419752</v>
      </c>
      <c r="U3728" s="7">
        <f t="shared" si="1001"/>
        <v>13.408288533901308</v>
      </c>
      <c r="V3728" s="7">
        <f t="shared" si="1001"/>
        <v>13.221959578092356</v>
      </c>
      <c r="W3728" s="69">
        <f t="shared" si="996"/>
        <v>5720</v>
      </c>
      <c r="X3728" s="64">
        <f t="shared" si="1007"/>
        <v>0</v>
      </c>
      <c r="Y3728" s="7">
        <f t="shared" si="1007"/>
        <v>0</v>
      </c>
      <c r="Z3728" s="7">
        <f t="shared" si="1007"/>
        <v>0</v>
      </c>
      <c r="AA3728" s="7" t="str">
        <f t="shared" si="1007"/>
        <v/>
      </c>
      <c r="AB3728" s="7" t="str">
        <f t="shared" si="1007"/>
        <v/>
      </c>
      <c r="AC3728" s="7" t="str">
        <f t="shared" si="1007"/>
        <v/>
      </c>
      <c r="AD3728" s="7" t="str">
        <f t="shared" si="1005"/>
        <v/>
      </c>
      <c r="AE3728" s="7" t="str">
        <f t="shared" si="1005"/>
        <v/>
      </c>
      <c r="AF3728" s="7" t="str">
        <f t="shared" si="1005"/>
        <v/>
      </c>
      <c r="AG3728" s="7" t="str">
        <f t="shared" si="1005"/>
        <v/>
      </c>
      <c r="AH3728" s="7" t="str">
        <f t="shared" si="1005"/>
        <v/>
      </c>
      <c r="AI3728" s="7">
        <f t="shared" si="1005"/>
        <v>0</v>
      </c>
      <c r="AJ3728" s="69">
        <f t="shared" si="1004"/>
        <v>0</v>
      </c>
      <c r="AK3728" s="11" t="e">
        <f t="shared" si="997"/>
        <v>#NUM!</v>
      </c>
    </row>
    <row r="3729" spans="1:37" hidden="1">
      <c r="A3729" s="8">
        <v>3726</v>
      </c>
      <c r="B3729" s="8"/>
      <c r="C3729">
        <f>②MSY管理基準値計算!C3729</f>
        <v>-0.1219603923464834</v>
      </c>
      <c r="D3729" s="69">
        <f t="shared" si="998"/>
        <v>5721</v>
      </c>
      <c r="E3729" s="5">
        <f>IF(①再生産関数フィット!$B$2="HS",$W$2*(T3729+SQRT($W$3^2+(($W$4^2))/4)-SQRT((T3729-$W$3)^2+(($W$4^2))/4)),IF(①再生産関数フィット!$B$2="BH",$W$2*T3729/(1+$W$3*T3729),$W$2*T3729*EXP(-$W$3*T3729)))</f>
        <v>1486.1767038516541</v>
      </c>
      <c r="F3729" s="5">
        <f t="shared" ca="1" si="999"/>
        <v>459314.52757697034</v>
      </c>
      <c r="G3729" s="76">
        <f t="shared" si="993"/>
        <v>1315.5389891014986</v>
      </c>
      <c r="H3729" s="77">
        <f t="shared" si="1008"/>
        <v>789.04885205326048</v>
      </c>
      <c r="I3729" s="77">
        <f t="shared" si="1008"/>
        <v>741.14628434235556</v>
      </c>
      <c r="J3729" s="77" t="str">
        <f t="shared" si="1008"/>
        <v/>
      </c>
      <c r="K3729" s="77" t="str">
        <f t="shared" si="1008"/>
        <v/>
      </c>
      <c r="L3729" s="77" t="str">
        <f t="shared" si="1008"/>
        <v/>
      </c>
      <c r="M3729" s="77" t="str">
        <f t="shared" si="1008"/>
        <v/>
      </c>
      <c r="N3729" s="77" t="str">
        <f t="shared" si="1008"/>
        <v/>
      </c>
      <c r="O3729" s="77" t="str">
        <f t="shared" si="1008"/>
        <v/>
      </c>
      <c r="P3729" s="77" t="str">
        <f t="shared" si="1008"/>
        <v/>
      </c>
      <c r="Q3729" s="77" t="str">
        <f t="shared" si="1008"/>
        <v/>
      </c>
      <c r="R3729" s="98">
        <f t="shared" si="1002"/>
        <v>969.11749963853117</v>
      </c>
      <c r="S3729" s="74">
        <f t="shared" si="994"/>
        <v>670254.74003076961</v>
      </c>
      <c r="T3729" s="72">
        <f t="shared" si="995"/>
        <v>578180.73786404659</v>
      </c>
      <c r="U3729" s="7">
        <f t="shared" si="1001"/>
        <v>13.41541312810717</v>
      </c>
      <c r="V3729" s="7">
        <f t="shared" si="1001"/>
        <v>13.267641794042056</v>
      </c>
      <c r="W3729" s="69">
        <f t="shared" si="996"/>
        <v>5721</v>
      </c>
      <c r="X3729" s="64">
        <f t="shared" si="1007"/>
        <v>0</v>
      </c>
      <c r="Y3729" s="7">
        <f t="shared" si="1007"/>
        <v>0</v>
      </c>
      <c r="Z3729" s="7">
        <f t="shared" si="1007"/>
        <v>0</v>
      </c>
      <c r="AA3729" s="7" t="str">
        <f t="shared" si="1007"/>
        <v/>
      </c>
      <c r="AB3729" s="7" t="str">
        <f t="shared" si="1007"/>
        <v/>
      </c>
      <c r="AC3729" s="7" t="str">
        <f t="shared" si="1007"/>
        <v/>
      </c>
      <c r="AD3729" s="7" t="str">
        <f t="shared" si="1005"/>
        <v/>
      </c>
      <c r="AE3729" s="7" t="str">
        <f t="shared" si="1005"/>
        <v/>
      </c>
      <c r="AF3729" s="7" t="str">
        <f t="shared" si="1005"/>
        <v/>
      </c>
      <c r="AG3729" s="7" t="str">
        <f t="shared" si="1005"/>
        <v/>
      </c>
      <c r="AH3729" s="7" t="str">
        <f t="shared" si="1005"/>
        <v/>
      </c>
      <c r="AI3729" s="7">
        <f t="shared" si="1005"/>
        <v>0</v>
      </c>
      <c r="AJ3729" s="69">
        <f t="shared" si="1004"/>
        <v>0</v>
      </c>
      <c r="AK3729" s="11" t="e">
        <f t="shared" si="997"/>
        <v>#NUM!</v>
      </c>
    </row>
    <row r="3730" spans="1:37" hidden="1">
      <c r="A3730" s="8">
        <v>3727</v>
      </c>
      <c r="B3730" s="8"/>
      <c r="C3730">
        <f>②MSY管理基準値計算!C3730</f>
        <v>0.13191150105554952</v>
      </c>
      <c r="D3730" s="69">
        <f t="shared" si="998"/>
        <v>5722</v>
      </c>
      <c r="E3730" s="5">
        <f>IF(①再生産関数フィット!$B$2="HS",$W$2*(T3730+SQRT($W$3^2+(($W$4^2))/4)-SQRT((T3730-$W$3)^2+(($W$4^2))/4)),IF(①再生産関数フィット!$B$2="BH",$W$2*T3730/(1+$W$3*T3730),$W$2*T3730*EXP(-$W$3*T3730)))</f>
        <v>1486.1767038516541</v>
      </c>
      <c r="F3730" s="5">
        <f t="shared" ca="1" si="999"/>
        <v>486672.89325524319</v>
      </c>
      <c r="G3730" s="76">
        <f t="shared" si="993"/>
        <v>1695.7385229561742</v>
      </c>
      <c r="H3730" s="77">
        <f t="shared" si="1008"/>
        <v>797.91473093742286</v>
      </c>
      <c r="I3730" s="77">
        <f t="shared" si="1008"/>
        <v>478.58232078136018</v>
      </c>
      <c r="J3730" s="77" t="str">
        <f t="shared" si="1008"/>
        <v/>
      </c>
      <c r="K3730" s="77" t="str">
        <f t="shared" si="1008"/>
        <v/>
      </c>
      <c r="L3730" s="77" t="str">
        <f t="shared" si="1008"/>
        <v/>
      </c>
      <c r="M3730" s="77" t="str">
        <f t="shared" si="1008"/>
        <v/>
      </c>
      <c r="N3730" s="77" t="str">
        <f t="shared" si="1008"/>
        <v/>
      </c>
      <c r="O3730" s="77" t="str">
        <f t="shared" si="1008"/>
        <v/>
      </c>
      <c r="P3730" s="77" t="str">
        <f t="shared" si="1008"/>
        <v/>
      </c>
      <c r="Q3730" s="77" t="str">
        <f t="shared" si="1008"/>
        <v/>
      </c>
      <c r="R3730" s="98">
        <f t="shared" si="1002"/>
        <v>1037.3274211805519</v>
      </c>
      <c r="S3730" s="74">
        <f t="shared" si="994"/>
        <v>651879.36784031172</v>
      </c>
      <c r="T3730" s="72">
        <f t="shared" si="995"/>
        <v>544154.09037519374</v>
      </c>
      <c r="U3730" s="7">
        <f t="shared" si="1001"/>
        <v>13.387614805140899</v>
      </c>
      <c r="V3730" s="7">
        <f t="shared" si="1001"/>
        <v>13.2069877400953</v>
      </c>
      <c r="W3730" s="69">
        <f t="shared" si="996"/>
        <v>5722</v>
      </c>
      <c r="X3730" s="64">
        <f t="shared" si="1007"/>
        <v>0</v>
      </c>
      <c r="Y3730" s="7">
        <f t="shared" si="1007"/>
        <v>0</v>
      </c>
      <c r="Z3730" s="7">
        <f t="shared" si="1007"/>
        <v>0</v>
      </c>
      <c r="AA3730" s="7" t="str">
        <f t="shared" si="1007"/>
        <v/>
      </c>
      <c r="AB3730" s="7" t="str">
        <f t="shared" si="1007"/>
        <v/>
      </c>
      <c r="AC3730" s="7" t="str">
        <f t="shared" si="1007"/>
        <v/>
      </c>
      <c r="AD3730" s="7" t="str">
        <f t="shared" si="1005"/>
        <v/>
      </c>
      <c r="AE3730" s="7" t="str">
        <f t="shared" si="1005"/>
        <v/>
      </c>
      <c r="AF3730" s="7" t="str">
        <f t="shared" si="1005"/>
        <v/>
      </c>
      <c r="AG3730" s="7" t="str">
        <f t="shared" si="1005"/>
        <v/>
      </c>
      <c r="AH3730" s="7" t="str">
        <f t="shared" si="1005"/>
        <v/>
      </c>
      <c r="AI3730" s="7">
        <f t="shared" si="1005"/>
        <v>0</v>
      </c>
      <c r="AJ3730" s="69">
        <f t="shared" si="1004"/>
        <v>0</v>
      </c>
      <c r="AK3730" s="11" t="e">
        <f t="shared" si="997"/>
        <v>#NUM!</v>
      </c>
    </row>
    <row r="3731" spans="1:37" hidden="1">
      <c r="A3731" s="8">
        <v>3728</v>
      </c>
      <c r="B3731" s="8"/>
      <c r="C3731">
        <f>②MSY管理基準値計算!C3731</f>
        <v>0.34114275459032023</v>
      </c>
      <c r="D3731" s="69">
        <f t="shared" si="998"/>
        <v>5723</v>
      </c>
      <c r="E3731" s="5">
        <f>IF(①再生産関数フィット!$B$2="HS",$W$2*(T3731+SQRT($W$3^2+(($W$4^2))/4)-SQRT((T3731-$W$3)^2+(($W$4^2))/4)),IF(①再生産関数フィット!$B$2="BH",$W$2*T3731/(1+$W$3*T3731),$W$2*T3731*EXP(-$W$3*T3731)))</f>
        <v>1486.176703851655</v>
      </c>
      <c r="F3731" s="5">
        <f t="shared" ca="1" si="999"/>
        <v>552362.37045419752</v>
      </c>
      <c r="G3731" s="76">
        <f t="shared" si="993"/>
        <v>2090.3878151129279</v>
      </c>
      <c r="H3731" s="77">
        <f t="shared" si="1008"/>
        <v>1028.5174050287349</v>
      </c>
      <c r="I3731" s="77">
        <f t="shared" si="1008"/>
        <v>483.95974814990348</v>
      </c>
      <c r="J3731" s="77" t="str">
        <f t="shared" si="1008"/>
        <v/>
      </c>
      <c r="K3731" s="77" t="str">
        <f t="shared" si="1008"/>
        <v/>
      </c>
      <c r="L3731" s="77" t="str">
        <f t="shared" si="1008"/>
        <v/>
      </c>
      <c r="M3731" s="77" t="str">
        <f t="shared" si="1008"/>
        <v/>
      </c>
      <c r="N3731" s="77" t="str">
        <f t="shared" si="1008"/>
        <v/>
      </c>
      <c r="O3731" s="77" t="str">
        <f t="shared" si="1008"/>
        <v/>
      </c>
      <c r="P3731" s="77" t="str">
        <f t="shared" si="1008"/>
        <v/>
      </c>
      <c r="Q3731" s="77" t="str">
        <f t="shared" si="1008"/>
        <v/>
      </c>
      <c r="R3731" s="98">
        <f t="shared" si="1002"/>
        <v>919.44573585696651</v>
      </c>
      <c r="S3731" s="74">
        <f t="shared" si="994"/>
        <v>647167.37480751565</v>
      </c>
      <c r="T3731" s="72">
        <f t="shared" si="995"/>
        <v>512125.99195156182</v>
      </c>
      <c r="U3731" s="7">
        <f t="shared" si="1001"/>
        <v>13.380360233702275</v>
      </c>
      <c r="V3731" s="7">
        <f t="shared" si="1001"/>
        <v>13.146325951779806</v>
      </c>
      <c r="W3731" s="69">
        <f t="shared" si="996"/>
        <v>5723</v>
      </c>
      <c r="X3731" s="64">
        <f t="shared" si="1007"/>
        <v>0</v>
      </c>
      <c r="Y3731" s="7">
        <f t="shared" si="1007"/>
        <v>0</v>
      </c>
      <c r="Z3731" s="7">
        <f t="shared" si="1007"/>
        <v>0</v>
      </c>
      <c r="AA3731" s="7" t="str">
        <f t="shared" si="1007"/>
        <v/>
      </c>
      <c r="AB3731" s="7" t="str">
        <f t="shared" si="1007"/>
        <v/>
      </c>
      <c r="AC3731" s="7" t="str">
        <f t="shared" si="1007"/>
        <v/>
      </c>
      <c r="AD3731" s="7" t="str">
        <f t="shared" si="1005"/>
        <v/>
      </c>
      <c r="AE3731" s="7" t="str">
        <f t="shared" si="1005"/>
        <v/>
      </c>
      <c r="AF3731" s="7" t="str">
        <f t="shared" si="1005"/>
        <v/>
      </c>
      <c r="AG3731" s="7" t="str">
        <f t="shared" si="1005"/>
        <v/>
      </c>
      <c r="AH3731" s="7" t="str">
        <f t="shared" si="1005"/>
        <v/>
      </c>
      <c r="AI3731" s="7">
        <f t="shared" si="1005"/>
        <v>0</v>
      </c>
      <c r="AJ3731" s="69">
        <f t="shared" si="1004"/>
        <v>0</v>
      </c>
      <c r="AK3731" s="11" t="e">
        <f t="shared" si="997"/>
        <v>#NUM!</v>
      </c>
    </row>
    <row r="3732" spans="1:37" hidden="1">
      <c r="A3732" s="8">
        <v>3729</v>
      </c>
      <c r="B3732" s="8"/>
      <c r="C3732">
        <f>②MSY管理基準値計算!C3732</f>
        <v>0.43787323826351332</v>
      </c>
      <c r="D3732" s="69">
        <f t="shared" si="998"/>
        <v>5724</v>
      </c>
      <c r="E3732" s="5">
        <f>IF(①再生産関数フィット!$B$2="HS",$W$2*(T3732+SQRT($W$3^2+(($W$4^2))/4)-SQRT((T3732-$W$3)^2+(($W$4^2))/4)),IF(①再生産関数フィット!$B$2="BH",$W$2*T3732/(1+$W$3*T3732),$W$2*T3732*EXP(-$W$3*T3732)))</f>
        <v>1486.1767038516541</v>
      </c>
      <c r="F3732" s="5">
        <f t="shared" ca="1" si="999"/>
        <v>578180.73786404659</v>
      </c>
      <c r="G3732" s="76">
        <f t="shared" ref="G3732:G3795" si="1009">IF($W$6="対数",EXP(LN(E3732)+C3732),IF(E3732+C3732&lt;0,0.01,E3732+C3732))</f>
        <v>2302.6948014881882</v>
      </c>
      <c r="H3732" s="77">
        <f t="shared" si="1008"/>
        <v>1267.8843005556946</v>
      </c>
      <c r="I3732" s="77">
        <f t="shared" si="1008"/>
        <v>623.82734019800432</v>
      </c>
      <c r="J3732" s="77" t="str">
        <f t="shared" si="1008"/>
        <v/>
      </c>
      <c r="K3732" s="77" t="str">
        <f t="shared" si="1008"/>
        <v/>
      </c>
      <c r="L3732" s="77" t="str">
        <f t="shared" si="1008"/>
        <v/>
      </c>
      <c r="M3732" s="77" t="str">
        <f t="shared" si="1008"/>
        <v/>
      </c>
      <c r="N3732" s="77" t="str">
        <f t="shared" si="1008"/>
        <v/>
      </c>
      <c r="O3732" s="77" t="str">
        <f t="shared" si="1008"/>
        <v/>
      </c>
      <c r="P3732" s="77" t="str">
        <f t="shared" si="1008"/>
        <v/>
      </c>
      <c r="Q3732" s="77" t="str">
        <f t="shared" si="1008"/>
        <v/>
      </c>
      <c r="R3732" s="98">
        <f t="shared" si="1002"/>
        <v>851.20845405901446</v>
      </c>
      <c r="S3732" s="74">
        <f t="shared" ref="S3732:S3795" si="1010">SUMPRODUCT(G3732:R3732,G$3:R$3)</f>
        <v>685835.72290306352</v>
      </c>
      <c r="T3732" s="72">
        <f t="shared" ref="T3732:T3795" si="1011">SUMPRODUCT(H3732:R3732,H$3:R$3,H$5:R$5)</f>
        <v>530333.71581575123</v>
      </c>
      <c r="U3732" s="7">
        <f t="shared" si="1001"/>
        <v>13.438393407043479</v>
      </c>
      <c r="V3732" s="7">
        <f t="shared" si="1001"/>
        <v>13.181261739862901</v>
      </c>
      <c r="W3732" s="69">
        <f t="shared" ref="W3732:W3795" si="1012">D3732</f>
        <v>5724</v>
      </c>
      <c r="X3732" s="64">
        <f t="shared" si="1007"/>
        <v>0</v>
      </c>
      <c r="Y3732" s="7">
        <f t="shared" si="1007"/>
        <v>0</v>
      </c>
      <c r="Z3732" s="7">
        <f t="shared" si="1007"/>
        <v>0</v>
      </c>
      <c r="AA3732" s="7" t="str">
        <f t="shared" si="1007"/>
        <v/>
      </c>
      <c r="AB3732" s="7" t="str">
        <f t="shared" si="1007"/>
        <v/>
      </c>
      <c r="AC3732" s="7" t="str">
        <f t="shared" si="1007"/>
        <v/>
      </c>
      <c r="AD3732" s="7" t="str">
        <f t="shared" si="1005"/>
        <v/>
      </c>
      <c r="AE3732" s="7" t="str">
        <f t="shared" si="1005"/>
        <v/>
      </c>
      <c r="AF3732" s="7" t="str">
        <f t="shared" si="1005"/>
        <v/>
      </c>
      <c r="AG3732" s="7" t="str">
        <f t="shared" si="1005"/>
        <v/>
      </c>
      <c r="AH3732" s="7" t="str">
        <f t="shared" si="1005"/>
        <v/>
      </c>
      <c r="AI3732" s="7">
        <f t="shared" si="1005"/>
        <v>0</v>
      </c>
      <c r="AJ3732" s="69">
        <f t="shared" si="1004"/>
        <v>0</v>
      </c>
      <c r="AK3732" s="11" t="e">
        <f t="shared" ref="AK3732:AK3795" si="1013">LN(AJ3732)</f>
        <v>#NUM!</v>
      </c>
    </row>
    <row r="3733" spans="1:37" hidden="1">
      <c r="A3733" s="8">
        <v>3730</v>
      </c>
      <c r="B3733" s="8"/>
      <c r="C3733">
        <f>②MSY管理基準値計算!C3733</f>
        <v>9.1028416221514405E-2</v>
      </c>
      <c r="D3733" s="69">
        <f t="shared" ref="D3733:D3796" si="1014">D3732+1</f>
        <v>5725</v>
      </c>
      <c r="E3733" s="5">
        <f>IF(①再生産関数フィット!$B$2="HS",$W$2*(T3733+SQRT($W$3^2+(($W$4^2))/4)-SQRT((T3733-$W$3)^2+(($W$4^2))/4)),IF(①再生産関数フィット!$B$2="BH",$W$2*T3733/(1+$W$3*T3733),$W$2*T3733*EXP(-$W$3*T3733)))</f>
        <v>1486.1767038516541</v>
      </c>
      <c r="F3733" s="5">
        <f t="shared" ref="F3733:F3796" ca="1" si="1015">INDIRECT("T"&amp;A3733-$G$16)</f>
        <v>544154.09037519374</v>
      </c>
      <c r="G3733" s="76">
        <f t="shared" si="1009"/>
        <v>1627.8095356050474</v>
      </c>
      <c r="H3733" s="77">
        <f t="shared" ref="H3733:Q3748" si="1016">IF(H$2&lt;&gt;"",G3732*EXP(-G$4-G$6*$S$6),"")</f>
        <v>1396.6549970634821</v>
      </c>
      <c r="I3733" s="77">
        <f t="shared" si="1016"/>
        <v>769.01070125533624</v>
      </c>
      <c r="J3733" s="77" t="str">
        <f t="shared" si="1016"/>
        <v/>
      </c>
      <c r="K3733" s="77" t="str">
        <f t="shared" si="1016"/>
        <v/>
      </c>
      <c r="L3733" s="77" t="str">
        <f t="shared" si="1016"/>
        <v/>
      </c>
      <c r="M3733" s="77" t="str">
        <f t="shared" si="1016"/>
        <v/>
      </c>
      <c r="N3733" s="77" t="str">
        <f t="shared" si="1016"/>
        <v/>
      </c>
      <c r="O3733" s="77" t="str">
        <f t="shared" si="1016"/>
        <v/>
      </c>
      <c r="P3733" s="77" t="str">
        <f t="shared" si="1016"/>
        <v/>
      </c>
      <c r="Q3733" s="77" t="str">
        <f t="shared" si="1016"/>
        <v/>
      </c>
      <c r="R3733" s="98">
        <f t="shared" si="1002"/>
        <v>894.65443339045783</v>
      </c>
      <c r="S3733" s="74">
        <f t="shared" si="1010"/>
        <v>721619.02710765135</v>
      </c>
      <c r="T3733" s="72">
        <f t="shared" si="1011"/>
        <v>586673.89583027549</v>
      </c>
      <c r="U3733" s="7">
        <f t="shared" ref="U3733:V3796" si="1017">LN(S3733)</f>
        <v>13.489252615325899</v>
      </c>
      <c r="V3733" s="7">
        <f t="shared" si="1017"/>
        <v>13.282224400708273</v>
      </c>
      <c r="W3733" s="69">
        <f t="shared" si="1012"/>
        <v>5725</v>
      </c>
      <c r="X3733" s="64">
        <f t="shared" si="1007"/>
        <v>0</v>
      </c>
      <c r="Y3733" s="7">
        <f t="shared" si="1007"/>
        <v>0</v>
      </c>
      <c r="Z3733" s="7">
        <f t="shared" si="1007"/>
        <v>0</v>
      </c>
      <c r="AA3733" s="7" t="str">
        <f t="shared" si="1007"/>
        <v/>
      </c>
      <c r="AB3733" s="7" t="str">
        <f t="shared" si="1007"/>
        <v/>
      </c>
      <c r="AC3733" s="7" t="str">
        <f t="shared" si="1007"/>
        <v/>
      </c>
      <c r="AD3733" s="7" t="str">
        <f t="shared" si="1005"/>
        <v/>
      </c>
      <c r="AE3733" s="7" t="str">
        <f t="shared" si="1005"/>
        <v/>
      </c>
      <c r="AF3733" s="7" t="str">
        <f t="shared" si="1005"/>
        <v/>
      </c>
      <c r="AG3733" s="7" t="str">
        <f t="shared" si="1005"/>
        <v/>
      </c>
      <c r="AH3733" s="7" t="str">
        <f t="shared" si="1005"/>
        <v/>
      </c>
      <c r="AI3733" s="7">
        <f t="shared" si="1005"/>
        <v>0</v>
      </c>
      <c r="AJ3733" s="69">
        <f t="shared" si="1004"/>
        <v>0</v>
      </c>
      <c r="AK3733" s="11" t="e">
        <f t="shared" si="1013"/>
        <v>#NUM!</v>
      </c>
    </row>
    <row r="3734" spans="1:37" hidden="1">
      <c r="A3734" s="8">
        <v>3731</v>
      </c>
      <c r="B3734" s="8"/>
      <c r="C3734">
        <f>②MSY管理基準値計算!C3734</f>
        <v>-0.1663403225738555</v>
      </c>
      <c r="D3734" s="69">
        <f t="shared" si="1014"/>
        <v>5726</v>
      </c>
      <c r="E3734" s="5">
        <f>IF(①再生産関数フィット!$B$2="HS",$W$2*(T3734+SQRT($W$3^2+(($W$4^2))/4)-SQRT((T3734-$W$3)^2+(($W$4^2))/4)),IF(①再生産関数フィット!$B$2="BH",$W$2*T3734/(1+$W$3*T3734),$W$2*T3734*EXP(-$W$3*T3734)))</f>
        <v>1486.1767038516541</v>
      </c>
      <c r="F3734" s="5">
        <f t="shared" ca="1" si="1015"/>
        <v>512125.99195156182</v>
      </c>
      <c r="G3734" s="76">
        <f t="shared" si="1009"/>
        <v>1258.4320346247894</v>
      </c>
      <c r="H3734" s="77">
        <f t="shared" si="1016"/>
        <v>987.31639151704485</v>
      </c>
      <c r="I3734" s="77">
        <f t="shared" si="1016"/>
        <v>847.11407675985993</v>
      </c>
      <c r="J3734" s="77" t="str">
        <f t="shared" si="1016"/>
        <v/>
      </c>
      <c r="K3734" s="77" t="str">
        <f t="shared" si="1016"/>
        <v/>
      </c>
      <c r="L3734" s="77" t="str">
        <f t="shared" si="1016"/>
        <v/>
      </c>
      <c r="M3734" s="77" t="str">
        <f t="shared" si="1016"/>
        <v/>
      </c>
      <c r="N3734" s="77" t="str">
        <f t="shared" si="1016"/>
        <v/>
      </c>
      <c r="O3734" s="77" t="str">
        <f t="shared" si="1016"/>
        <v/>
      </c>
      <c r="P3734" s="77" t="str">
        <f t="shared" si="1016"/>
        <v/>
      </c>
      <c r="Q3734" s="77" t="str">
        <f t="shared" si="1016"/>
        <v/>
      </c>
      <c r="R3734" s="98">
        <f t="shared" ref="R3734:R3797" si="1018">INDEX(G3733:Q3733,MATCH(MAX(G3733:Q3733)+1,G3733:Q3733,1))*EXP(-INDEX(G$4:Q$4,MATCH(MAX(G$4:Q$4)+1,G$4:Q$4,1))-INDEX(G$6:Q$6,MATCH(MAX(G$6:Q$6)+1,G$6:Q$6,1))*$S$6)+R3733*EXP(-R$4-R$6*$S$6)</f>
        <v>1009.0639116576206</v>
      </c>
      <c r="S3734" s="74">
        <f t="shared" si="1010"/>
        <v>727349.4446213597</v>
      </c>
      <c r="T3734" s="72">
        <f t="shared" si="1011"/>
        <v>627646.34366051585</v>
      </c>
      <c r="U3734" s="7">
        <f t="shared" si="1017"/>
        <v>13.497162307636815</v>
      </c>
      <c r="V3734" s="7">
        <f t="shared" si="1017"/>
        <v>13.349732139786092</v>
      </c>
      <c r="W3734" s="69">
        <f t="shared" si="1012"/>
        <v>5726</v>
      </c>
      <c r="X3734" s="64">
        <f t="shared" si="1007"/>
        <v>0</v>
      </c>
      <c r="Y3734" s="7">
        <f t="shared" si="1007"/>
        <v>0</v>
      </c>
      <c r="Z3734" s="7">
        <f t="shared" si="1007"/>
        <v>0</v>
      </c>
      <c r="AA3734" s="7" t="str">
        <f t="shared" si="1007"/>
        <v/>
      </c>
      <c r="AB3734" s="7" t="str">
        <f t="shared" si="1007"/>
        <v/>
      </c>
      <c r="AC3734" s="7" t="str">
        <f t="shared" si="1007"/>
        <v/>
      </c>
      <c r="AD3734" s="7" t="str">
        <f t="shared" si="1005"/>
        <v/>
      </c>
      <c r="AE3734" s="7" t="str">
        <f t="shared" si="1005"/>
        <v/>
      </c>
      <c r="AF3734" s="7" t="str">
        <f t="shared" si="1005"/>
        <v/>
      </c>
      <c r="AG3734" s="7" t="str">
        <f t="shared" si="1005"/>
        <v/>
      </c>
      <c r="AH3734" s="7" t="str">
        <f t="shared" si="1005"/>
        <v/>
      </c>
      <c r="AI3734" s="7">
        <f t="shared" si="1005"/>
        <v>0</v>
      </c>
      <c r="AJ3734" s="69">
        <f t="shared" si="1004"/>
        <v>0</v>
      </c>
      <c r="AK3734" s="11" t="e">
        <f t="shared" si="1013"/>
        <v>#NUM!</v>
      </c>
    </row>
    <row r="3735" spans="1:37" hidden="1">
      <c r="A3735" s="8">
        <v>3732</v>
      </c>
      <c r="B3735" s="8"/>
      <c r="C3735">
        <f>②MSY管理基準値計算!C3735</f>
        <v>0.13503567435494876</v>
      </c>
      <c r="D3735" s="69">
        <f t="shared" si="1014"/>
        <v>5727</v>
      </c>
      <c r="E3735" s="5">
        <f>IF(①再生産関数フィット!$B$2="HS",$W$2*(T3735+SQRT($W$3^2+(($W$4^2))/4)-SQRT((T3735-$W$3)^2+(($W$4^2))/4)),IF(①再生産関数フィット!$B$2="BH",$W$2*T3735/(1+$W$3*T3735),$W$2*T3735*EXP(-$W$3*T3735)))</f>
        <v>1486.1767038516541</v>
      </c>
      <c r="F3735" s="5">
        <f t="shared" ca="1" si="1015"/>
        <v>530333.71581575123</v>
      </c>
      <c r="G3735" s="76">
        <f t="shared" si="1009"/>
        <v>1701.0445881902194</v>
      </c>
      <c r="H3735" s="77">
        <f t="shared" si="1016"/>
        <v>763.27761216448505</v>
      </c>
      <c r="I3735" s="77">
        <f t="shared" si="1016"/>
        <v>598.83766229192986</v>
      </c>
      <c r="J3735" s="77" t="str">
        <f t="shared" si="1016"/>
        <v/>
      </c>
      <c r="K3735" s="77" t="str">
        <f t="shared" si="1016"/>
        <v/>
      </c>
      <c r="L3735" s="77" t="str">
        <f t="shared" si="1016"/>
        <v/>
      </c>
      <c r="M3735" s="77" t="str">
        <f t="shared" si="1016"/>
        <v/>
      </c>
      <c r="N3735" s="77" t="str">
        <f t="shared" si="1016"/>
        <v/>
      </c>
      <c r="O3735" s="77" t="str">
        <f t="shared" si="1016"/>
        <v/>
      </c>
      <c r="P3735" s="77" t="str">
        <f t="shared" si="1016"/>
        <v/>
      </c>
      <c r="Q3735" s="77" t="str">
        <f t="shared" si="1016"/>
        <v/>
      </c>
      <c r="R3735" s="98">
        <f t="shared" si="1018"/>
        <v>1125.8288598589234</v>
      </c>
      <c r="S3735" s="74">
        <f t="shared" si="1010"/>
        <v>709917.17381759197</v>
      </c>
      <c r="T3735" s="72">
        <f t="shared" si="1011"/>
        <v>603711.50968175894</v>
      </c>
      <c r="U3735" s="7">
        <f t="shared" si="1017"/>
        <v>13.472903585617647</v>
      </c>
      <c r="V3735" s="7">
        <f t="shared" si="1017"/>
        <v>13.310851729836767</v>
      </c>
      <c r="W3735" s="69">
        <f t="shared" si="1012"/>
        <v>5727</v>
      </c>
      <c r="X3735" s="64">
        <f t="shared" si="1007"/>
        <v>0</v>
      </c>
      <c r="Y3735" s="7">
        <f t="shared" si="1007"/>
        <v>0</v>
      </c>
      <c r="Z3735" s="7">
        <f t="shared" si="1007"/>
        <v>0</v>
      </c>
      <c r="AA3735" s="7" t="str">
        <f t="shared" si="1007"/>
        <v/>
      </c>
      <c r="AB3735" s="7" t="str">
        <f t="shared" si="1007"/>
        <v/>
      </c>
      <c r="AC3735" s="7" t="str">
        <f t="shared" si="1007"/>
        <v/>
      </c>
      <c r="AD3735" s="7" t="str">
        <f t="shared" si="1005"/>
        <v/>
      </c>
      <c r="AE3735" s="7" t="str">
        <f t="shared" si="1005"/>
        <v/>
      </c>
      <c r="AF3735" s="7" t="str">
        <f t="shared" si="1005"/>
        <v/>
      </c>
      <c r="AG3735" s="7" t="str">
        <f t="shared" si="1005"/>
        <v/>
      </c>
      <c r="AH3735" s="7" t="str">
        <f t="shared" si="1005"/>
        <v/>
      </c>
      <c r="AI3735" s="7">
        <f t="shared" si="1005"/>
        <v>0</v>
      </c>
      <c r="AJ3735" s="69">
        <f t="shared" si="1004"/>
        <v>0</v>
      </c>
      <c r="AK3735" s="11" t="e">
        <f t="shared" si="1013"/>
        <v>#NUM!</v>
      </c>
    </row>
    <row r="3736" spans="1:37" hidden="1">
      <c r="A3736" s="8">
        <v>3733</v>
      </c>
      <c r="B3736" s="8"/>
      <c r="C3736">
        <f>②MSY管理基準値計算!C3736</f>
        <v>-0.34433175637246205</v>
      </c>
      <c r="D3736" s="69">
        <f t="shared" si="1014"/>
        <v>5728</v>
      </c>
      <c r="E3736" s="5">
        <f>IF(①再生産関数フィット!$B$2="HS",$W$2*(T3736+SQRT($W$3^2+(($W$4^2))/4)-SQRT((T3736-$W$3)^2+(($W$4^2))/4)),IF(①再生産関数フィット!$B$2="BH",$W$2*T3736/(1+$W$3*T3736),$W$2*T3736*EXP(-$W$3*T3736)))</f>
        <v>1486.1767038516541</v>
      </c>
      <c r="F3736" s="5">
        <f t="shared" ca="1" si="1015"/>
        <v>586673.89583027549</v>
      </c>
      <c r="G3736" s="76">
        <f t="shared" si="1009"/>
        <v>1053.2441791178842</v>
      </c>
      <c r="H3736" s="77">
        <f t="shared" si="1016"/>
        <v>1031.7356962756187</v>
      </c>
      <c r="I3736" s="77">
        <f t="shared" si="1016"/>
        <v>462.95127365000866</v>
      </c>
      <c r="J3736" s="77" t="str">
        <f t="shared" si="1016"/>
        <v/>
      </c>
      <c r="K3736" s="77" t="str">
        <f t="shared" si="1016"/>
        <v/>
      </c>
      <c r="L3736" s="77" t="str">
        <f t="shared" si="1016"/>
        <v/>
      </c>
      <c r="M3736" s="77" t="str">
        <f t="shared" si="1016"/>
        <v/>
      </c>
      <c r="N3736" s="77" t="str">
        <f t="shared" si="1016"/>
        <v/>
      </c>
      <c r="O3736" s="77" t="str">
        <f t="shared" si="1016"/>
        <v/>
      </c>
      <c r="P3736" s="77" t="str">
        <f t="shared" si="1016"/>
        <v/>
      </c>
      <c r="Q3736" s="77" t="str">
        <f t="shared" si="1016"/>
        <v/>
      </c>
      <c r="R3736" s="98">
        <f t="shared" si="1018"/>
        <v>1046.0631234644502</v>
      </c>
      <c r="S3736" s="74">
        <f t="shared" si="1010"/>
        <v>649286.11664827028</v>
      </c>
      <c r="T3736" s="72">
        <f t="shared" si="1011"/>
        <v>555569.56466977391</v>
      </c>
      <c r="U3736" s="7">
        <f t="shared" si="1017"/>
        <v>13.383628756238517</v>
      </c>
      <c r="V3736" s="7">
        <f t="shared" si="1017"/>
        <v>13.227749109149819</v>
      </c>
      <c r="W3736" s="69">
        <f t="shared" si="1012"/>
        <v>5728</v>
      </c>
      <c r="X3736" s="64">
        <f t="shared" si="1007"/>
        <v>0</v>
      </c>
      <c r="Y3736" s="7">
        <f t="shared" si="1007"/>
        <v>0</v>
      </c>
      <c r="Z3736" s="7">
        <f t="shared" si="1007"/>
        <v>0</v>
      </c>
      <c r="AA3736" s="7" t="str">
        <f t="shared" si="1007"/>
        <v/>
      </c>
      <c r="AB3736" s="7" t="str">
        <f t="shared" si="1007"/>
        <v/>
      </c>
      <c r="AC3736" s="7" t="str">
        <f t="shared" si="1007"/>
        <v/>
      </c>
      <c r="AD3736" s="7" t="str">
        <f t="shared" si="1005"/>
        <v/>
      </c>
      <c r="AE3736" s="7" t="str">
        <f t="shared" si="1005"/>
        <v/>
      </c>
      <c r="AF3736" s="7" t="str">
        <f t="shared" si="1005"/>
        <v/>
      </c>
      <c r="AG3736" s="7" t="str">
        <f t="shared" si="1005"/>
        <v/>
      </c>
      <c r="AH3736" s="7" t="str">
        <f t="shared" si="1005"/>
        <v/>
      </c>
      <c r="AI3736" s="7">
        <f t="shared" si="1005"/>
        <v>0</v>
      </c>
      <c r="AJ3736" s="69">
        <f t="shared" si="1004"/>
        <v>0</v>
      </c>
      <c r="AK3736" s="11" t="e">
        <f t="shared" si="1013"/>
        <v>#NUM!</v>
      </c>
    </row>
    <row r="3737" spans="1:37" hidden="1">
      <c r="A3737" s="8">
        <v>3734</v>
      </c>
      <c r="B3737" s="8"/>
      <c r="C3737">
        <f>②MSY管理基準値計算!C3737</f>
        <v>4.5896214867977222E-3</v>
      </c>
      <c r="D3737" s="69">
        <f t="shared" si="1014"/>
        <v>5729</v>
      </c>
      <c r="E3737" s="5">
        <f>IF(①再生産関数フィット!$B$2="HS",$W$2*(T3737+SQRT($W$3^2+(($W$4^2))/4)-SQRT((T3737-$W$3)^2+(($W$4^2))/4)),IF(①再生産関数フィット!$B$2="BH",$W$2*T3737/(1+$W$3*T3737),$W$2*T3737*EXP(-$W$3*T3737)))</f>
        <v>1486.1767038516541</v>
      </c>
      <c r="F3737" s="5">
        <f t="shared" ca="1" si="1015"/>
        <v>627646.34366051585</v>
      </c>
      <c r="G3737" s="76">
        <f t="shared" si="1009"/>
        <v>1493.0133692370264</v>
      </c>
      <c r="H3737" s="77">
        <f t="shared" si="1016"/>
        <v>638.82488679886137</v>
      </c>
      <c r="I3737" s="77">
        <f t="shared" si="1016"/>
        <v>625.77933251112415</v>
      </c>
      <c r="J3737" s="77" t="str">
        <f t="shared" si="1016"/>
        <v/>
      </c>
      <c r="K3737" s="77" t="str">
        <f t="shared" si="1016"/>
        <v/>
      </c>
      <c r="L3737" s="77" t="str">
        <f t="shared" si="1016"/>
        <v/>
      </c>
      <c r="M3737" s="77" t="str">
        <f t="shared" si="1016"/>
        <v/>
      </c>
      <c r="N3737" s="77" t="str">
        <f t="shared" si="1016"/>
        <v/>
      </c>
      <c r="O3737" s="77" t="str">
        <f t="shared" si="1016"/>
        <v/>
      </c>
      <c r="P3737" s="77" t="str">
        <f t="shared" si="1016"/>
        <v/>
      </c>
      <c r="Q3737" s="77" t="str">
        <f t="shared" si="1016"/>
        <v/>
      </c>
      <c r="R3737" s="98">
        <f t="shared" si="1018"/>
        <v>915.26349779769453</v>
      </c>
      <c r="S3737" s="74">
        <f t="shared" si="1010"/>
        <v>615332.39909004967</v>
      </c>
      <c r="T3737" s="72">
        <f t="shared" si="1011"/>
        <v>523670.61998062558</v>
      </c>
      <c r="U3737" s="7">
        <f t="shared" si="1017"/>
        <v>13.329917887103814</v>
      </c>
      <c r="V3737" s="7">
        <f t="shared" si="1017"/>
        <v>13.168618177835791</v>
      </c>
      <c r="W3737" s="69">
        <f t="shared" si="1012"/>
        <v>5729</v>
      </c>
      <c r="X3737" s="64">
        <f t="shared" si="1007"/>
        <v>0</v>
      </c>
      <c r="Y3737" s="7">
        <f t="shared" si="1007"/>
        <v>0</v>
      </c>
      <c r="Z3737" s="7">
        <f t="shared" si="1007"/>
        <v>0</v>
      </c>
      <c r="AA3737" s="7" t="str">
        <f t="shared" si="1007"/>
        <v/>
      </c>
      <c r="AB3737" s="7" t="str">
        <f t="shared" si="1007"/>
        <v/>
      </c>
      <c r="AC3737" s="7" t="str">
        <f t="shared" si="1007"/>
        <v/>
      </c>
      <c r="AD3737" s="7" t="str">
        <f t="shared" si="1005"/>
        <v/>
      </c>
      <c r="AE3737" s="7" t="str">
        <f t="shared" si="1005"/>
        <v/>
      </c>
      <c r="AF3737" s="7" t="str">
        <f t="shared" si="1005"/>
        <v/>
      </c>
      <c r="AG3737" s="7" t="str">
        <f t="shared" si="1005"/>
        <v/>
      </c>
      <c r="AH3737" s="7" t="str">
        <f t="shared" si="1005"/>
        <v/>
      </c>
      <c r="AI3737" s="7">
        <f t="shared" si="1005"/>
        <v>0</v>
      </c>
      <c r="AJ3737" s="69">
        <f t="shared" si="1004"/>
        <v>0</v>
      </c>
      <c r="AK3737" s="11" t="e">
        <f t="shared" si="1013"/>
        <v>#NUM!</v>
      </c>
    </row>
    <row r="3738" spans="1:37" hidden="1">
      <c r="A3738" s="8">
        <v>3735</v>
      </c>
      <c r="B3738" s="8"/>
      <c r="C3738">
        <f>②MSY管理基準値計算!C3738</f>
        <v>-0.31539368460573675</v>
      </c>
      <c r="D3738" s="69">
        <f t="shared" si="1014"/>
        <v>5730</v>
      </c>
      <c r="E3738" s="5">
        <f>IF(①再生産関数フィット!$B$2="HS",$W$2*(T3738+SQRT($W$3^2+(($W$4^2))/4)-SQRT((T3738-$W$3)^2+(($W$4^2))/4)),IF(①再生産関数フィット!$B$2="BH",$W$2*T3738/(1+$W$3*T3738),$W$2*T3738*EXP(-$W$3*T3738)))</f>
        <v>1486.1767038516541</v>
      </c>
      <c r="F3738" s="5">
        <f t="shared" ca="1" si="1015"/>
        <v>603711.50968175894</v>
      </c>
      <c r="G3738" s="76">
        <f t="shared" si="1009"/>
        <v>1084.1683192641422</v>
      </c>
      <c r="H3738" s="77">
        <f t="shared" si="1016"/>
        <v>905.55838380311513</v>
      </c>
      <c r="I3738" s="77">
        <f t="shared" si="1016"/>
        <v>387.46688003096176</v>
      </c>
      <c r="J3738" s="77" t="str">
        <f t="shared" si="1016"/>
        <v/>
      </c>
      <c r="K3738" s="77" t="str">
        <f t="shared" si="1016"/>
        <v/>
      </c>
      <c r="L3738" s="77" t="str">
        <f t="shared" si="1016"/>
        <v/>
      </c>
      <c r="M3738" s="77" t="str">
        <f t="shared" si="1016"/>
        <v/>
      </c>
      <c r="N3738" s="77" t="str">
        <f t="shared" si="1016"/>
        <v/>
      </c>
      <c r="O3738" s="77" t="str">
        <f t="shared" si="1016"/>
        <v/>
      </c>
      <c r="P3738" s="77" t="str">
        <f t="shared" si="1016"/>
        <v/>
      </c>
      <c r="Q3738" s="77" t="str">
        <f t="shared" si="1016"/>
        <v/>
      </c>
      <c r="R3738" s="98">
        <f t="shared" si="1018"/>
        <v>934.68972451263153</v>
      </c>
      <c r="S3738" s="74">
        <f t="shared" si="1010"/>
        <v>578222.04887279845</v>
      </c>
      <c r="T3738" s="72">
        <f t="shared" si="1011"/>
        <v>489577.39691207698</v>
      </c>
      <c r="U3738" s="7">
        <f t="shared" si="1017"/>
        <v>13.267713241481033</v>
      </c>
      <c r="V3738" s="7">
        <f t="shared" si="1017"/>
        <v>13.1012978426768</v>
      </c>
      <c r="W3738" s="69">
        <f t="shared" si="1012"/>
        <v>5730</v>
      </c>
      <c r="X3738" s="64">
        <f t="shared" si="1007"/>
        <v>0</v>
      </c>
      <c r="Y3738" s="7">
        <f t="shared" si="1007"/>
        <v>0</v>
      </c>
      <c r="Z3738" s="7">
        <f t="shared" si="1007"/>
        <v>0</v>
      </c>
      <c r="AA3738" s="7" t="str">
        <f t="shared" si="1007"/>
        <v/>
      </c>
      <c r="AB3738" s="7" t="str">
        <f t="shared" si="1007"/>
        <v/>
      </c>
      <c r="AC3738" s="7" t="str">
        <f t="shared" si="1007"/>
        <v/>
      </c>
      <c r="AD3738" s="7" t="str">
        <f t="shared" si="1005"/>
        <v/>
      </c>
      <c r="AE3738" s="7" t="str">
        <f t="shared" si="1005"/>
        <v/>
      </c>
      <c r="AF3738" s="7" t="str">
        <f t="shared" si="1005"/>
        <v/>
      </c>
      <c r="AG3738" s="7" t="str">
        <f t="shared" si="1005"/>
        <v/>
      </c>
      <c r="AH3738" s="7" t="str">
        <f t="shared" si="1005"/>
        <v/>
      </c>
      <c r="AI3738" s="7">
        <f t="shared" si="1005"/>
        <v>0</v>
      </c>
      <c r="AJ3738" s="69">
        <f t="shared" si="1004"/>
        <v>0</v>
      </c>
      <c r="AK3738" s="11" t="e">
        <f t="shared" si="1013"/>
        <v>#NUM!</v>
      </c>
    </row>
    <row r="3739" spans="1:37" hidden="1">
      <c r="A3739" s="8">
        <v>3736</v>
      </c>
      <c r="B3739" s="8"/>
      <c r="C3739">
        <f>②MSY管理基準値計算!C3739</f>
        <v>4.7742255626357269E-2</v>
      </c>
      <c r="D3739" s="69">
        <f t="shared" si="1014"/>
        <v>5731</v>
      </c>
      <c r="E3739" s="5">
        <f>IF(①再生産関数フィット!$B$2="HS",$W$2*(T3739+SQRT($W$3^2+(($W$4^2))/4)-SQRT((T3739-$W$3)^2+(($W$4^2))/4)),IF(①再生産関数フィット!$B$2="BH",$W$2*T3739/(1+$W$3*T3739),$W$2*T3739*EXP(-$W$3*T3739)))</f>
        <v>1486.1767038516541</v>
      </c>
      <c r="F3739" s="5">
        <f t="shared" ca="1" si="1015"/>
        <v>555569.56466977391</v>
      </c>
      <c r="G3739" s="76">
        <f t="shared" si="1009"/>
        <v>1558.8511494115191</v>
      </c>
      <c r="H3739" s="77">
        <f t="shared" si="1016"/>
        <v>657.58132592281709</v>
      </c>
      <c r="I3739" s="77">
        <f t="shared" si="1016"/>
        <v>549.24892393640948</v>
      </c>
      <c r="J3739" s="77" t="str">
        <f t="shared" si="1016"/>
        <v/>
      </c>
      <c r="K3739" s="77" t="str">
        <f t="shared" si="1016"/>
        <v/>
      </c>
      <c r="L3739" s="77" t="str">
        <f t="shared" si="1016"/>
        <v/>
      </c>
      <c r="M3739" s="77" t="str">
        <f t="shared" si="1016"/>
        <v/>
      </c>
      <c r="N3739" s="77" t="str">
        <f t="shared" si="1016"/>
        <v/>
      </c>
      <c r="O3739" s="77" t="str">
        <f t="shared" si="1016"/>
        <v/>
      </c>
      <c r="P3739" s="77" t="str">
        <f t="shared" si="1016"/>
        <v/>
      </c>
      <c r="Q3739" s="77" t="str">
        <f t="shared" si="1016"/>
        <v/>
      </c>
      <c r="R3739" s="98">
        <f t="shared" si="1018"/>
        <v>801.92851759724101</v>
      </c>
      <c r="S3739" s="74">
        <f t="shared" si="1010"/>
        <v>559172.26776106819</v>
      </c>
      <c r="T3739" s="72">
        <f t="shared" si="1011"/>
        <v>463939.15548846661</v>
      </c>
      <c r="U3739" s="7">
        <f t="shared" si="1017"/>
        <v>13.234212875970027</v>
      </c>
      <c r="V3739" s="7">
        <f t="shared" si="1017"/>
        <v>13.04750869219726</v>
      </c>
      <c r="W3739" s="69">
        <f t="shared" si="1012"/>
        <v>5731</v>
      </c>
      <c r="X3739" s="64">
        <f t="shared" si="1007"/>
        <v>0</v>
      </c>
      <c r="Y3739" s="7">
        <f t="shared" si="1007"/>
        <v>0</v>
      </c>
      <c r="Z3739" s="7">
        <f t="shared" si="1007"/>
        <v>0</v>
      </c>
      <c r="AA3739" s="7" t="str">
        <f t="shared" si="1007"/>
        <v/>
      </c>
      <c r="AB3739" s="7" t="str">
        <f t="shared" si="1007"/>
        <v/>
      </c>
      <c r="AC3739" s="7" t="str">
        <f t="shared" si="1007"/>
        <v/>
      </c>
      <c r="AD3739" s="7" t="str">
        <f t="shared" si="1005"/>
        <v/>
      </c>
      <c r="AE3739" s="7" t="str">
        <f t="shared" si="1005"/>
        <v/>
      </c>
      <c r="AF3739" s="7" t="str">
        <f t="shared" si="1005"/>
        <v/>
      </c>
      <c r="AG3739" s="7" t="str">
        <f t="shared" si="1005"/>
        <v/>
      </c>
      <c r="AH3739" s="7" t="str">
        <f t="shared" si="1005"/>
        <v/>
      </c>
      <c r="AI3739" s="7">
        <f t="shared" si="1005"/>
        <v>0</v>
      </c>
      <c r="AJ3739" s="69">
        <f t="shared" si="1004"/>
        <v>0</v>
      </c>
      <c r="AK3739" s="11" t="e">
        <f t="shared" si="1013"/>
        <v>#NUM!</v>
      </c>
    </row>
    <row r="3740" spans="1:37" hidden="1">
      <c r="A3740" s="8">
        <v>3737</v>
      </c>
      <c r="B3740" s="8"/>
      <c r="C3740">
        <f>②MSY管理基準値計算!C3740</f>
        <v>0.14459451200071052</v>
      </c>
      <c r="D3740" s="69">
        <f t="shared" si="1014"/>
        <v>5732</v>
      </c>
      <c r="E3740" s="5">
        <f>IF(①再生産関数フィット!$B$2="HS",$W$2*(T3740+SQRT($W$3^2+(($W$4^2))/4)-SQRT((T3740-$W$3)^2+(($W$4^2))/4)),IF(①再生産関数フィット!$B$2="BH",$W$2*T3740/(1+$W$3*T3740),$W$2*T3740*EXP(-$W$3*T3740)))</f>
        <v>1486.1767038516541</v>
      </c>
      <c r="F3740" s="5">
        <f t="shared" ca="1" si="1015"/>
        <v>523670.61998062558</v>
      </c>
      <c r="G3740" s="76">
        <f t="shared" si="1009"/>
        <v>1717.3825588396639</v>
      </c>
      <c r="H3740" s="77">
        <f t="shared" si="1016"/>
        <v>945.49101604636564</v>
      </c>
      <c r="I3740" s="77">
        <f t="shared" si="1016"/>
        <v>398.84323542667448</v>
      </c>
      <c r="J3740" s="77" t="str">
        <f t="shared" si="1016"/>
        <v/>
      </c>
      <c r="K3740" s="77" t="str">
        <f t="shared" si="1016"/>
        <v/>
      </c>
      <c r="L3740" s="77" t="str">
        <f t="shared" si="1016"/>
        <v/>
      </c>
      <c r="M3740" s="77" t="str">
        <f t="shared" si="1016"/>
        <v/>
      </c>
      <c r="N3740" s="77" t="str">
        <f t="shared" si="1016"/>
        <v/>
      </c>
      <c r="O3740" s="77" t="str">
        <f t="shared" si="1016"/>
        <v/>
      </c>
      <c r="P3740" s="77" t="str">
        <f t="shared" si="1016"/>
        <v/>
      </c>
      <c r="Q3740" s="77" t="str">
        <f t="shared" si="1016"/>
        <v/>
      </c>
      <c r="R3740" s="98">
        <f t="shared" si="1018"/>
        <v>819.53054500223323</v>
      </c>
      <c r="S3740" s="74">
        <f t="shared" si="1010"/>
        <v>566399.95520720689</v>
      </c>
      <c r="T3740" s="72">
        <f t="shared" si="1011"/>
        <v>450430.10205130203</v>
      </c>
      <c r="U3740" s="7">
        <f t="shared" si="1017"/>
        <v>13.247055742278322</v>
      </c>
      <c r="V3740" s="7">
        <f t="shared" si="1017"/>
        <v>13.017958187613626</v>
      </c>
      <c r="W3740" s="69">
        <f t="shared" si="1012"/>
        <v>5732</v>
      </c>
      <c r="X3740" s="64">
        <f t="shared" si="1007"/>
        <v>0</v>
      </c>
      <c r="Y3740" s="7">
        <f t="shared" si="1007"/>
        <v>0</v>
      </c>
      <c r="Z3740" s="7">
        <f t="shared" si="1007"/>
        <v>0</v>
      </c>
      <c r="AA3740" s="7" t="str">
        <f t="shared" si="1007"/>
        <v/>
      </c>
      <c r="AB3740" s="7" t="str">
        <f t="shared" si="1007"/>
        <v/>
      </c>
      <c r="AC3740" s="7" t="str">
        <f t="shared" si="1007"/>
        <v/>
      </c>
      <c r="AD3740" s="7" t="str">
        <f t="shared" si="1005"/>
        <v/>
      </c>
      <c r="AE3740" s="7" t="str">
        <f t="shared" si="1005"/>
        <v/>
      </c>
      <c r="AF3740" s="7" t="str">
        <f t="shared" si="1005"/>
        <v/>
      </c>
      <c r="AG3740" s="7" t="str">
        <f t="shared" si="1005"/>
        <v/>
      </c>
      <c r="AH3740" s="7" t="str">
        <f t="shared" si="1005"/>
        <v/>
      </c>
      <c r="AI3740" s="7">
        <f t="shared" si="1005"/>
        <v>0</v>
      </c>
      <c r="AJ3740" s="69">
        <f t="shared" si="1004"/>
        <v>0</v>
      </c>
      <c r="AK3740" s="11" t="e">
        <f t="shared" si="1013"/>
        <v>#NUM!</v>
      </c>
    </row>
    <row r="3741" spans="1:37" hidden="1">
      <c r="A3741" s="8">
        <v>3738</v>
      </c>
      <c r="B3741" s="8"/>
      <c r="C3741">
        <f>②MSY管理基準値計算!C3741</f>
        <v>0.28695006897240216</v>
      </c>
      <c r="D3741" s="69">
        <f t="shared" si="1014"/>
        <v>5733</v>
      </c>
      <c r="E3741" s="5">
        <f>IF(①再生産関数フィット!$B$2="HS",$W$2*(T3741+SQRT($W$3^2+(($W$4^2))/4)-SQRT((T3741-$W$3)^2+(($W$4^2))/4)),IF(①再生産関数フィット!$B$2="BH",$W$2*T3741/(1+$W$3*T3741),$W$2*T3741*EXP(-$W$3*T3741)))</f>
        <v>1486.1767038516541</v>
      </c>
      <c r="F3741" s="5">
        <f t="shared" ca="1" si="1015"/>
        <v>489577.39691207698</v>
      </c>
      <c r="G3741" s="76">
        <f t="shared" si="1009"/>
        <v>1980.1189538729145</v>
      </c>
      <c r="H3741" s="77">
        <f t="shared" si="1016"/>
        <v>1041.6451763919918</v>
      </c>
      <c r="I3741" s="77">
        <f t="shared" si="1016"/>
        <v>573.46928971497027</v>
      </c>
      <c r="J3741" s="77" t="str">
        <f t="shared" si="1016"/>
        <v/>
      </c>
      <c r="K3741" s="77" t="str">
        <f t="shared" si="1016"/>
        <v/>
      </c>
      <c r="L3741" s="77" t="str">
        <f t="shared" si="1016"/>
        <v/>
      </c>
      <c r="M3741" s="77" t="str">
        <f t="shared" si="1016"/>
        <v/>
      </c>
      <c r="N3741" s="77" t="str">
        <f t="shared" si="1016"/>
        <v/>
      </c>
      <c r="O3741" s="77" t="str">
        <f t="shared" si="1016"/>
        <v/>
      </c>
      <c r="P3741" s="77" t="str">
        <f t="shared" si="1016"/>
        <v/>
      </c>
      <c r="Q3741" s="77" t="str">
        <f t="shared" si="1016"/>
        <v/>
      </c>
      <c r="R3741" s="98">
        <f t="shared" si="1018"/>
        <v>738.98105282012057</v>
      </c>
      <c r="S3741" s="74">
        <f t="shared" si="1010"/>
        <v>596080.01250020473</v>
      </c>
      <c r="T3741" s="72">
        <f t="shared" si="1011"/>
        <v>464792.99552568857</v>
      </c>
      <c r="U3741" s="7">
        <f t="shared" si="1017"/>
        <v>13.298130186198293</v>
      </c>
      <c r="V3741" s="7">
        <f t="shared" si="1017"/>
        <v>13.049347414539008</v>
      </c>
      <c r="W3741" s="69">
        <f t="shared" si="1012"/>
        <v>5733</v>
      </c>
      <c r="X3741" s="64">
        <f t="shared" si="1007"/>
        <v>0</v>
      </c>
      <c r="Y3741" s="7">
        <f t="shared" si="1007"/>
        <v>0</v>
      </c>
      <c r="Z3741" s="7">
        <f t="shared" si="1007"/>
        <v>0</v>
      </c>
      <c r="AA3741" s="7" t="str">
        <f t="shared" si="1007"/>
        <v/>
      </c>
      <c r="AB3741" s="7" t="str">
        <f t="shared" si="1007"/>
        <v/>
      </c>
      <c r="AC3741" s="7" t="str">
        <f t="shared" si="1007"/>
        <v/>
      </c>
      <c r="AD3741" s="7" t="str">
        <f t="shared" si="1005"/>
        <v/>
      </c>
      <c r="AE3741" s="7" t="str">
        <f t="shared" si="1005"/>
        <v/>
      </c>
      <c r="AF3741" s="7" t="str">
        <f t="shared" si="1005"/>
        <v/>
      </c>
      <c r="AG3741" s="7" t="str">
        <f t="shared" si="1005"/>
        <v/>
      </c>
      <c r="AH3741" s="7" t="str">
        <f t="shared" si="1005"/>
        <v/>
      </c>
      <c r="AI3741" s="7">
        <f t="shared" si="1005"/>
        <v>0</v>
      </c>
      <c r="AJ3741" s="69">
        <f t="shared" si="1004"/>
        <v>0</v>
      </c>
      <c r="AK3741" s="11" t="e">
        <f t="shared" si="1013"/>
        <v>#NUM!</v>
      </c>
    </row>
    <row r="3742" spans="1:37" hidden="1">
      <c r="A3742" s="8">
        <v>3739</v>
      </c>
      <c r="B3742" s="8"/>
      <c r="C3742">
        <f>②MSY管理基準値計算!C3742</f>
        <v>0.10124535136264617</v>
      </c>
      <c r="D3742" s="69">
        <f t="shared" si="1014"/>
        <v>5734</v>
      </c>
      <c r="E3742" s="5">
        <f>IF(①再生産関数フィット!$B$2="HS",$W$2*(T3742+SQRT($W$3^2+(($W$4^2))/4)-SQRT((T3742-$W$3)^2+(($W$4^2))/4)),IF(①再生産関数フィット!$B$2="BH",$W$2*T3742/(1+$W$3*T3742),$W$2*T3742*EXP(-$W$3*T3742)))</f>
        <v>1486.176703851655</v>
      </c>
      <c r="F3742" s="5">
        <f t="shared" ca="1" si="1015"/>
        <v>463939.15548846661</v>
      </c>
      <c r="G3742" s="76">
        <f t="shared" si="1009"/>
        <v>1644.5260102075963</v>
      </c>
      <c r="H3742" s="77">
        <f t="shared" si="1016"/>
        <v>1201.0028554020284</v>
      </c>
      <c r="I3742" s="77">
        <f t="shared" si="1016"/>
        <v>631.78973602351721</v>
      </c>
      <c r="J3742" s="77" t="str">
        <f t="shared" si="1016"/>
        <v/>
      </c>
      <c r="K3742" s="77" t="str">
        <f t="shared" si="1016"/>
        <v/>
      </c>
      <c r="L3742" s="77" t="str">
        <f t="shared" si="1016"/>
        <v/>
      </c>
      <c r="M3742" s="77" t="str">
        <f t="shared" si="1016"/>
        <v/>
      </c>
      <c r="N3742" s="77" t="str">
        <f t="shared" si="1016"/>
        <v/>
      </c>
      <c r="O3742" s="77" t="str">
        <f t="shared" si="1016"/>
        <v/>
      </c>
      <c r="P3742" s="77" t="str">
        <f t="shared" si="1016"/>
        <v/>
      </c>
      <c r="Q3742" s="77" t="str">
        <f t="shared" si="1016"/>
        <v/>
      </c>
      <c r="R3742" s="98">
        <f t="shared" si="1018"/>
        <v>796.04137209788041</v>
      </c>
      <c r="S3742" s="74">
        <f t="shared" si="1010"/>
        <v>633688.68663111026</v>
      </c>
      <c r="T3742" s="72">
        <f t="shared" si="1011"/>
        <v>507857.50345270493</v>
      </c>
      <c r="U3742" s="7">
        <f t="shared" si="1017"/>
        <v>13.359313082274085</v>
      </c>
      <c r="V3742" s="7">
        <f t="shared" si="1017"/>
        <v>13.137956182197369</v>
      </c>
      <c r="W3742" s="69">
        <f t="shared" si="1012"/>
        <v>5734</v>
      </c>
      <c r="X3742" s="64">
        <f t="shared" si="1007"/>
        <v>0</v>
      </c>
      <c r="Y3742" s="7">
        <f t="shared" si="1007"/>
        <v>0</v>
      </c>
      <c r="Z3742" s="7">
        <f t="shared" si="1007"/>
        <v>0</v>
      </c>
      <c r="AA3742" s="7" t="str">
        <f t="shared" si="1007"/>
        <v/>
      </c>
      <c r="AB3742" s="7" t="str">
        <f t="shared" si="1007"/>
        <v/>
      </c>
      <c r="AC3742" s="7" t="str">
        <f t="shared" si="1007"/>
        <v/>
      </c>
      <c r="AD3742" s="7" t="str">
        <f t="shared" si="1005"/>
        <v/>
      </c>
      <c r="AE3742" s="7" t="str">
        <f t="shared" si="1005"/>
        <v/>
      </c>
      <c r="AF3742" s="7" t="str">
        <f t="shared" si="1005"/>
        <v/>
      </c>
      <c r="AG3742" s="7" t="str">
        <f t="shared" si="1005"/>
        <v/>
      </c>
      <c r="AH3742" s="7" t="str">
        <f t="shared" si="1005"/>
        <v/>
      </c>
      <c r="AI3742" s="7">
        <f t="shared" si="1005"/>
        <v>0</v>
      </c>
      <c r="AJ3742" s="69">
        <f t="shared" si="1004"/>
        <v>0</v>
      </c>
      <c r="AK3742" s="11" t="e">
        <f t="shared" si="1013"/>
        <v>#NUM!</v>
      </c>
    </row>
    <row r="3743" spans="1:37" hidden="1">
      <c r="A3743" s="8">
        <v>3740</v>
      </c>
      <c r="B3743" s="8"/>
      <c r="C3743">
        <f>②MSY管理基準値計算!C3743</f>
        <v>7.8753804260824581E-2</v>
      </c>
      <c r="D3743" s="69">
        <f t="shared" si="1014"/>
        <v>5735</v>
      </c>
      <c r="E3743" s="5">
        <f>IF(①再生産関数フィット!$B$2="HS",$W$2*(T3743+SQRT($W$3^2+(($W$4^2))/4)-SQRT((T3743-$W$3)^2+(($W$4^2))/4)),IF(①再生産関数フィット!$B$2="BH",$W$2*T3743/(1+$W$3*T3743),$W$2*T3743*EXP(-$W$3*T3743)))</f>
        <v>1486.1767038516541</v>
      </c>
      <c r="F3743" s="5">
        <f t="shared" ca="1" si="1015"/>
        <v>450430.10205130203</v>
      </c>
      <c r="G3743" s="76">
        <f t="shared" si="1009"/>
        <v>1607.9509328651654</v>
      </c>
      <c r="H3743" s="77">
        <f t="shared" si="1016"/>
        <v>997.45544588579833</v>
      </c>
      <c r="I3743" s="77">
        <f t="shared" si="1016"/>
        <v>728.44505420374878</v>
      </c>
      <c r="J3743" s="77" t="str">
        <f t="shared" si="1016"/>
        <v/>
      </c>
      <c r="K3743" s="77" t="str">
        <f t="shared" si="1016"/>
        <v/>
      </c>
      <c r="L3743" s="77" t="str">
        <f t="shared" si="1016"/>
        <v/>
      </c>
      <c r="M3743" s="77" t="str">
        <f t="shared" si="1016"/>
        <v/>
      </c>
      <c r="N3743" s="77" t="str">
        <f t="shared" si="1016"/>
        <v/>
      </c>
      <c r="O3743" s="77" t="str">
        <f t="shared" si="1016"/>
        <v/>
      </c>
      <c r="P3743" s="77" t="str">
        <f t="shared" si="1016"/>
        <v/>
      </c>
      <c r="Q3743" s="77" t="str">
        <f t="shared" si="1016"/>
        <v/>
      </c>
      <c r="R3743" s="98">
        <f t="shared" si="1018"/>
        <v>866.02334396709171</v>
      </c>
      <c r="S3743" s="74">
        <f t="shared" si="1010"/>
        <v>660694.81507754349</v>
      </c>
      <c r="T3743" s="72">
        <f t="shared" si="1011"/>
        <v>546504.005468647</v>
      </c>
      <c r="U3743" s="7">
        <f t="shared" si="1017"/>
        <v>13.401047310367302</v>
      </c>
      <c r="V3743" s="7">
        <f t="shared" si="1017"/>
        <v>13.21129691588321</v>
      </c>
      <c r="W3743" s="69">
        <f t="shared" si="1012"/>
        <v>5735</v>
      </c>
      <c r="X3743" s="64">
        <f t="shared" si="1007"/>
        <v>0</v>
      </c>
      <c r="Y3743" s="7">
        <f t="shared" si="1007"/>
        <v>0</v>
      </c>
      <c r="Z3743" s="7">
        <f t="shared" si="1007"/>
        <v>0</v>
      </c>
      <c r="AA3743" s="7" t="str">
        <f t="shared" si="1007"/>
        <v/>
      </c>
      <c r="AB3743" s="7" t="str">
        <f t="shared" si="1007"/>
        <v/>
      </c>
      <c r="AC3743" s="7" t="str">
        <f t="shared" si="1007"/>
        <v/>
      </c>
      <c r="AD3743" s="7" t="str">
        <f t="shared" si="1005"/>
        <v/>
      </c>
      <c r="AE3743" s="7" t="str">
        <f t="shared" si="1005"/>
        <v/>
      </c>
      <c r="AF3743" s="7" t="str">
        <f t="shared" si="1005"/>
        <v/>
      </c>
      <c r="AG3743" s="7" t="str">
        <f t="shared" ref="AG3743:AI3806" si="1019">IF(P3743&lt;&gt;"",IF($J$1="Baranov",P$10/(P$4+P$10)*(1-EXP(-P$4-P$10))*P3743*P$3,P3743*P$3*(1-EXP(-P$10))*EXP(-P$4/2)),"")</f>
        <v/>
      </c>
      <c r="AH3743" s="7" t="str">
        <f t="shared" si="1019"/>
        <v/>
      </c>
      <c r="AI3743" s="7">
        <f t="shared" si="1019"/>
        <v>0</v>
      </c>
      <c r="AJ3743" s="69">
        <f t="shared" si="1004"/>
        <v>0</v>
      </c>
      <c r="AK3743" s="11" t="e">
        <f t="shared" si="1013"/>
        <v>#NUM!</v>
      </c>
    </row>
    <row r="3744" spans="1:37" hidden="1">
      <c r="A3744" s="8">
        <v>3741</v>
      </c>
      <c r="B3744" s="8"/>
      <c r="C3744">
        <f>②MSY管理基準値計算!C3744</f>
        <v>-0.10520438507908156</v>
      </c>
      <c r="D3744" s="69">
        <f t="shared" si="1014"/>
        <v>5736</v>
      </c>
      <c r="E3744" s="5">
        <f>IF(①再生産関数フィット!$B$2="HS",$W$2*(T3744+SQRT($W$3^2+(($W$4^2))/4)-SQRT((T3744-$W$3)^2+(($W$4^2))/4)),IF(①再生産関数フィット!$B$2="BH",$W$2*T3744/(1+$W$3*T3744),$W$2*T3744*EXP(-$W$3*T3744)))</f>
        <v>1486.1767038516541</v>
      </c>
      <c r="F3744" s="5">
        <f t="shared" ca="1" si="1015"/>
        <v>464792.99552568857</v>
      </c>
      <c r="G3744" s="76">
        <f t="shared" si="1009"/>
        <v>1337.7678836360149</v>
      </c>
      <c r="H3744" s="77">
        <f t="shared" si="1016"/>
        <v>975.27154009625315</v>
      </c>
      <c r="I3744" s="77">
        <f t="shared" si="1016"/>
        <v>604.98730962707214</v>
      </c>
      <c r="J3744" s="77" t="str">
        <f t="shared" si="1016"/>
        <v/>
      </c>
      <c r="K3744" s="77" t="str">
        <f t="shared" si="1016"/>
        <v/>
      </c>
      <c r="L3744" s="77" t="str">
        <f t="shared" si="1016"/>
        <v/>
      </c>
      <c r="M3744" s="77" t="str">
        <f t="shared" si="1016"/>
        <v/>
      </c>
      <c r="N3744" s="77" t="str">
        <f t="shared" si="1016"/>
        <v/>
      </c>
      <c r="O3744" s="77" t="str">
        <f t="shared" si="1016"/>
        <v/>
      </c>
      <c r="P3744" s="77" t="str">
        <f t="shared" si="1016"/>
        <v/>
      </c>
      <c r="Q3744" s="77" t="str">
        <f t="shared" si="1016"/>
        <v/>
      </c>
      <c r="R3744" s="98">
        <f t="shared" si="1018"/>
        <v>967.09396943350566</v>
      </c>
      <c r="S3744" s="74">
        <f t="shared" si="1010"/>
        <v>657680.65895402466</v>
      </c>
      <c r="T3744" s="72">
        <f t="shared" si="1011"/>
        <v>555406.36660377134</v>
      </c>
      <c r="U3744" s="7">
        <f t="shared" si="1017"/>
        <v>13.396474771762662</v>
      </c>
      <c r="V3744" s="7">
        <f t="shared" si="1017"/>
        <v>13.227455316885591</v>
      </c>
      <c r="W3744" s="69">
        <f t="shared" si="1012"/>
        <v>5736</v>
      </c>
      <c r="X3744" s="64">
        <f t="shared" si="1007"/>
        <v>0</v>
      </c>
      <c r="Y3744" s="7">
        <f t="shared" si="1007"/>
        <v>0</v>
      </c>
      <c r="Z3744" s="7">
        <f t="shared" si="1007"/>
        <v>0</v>
      </c>
      <c r="AA3744" s="7" t="str">
        <f t="shared" si="1007"/>
        <v/>
      </c>
      <c r="AB3744" s="7" t="str">
        <f t="shared" si="1007"/>
        <v/>
      </c>
      <c r="AC3744" s="7" t="str">
        <f t="shared" si="1007"/>
        <v/>
      </c>
      <c r="AD3744" s="7" t="str">
        <f t="shared" si="1007"/>
        <v/>
      </c>
      <c r="AE3744" s="7" t="str">
        <f t="shared" si="1007"/>
        <v/>
      </c>
      <c r="AF3744" s="7" t="str">
        <f t="shared" si="1007"/>
        <v/>
      </c>
      <c r="AG3744" s="7" t="str">
        <f t="shared" si="1019"/>
        <v/>
      </c>
      <c r="AH3744" s="7" t="str">
        <f t="shared" si="1019"/>
        <v/>
      </c>
      <c r="AI3744" s="7">
        <f t="shared" si="1019"/>
        <v>0</v>
      </c>
      <c r="AJ3744" s="69">
        <f t="shared" si="1004"/>
        <v>0</v>
      </c>
      <c r="AK3744" s="11" t="e">
        <f t="shared" si="1013"/>
        <v>#NUM!</v>
      </c>
    </row>
    <row r="3745" spans="1:37" hidden="1">
      <c r="A3745" s="8">
        <v>3742</v>
      </c>
      <c r="B3745" s="8"/>
      <c r="C3745">
        <f>②MSY管理基準値計算!C3745</f>
        <v>0.18386685270572337</v>
      </c>
      <c r="D3745" s="69">
        <f t="shared" si="1014"/>
        <v>5737</v>
      </c>
      <c r="E3745" s="5">
        <f>IF(①再生産関数フィット!$B$2="HS",$W$2*(T3745+SQRT($W$3^2+(($W$4^2))/4)-SQRT((T3745-$W$3)^2+(($W$4^2))/4)),IF(①再生産関数フィット!$B$2="BH",$W$2*T3745/(1+$W$3*T3745),$W$2*T3745*EXP(-$W$3*T3745)))</f>
        <v>1486.1767038516541</v>
      </c>
      <c r="F3745" s="5">
        <f t="shared" ca="1" si="1015"/>
        <v>507857.50345270493</v>
      </c>
      <c r="G3745" s="76">
        <f t="shared" si="1009"/>
        <v>1786.1700744007753</v>
      </c>
      <c r="H3745" s="77">
        <f t="shared" si="1016"/>
        <v>811.39723700412549</v>
      </c>
      <c r="I3745" s="77">
        <f t="shared" si="1016"/>
        <v>591.53209061353641</v>
      </c>
      <c r="J3745" s="77" t="str">
        <f t="shared" si="1016"/>
        <v/>
      </c>
      <c r="K3745" s="77" t="str">
        <f t="shared" si="1016"/>
        <v/>
      </c>
      <c r="L3745" s="77" t="str">
        <f t="shared" si="1016"/>
        <v/>
      </c>
      <c r="M3745" s="77" t="str">
        <f t="shared" si="1016"/>
        <v/>
      </c>
      <c r="N3745" s="77" t="str">
        <f t="shared" si="1016"/>
        <v/>
      </c>
      <c r="O3745" s="77" t="str">
        <f t="shared" si="1016"/>
        <v/>
      </c>
      <c r="P3745" s="77" t="str">
        <f t="shared" si="1016"/>
        <v/>
      </c>
      <c r="Q3745" s="77" t="str">
        <f t="shared" si="1016"/>
        <v/>
      </c>
      <c r="R3745" s="98">
        <f t="shared" si="1018"/>
        <v>953.51549531049272</v>
      </c>
      <c r="S3745" s="74">
        <f t="shared" si="1010"/>
        <v>650974.79573554418</v>
      </c>
      <c r="T3745" s="72">
        <f t="shared" si="1011"/>
        <v>538958.13090930693</v>
      </c>
      <c r="U3745" s="7">
        <f t="shared" si="1017"/>
        <v>13.386226204213171</v>
      </c>
      <c r="V3745" s="7">
        <f t="shared" si="1017"/>
        <v>13.197393167670436</v>
      </c>
      <c r="W3745" s="69">
        <f t="shared" si="1012"/>
        <v>5737</v>
      </c>
      <c r="X3745" s="64">
        <f t="shared" ref="X3745:AF3773" si="1020">IF(G3745&lt;&gt;"",IF($J$1="Baranov",G$10/(G$4+G$10)*(1-EXP(-G$4-G$10))*G3745*G$3,G3745*G$3*(1-EXP(-G$10))*EXP(-G$4/2)),"")</f>
        <v>0</v>
      </c>
      <c r="Y3745" s="7">
        <f t="shared" si="1020"/>
        <v>0</v>
      </c>
      <c r="Z3745" s="7">
        <f t="shared" si="1020"/>
        <v>0</v>
      </c>
      <c r="AA3745" s="7" t="str">
        <f t="shared" si="1020"/>
        <v/>
      </c>
      <c r="AB3745" s="7" t="str">
        <f t="shared" si="1020"/>
        <v/>
      </c>
      <c r="AC3745" s="7" t="str">
        <f t="shared" si="1020"/>
        <v/>
      </c>
      <c r="AD3745" s="7" t="str">
        <f t="shared" si="1020"/>
        <v/>
      </c>
      <c r="AE3745" s="7" t="str">
        <f t="shared" si="1020"/>
        <v/>
      </c>
      <c r="AF3745" s="7" t="str">
        <f t="shared" si="1020"/>
        <v/>
      </c>
      <c r="AG3745" s="7" t="str">
        <f t="shared" si="1019"/>
        <v/>
      </c>
      <c r="AH3745" s="7" t="str">
        <f t="shared" si="1019"/>
        <v/>
      </c>
      <c r="AI3745" s="7">
        <f t="shared" si="1019"/>
        <v>0</v>
      </c>
      <c r="AJ3745" s="69">
        <f t="shared" si="1004"/>
        <v>0</v>
      </c>
      <c r="AK3745" s="11" t="e">
        <f t="shared" si="1013"/>
        <v>#NUM!</v>
      </c>
    </row>
    <row r="3746" spans="1:37" hidden="1">
      <c r="A3746" s="8">
        <v>3743</v>
      </c>
      <c r="B3746" s="8"/>
      <c r="C3746">
        <f>②MSY管理基準値計算!C3746</f>
        <v>-0.13885462169018967</v>
      </c>
      <c r="D3746" s="69">
        <f t="shared" si="1014"/>
        <v>5738</v>
      </c>
      <c r="E3746" s="5">
        <f>IF(①再生産関数フィット!$B$2="HS",$W$2*(T3746+SQRT($W$3^2+(($W$4^2))/4)-SQRT((T3746-$W$3)^2+(($W$4^2))/4)),IF(①再生産関数フィット!$B$2="BH",$W$2*T3746/(1+$W$3*T3746),$W$2*T3746*EXP(-$W$3*T3746)))</f>
        <v>1486.1767038516541</v>
      </c>
      <c r="F3746" s="5">
        <f t="shared" ca="1" si="1015"/>
        <v>546504.005468647</v>
      </c>
      <c r="G3746" s="76">
        <f t="shared" si="1009"/>
        <v>1293.5006562042356</v>
      </c>
      <c r="H3746" s="77">
        <f t="shared" si="1016"/>
        <v>1083.3669135852658</v>
      </c>
      <c r="I3746" s="77">
        <f t="shared" si="1016"/>
        <v>492.13730144912023</v>
      </c>
      <c r="J3746" s="77" t="str">
        <f t="shared" si="1016"/>
        <v/>
      </c>
      <c r="K3746" s="77" t="str">
        <f t="shared" si="1016"/>
        <v/>
      </c>
      <c r="L3746" s="77" t="str">
        <f t="shared" si="1016"/>
        <v/>
      </c>
      <c r="M3746" s="77" t="str">
        <f t="shared" si="1016"/>
        <v/>
      </c>
      <c r="N3746" s="77" t="str">
        <f t="shared" si="1016"/>
        <v/>
      </c>
      <c r="O3746" s="77" t="str">
        <f t="shared" si="1016"/>
        <v/>
      </c>
      <c r="P3746" s="77" t="str">
        <f t="shared" si="1016"/>
        <v/>
      </c>
      <c r="Q3746" s="77" t="str">
        <f t="shared" si="1016"/>
        <v/>
      </c>
      <c r="R3746" s="98">
        <f t="shared" si="1018"/>
        <v>937.11873157791297</v>
      </c>
      <c r="S3746" s="74">
        <f t="shared" si="1010"/>
        <v>629373.41493960051</v>
      </c>
      <c r="T3746" s="72">
        <f t="shared" si="1011"/>
        <v>523465.04301216791</v>
      </c>
      <c r="U3746" s="7">
        <f t="shared" si="1017"/>
        <v>13.352480023984425</v>
      </c>
      <c r="V3746" s="7">
        <f t="shared" si="1017"/>
        <v>13.1682255315372</v>
      </c>
      <c r="W3746" s="69">
        <f t="shared" si="1012"/>
        <v>5738</v>
      </c>
      <c r="X3746" s="64">
        <f t="shared" si="1020"/>
        <v>0</v>
      </c>
      <c r="Y3746" s="7">
        <f t="shared" si="1020"/>
        <v>0</v>
      </c>
      <c r="Z3746" s="7">
        <f t="shared" si="1020"/>
        <v>0</v>
      </c>
      <c r="AA3746" s="7" t="str">
        <f t="shared" si="1020"/>
        <v/>
      </c>
      <c r="AB3746" s="7" t="str">
        <f t="shared" si="1020"/>
        <v/>
      </c>
      <c r="AC3746" s="7" t="str">
        <f t="shared" si="1020"/>
        <v/>
      </c>
      <c r="AD3746" s="7" t="str">
        <f t="shared" si="1020"/>
        <v/>
      </c>
      <c r="AE3746" s="7" t="str">
        <f t="shared" si="1020"/>
        <v/>
      </c>
      <c r="AF3746" s="7" t="str">
        <f t="shared" si="1020"/>
        <v/>
      </c>
      <c r="AG3746" s="7" t="str">
        <f t="shared" si="1019"/>
        <v/>
      </c>
      <c r="AH3746" s="7" t="str">
        <f t="shared" si="1019"/>
        <v/>
      </c>
      <c r="AI3746" s="7">
        <f t="shared" si="1019"/>
        <v>0</v>
      </c>
      <c r="AJ3746" s="69">
        <f t="shared" si="1004"/>
        <v>0</v>
      </c>
      <c r="AK3746" s="11" t="e">
        <f t="shared" si="1013"/>
        <v>#NUM!</v>
      </c>
    </row>
    <row r="3747" spans="1:37" hidden="1">
      <c r="A3747" s="8">
        <v>3744</v>
      </c>
      <c r="B3747" s="8"/>
      <c r="C3747">
        <f>②MSY管理基準値計算!C3747</f>
        <v>0.32704663175586013</v>
      </c>
      <c r="D3747" s="69">
        <f t="shared" si="1014"/>
        <v>5739</v>
      </c>
      <c r="E3747" s="5">
        <f>IF(①再生産関数フィット!$B$2="HS",$W$2*(T3747+SQRT($W$3^2+(($W$4^2))/4)-SQRT((T3747-$W$3)^2+(($W$4^2))/4)),IF(①再生産関数フィット!$B$2="BH",$W$2*T3747/(1+$W$3*T3747),$W$2*T3747*EXP(-$W$3*T3747)))</f>
        <v>1486.1767038516541</v>
      </c>
      <c r="F3747" s="5">
        <f t="shared" ca="1" si="1015"/>
        <v>555406.36660377134</v>
      </c>
      <c r="G3747" s="76">
        <f t="shared" si="1009"/>
        <v>2061.1281600366347</v>
      </c>
      <c r="H3747" s="77">
        <f t="shared" si="1016"/>
        <v>784.54780634627923</v>
      </c>
      <c r="I3747" s="77">
        <f t="shared" si="1016"/>
        <v>657.09524880771085</v>
      </c>
      <c r="J3747" s="77" t="str">
        <f t="shared" si="1016"/>
        <v/>
      </c>
      <c r="K3747" s="77" t="str">
        <f t="shared" si="1016"/>
        <v/>
      </c>
      <c r="L3747" s="77" t="str">
        <f t="shared" si="1016"/>
        <v/>
      </c>
      <c r="M3747" s="77" t="str">
        <f t="shared" si="1016"/>
        <v/>
      </c>
      <c r="N3747" s="77" t="str">
        <f t="shared" si="1016"/>
        <v/>
      </c>
      <c r="O3747" s="77" t="str">
        <f t="shared" si="1016"/>
        <v/>
      </c>
      <c r="P3747" s="77" t="str">
        <f t="shared" si="1016"/>
        <v/>
      </c>
      <c r="Q3747" s="77" t="str">
        <f t="shared" si="1016"/>
        <v/>
      </c>
      <c r="R3747" s="98">
        <f t="shared" si="1018"/>
        <v>866.88760461014783</v>
      </c>
      <c r="S3747" s="74">
        <f t="shared" si="1010"/>
        <v>641449.10401372297</v>
      </c>
      <c r="T3747" s="72">
        <f t="shared" si="1011"/>
        <v>519776.58729494363</v>
      </c>
      <c r="U3747" s="7">
        <f t="shared" si="1017"/>
        <v>13.371485120862609</v>
      </c>
      <c r="V3747" s="7">
        <f t="shared" si="1017"/>
        <v>13.161154358418564</v>
      </c>
      <c r="W3747" s="69">
        <f t="shared" si="1012"/>
        <v>5739</v>
      </c>
      <c r="X3747" s="64">
        <f t="shared" si="1020"/>
        <v>0</v>
      </c>
      <c r="Y3747" s="7">
        <f t="shared" si="1020"/>
        <v>0</v>
      </c>
      <c r="Z3747" s="7">
        <f t="shared" si="1020"/>
        <v>0</v>
      </c>
      <c r="AA3747" s="7" t="str">
        <f t="shared" si="1020"/>
        <v/>
      </c>
      <c r="AB3747" s="7" t="str">
        <f t="shared" si="1020"/>
        <v/>
      </c>
      <c r="AC3747" s="7" t="str">
        <f t="shared" si="1020"/>
        <v/>
      </c>
      <c r="AD3747" s="7" t="str">
        <f t="shared" si="1020"/>
        <v/>
      </c>
      <c r="AE3747" s="7" t="str">
        <f t="shared" si="1020"/>
        <v/>
      </c>
      <c r="AF3747" s="7" t="str">
        <f t="shared" si="1020"/>
        <v/>
      </c>
      <c r="AG3747" s="7" t="str">
        <f t="shared" si="1019"/>
        <v/>
      </c>
      <c r="AH3747" s="7" t="str">
        <f t="shared" si="1019"/>
        <v/>
      </c>
      <c r="AI3747" s="7">
        <f t="shared" si="1019"/>
        <v>0</v>
      </c>
      <c r="AJ3747" s="69">
        <f t="shared" si="1004"/>
        <v>0</v>
      </c>
      <c r="AK3747" s="11" t="e">
        <f t="shared" si="1013"/>
        <v>#NUM!</v>
      </c>
    </row>
    <row r="3748" spans="1:37" hidden="1">
      <c r="A3748" s="8">
        <v>3745</v>
      </c>
      <c r="B3748" s="8"/>
      <c r="C3748">
        <f>②MSY管理基準値計算!C3748</f>
        <v>0.24605050008949464</v>
      </c>
      <c r="D3748" s="69">
        <f t="shared" si="1014"/>
        <v>5740</v>
      </c>
      <c r="E3748" s="5">
        <f>IF(①再生産関数フィット!$B$2="HS",$W$2*(T3748+SQRT($W$3^2+(($W$4^2))/4)-SQRT((T3748-$W$3)^2+(($W$4^2))/4)),IF(①再生産関数フィット!$B$2="BH",$W$2*T3748/(1+$W$3*T3748),$W$2*T3748*EXP(-$W$3*T3748)))</f>
        <v>1486.1767038516541</v>
      </c>
      <c r="F3748" s="5">
        <f t="shared" ca="1" si="1015"/>
        <v>538958.13090930693</v>
      </c>
      <c r="G3748" s="76">
        <f t="shared" si="1009"/>
        <v>1900.7667392303038</v>
      </c>
      <c r="H3748" s="77">
        <f t="shared" si="1016"/>
        <v>1250.1374226593064</v>
      </c>
      <c r="I3748" s="77">
        <f t="shared" si="1016"/>
        <v>475.85229855930811</v>
      </c>
      <c r="J3748" s="77" t="str">
        <f t="shared" si="1016"/>
        <v/>
      </c>
      <c r="K3748" s="77" t="str">
        <f t="shared" si="1016"/>
        <v/>
      </c>
      <c r="L3748" s="77" t="str">
        <f t="shared" si="1016"/>
        <v/>
      </c>
      <c r="M3748" s="77" t="str">
        <f t="shared" si="1016"/>
        <v/>
      </c>
      <c r="N3748" s="77" t="str">
        <f t="shared" si="1016"/>
        <v/>
      </c>
      <c r="O3748" s="77" t="str">
        <f t="shared" si="1016"/>
        <v/>
      </c>
      <c r="P3748" s="77" t="str">
        <f t="shared" si="1016"/>
        <v/>
      </c>
      <c r="Q3748" s="77" t="str">
        <f t="shared" si="1016"/>
        <v/>
      </c>
      <c r="R3748" s="98">
        <f t="shared" si="1018"/>
        <v>924.3423254742753</v>
      </c>
      <c r="S3748" s="74">
        <f t="shared" si="1010"/>
        <v>661740.52418400825</v>
      </c>
      <c r="T3748" s="72">
        <f t="shared" si="1011"/>
        <v>523202.9834818308</v>
      </c>
      <c r="U3748" s="7">
        <f t="shared" si="1017"/>
        <v>13.402628800657785</v>
      </c>
      <c r="V3748" s="7">
        <f t="shared" si="1017"/>
        <v>13.167724781482397</v>
      </c>
      <c r="W3748" s="69">
        <f t="shared" si="1012"/>
        <v>5740</v>
      </c>
      <c r="X3748" s="64">
        <f t="shared" si="1020"/>
        <v>0</v>
      </c>
      <c r="Y3748" s="7">
        <f t="shared" si="1020"/>
        <v>0</v>
      </c>
      <c r="Z3748" s="7">
        <f t="shared" si="1020"/>
        <v>0</v>
      </c>
      <c r="AA3748" s="7" t="str">
        <f t="shared" si="1020"/>
        <v/>
      </c>
      <c r="AB3748" s="7" t="str">
        <f t="shared" si="1020"/>
        <v/>
      </c>
      <c r="AC3748" s="7" t="str">
        <f t="shared" si="1020"/>
        <v/>
      </c>
      <c r="AD3748" s="7" t="str">
        <f t="shared" si="1020"/>
        <v/>
      </c>
      <c r="AE3748" s="7" t="str">
        <f t="shared" si="1020"/>
        <v/>
      </c>
      <c r="AF3748" s="7" t="str">
        <f t="shared" si="1020"/>
        <v/>
      </c>
      <c r="AG3748" s="7" t="str">
        <f t="shared" si="1019"/>
        <v/>
      </c>
      <c r="AH3748" s="7" t="str">
        <f t="shared" si="1019"/>
        <v/>
      </c>
      <c r="AI3748" s="7">
        <f t="shared" si="1019"/>
        <v>0</v>
      </c>
      <c r="AJ3748" s="69">
        <f t="shared" si="1004"/>
        <v>0</v>
      </c>
      <c r="AK3748" s="11" t="e">
        <f t="shared" si="1013"/>
        <v>#NUM!</v>
      </c>
    </row>
    <row r="3749" spans="1:37" hidden="1">
      <c r="A3749" s="8">
        <v>3746</v>
      </c>
      <c r="B3749" s="8"/>
      <c r="C3749">
        <f>②MSY管理基準値計算!C3749</f>
        <v>-6.7008408142593123E-2</v>
      </c>
      <c r="D3749" s="69">
        <f t="shared" si="1014"/>
        <v>5741</v>
      </c>
      <c r="E3749" s="5">
        <f>IF(①再生産関数フィット!$B$2="HS",$W$2*(T3749+SQRT($W$3^2+(($W$4^2))/4)-SQRT((T3749-$W$3)^2+(($W$4^2))/4)),IF(①再生産関数フィット!$B$2="BH",$W$2*T3749/(1+$W$3*T3749),$W$2*T3749*EXP(-$W$3*T3749)))</f>
        <v>1486.1767038516541</v>
      </c>
      <c r="F3749" s="5">
        <f t="shared" ca="1" si="1015"/>
        <v>523465.04301216791</v>
      </c>
      <c r="G3749" s="76">
        <f t="shared" si="1009"/>
        <v>1389.853635643894</v>
      </c>
      <c r="H3749" s="77">
        <f t="shared" ref="H3749:Q3764" si="1021">IF(H$2&lt;&gt;"",G3748*EXP(-G$4-G$6*$S$6),"")</f>
        <v>1152.8733043051873</v>
      </c>
      <c r="I3749" s="77">
        <f t="shared" si="1021"/>
        <v>758.24667569700034</v>
      </c>
      <c r="J3749" s="77" t="str">
        <f t="shared" si="1021"/>
        <v/>
      </c>
      <c r="K3749" s="77" t="str">
        <f t="shared" si="1021"/>
        <v/>
      </c>
      <c r="L3749" s="77" t="str">
        <f t="shared" si="1021"/>
        <v/>
      </c>
      <c r="M3749" s="77" t="str">
        <f t="shared" si="1021"/>
        <v/>
      </c>
      <c r="N3749" s="77" t="str">
        <f t="shared" si="1021"/>
        <v/>
      </c>
      <c r="O3749" s="77" t="str">
        <f t="shared" si="1021"/>
        <v/>
      </c>
      <c r="P3749" s="77" t="str">
        <f t="shared" si="1021"/>
        <v/>
      </c>
      <c r="Q3749" s="77" t="str">
        <f t="shared" si="1021"/>
        <v/>
      </c>
      <c r="R3749" s="98">
        <f t="shared" si="1018"/>
        <v>849.26096904117207</v>
      </c>
      <c r="S3749" s="74">
        <f t="shared" si="1010"/>
        <v>667997.37950222997</v>
      </c>
      <c r="T3749" s="72">
        <f t="shared" si="1011"/>
        <v>554759.56886121479</v>
      </c>
      <c r="U3749" s="7">
        <f t="shared" si="1017"/>
        <v>13.412039529610235</v>
      </c>
      <c r="V3749" s="7">
        <f t="shared" si="1017"/>
        <v>13.226290089607259</v>
      </c>
      <c r="W3749" s="69">
        <f t="shared" si="1012"/>
        <v>5741</v>
      </c>
      <c r="X3749" s="64">
        <f t="shared" si="1020"/>
        <v>0</v>
      </c>
      <c r="Y3749" s="7">
        <f t="shared" si="1020"/>
        <v>0</v>
      </c>
      <c r="Z3749" s="7">
        <f t="shared" si="1020"/>
        <v>0</v>
      </c>
      <c r="AA3749" s="7" t="str">
        <f t="shared" si="1020"/>
        <v/>
      </c>
      <c r="AB3749" s="7" t="str">
        <f t="shared" si="1020"/>
        <v/>
      </c>
      <c r="AC3749" s="7" t="str">
        <f t="shared" si="1020"/>
        <v/>
      </c>
      <c r="AD3749" s="7" t="str">
        <f t="shared" si="1020"/>
        <v/>
      </c>
      <c r="AE3749" s="7" t="str">
        <f t="shared" si="1020"/>
        <v/>
      </c>
      <c r="AF3749" s="7" t="str">
        <f t="shared" si="1020"/>
        <v/>
      </c>
      <c r="AG3749" s="7" t="str">
        <f t="shared" si="1019"/>
        <v/>
      </c>
      <c r="AH3749" s="7" t="str">
        <f t="shared" si="1019"/>
        <v/>
      </c>
      <c r="AI3749" s="7">
        <f t="shared" si="1019"/>
        <v>0</v>
      </c>
      <c r="AJ3749" s="69">
        <f t="shared" si="1004"/>
        <v>0</v>
      </c>
      <c r="AK3749" s="11" t="e">
        <f t="shared" si="1013"/>
        <v>#NUM!</v>
      </c>
    </row>
    <row r="3750" spans="1:37" hidden="1">
      <c r="A3750" s="8">
        <v>3747</v>
      </c>
      <c r="B3750" s="8"/>
      <c r="C3750">
        <f>②MSY管理基準値計算!C3750</f>
        <v>-0.42666680437397808</v>
      </c>
      <c r="D3750" s="69">
        <f t="shared" si="1014"/>
        <v>5742</v>
      </c>
      <c r="E3750" s="5">
        <f>IF(①再生産関数フィット!$B$2="HS",$W$2*(T3750+SQRT($W$3^2+(($W$4^2))/4)-SQRT((T3750-$W$3)^2+(($W$4^2))/4)),IF(①再生産関数フィット!$B$2="BH",$W$2*T3750/(1+$W$3*T3750),$W$2*T3750*EXP(-$W$3*T3750)))</f>
        <v>1486.1767038516541</v>
      </c>
      <c r="F3750" s="5">
        <f t="shared" ca="1" si="1015"/>
        <v>519776.58729494363</v>
      </c>
      <c r="G3750" s="76">
        <f t="shared" si="1009"/>
        <v>969.99927711142811</v>
      </c>
      <c r="H3750" s="77">
        <f t="shared" si="1021"/>
        <v>842.98884253109304</v>
      </c>
      <c r="I3750" s="77">
        <f t="shared" si="1021"/>
        <v>699.25300582530883</v>
      </c>
      <c r="J3750" s="77" t="str">
        <f t="shared" si="1021"/>
        <v/>
      </c>
      <c r="K3750" s="77" t="str">
        <f t="shared" si="1021"/>
        <v/>
      </c>
      <c r="L3750" s="77" t="str">
        <f t="shared" si="1021"/>
        <v/>
      </c>
      <c r="M3750" s="77" t="str">
        <f t="shared" si="1021"/>
        <v/>
      </c>
      <c r="N3750" s="77" t="str">
        <f t="shared" si="1021"/>
        <v/>
      </c>
      <c r="O3750" s="77" t="str">
        <f t="shared" si="1021"/>
        <v/>
      </c>
      <c r="P3750" s="77" t="str">
        <f t="shared" si="1021"/>
        <v/>
      </c>
      <c r="Q3750" s="77" t="str">
        <f t="shared" si="1021"/>
        <v/>
      </c>
      <c r="R3750" s="98">
        <f t="shared" si="1018"/>
        <v>975.00267225614516</v>
      </c>
      <c r="S3750" s="74">
        <f t="shared" si="1010"/>
        <v>654428.0621347226</v>
      </c>
      <c r="T3750" s="72">
        <f t="shared" si="1011"/>
        <v>573478.64892371092</v>
      </c>
      <c r="U3750" s="7">
        <f t="shared" si="1017"/>
        <v>13.391516945586469</v>
      </c>
      <c r="V3750" s="7">
        <f t="shared" si="1017"/>
        <v>13.259475985431697</v>
      </c>
      <c r="W3750" s="69">
        <f t="shared" si="1012"/>
        <v>5742</v>
      </c>
      <c r="X3750" s="64">
        <f t="shared" si="1020"/>
        <v>0</v>
      </c>
      <c r="Y3750" s="7">
        <f t="shared" si="1020"/>
        <v>0</v>
      </c>
      <c r="Z3750" s="7">
        <f t="shared" si="1020"/>
        <v>0</v>
      </c>
      <c r="AA3750" s="7" t="str">
        <f t="shared" si="1020"/>
        <v/>
      </c>
      <c r="AB3750" s="7" t="str">
        <f t="shared" si="1020"/>
        <v/>
      </c>
      <c r="AC3750" s="7" t="str">
        <f t="shared" si="1020"/>
        <v/>
      </c>
      <c r="AD3750" s="7" t="str">
        <f t="shared" si="1020"/>
        <v/>
      </c>
      <c r="AE3750" s="7" t="str">
        <f t="shared" si="1020"/>
        <v/>
      </c>
      <c r="AF3750" s="7" t="str">
        <f t="shared" si="1020"/>
        <v/>
      </c>
      <c r="AG3750" s="7" t="str">
        <f t="shared" si="1019"/>
        <v/>
      </c>
      <c r="AH3750" s="7" t="str">
        <f t="shared" si="1019"/>
        <v/>
      </c>
      <c r="AI3750" s="7">
        <f t="shared" si="1019"/>
        <v>0</v>
      </c>
      <c r="AJ3750" s="69">
        <f t="shared" ref="AJ3750:AJ3813" si="1022">SUM(X3750:AI3750)</f>
        <v>0</v>
      </c>
      <c r="AK3750" s="11" t="e">
        <f t="shared" si="1013"/>
        <v>#NUM!</v>
      </c>
    </row>
    <row r="3751" spans="1:37" hidden="1">
      <c r="A3751" s="8">
        <v>3748</v>
      </c>
      <c r="B3751" s="8"/>
      <c r="C3751">
        <f>②MSY管理基準値計算!C3751</f>
        <v>-4.4539402059559946E-2</v>
      </c>
      <c r="D3751" s="69">
        <f t="shared" si="1014"/>
        <v>5743</v>
      </c>
      <c r="E3751" s="5">
        <f>IF(①再生産関数フィット!$B$2="HS",$W$2*(T3751+SQRT($W$3^2+(($W$4^2))/4)-SQRT((T3751-$W$3)^2+(($W$4^2))/4)),IF(①再生産関数フィット!$B$2="BH",$W$2*T3751/(1+$W$3*T3751),$W$2*T3751*EXP(-$W$3*T3751)))</f>
        <v>1486.1767038516541</v>
      </c>
      <c r="F3751" s="5">
        <f t="shared" ca="1" si="1015"/>
        <v>523202.9834818308</v>
      </c>
      <c r="G3751" s="76">
        <f t="shared" si="1009"/>
        <v>1421.4357460623237</v>
      </c>
      <c r="H3751" s="77">
        <f t="shared" si="1021"/>
        <v>588.33430146717205</v>
      </c>
      <c r="I3751" s="77">
        <f t="shared" si="1021"/>
        <v>511.29857879077309</v>
      </c>
      <c r="J3751" s="77" t="str">
        <f t="shared" si="1021"/>
        <v/>
      </c>
      <c r="K3751" s="77" t="str">
        <f t="shared" si="1021"/>
        <v/>
      </c>
      <c r="L3751" s="77" t="str">
        <f t="shared" si="1021"/>
        <v/>
      </c>
      <c r="M3751" s="77" t="str">
        <f t="shared" si="1021"/>
        <v/>
      </c>
      <c r="N3751" s="77" t="str">
        <f t="shared" si="1021"/>
        <v/>
      </c>
      <c r="O3751" s="77" t="str">
        <f t="shared" si="1021"/>
        <v/>
      </c>
      <c r="P3751" s="77" t="str">
        <f t="shared" si="1021"/>
        <v/>
      </c>
      <c r="Q3751" s="77" t="str">
        <f t="shared" si="1021"/>
        <v/>
      </c>
      <c r="R3751" s="98">
        <f t="shared" si="1018"/>
        <v>1015.4874009543666</v>
      </c>
      <c r="S3751" s="74">
        <f t="shared" si="1010"/>
        <v>619174.74547374737</v>
      </c>
      <c r="T3751" s="72">
        <f t="shared" si="1011"/>
        <v>532900.60055789573</v>
      </c>
      <c r="U3751" s="7">
        <f t="shared" si="1017"/>
        <v>13.336142814692282</v>
      </c>
      <c r="V3751" s="7">
        <f t="shared" si="1017"/>
        <v>13.186090195245949</v>
      </c>
      <c r="W3751" s="69">
        <f t="shared" si="1012"/>
        <v>5743</v>
      </c>
      <c r="X3751" s="64">
        <f t="shared" si="1020"/>
        <v>0</v>
      </c>
      <c r="Y3751" s="7">
        <f t="shared" si="1020"/>
        <v>0</v>
      </c>
      <c r="Z3751" s="7">
        <f t="shared" si="1020"/>
        <v>0</v>
      </c>
      <c r="AA3751" s="7" t="str">
        <f t="shared" si="1020"/>
        <v/>
      </c>
      <c r="AB3751" s="7" t="str">
        <f t="shared" si="1020"/>
        <v/>
      </c>
      <c r="AC3751" s="7" t="str">
        <f t="shared" si="1020"/>
        <v/>
      </c>
      <c r="AD3751" s="7" t="str">
        <f t="shared" si="1020"/>
        <v/>
      </c>
      <c r="AE3751" s="7" t="str">
        <f t="shared" si="1020"/>
        <v/>
      </c>
      <c r="AF3751" s="7" t="str">
        <f t="shared" si="1020"/>
        <v/>
      </c>
      <c r="AG3751" s="7" t="str">
        <f t="shared" si="1019"/>
        <v/>
      </c>
      <c r="AH3751" s="7" t="str">
        <f t="shared" si="1019"/>
        <v/>
      </c>
      <c r="AI3751" s="7">
        <f t="shared" si="1019"/>
        <v>0</v>
      </c>
      <c r="AJ3751" s="69">
        <f t="shared" si="1022"/>
        <v>0</v>
      </c>
      <c r="AK3751" s="11" t="e">
        <f t="shared" si="1013"/>
        <v>#NUM!</v>
      </c>
    </row>
    <row r="3752" spans="1:37" hidden="1">
      <c r="A3752" s="8">
        <v>3749</v>
      </c>
      <c r="B3752" s="8"/>
      <c r="C3752">
        <f>②MSY管理基準値計算!C3752</f>
        <v>-0.21596655622046093</v>
      </c>
      <c r="D3752" s="69">
        <f t="shared" si="1014"/>
        <v>5744</v>
      </c>
      <c r="E3752" s="5">
        <f>IF(①再生産関数フィット!$B$2="HS",$W$2*(T3752+SQRT($W$3^2+(($W$4^2))/4)-SQRT((T3752-$W$3)^2+(($W$4^2))/4)),IF(①再生産関数フィット!$B$2="BH",$W$2*T3752/(1+$W$3*T3752),$W$2*T3752*EXP(-$W$3*T3752)))</f>
        <v>1486.1767038516541</v>
      </c>
      <c r="F3752" s="5">
        <f t="shared" ca="1" si="1015"/>
        <v>554759.56886121479</v>
      </c>
      <c r="G3752" s="76">
        <f t="shared" si="1009"/>
        <v>1197.505083541568</v>
      </c>
      <c r="H3752" s="77">
        <f t="shared" si="1021"/>
        <v>862.14436079830045</v>
      </c>
      <c r="I3752" s="77">
        <f t="shared" si="1021"/>
        <v>356.84279200045523</v>
      </c>
      <c r="J3752" s="77" t="str">
        <f t="shared" si="1021"/>
        <v/>
      </c>
      <c r="K3752" s="77" t="str">
        <f t="shared" si="1021"/>
        <v/>
      </c>
      <c r="L3752" s="77" t="str">
        <f t="shared" si="1021"/>
        <v/>
      </c>
      <c r="M3752" s="77" t="str">
        <f t="shared" si="1021"/>
        <v/>
      </c>
      <c r="N3752" s="77" t="str">
        <f t="shared" si="1021"/>
        <v/>
      </c>
      <c r="O3752" s="77" t="str">
        <f t="shared" si="1021"/>
        <v/>
      </c>
      <c r="P3752" s="77" t="str">
        <f t="shared" si="1021"/>
        <v/>
      </c>
      <c r="Q3752" s="77" t="str">
        <f t="shared" si="1021"/>
        <v/>
      </c>
      <c r="R3752" s="98">
        <f t="shared" si="1018"/>
        <v>926.04250753481904</v>
      </c>
      <c r="S3752" s="74">
        <f t="shared" si="1010"/>
        <v>568084.63444482873</v>
      </c>
      <c r="T3752" s="72">
        <f t="shared" si="1011"/>
        <v>477077.21306325099</v>
      </c>
      <c r="U3752" s="7">
        <f t="shared" si="1017"/>
        <v>13.250025690907526</v>
      </c>
      <c r="V3752" s="7">
        <f t="shared" si="1017"/>
        <v>13.075433629020582</v>
      </c>
      <c r="W3752" s="69">
        <f t="shared" si="1012"/>
        <v>5744</v>
      </c>
      <c r="X3752" s="64">
        <f t="shared" si="1020"/>
        <v>0</v>
      </c>
      <c r="Y3752" s="7">
        <f t="shared" si="1020"/>
        <v>0</v>
      </c>
      <c r="Z3752" s="7">
        <f t="shared" si="1020"/>
        <v>0</v>
      </c>
      <c r="AA3752" s="7" t="str">
        <f t="shared" si="1020"/>
        <v/>
      </c>
      <c r="AB3752" s="7" t="str">
        <f t="shared" si="1020"/>
        <v/>
      </c>
      <c r="AC3752" s="7" t="str">
        <f t="shared" si="1020"/>
        <v/>
      </c>
      <c r="AD3752" s="7" t="str">
        <f t="shared" si="1020"/>
        <v/>
      </c>
      <c r="AE3752" s="7" t="str">
        <f t="shared" si="1020"/>
        <v/>
      </c>
      <c r="AF3752" s="7" t="str">
        <f t="shared" si="1020"/>
        <v/>
      </c>
      <c r="AG3752" s="7" t="str">
        <f t="shared" si="1019"/>
        <v/>
      </c>
      <c r="AH3752" s="7" t="str">
        <f t="shared" si="1019"/>
        <v/>
      </c>
      <c r="AI3752" s="7">
        <f t="shared" si="1019"/>
        <v>0</v>
      </c>
      <c r="AJ3752" s="69">
        <f t="shared" si="1022"/>
        <v>0</v>
      </c>
      <c r="AK3752" s="11" t="e">
        <f t="shared" si="1013"/>
        <v>#NUM!</v>
      </c>
    </row>
    <row r="3753" spans="1:37" hidden="1">
      <c r="A3753" s="8">
        <v>3750</v>
      </c>
      <c r="B3753" s="8"/>
      <c r="C3753">
        <f>②MSY管理基準値計算!C3753</f>
        <v>-0.14989857235405635</v>
      </c>
      <c r="D3753" s="69">
        <f t="shared" si="1014"/>
        <v>5745</v>
      </c>
      <c r="E3753" s="5">
        <f>IF(①再生産関数フィット!$B$2="HS",$W$2*(T3753+SQRT($W$3^2+(($W$4^2))/4)-SQRT((T3753-$W$3)^2+(($W$4^2))/4)),IF(①再生産関数フィット!$B$2="BH",$W$2*T3753/(1+$W$3*T3753),$W$2*T3753*EXP(-$W$3*T3753)))</f>
        <v>1486.1767038516541</v>
      </c>
      <c r="F3753" s="5">
        <f t="shared" ca="1" si="1015"/>
        <v>573478.64892371092</v>
      </c>
      <c r="G3753" s="76">
        <f t="shared" si="1009"/>
        <v>1279.2938925700255</v>
      </c>
      <c r="H3753" s="77">
        <f t="shared" si="1021"/>
        <v>726.32354832969941</v>
      </c>
      <c r="I3753" s="77">
        <f t="shared" si="1021"/>
        <v>522.91698792251987</v>
      </c>
      <c r="J3753" s="77" t="str">
        <f t="shared" si="1021"/>
        <v/>
      </c>
      <c r="K3753" s="77" t="str">
        <f t="shared" si="1021"/>
        <v/>
      </c>
      <c r="L3753" s="77" t="str">
        <f t="shared" si="1021"/>
        <v/>
      </c>
      <c r="M3753" s="77" t="str">
        <f t="shared" si="1021"/>
        <v/>
      </c>
      <c r="N3753" s="77" t="str">
        <f t="shared" si="1021"/>
        <v/>
      </c>
      <c r="O3753" s="77" t="str">
        <f t="shared" si="1021"/>
        <v/>
      </c>
      <c r="P3753" s="77" t="str">
        <f t="shared" si="1021"/>
        <v/>
      </c>
      <c r="Q3753" s="77" t="str">
        <f t="shared" si="1021"/>
        <v/>
      </c>
      <c r="R3753" s="98">
        <f t="shared" si="1018"/>
        <v>778.10926706276928</v>
      </c>
      <c r="S3753" s="74">
        <f t="shared" si="1010"/>
        <v>539756.53924180288</v>
      </c>
      <c r="T3753" s="72">
        <f t="shared" si="1011"/>
        <v>452268.60612251691</v>
      </c>
      <c r="U3753" s="7">
        <f t="shared" si="1017"/>
        <v>13.198873463619648</v>
      </c>
      <c r="V3753" s="7">
        <f t="shared" si="1017"/>
        <v>13.022031543644028</v>
      </c>
      <c r="W3753" s="69">
        <f t="shared" si="1012"/>
        <v>5745</v>
      </c>
      <c r="X3753" s="64">
        <f t="shared" si="1020"/>
        <v>0</v>
      </c>
      <c r="Y3753" s="7">
        <f t="shared" si="1020"/>
        <v>0</v>
      </c>
      <c r="Z3753" s="7">
        <f t="shared" si="1020"/>
        <v>0</v>
      </c>
      <c r="AA3753" s="7" t="str">
        <f t="shared" si="1020"/>
        <v/>
      </c>
      <c r="AB3753" s="7" t="str">
        <f t="shared" si="1020"/>
        <v/>
      </c>
      <c r="AC3753" s="7" t="str">
        <f t="shared" si="1020"/>
        <v/>
      </c>
      <c r="AD3753" s="7" t="str">
        <f t="shared" si="1020"/>
        <v/>
      </c>
      <c r="AE3753" s="7" t="str">
        <f t="shared" si="1020"/>
        <v/>
      </c>
      <c r="AF3753" s="7" t="str">
        <f t="shared" si="1020"/>
        <v/>
      </c>
      <c r="AG3753" s="7" t="str">
        <f t="shared" si="1019"/>
        <v/>
      </c>
      <c r="AH3753" s="7" t="str">
        <f t="shared" si="1019"/>
        <v/>
      </c>
      <c r="AI3753" s="7">
        <f t="shared" si="1019"/>
        <v>0</v>
      </c>
      <c r="AJ3753" s="69">
        <f t="shared" si="1022"/>
        <v>0</v>
      </c>
      <c r="AK3753" s="11" t="e">
        <f t="shared" si="1013"/>
        <v>#NUM!</v>
      </c>
    </row>
    <row r="3754" spans="1:37" hidden="1">
      <c r="A3754" s="8">
        <v>3751</v>
      </c>
      <c r="B3754" s="8"/>
      <c r="C3754">
        <f>②MSY管理基準値計算!C3754</f>
        <v>-0.21848333175196441</v>
      </c>
      <c r="D3754" s="69">
        <f t="shared" si="1014"/>
        <v>5746</v>
      </c>
      <c r="E3754" s="5">
        <f>IF(①再生産関数フィット!$B$2="HS",$W$2*(T3754+SQRT($W$3^2+(($W$4^2))/4)-SQRT((T3754-$W$3)^2+(($W$4^2))/4)),IF(①再生産関数フィット!$B$2="BH",$W$2*T3754/(1+$W$3*T3754),$W$2*T3754*EXP(-$W$3*T3754)))</f>
        <v>1486.1767038516541</v>
      </c>
      <c r="F3754" s="5">
        <f t="shared" ca="1" si="1015"/>
        <v>532900.60055789573</v>
      </c>
      <c r="G3754" s="76">
        <f t="shared" si="1009"/>
        <v>1194.4950214626042</v>
      </c>
      <c r="H3754" s="77">
        <f t="shared" si="1021"/>
        <v>775.93096862684035</v>
      </c>
      <c r="I3754" s="77">
        <f t="shared" si="1021"/>
        <v>440.53750093323339</v>
      </c>
      <c r="J3754" s="77" t="str">
        <f t="shared" si="1021"/>
        <v/>
      </c>
      <c r="K3754" s="77" t="str">
        <f t="shared" si="1021"/>
        <v/>
      </c>
      <c r="L3754" s="77" t="str">
        <f t="shared" si="1021"/>
        <v/>
      </c>
      <c r="M3754" s="77" t="str">
        <f t="shared" si="1021"/>
        <v/>
      </c>
      <c r="N3754" s="77" t="str">
        <f t="shared" si="1021"/>
        <v/>
      </c>
      <c r="O3754" s="77" t="str">
        <f t="shared" si="1021"/>
        <v/>
      </c>
      <c r="P3754" s="77" t="str">
        <f t="shared" si="1021"/>
        <v/>
      </c>
      <c r="Q3754" s="77" t="str">
        <f t="shared" si="1021"/>
        <v/>
      </c>
      <c r="R3754" s="98">
        <f t="shared" si="1018"/>
        <v>789.11231273968428</v>
      </c>
      <c r="S3754" s="74">
        <f t="shared" si="1010"/>
        <v>526559.20177691197</v>
      </c>
      <c r="T3754" s="72">
        <f t="shared" si="1011"/>
        <v>439982.85248706571</v>
      </c>
      <c r="U3754" s="7">
        <f t="shared" si="1017"/>
        <v>13.174119048255537</v>
      </c>
      <c r="V3754" s="7">
        <f t="shared" si="1017"/>
        <v>12.994491033514725</v>
      </c>
      <c r="W3754" s="69">
        <f t="shared" si="1012"/>
        <v>5746</v>
      </c>
      <c r="X3754" s="64">
        <f t="shared" si="1020"/>
        <v>0</v>
      </c>
      <c r="Y3754" s="7">
        <f t="shared" si="1020"/>
        <v>0</v>
      </c>
      <c r="Z3754" s="7">
        <f t="shared" si="1020"/>
        <v>0</v>
      </c>
      <c r="AA3754" s="7" t="str">
        <f t="shared" si="1020"/>
        <v/>
      </c>
      <c r="AB3754" s="7" t="str">
        <f t="shared" si="1020"/>
        <v/>
      </c>
      <c r="AC3754" s="7" t="str">
        <f t="shared" si="1020"/>
        <v/>
      </c>
      <c r="AD3754" s="7" t="str">
        <f t="shared" si="1020"/>
        <v/>
      </c>
      <c r="AE3754" s="7" t="str">
        <f t="shared" si="1020"/>
        <v/>
      </c>
      <c r="AF3754" s="7" t="str">
        <f t="shared" si="1020"/>
        <v/>
      </c>
      <c r="AG3754" s="7" t="str">
        <f t="shared" si="1019"/>
        <v/>
      </c>
      <c r="AH3754" s="7" t="str">
        <f t="shared" si="1019"/>
        <v/>
      </c>
      <c r="AI3754" s="7">
        <f t="shared" si="1019"/>
        <v>0</v>
      </c>
      <c r="AJ3754" s="69">
        <f t="shared" si="1022"/>
        <v>0</v>
      </c>
      <c r="AK3754" s="11" t="e">
        <f t="shared" si="1013"/>
        <v>#NUM!</v>
      </c>
    </row>
    <row r="3755" spans="1:37" hidden="1">
      <c r="A3755" s="8">
        <v>3752</v>
      </c>
      <c r="B3755" s="8"/>
      <c r="C3755">
        <f>②MSY管理基準値計算!C3755</f>
        <v>-0.1820190110075762</v>
      </c>
      <c r="D3755" s="69">
        <f t="shared" si="1014"/>
        <v>5747</v>
      </c>
      <c r="E3755" s="5">
        <f>IF(①再生産関数フィット!$B$2="HS",$W$2*(T3755+SQRT($W$3^2+(($W$4^2))/4)-SQRT((T3755-$W$3)^2+(($W$4^2))/4)),IF(①再生産関数フィット!$B$2="BH",$W$2*T3755/(1+$W$3*T3755),$W$2*T3755*EXP(-$W$3*T3755)))</f>
        <v>1486.1767038516541</v>
      </c>
      <c r="F3755" s="5">
        <f t="shared" ca="1" si="1015"/>
        <v>477077.21306325099</v>
      </c>
      <c r="G3755" s="76">
        <f t="shared" si="1009"/>
        <v>1238.8553403132437</v>
      </c>
      <c r="H3755" s="77">
        <f t="shared" si="1021"/>
        <v>724.49785339116954</v>
      </c>
      <c r="I3755" s="77">
        <f t="shared" si="1021"/>
        <v>470.62592229270012</v>
      </c>
      <c r="J3755" s="77" t="str">
        <f t="shared" si="1021"/>
        <v/>
      </c>
      <c r="K3755" s="77" t="str">
        <f t="shared" si="1021"/>
        <v/>
      </c>
      <c r="L3755" s="77" t="str">
        <f t="shared" si="1021"/>
        <v/>
      </c>
      <c r="M3755" s="77" t="str">
        <f t="shared" si="1021"/>
        <v/>
      </c>
      <c r="N3755" s="77" t="str">
        <f t="shared" si="1021"/>
        <v/>
      </c>
      <c r="O3755" s="77" t="str">
        <f t="shared" si="1021"/>
        <v/>
      </c>
      <c r="P3755" s="77" t="str">
        <f t="shared" si="1021"/>
        <v/>
      </c>
      <c r="Q3755" s="77" t="str">
        <f t="shared" si="1021"/>
        <v/>
      </c>
      <c r="R3755" s="98">
        <f t="shared" si="1018"/>
        <v>745.82031270255152</v>
      </c>
      <c r="S3755" s="74">
        <f t="shared" si="1010"/>
        <v>513659.67990593729</v>
      </c>
      <c r="T3755" s="72">
        <f t="shared" si="1011"/>
        <v>427880.57362384908</v>
      </c>
      <c r="U3755" s="7">
        <f t="shared" si="1017"/>
        <v>13.149316223801089</v>
      </c>
      <c r="V3755" s="7">
        <f t="shared" si="1017"/>
        <v>12.96659940203768</v>
      </c>
      <c r="W3755" s="69">
        <f t="shared" si="1012"/>
        <v>5747</v>
      </c>
      <c r="X3755" s="64">
        <f t="shared" si="1020"/>
        <v>0</v>
      </c>
      <c r="Y3755" s="7">
        <f t="shared" si="1020"/>
        <v>0</v>
      </c>
      <c r="Z3755" s="7">
        <f t="shared" si="1020"/>
        <v>0</v>
      </c>
      <c r="AA3755" s="7" t="str">
        <f t="shared" si="1020"/>
        <v/>
      </c>
      <c r="AB3755" s="7" t="str">
        <f t="shared" si="1020"/>
        <v/>
      </c>
      <c r="AC3755" s="7" t="str">
        <f t="shared" si="1020"/>
        <v/>
      </c>
      <c r="AD3755" s="7" t="str">
        <f t="shared" si="1020"/>
        <v/>
      </c>
      <c r="AE3755" s="7" t="str">
        <f t="shared" si="1020"/>
        <v/>
      </c>
      <c r="AF3755" s="7" t="str">
        <f t="shared" si="1020"/>
        <v/>
      </c>
      <c r="AG3755" s="7" t="str">
        <f t="shared" si="1019"/>
        <v/>
      </c>
      <c r="AH3755" s="7" t="str">
        <f t="shared" si="1019"/>
        <v/>
      </c>
      <c r="AI3755" s="7">
        <f t="shared" si="1019"/>
        <v>0</v>
      </c>
      <c r="AJ3755" s="69">
        <f t="shared" si="1022"/>
        <v>0</v>
      </c>
      <c r="AK3755" s="11" t="e">
        <f t="shared" si="1013"/>
        <v>#NUM!</v>
      </c>
    </row>
    <row r="3756" spans="1:37" hidden="1">
      <c r="A3756" s="8">
        <v>3753</v>
      </c>
      <c r="B3756" s="8"/>
      <c r="C3756">
        <f>②MSY管理基準値計算!C3756</f>
        <v>0.30907606992916775</v>
      </c>
      <c r="D3756" s="69">
        <f t="shared" si="1014"/>
        <v>5748</v>
      </c>
      <c r="E3756" s="5">
        <f>IF(①再生産関数フィット!$B$2="HS",$W$2*(T3756+SQRT($W$3^2+(($W$4^2))/4)-SQRT((T3756-$W$3)^2+(($W$4^2))/4)),IF(①再生産関数フィット!$B$2="BH",$W$2*T3756/(1+$W$3*T3756),$W$2*T3756*EXP(-$W$3*T3756)))</f>
        <v>1486.1767038516541</v>
      </c>
      <c r="F3756" s="5">
        <f t="shared" ca="1" si="1015"/>
        <v>452268.60612251691</v>
      </c>
      <c r="G3756" s="76">
        <f t="shared" si="1009"/>
        <v>2024.4193558150105</v>
      </c>
      <c r="H3756" s="77">
        <f t="shared" si="1021"/>
        <v>751.40374684871074</v>
      </c>
      <c r="I3756" s="77">
        <f t="shared" si="1021"/>
        <v>439.43016097773284</v>
      </c>
      <c r="J3756" s="77" t="str">
        <f t="shared" si="1021"/>
        <v/>
      </c>
      <c r="K3756" s="77" t="str">
        <f t="shared" si="1021"/>
        <v/>
      </c>
      <c r="L3756" s="77" t="str">
        <f t="shared" si="1021"/>
        <v/>
      </c>
      <c r="M3756" s="77" t="str">
        <f t="shared" si="1021"/>
        <v/>
      </c>
      <c r="N3756" s="77" t="str">
        <f t="shared" si="1021"/>
        <v/>
      </c>
      <c r="O3756" s="77" t="str">
        <f t="shared" si="1021"/>
        <v/>
      </c>
      <c r="P3756" s="77" t="str">
        <f t="shared" si="1021"/>
        <v/>
      </c>
      <c r="Q3756" s="77" t="str">
        <f t="shared" si="1021"/>
        <v/>
      </c>
      <c r="R3756" s="98">
        <f t="shared" si="1018"/>
        <v>737.811937416619</v>
      </c>
      <c r="S3756" s="74">
        <f t="shared" si="1010"/>
        <v>537554.62216066523</v>
      </c>
      <c r="T3756" s="72">
        <f t="shared" si="1011"/>
        <v>419007.66058562935</v>
      </c>
      <c r="U3756" s="7">
        <f t="shared" si="1017"/>
        <v>13.19478565644522</v>
      </c>
      <c r="V3756" s="7">
        <f t="shared" si="1017"/>
        <v>12.945644481757737</v>
      </c>
      <c r="W3756" s="69">
        <f t="shared" si="1012"/>
        <v>5748</v>
      </c>
      <c r="X3756" s="64">
        <f t="shared" si="1020"/>
        <v>0</v>
      </c>
      <c r="Y3756" s="7">
        <f t="shared" si="1020"/>
        <v>0</v>
      </c>
      <c r="Z3756" s="7">
        <f t="shared" si="1020"/>
        <v>0</v>
      </c>
      <c r="AA3756" s="7" t="str">
        <f t="shared" si="1020"/>
        <v/>
      </c>
      <c r="AB3756" s="7" t="str">
        <f t="shared" si="1020"/>
        <v/>
      </c>
      <c r="AC3756" s="7" t="str">
        <f t="shared" si="1020"/>
        <v/>
      </c>
      <c r="AD3756" s="7" t="str">
        <f t="shared" si="1020"/>
        <v/>
      </c>
      <c r="AE3756" s="7" t="str">
        <f t="shared" si="1020"/>
        <v/>
      </c>
      <c r="AF3756" s="7" t="str">
        <f t="shared" si="1020"/>
        <v/>
      </c>
      <c r="AG3756" s="7" t="str">
        <f t="shared" si="1019"/>
        <v/>
      </c>
      <c r="AH3756" s="7" t="str">
        <f t="shared" si="1019"/>
        <v/>
      </c>
      <c r="AI3756" s="7">
        <f t="shared" si="1019"/>
        <v>0</v>
      </c>
      <c r="AJ3756" s="69">
        <f t="shared" si="1022"/>
        <v>0</v>
      </c>
      <c r="AK3756" s="11" t="e">
        <f t="shared" si="1013"/>
        <v>#NUM!</v>
      </c>
    </row>
    <row r="3757" spans="1:37" hidden="1">
      <c r="A3757" s="8">
        <v>3754</v>
      </c>
      <c r="B3757" s="8"/>
      <c r="C3757">
        <f>②MSY管理基準値計算!C3757</f>
        <v>-0.30315649291765245</v>
      </c>
      <c r="D3757" s="69">
        <f t="shared" si="1014"/>
        <v>5749</v>
      </c>
      <c r="E3757" s="5">
        <f>IF(①再生産関数フィット!$B$2="HS",$W$2*(T3757+SQRT($W$3^2+(($W$4^2))/4)-SQRT((T3757-$W$3)^2+(($W$4^2))/4)),IF(①再生産関数フィット!$B$2="BH",$W$2*T3757/(1+$W$3*T3757),$W$2*T3757*EXP(-$W$3*T3757)))</f>
        <v>1486.1767038516541</v>
      </c>
      <c r="F3757" s="5">
        <f t="shared" ca="1" si="1015"/>
        <v>439982.85248706571</v>
      </c>
      <c r="G3757" s="76">
        <f t="shared" si="1009"/>
        <v>1097.5170034338382</v>
      </c>
      <c r="H3757" s="77">
        <f t="shared" si="1021"/>
        <v>1227.8724074175027</v>
      </c>
      <c r="I3757" s="77">
        <f t="shared" si="1021"/>
        <v>455.74941028669315</v>
      </c>
      <c r="J3757" s="77" t="str">
        <f t="shared" si="1021"/>
        <v/>
      </c>
      <c r="K3757" s="77" t="str">
        <f t="shared" si="1021"/>
        <v/>
      </c>
      <c r="L3757" s="77" t="str">
        <f t="shared" si="1021"/>
        <v/>
      </c>
      <c r="M3757" s="77" t="str">
        <f t="shared" si="1021"/>
        <v/>
      </c>
      <c r="N3757" s="77" t="str">
        <f t="shared" si="1021"/>
        <v/>
      </c>
      <c r="O3757" s="77" t="str">
        <f t="shared" si="1021"/>
        <v/>
      </c>
      <c r="P3757" s="77" t="str">
        <f t="shared" si="1021"/>
        <v/>
      </c>
      <c r="Q3757" s="77" t="str">
        <f t="shared" si="1021"/>
        <v/>
      </c>
      <c r="R3757" s="98">
        <f t="shared" si="1018"/>
        <v>714.03342658061115</v>
      </c>
      <c r="S3757" s="74">
        <f t="shared" si="1010"/>
        <v>542842.98734567547</v>
      </c>
      <c r="T3757" s="72">
        <f t="shared" si="1011"/>
        <v>437548.68683744682</v>
      </c>
      <c r="U3757" s="7">
        <f t="shared" si="1017"/>
        <v>13.204575399359141</v>
      </c>
      <c r="V3757" s="7">
        <f t="shared" si="1017"/>
        <v>12.988943262788057</v>
      </c>
      <c r="W3757" s="69">
        <f t="shared" si="1012"/>
        <v>5749</v>
      </c>
      <c r="X3757" s="64">
        <f t="shared" si="1020"/>
        <v>0</v>
      </c>
      <c r="Y3757" s="7">
        <f t="shared" si="1020"/>
        <v>0</v>
      </c>
      <c r="Z3757" s="7">
        <f t="shared" si="1020"/>
        <v>0</v>
      </c>
      <c r="AA3757" s="7" t="str">
        <f t="shared" si="1020"/>
        <v/>
      </c>
      <c r="AB3757" s="7" t="str">
        <f t="shared" si="1020"/>
        <v/>
      </c>
      <c r="AC3757" s="7" t="str">
        <f t="shared" si="1020"/>
        <v/>
      </c>
      <c r="AD3757" s="7" t="str">
        <f t="shared" si="1020"/>
        <v/>
      </c>
      <c r="AE3757" s="7" t="str">
        <f t="shared" si="1020"/>
        <v/>
      </c>
      <c r="AF3757" s="7" t="str">
        <f t="shared" si="1020"/>
        <v/>
      </c>
      <c r="AG3757" s="7" t="str">
        <f t="shared" si="1019"/>
        <v/>
      </c>
      <c r="AH3757" s="7" t="str">
        <f t="shared" si="1019"/>
        <v/>
      </c>
      <c r="AI3757" s="7">
        <f t="shared" si="1019"/>
        <v>0</v>
      </c>
      <c r="AJ3757" s="69">
        <f t="shared" si="1022"/>
        <v>0</v>
      </c>
      <c r="AK3757" s="11" t="e">
        <f t="shared" si="1013"/>
        <v>#NUM!</v>
      </c>
    </row>
    <row r="3758" spans="1:37" hidden="1">
      <c r="A3758" s="8">
        <v>3755</v>
      </c>
      <c r="B3758" s="8"/>
      <c r="C3758">
        <f>②MSY管理基準値計算!C3758</f>
        <v>-4.8352941196162763E-2</v>
      </c>
      <c r="D3758" s="69">
        <f t="shared" si="1014"/>
        <v>5750</v>
      </c>
      <c r="E3758" s="5">
        <f>IF(①再生産関数フィット!$B$2="HS",$W$2*(T3758+SQRT($W$3^2+(($W$4^2))/4)-SQRT((T3758-$W$3)^2+(($W$4^2))/4)),IF(①再生産関数フィット!$B$2="BH",$W$2*T3758/(1+$W$3*T3758),$W$2*T3758*EXP(-$W$3*T3758)))</f>
        <v>1486.176703851655</v>
      </c>
      <c r="F3758" s="5">
        <f t="shared" ca="1" si="1015"/>
        <v>427880.57362384908</v>
      </c>
      <c r="G3758" s="76">
        <f t="shared" si="1009"/>
        <v>1416.0253681155325</v>
      </c>
      <c r="H3758" s="77">
        <f t="shared" si="1021"/>
        <v>665.67771213855849</v>
      </c>
      <c r="I3758" s="77">
        <f t="shared" si="1021"/>
        <v>744.74226131387729</v>
      </c>
      <c r="J3758" s="77" t="str">
        <f t="shared" si="1021"/>
        <v/>
      </c>
      <c r="K3758" s="77" t="str">
        <f t="shared" si="1021"/>
        <v/>
      </c>
      <c r="L3758" s="77" t="str">
        <f t="shared" si="1021"/>
        <v/>
      </c>
      <c r="M3758" s="77" t="str">
        <f t="shared" si="1021"/>
        <v/>
      </c>
      <c r="N3758" s="77" t="str">
        <f t="shared" si="1021"/>
        <v/>
      </c>
      <c r="O3758" s="77" t="str">
        <f t="shared" si="1021"/>
        <v/>
      </c>
      <c r="P3758" s="77" t="str">
        <f t="shared" si="1021"/>
        <v/>
      </c>
      <c r="Q3758" s="77" t="str">
        <f t="shared" si="1021"/>
        <v/>
      </c>
      <c r="R3758" s="98">
        <f t="shared" si="1018"/>
        <v>709.50915576564194</v>
      </c>
      <c r="S3758" s="74">
        <f t="shared" si="1010"/>
        <v>564112.98523161281</v>
      </c>
      <c r="T3758" s="72">
        <f t="shared" si="1011"/>
        <v>474188.08490006364</v>
      </c>
      <c r="U3758" s="7">
        <f t="shared" si="1017"/>
        <v>13.243009838841981</v>
      </c>
      <c r="V3758" s="7">
        <f t="shared" si="1017"/>
        <v>13.069359325558123</v>
      </c>
      <c r="W3758" s="69">
        <f t="shared" si="1012"/>
        <v>5750</v>
      </c>
      <c r="X3758" s="64">
        <f t="shared" si="1020"/>
        <v>0</v>
      </c>
      <c r="Y3758" s="7">
        <f t="shared" si="1020"/>
        <v>0</v>
      </c>
      <c r="Z3758" s="7">
        <f t="shared" si="1020"/>
        <v>0</v>
      </c>
      <c r="AA3758" s="7" t="str">
        <f t="shared" si="1020"/>
        <v/>
      </c>
      <c r="AB3758" s="7" t="str">
        <f t="shared" si="1020"/>
        <v/>
      </c>
      <c r="AC3758" s="7" t="str">
        <f t="shared" si="1020"/>
        <v/>
      </c>
      <c r="AD3758" s="7" t="str">
        <f t="shared" si="1020"/>
        <v/>
      </c>
      <c r="AE3758" s="7" t="str">
        <f t="shared" si="1020"/>
        <v/>
      </c>
      <c r="AF3758" s="7" t="str">
        <f t="shared" si="1020"/>
        <v/>
      </c>
      <c r="AG3758" s="7" t="str">
        <f t="shared" si="1019"/>
        <v/>
      </c>
      <c r="AH3758" s="7" t="str">
        <f t="shared" si="1019"/>
        <v/>
      </c>
      <c r="AI3758" s="7">
        <f t="shared" si="1019"/>
        <v>0</v>
      </c>
      <c r="AJ3758" s="69">
        <f t="shared" si="1022"/>
        <v>0</v>
      </c>
      <c r="AK3758" s="11" t="e">
        <f t="shared" si="1013"/>
        <v>#NUM!</v>
      </c>
    </row>
    <row r="3759" spans="1:37" hidden="1">
      <c r="A3759" s="8">
        <v>3756</v>
      </c>
      <c r="B3759" s="8"/>
      <c r="C3759">
        <f>②MSY管理基準値計算!C3759</f>
        <v>0.17980980647591976</v>
      </c>
      <c r="D3759" s="69">
        <f t="shared" si="1014"/>
        <v>5751</v>
      </c>
      <c r="E3759" s="5">
        <f>IF(①再生産関数フィット!$B$2="HS",$W$2*(T3759+SQRT($W$3^2+(($W$4^2))/4)-SQRT((T3759-$W$3)^2+(($W$4^2))/4)),IF(①再生産関数フィット!$B$2="BH",$W$2*T3759/(1+$W$3*T3759),$W$2*T3759*EXP(-$W$3*T3759)))</f>
        <v>1486.1767038516541</v>
      </c>
      <c r="F3759" s="5">
        <f t="shared" ca="1" si="1015"/>
        <v>419007.66058562935</v>
      </c>
      <c r="G3759" s="76">
        <f t="shared" si="1009"/>
        <v>1778.938179819482</v>
      </c>
      <c r="H3759" s="77">
        <f t="shared" si="1021"/>
        <v>858.86280069293855</v>
      </c>
      <c r="I3759" s="77">
        <f t="shared" si="1021"/>
        <v>403.75394189939635</v>
      </c>
      <c r="J3759" s="77" t="str">
        <f t="shared" si="1021"/>
        <v/>
      </c>
      <c r="K3759" s="77" t="str">
        <f t="shared" si="1021"/>
        <v/>
      </c>
      <c r="L3759" s="77" t="str">
        <f t="shared" si="1021"/>
        <v/>
      </c>
      <c r="M3759" s="77" t="str">
        <f t="shared" si="1021"/>
        <v/>
      </c>
      <c r="N3759" s="77" t="str">
        <f t="shared" si="1021"/>
        <v/>
      </c>
      <c r="O3759" s="77" t="str">
        <f t="shared" si="1021"/>
        <v/>
      </c>
      <c r="P3759" s="77" t="str">
        <f t="shared" si="1021"/>
        <v/>
      </c>
      <c r="Q3759" s="77" t="str">
        <f t="shared" si="1021"/>
        <v/>
      </c>
      <c r="R3759" s="98">
        <f t="shared" si="1018"/>
        <v>882.04807138927276</v>
      </c>
      <c r="S3759" s="74">
        <f t="shared" si="1010"/>
        <v>585085.48102685797</v>
      </c>
      <c r="T3759" s="72">
        <f t="shared" si="1011"/>
        <v>470984.81379943178</v>
      </c>
      <c r="U3759" s="7">
        <f t="shared" si="1017"/>
        <v>13.279513236952733</v>
      </c>
      <c r="V3759" s="7">
        <f t="shared" si="1017"/>
        <v>13.062581130014705</v>
      </c>
      <c r="W3759" s="69">
        <f t="shared" si="1012"/>
        <v>5751</v>
      </c>
      <c r="X3759" s="64">
        <f t="shared" si="1020"/>
        <v>0</v>
      </c>
      <c r="Y3759" s="7">
        <f t="shared" si="1020"/>
        <v>0</v>
      </c>
      <c r="Z3759" s="7">
        <f t="shared" si="1020"/>
        <v>0</v>
      </c>
      <c r="AA3759" s="7" t="str">
        <f t="shared" si="1020"/>
        <v/>
      </c>
      <c r="AB3759" s="7" t="str">
        <f t="shared" si="1020"/>
        <v/>
      </c>
      <c r="AC3759" s="7" t="str">
        <f t="shared" si="1020"/>
        <v/>
      </c>
      <c r="AD3759" s="7" t="str">
        <f t="shared" si="1020"/>
        <v/>
      </c>
      <c r="AE3759" s="7" t="str">
        <f t="shared" si="1020"/>
        <v/>
      </c>
      <c r="AF3759" s="7" t="str">
        <f t="shared" si="1020"/>
        <v/>
      </c>
      <c r="AG3759" s="7" t="str">
        <f t="shared" si="1019"/>
        <v/>
      </c>
      <c r="AH3759" s="7" t="str">
        <f t="shared" si="1019"/>
        <v/>
      </c>
      <c r="AI3759" s="7">
        <f t="shared" si="1019"/>
        <v>0</v>
      </c>
      <c r="AJ3759" s="69">
        <f t="shared" si="1022"/>
        <v>0</v>
      </c>
      <c r="AK3759" s="11" t="e">
        <f t="shared" si="1013"/>
        <v>#NUM!</v>
      </c>
    </row>
    <row r="3760" spans="1:37" hidden="1">
      <c r="A3760" s="8">
        <v>3757</v>
      </c>
      <c r="B3760" s="8"/>
      <c r="C3760">
        <f>②MSY管理基準値計算!C3760</f>
        <v>5.189340138550641E-2</v>
      </c>
      <c r="D3760" s="69">
        <f t="shared" si="1014"/>
        <v>5752</v>
      </c>
      <c r="E3760" s="5">
        <f>IF(①再生産関数フィット!$B$2="HS",$W$2*(T3760+SQRT($W$3^2+(($W$4^2))/4)-SQRT((T3760-$W$3)^2+(($W$4^2))/4)),IF(①再生産関数フィット!$B$2="BH",$W$2*T3760/(1+$W$3*T3760),$W$2*T3760*EXP(-$W$3*T3760)))</f>
        <v>1486.1767038516541</v>
      </c>
      <c r="F3760" s="5">
        <f t="shared" ca="1" si="1015"/>
        <v>437548.68683744682</v>
      </c>
      <c r="G3760" s="76">
        <f t="shared" si="1009"/>
        <v>1565.3356174237902</v>
      </c>
      <c r="H3760" s="77">
        <f t="shared" si="1021"/>
        <v>1078.9805477939017</v>
      </c>
      <c r="I3760" s="77">
        <f t="shared" si="1021"/>
        <v>520.926621106928</v>
      </c>
      <c r="J3760" s="77" t="str">
        <f t="shared" si="1021"/>
        <v/>
      </c>
      <c r="K3760" s="77" t="str">
        <f t="shared" si="1021"/>
        <v/>
      </c>
      <c r="L3760" s="77" t="str">
        <f t="shared" si="1021"/>
        <v/>
      </c>
      <c r="M3760" s="77" t="str">
        <f t="shared" si="1021"/>
        <v/>
      </c>
      <c r="N3760" s="77" t="str">
        <f t="shared" si="1021"/>
        <v/>
      </c>
      <c r="O3760" s="77" t="str">
        <f t="shared" si="1021"/>
        <v/>
      </c>
      <c r="P3760" s="77" t="str">
        <f t="shared" si="1021"/>
        <v/>
      </c>
      <c r="Q3760" s="77" t="str">
        <f t="shared" si="1021"/>
        <v/>
      </c>
      <c r="R3760" s="98">
        <f t="shared" si="1018"/>
        <v>779.87834337980883</v>
      </c>
      <c r="S3760" s="74">
        <f t="shared" si="1010"/>
        <v>586678.37281526253</v>
      </c>
      <c r="T3760" s="72">
        <f t="shared" si="1011"/>
        <v>470115.92072861583</v>
      </c>
      <c r="U3760" s="7">
        <f t="shared" si="1017"/>
        <v>13.282232031809533</v>
      </c>
      <c r="V3760" s="7">
        <f t="shared" si="1017"/>
        <v>13.060734583123754</v>
      </c>
      <c r="W3760" s="69">
        <f t="shared" si="1012"/>
        <v>5752</v>
      </c>
      <c r="X3760" s="64">
        <f t="shared" si="1020"/>
        <v>0</v>
      </c>
      <c r="Y3760" s="7">
        <f t="shared" si="1020"/>
        <v>0</v>
      </c>
      <c r="Z3760" s="7">
        <f t="shared" si="1020"/>
        <v>0</v>
      </c>
      <c r="AA3760" s="7" t="str">
        <f t="shared" si="1020"/>
        <v/>
      </c>
      <c r="AB3760" s="7" t="str">
        <f t="shared" si="1020"/>
        <v/>
      </c>
      <c r="AC3760" s="7" t="str">
        <f t="shared" si="1020"/>
        <v/>
      </c>
      <c r="AD3760" s="7" t="str">
        <f t="shared" si="1020"/>
        <v/>
      </c>
      <c r="AE3760" s="7" t="str">
        <f t="shared" si="1020"/>
        <v/>
      </c>
      <c r="AF3760" s="7" t="str">
        <f t="shared" si="1020"/>
        <v/>
      </c>
      <c r="AG3760" s="7" t="str">
        <f t="shared" si="1019"/>
        <v/>
      </c>
      <c r="AH3760" s="7" t="str">
        <f t="shared" si="1019"/>
        <v/>
      </c>
      <c r="AI3760" s="7">
        <f t="shared" si="1019"/>
        <v>0</v>
      </c>
      <c r="AJ3760" s="69">
        <f t="shared" si="1022"/>
        <v>0</v>
      </c>
      <c r="AK3760" s="11" t="e">
        <f t="shared" si="1013"/>
        <v>#NUM!</v>
      </c>
    </row>
    <row r="3761" spans="1:37" hidden="1">
      <c r="A3761" s="8">
        <v>3758</v>
      </c>
      <c r="B3761" s="8"/>
      <c r="C3761">
        <f>②MSY管理基準値計算!C3761</f>
        <v>-6.4846428140549972E-2</v>
      </c>
      <c r="D3761" s="69">
        <f t="shared" si="1014"/>
        <v>5753</v>
      </c>
      <c r="E3761" s="5">
        <f>IF(①再生産関数フィット!$B$2="HS",$W$2*(T3761+SQRT($W$3^2+(($W$4^2))/4)-SQRT((T3761-$W$3)^2+(($W$4^2))/4)),IF(①再生産関数フィット!$B$2="BH",$W$2*T3761/(1+$W$3*T3761),$W$2*T3761*EXP(-$W$3*T3761)))</f>
        <v>1486.1767038516541</v>
      </c>
      <c r="F3761" s="5">
        <f t="shared" ca="1" si="1015"/>
        <v>474188.08490006364</v>
      </c>
      <c r="G3761" s="76">
        <f t="shared" si="1009"/>
        <v>1392.8617219494524</v>
      </c>
      <c r="H3761" s="77">
        <f t="shared" si="1021"/>
        <v>949.42404470773386</v>
      </c>
      <c r="I3761" s="77">
        <f t="shared" si="1021"/>
        <v>654.43478347053383</v>
      </c>
      <c r="J3761" s="77" t="str">
        <f t="shared" si="1021"/>
        <v/>
      </c>
      <c r="K3761" s="77" t="str">
        <f t="shared" si="1021"/>
        <v/>
      </c>
      <c r="L3761" s="77" t="str">
        <f t="shared" si="1021"/>
        <v/>
      </c>
      <c r="M3761" s="77" t="str">
        <f t="shared" si="1021"/>
        <v/>
      </c>
      <c r="N3761" s="77" t="str">
        <f t="shared" si="1021"/>
        <v/>
      </c>
      <c r="O3761" s="77" t="str">
        <f t="shared" si="1021"/>
        <v/>
      </c>
      <c r="P3761" s="77" t="str">
        <f t="shared" si="1021"/>
        <v/>
      </c>
      <c r="Q3761" s="77" t="str">
        <f t="shared" si="1021"/>
        <v/>
      </c>
      <c r="R3761" s="98">
        <f t="shared" si="1018"/>
        <v>788.97809326760921</v>
      </c>
      <c r="S3761" s="74">
        <f t="shared" si="1010"/>
        <v>600988.54898866569</v>
      </c>
      <c r="T3761" s="72">
        <f t="shared" si="1011"/>
        <v>497802.87787530094</v>
      </c>
      <c r="U3761" s="7">
        <f t="shared" si="1017"/>
        <v>13.306331160072377</v>
      </c>
      <c r="V3761" s="7">
        <f t="shared" si="1017"/>
        <v>13.117959450086746</v>
      </c>
      <c r="W3761" s="69">
        <f t="shared" si="1012"/>
        <v>5753</v>
      </c>
      <c r="X3761" s="64">
        <f t="shared" si="1020"/>
        <v>0</v>
      </c>
      <c r="Y3761" s="7">
        <f t="shared" si="1020"/>
        <v>0</v>
      </c>
      <c r="Z3761" s="7">
        <f t="shared" si="1020"/>
        <v>0</v>
      </c>
      <c r="AA3761" s="7" t="str">
        <f t="shared" si="1020"/>
        <v/>
      </c>
      <c r="AB3761" s="7" t="str">
        <f t="shared" si="1020"/>
        <v/>
      </c>
      <c r="AC3761" s="7" t="str">
        <f t="shared" si="1020"/>
        <v/>
      </c>
      <c r="AD3761" s="7" t="str">
        <f t="shared" si="1020"/>
        <v/>
      </c>
      <c r="AE3761" s="7" t="str">
        <f t="shared" si="1020"/>
        <v/>
      </c>
      <c r="AF3761" s="7" t="str">
        <f t="shared" si="1020"/>
        <v/>
      </c>
      <c r="AG3761" s="7" t="str">
        <f t="shared" si="1019"/>
        <v/>
      </c>
      <c r="AH3761" s="7" t="str">
        <f t="shared" si="1019"/>
        <v/>
      </c>
      <c r="AI3761" s="7">
        <f t="shared" si="1019"/>
        <v>0</v>
      </c>
      <c r="AJ3761" s="69">
        <f t="shared" si="1022"/>
        <v>0</v>
      </c>
      <c r="AK3761" s="11" t="e">
        <f t="shared" si="1013"/>
        <v>#NUM!</v>
      </c>
    </row>
    <row r="3762" spans="1:37" hidden="1">
      <c r="A3762" s="8">
        <v>3759</v>
      </c>
      <c r="B3762" s="8"/>
      <c r="C3762">
        <f>②MSY管理基準値計算!C3762</f>
        <v>0.12463272482982496</v>
      </c>
      <c r="D3762" s="69">
        <f t="shared" si="1014"/>
        <v>5754</v>
      </c>
      <c r="E3762" s="5">
        <f>IF(①再生産関数フィット!$B$2="HS",$W$2*(T3762+SQRT($W$3^2+(($W$4^2))/4)-SQRT((T3762-$W$3)^2+(($W$4^2))/4)),IF(①再生産関数フィット!$B$2="BH",$W$2*T3762/(1+$W$3*T3762),$W$2*T3762*EXP(-$W$3*T3762)))</f>
        <v>1486.1767038516541</v>
      </c>
      <c r="F3762" s="5">
        <f t="shared" ca="1" si="1015"/>
        <v>470984.81379943178</v>
      </c>
      <c r="G3762" s="76">
        <f t="shared" si="1009"/>
        <v>1683.4404335273277</v>
      </c>
      <c r="H3762" s="77">
        <f t="shared" si="1021"/>
        <v>844.81333910247599</v>
      </c>
      <c r="I3762" s="77">
        <f t="shared" si="1021"/>
        <v>575.85479218361854</v>
      </c>
      <c r="J3762" s="77" t="str">
        <f t="shared" si="1021"/>
        <v/>
      </c>
      <c r="K3762" s="77" t="str">
        <f t="shared" si="1021"/>
        <v/>
      </c>
      <c r="L3762" s="77" t="str">
        <f t="shared" si="1021"/>
        <v/>
      </c>
      <c r="M3762" s="77" t="str">
        <f t="shared" si="1021"/>
        <v/>
      </c>
      <c r="N3762" s="77" t="str">
        <f t="shared" si="1021"/>
        <v/>
      </c>
      <c r="O3762" s="77" t="str">
        <f t="shared" si="1021"/>
        <v/>
      </c>
      <c r="P3762" s="77" t="str">
        <f t="shared" si="1021"/>
        <v/>
      </c>
      <c r="Q3762" s="77" t="str">
        <f t="shared" si="1021"/>
        <v/>
      </c>
      <c r="R3762" s="98">
        <f t="shared" si="1018"/>
        <v>875.47416436569597</v>
      </c>
      <c r="S3762" s="74">
        <f t="shared" si="1010"/>
        <v>616945.73591253744</v>
      </c>
      <c r="T3762" s="72">
        <f t="shared" si="1011"/>
        <v>507367.45161632053</v>
      </c>
      <c r="U3762" s="7">
        <f t="shared" si="1017"/>
        <v>13.33253635074195</v>
      </c>
      <c r="V3762" s="7">
        <f t="shared" si="1017"/>
        <v>13.136990776703742</v>
      </c>
      <c r="W3762" s="69">
        <f t="shared" si="1012"/>
        <v>5754</v>
      </c>
      <c r="X3762" s="64">
        <f t="shared" si="1020"/>
        <v>0</v>
      </c>
      <c r="Y3762" s="7">
        <f t="shared" si="1020"/>
        <v>0</v>
      </c>
      <c r="Z3762" s="7">
        <f t="shared" si="1020"/>
        <v>0</v>
      </c>
      <c r="AA3762" s="7" t="str">
        <f t="shared" si="1020"/>
        <v/>
      </c>
      <c r="AB3762" s="7" t="str">
        <f t="shared" si="1020"/>
        <v/>
      </c>
      <c r="AC3762" s="7" t="str">
        <f t="shared" si="1020"/>
        <v/>
      </c>
      <c r="AD3762" s="7" t="str">
        <f t="shared" si="1020"/>
        <v/>
      </c>
      <c r="AE3762" s="7" t="str">
        <f t="shared" si="1020"/>
        <v/>
      </c>
      <c r="AF3762" s="7" t="str">
        <f t="shared" si="1020"/>
        <v/>
      </c>
      <c r="AG3762" s="7" t="str">
        <f t="shared" si="1019"/>
        <v/>
      </c>
      <c r="AH3762" s="7" t="str">
        <f t="shared" si="1019"/>
        <v/>
      </c>
      <c r="AI3762" s="7">
        <f t="shared" si="1019"/>
        <v>0</v>
      </c>
      <c r="AJ3762" s="69">
        <f t="shared" si="1022"/>
        <v>0</v>
      </c>
      <c r="AK3762" s="11" t="e">
        <f t="shared" si="1013"/>
        <v>#NUM!</v>
      </c>
    </row>
    <row r="3763" spans="1:37" hidden="1">
      <c r="A3763" s="8">
        <v>3760</v>
      </c>
      <c r="B3763" s="8"/>
      <c r="C3763">
        <f>②MSY管理基準値計算!C3763</f>
        <v>0.50519979699134532</v>
      </c>
      <c r="D3763" s="69">
        <f t="shared" si="1014"/>
        <v>5755</v>
      </c>
      <c r="E3763" s="5">
        <f>IF(①再生産関数フィット!$B$2="HS",$W$2*(T3763+SQRT($W$3^2+(($W$4^2))/4)-SQRT((T3763-$W$3)^2+(($W$4^2))/4)),IF(①再生産関数フィット!$B$2="BH",$W$2*T3763/(1+$W$3*T3763),$W$2*T3763*EXP(-$W$3*T3763)))</f>
        <v>1486.1767038516541</v>
      </c>
      <c r="F3763" s="5">
        <f t="shared" ca="1" si="1015"/>
        <v>470115.92072861583</v>
      </c>
      <c r="G3763" s="76">
        <f t="shared" si="1009"/>
        <v>2463.0653430153675</v>
      </c>
      <c r="H3763" s="77">
        <f t="shared" si="1021"/>
        <v>1021.0582367342518</v>
      </c>
      <c r="I3763" s="77">
        <f t="shared" si="1021"/>
        <v>512.40519189985741</v>
      </c>
      <c r="J3763" s="77" t="str">
        <f t="shared" si="1021"/>
        <v/>
      </c>
      <c r="K3763" s="77" t="str">
        <f t="shared" si="1021"/>
        <v/>
      </c>
      <c r="L3763" s="77" t="str">
        <f t="shared" si="1021"/>
        <v/>
      </c>
      <c r="M3763" s="77" t="str">
        <f t="shared" si="1021"/>
        <v/>
      </c>
      <c r="N3763" s="77" t="str">
        <f t="shared" si="1021"/>
        <v/>
      </c>
      <c r="O3763" s="77" t="str">
        <f t="shared" si="1021"/>
        <v/>
      </c>
      <c r="P3763" s="77" t="str">
        <f t="shared" si="1021"/>
        <v/>
      </c>
      <c r="Q3763" s="77" t="str">
        <f t="shared" si="1021"/>
        <v/>
      </c>
      <c r="R3763" s="98">
        <f t="shared" si="1018"/>
        <v>880.27550947590362</v>
      </c>
      <c r="S3763" s="74">
        <f t="shared" si="1010"/>
        <v>652986.32513185043</v>
      </c>
      <c r="T3763" s="72">
        <f t="shared" si="1011"/>
        <v>503410.79957452312</v>
      </c>
      <c r="U3763" s="7">
        <f t="shared" si="1017"/>
        <v>13.38931146643416</v>
      </c>
      <c r="V3763" s="7">
        <f t="shared" si="1017"/>
        <v>13.129161814720065</v>
      </c>
      <c r="W3763" s="69">
        <f t="shared" si="1012"/>
        <v>5755</v>
      </c>
      <c r="X3763" s="64">
        <f t="shared" si="1020"/>
        <v>0</v>
      </c>
      <c r="Y3763" s="7">
        <f t="shared" si="1020"/>
        <v>0</v>
      </c>
      <c r="Z3763" s="7">
        <f t="shared" si="1020"/>
        <v>0</v>
      </c>
      <c r="AA3763" s="7" t="str">
        <f t="shared" si="1020"/>
        <v/>
      </c>
      <c r="AB3763" s="7" t="str">
        <f t="shared" si="1020"/>
        <v/>
      </c>
      <c r="AC3763" s="7" t="str">
        <f t="shared" si="1020"/>
        <v/>
      </c>
      <c r="AD3763" s="7" t="str">
        <f t="shared" si="1020"/>
        <v/>
      </c>
      <c r="AE3763" s="7" t="str">
        <f t="shared" si="1020"/>
        <v/>
      </c>
      <c r="AF3763" s="7" t="str">
        <f t="shared" si="1020"/>
        <v/>
      </c>
      <c r="AG3763" s="7" t="str">
        <f t="shared" si="1019"/>
        <v/>
      </c>
      <c r="AH3763" s="7" t="str">
        <f t="shared" si="1019"/>
        <v/>
      </c>
      <c r="AI3763" s="7">
        <f t="shared" si="1019"/>
        <v>0</v>
      </c>
      <c r="AJ3763" s="69">
        <f t="shared" si="1022"/>
        <v>0</v>
      </c>
      <c r="AK3763" s="11" t="e">
        <f t="shared" si="1013"/>
        <v>#NUM!</v>
      </c>
    </row>
    <row r="3764" spans="1:37" hidden="1">
      <c r="A3764" s="8">
        <v>3761</v>
      </c>
      <c r="B3764" s="8"/>
      <c r="C3764">
        <f>②MSY管理基準値計算!C3764</f>
        <v>-7.73533723048207E-2</v>
      </c>
      <c r="D3764" s="69">
        <f t="shared" si="1014"/>
        <v>5756</v>
      </c>
      <c r="E3764" s="5">
        <f>IF(①再生産関数フィット!$B$2="HS",$W$2*(T3764+SQRT($W$3^2+(($W$4^2))/4)-SQRT((T3764-$W$3)^2+(($W$4^2))/4)),IF(①再生産関数フィット!$B$2="BH",$W$2*T3764/(1+$W$3*T3764),$W$2*T3764*EXP(-$W$3*T3764)))</f>
        <v>1486.1767038516541</v>
      </c>
      <c r="F3764" s="5">
        <f t="shared" ca="1" si="1015"/>
        <v>497802.87787530094</v>
      </c>
      <c r="G3764" s="76">
        <f t="shared" si="1009"/>
        <v>1375.5497636782738</v>
      </c>
      <c r="H3764" s="77">
        <f t="shared" si="1021"/>
        <v>1493.9246474144345</v>
      </c>
      <c r="I3764" s="77">
        <f t="shared" si="1021"/>
        <v>619.3031259314439</v>
      </c>
      <c r="J3764" s="77" t="str">
        <f t="shared" si="1021"/>
        <v/>
      </c>
      <c r="K3764" s="77" t="str">
        <f t="shared" si="1021"/>
        <v/>
      </c>
      <c r="L3764" s="77" t="str">
        <f t="shared" si="1021"/>
        <v/>
      </c>
      <c r="M3764" s="77" t="str">
        <f t="shared" si="1021"/>
        <v/>
      </c>
      <c r="N3764" s="77" t="str">
        <f t="shared" si="1021"/>
        <v/>
      </c>
      <c r="O3764" s="77" t="str">
        <f t="shared" si="1021"/>
        <v/>
      </c>
      <c r="P3764" s="77" t="str">
        <f t="shared" si="1021"/>
        <v/>
      </c>
      <c r="Q3764" s="77" t="str">
        <f t="shared" si="1021"/>
        <v/>
      </c>
      <c r="R3764" s="98">
        <f t="shared" si="1018"/>
        <v>844.70354457449343</v>
      </c>
      <c r="S3764" s="74">
        <f t="shared" si="1010"/>
        <v>667841.52119111409</v>
      </c>
      <c r="T3764" s="72">
        <f t="shared" si="1011"/>
        <v>538123.2982732614</v>
      </c>
      <c r="U3764" s="7">
        <f t="shared" si="1017"/>
        <v>13.411806180646161</v>
      </c>
      <c r="V3764" s="7">
        <f t="shared" si="1017"/>
        <v>13.195842991833022</v>
      </c>
      <c r="W3764" s="69">
        <f t="shared" si="1012"/>
        <v>5756</v>
      </c>
      <c r="X3764" s="64">
        <f t="shared" si="1020"/>
        <v>0</v>
      </c>
      <c r="Y3764" s="7">
        <f t="shared" si="1020"/>
        <v>0</v>
      </c>
      <c r="Z3764" s="7">
        <f t="shared" si="1020"/>
        <v>0</v>
      </c>
      <c r="AA3764" s="7" t="str">
        <f t="shared" si="1020"/>
        <v/>
      </c>
      <c r="AB3764" s="7" t="str">
        <f t="shared" si="1020"/>
        <v/>
      </c>
      <c r="AC3764" s="7" t="str">
        <f t="shared" si="1020"/>
        <v/>
      </c>
      <c r="AD3764" s="7" t="str">
        <f t="shared" si="1020"/>
        <v/>
      </c>
      <c r="AE3764" s="7" t="str">
        <f t="shared" si="1020"/>
        <v/>
      </c>
      <c r="AF3764" s="7" t="str">
        <f t="shared" si="1020"/>
        <v/>
      </c>
      <c r="AG3764" s="7" t="str">
        <f t="shared" si="1019"/>
        <v/>
      </c>
      <c r="AH3764" s="7" t="str">
        <f t="shared" si="1019"/>
        <v/>
      </c>
      <c r="AI3764" s="7">
        <f t="shared" si="1019"/>
        <v>0</v>
      </c>
      <c r="AJ3764" s="69">
        <f t="shared" si="1022"/>
        <v>0</v>
      </c>
      <c r="AK3764" s="11" t="e">
        <f t="shared" si="1013"/>
        <v>#NUM!</v>
      </c>
    </row>
    <row r="3765" spans="1:37" hidden="1">
      <c r="A3765" s="8">
        <v>3762</v>
      </c>
      <c r="B3765" s="8"/>
      <c r="C3765">
        <f>②MSY管理基準値計算!C3765</f>
        <v>-0.28827829293299234</v>
      </c>
      <c r="D3765" s="69">
        <f t="shared" si="1014"/>
        <v>5757</v>
      </c>
      <c r="E3765" s="5">
        <f>IF(①再生産関数フィット!$B$2="HS",$W$2*(T3765+SQRT($W$3^2+(($W$4^2))/4)-SQRT((T3765-$W$3)^2+(($W$4^2))/4)),IF(①再生産関数フィット!$B$2="BH",$W$2*T3765/(1+$W$3*T3765),$W$2*T3765*EXP(-$W$3*T3765)))</f>
        <v>1486.1767038516541</v>
      </c>
      <c r="F3765" s="5">
        <f t="shared" ca="1" si="1015"/>
        <v>507367.45161632053</v>
      </c>
      <c r="G3765" s="76">
        <f t="shared" si="1009"/>
        <v>1113.9681592213731</v>
      </c>
      <c r="H3765" s="77">
        <f t="shared" ref="H3765:Q3780" si="1023">IF(H$2&lt;&gt;"",G3764*EXP(-G$4-G$6*$S$6),"")</f>
        <v>834.31310563134048</v>
      </c>
      <c r="I3765" s="77">
        <f t="shared" si="1023"/>
        <v>906.11110195724029</v>
      </c>
      <c r="J3765" s="77" t="str">
        <f t="shared" si="1023"/>
        <v/>
      </c>
      <c r="K3765" s="77" t="str">
        <f t="shared" si="1023"/>
        <v/>
      </c>
      <c r="L3765" s="77" t="str">
        <f t="shared" si="1023"/>
        <v/>
      </c>
      <c r="M3765" s="77" t="str">
        <f t="shared" si="1023"/>
        <v/>
      </c>
      <c r="N3765" s="77" t="str">
        <f t="shared" si="1023"/>
        <v/>
      </c>
      <c r="O3765" s="77" t="str">
        <f t="shared" si="1023"/>
        <v/>
      </c>
      <c r="P3765" s="77" t="str">
        <f t="shared" si="1023"/>
        <v/>
      </c>
      <c r="Q3765" s="77" t="str">
        <f t="shared" si="1023"/>
        <v/>
      </c>
      <c r="R3765" s="98">
        <f t="shared" si="1018"/>
        <v>887.96493168566212</v>
      </c>
      <c r="S3765" s="74">
        <f t="shared" si="1010"/>
        <v>673822.26442270586</v>
      </c>
      <c r="T3765" s="72">
        <f t="shared" si="1011"/>
        <v>587547.88277228386</v>
      </c>
      <c r="U3765" s="7">
        <f t="shared" si="1017"/>
        <v>13.420721652481856</v>
      </c>
      <c r="V3765" s="7">
        <f t="shared" si="1017"/>
        <v>13.283713024270417</v>
      </c>
      <c r="W3765" s="69">
        <f t="shared" si="1012"/>
        <v>5757</v>
      </c>
      <c r="X3765" s="64">
        <f t="shared" si="1020"/>
        <v>0</v>
      </c>
      <c r="Y3765" s="7">
        <f t="shared" si="1020"/>
        <v>0</v>
      </c>
      <c r="Z3765" s="7">
        <f t="shared" si="1020"/>
        <v>0</v>
      </c>
      <c r="AA3765" s="7" t="str">
        <f t="shared" si="1020"/>
        <v/>
      </c>
      <c r="AB3765" s="7" t="str">
        <f t="shared" si="1020"/>
        <v/>
      </c>
      <c r="AC3765" s="7" t="str">
        <f t="shared" si="1020"/>
        <v/>
      </c>
      <c r="AD3765" s="7" t="str">
        <f t="shared" si="1020"/>
        <v/>
      </c>
      <c r="AE3765" s="7" t="str">
        <f t="shared" si="1020"/>
        <v/>
      </c>
      <c r="AF3765" s="7" t="str">
        <f t="shared" si="1020"/>
        <v/>
      </c>
      <c r="AG3765" s="7" t="str">
        <f t="shared" si="1019"/>
        <v/>
      </c>
      <c r="AH3765" s="7" t="str">
        <f t="shared" si="1019"/>
        <v/>
      </c>
      <c r="AI3765" s="7">
        <f t="shared" si="1019"/>
        <v>0</v>
      </c>
      <c r="AJ3765" s="69">
        <f t="shared" si="1022"/>
        <v>0</v>
      </c>
      <c r="AK3765" s="11" t="e">
        <f t="shared" si="1013"/>
        <v>#NUM!</v>
      </c>
    </row>
    <row r="3766" spans="1:37" hidden="1">
      <c r="A3766" s="8">
        <v>3763</v>
      </c>
      <c r="B3766" s="8"/>
      <c r="C3766">
        <f>②MSY管理基準値計算!C3766</f>
        <v>0.11853659744944631</v>
      </c>
      <c r="D3766" s="69">
        <f t="shared" si="1014"/>
        <v>5758</v>
      </c>
      <c r="E3766" s="5">
        <f>IF(①再生産関数フィット!$B$2="HS",$W$2*(T3766+SQRT($W$3^2+(($W$4^2))/4)-SQRT((T3766-$W$3)^2+(($W$4^2))/4)),IF(①再生産関数フィット!$B$2="BH",$W$2*T3766/(1+$W$3*T3766),$W$2*T3766*EXP(-$W$3*T3766)))</f>
        <v>1486.1767038516541</v>
      </c>
      <c r="F3766" s="5">
        <f t="shared" ca="1" si="1015"/>
        <v>503410.79957452312</v>
      </c>
      <c r="G3766" s="76">
        <f t="shared" si="1009"/>
        <v>1673.2091833944132</v>
      </c>
      <c r="H3766" s="77">
        <f t="shared" si="1023"/>
        <v>675.65584251140729</v>
      </c>
      <c r="I3766" s="77">
        <f t="shared" si="1023"/>
        <v>506.03647836547293</v>
      </c>
      <c r="J3766" s="77" t="str">
        <f t="shared" si="1023"/>
        <v/>
      </c>
      <c r="K3766" s="77" t="str">
        <f t="shared" si="1023"/>
        <v/>
      </c>
      <c r="L3766" s="77" t="str">
        <f t="shared" si="1023"/>
        <v/>
      </c>
      <c r="M3766" s="77" t="str">
        <f t="shared" si="1023"/>
        <v/>
      </c>
      <c r="N3766" s="77" t="str">
        <f t="shared" si="1023"/>
        <v/>
      </c>
      <c r="O3766" s="77" t="str">
        <f t="shared" si="1023"/>
        <v/>
      </c>
      <c r="P3766" s="77" t="str">
        <f t="shared" si="1023"/>
        <v/>
      </c>
      <c r="Q3766" s="77" t="str">
        <f t="shared" si="1023"/>
        <v/>
      </c>
      <c r="R3766" s="98">
        <f t="shared" si="1018"/>
        <v>1088.1621202600545</v>
      </c>
      <c r="S3766" s="74">
        <f t="shared" si="1010"/>
        <v>664383.9473097967</v>
      </c>
      <c r="T3766" s="72">
        <f t="shared" si="1011"/>
        <v>563672.78784844989</v>
      </c>
      <c r="U3766" s="7">
        <f t="shared" si="1017"/>
        <v>13.406615495246063</v>
      </c>
      <c r="V3766" s="7">
        <f t="shared" si="1017"/>
        <v>13.242229198731023</v>
      </c>
      <c r="W3766" s="69">
        <f t="shared" si="1012"/>
        <v>5758</v>
      </c>
      <c r="X3766" s="64">
        <f t="shared" si="1020"/>
        <v>0</v>
      </c>
      <c r="Y3766" s="7">
        <f t="shared" si="1020"/>
        <v>0</v>
      </c>
      <c r="Z3766" s="7">
        <f t="shared" si="1020"/>
        <v>0</v>
      </c>
      <c r="AA3766" s="7" t="str">
        <f t="shared" si="1020"/>
        <v/>
      </c>
      <c r="AB3766" s="7" t="str">
        <f t="shared" si="1020"/>
        <v/>
      </c>
      <c r="AC3766" s="7" t="str">
        <f t="shared" si="1020"/>
        <v/>
      </c>
      <c r="AD3766" s="7" t="str">
        <f t="shared" si="1020"/>
        <v/>
      </c>
      <c r="AE3766" s="7" t="str">
        <f t="shared" si="1020"/>
        <v/>
      </c>
      <c r="AF3766" s="7" t="str">
        <f t="shared" si="1020"/>
        <v/>
      </c>
      <c r="AG3766" s="7" t="str">
        <f t="shared" si="1019"/>
        <v/>
      </c>
      <c r="AH3766" s="7" t="str">
        <f t="shared" si="1019"/>
        <v/>
      </c>
      <c r="AI3766" s="7">
        <f t="shared" si="1019"/>
        <v>0</v>
      </c>
      <c r="AJ3766" s="69">
        <f t="shared" si="1022"/>
        <v>0</v>
      </c>
      <c r="AK3766" s="11" t="e">
        <f t="shared" si="1013"/>
        <v>#NUM!</v>
      </c>
    </row>
    <row r="3767" spans="1:37" hidden="1">
      <c r="A3767" s="8">
        <v>3764</v>
      </c>
      <c r="B3767" s="8"/>
      <c r="C3767">
        <f>②MSY管理基準値計算!C3767</f>
        <v>-7.2907259795407797E-2</v>
      </c>
      <c r="D3767" s="69">
        <f t="shared" si="1014"/>
        <v>5759</v>
      </c>
      <c r="E3767" s="5">
        <f>IF(①再生産関数フィット!$B$2="HS",$W$2*(T3767+SQRT($W$3^2+(($W$4^2))/4)-SQRT((T3767-$W$3)^2+(($W$4^2))/4)),IF(①再生産関数フィット!$B$2="BH",$W$2*T3767/(1+$W$3*T3767),$W$2*T3767*EXP(-$W$3*T3767)))</f>
        <v>1486.176703851655</v>
      </c>
      <c r="F3767" s="5">
        <f t="shared" ca="1" si="1015"/>
        <v>538123.2982732614</v>
      </c>
      <c r="G3767" s="76">
        <f t="shared" si="1009"/>
        <v>1381.6792287382964</v>
      </c>
      <c r="H3767" s="77">
        <f t="shared" si="1023"/>
        <v>1014.8526698414501</v>
      </c>
      <c r="I3767" s="77">
        <f t="shared" si="1023"/>
        <v>409.80598389713901</v>
      </c>
      <c r="J3767" s="77" t="str">
        <f t="shared" si="1023"/>
        <v/>
      </c>
      <c r="K3767" s="77" t="str">
        <f t="shared" si="1023"/>
        <v/>
      </c>
      <c r="L3767" s="77" t="str">
        <f t="shared" si="1023"/>
        <v/>
      </c>
      <c r="M3767" s="77" t="str">
        <f t="shared" si="1023"/>
        <v/>
      </c>
      <c r="N3767" s="77" t="str">
        <f t="shared" si="1023"/>
        <v/>
      </c>
      <c r="O3767" s="77" t="str">
        <f t="shared" si="1023"/>
        <v/>
      </c>
      <c r="P3767" s="77" t="str">
        <f t="shared" si="1023"/>
        <v/>
      </c>
      <c r="Q3767" s="77" t="str">
        <f t="shared" si="1023"/>
        <v/>
      </c>
      <c r="R3767" s="98">
        <f t="shared" si="1018"/>
        <v>966.93032773729692</v>
      </c>
      <c r="S3767" s="74">
        <f t="shared" si="1010"/>
        <v>618441.33697019168</v>
      </c>
      <c r="T3767" s="72">
        <f t="shared" si="1011"/>
        <v>512431.5343285873</v>
      </c>
      <c r="U3767" s="7">
        <f t="shared" si="1017"/>
        <v>13.334957619057205</v>
      </c>
      <c r="V3767" s="7">
        <f t="shared" si="1017"/>
        <v>13.146922389516577</v>
      </c>
      <c r="W3767" s="69">
        <f t="shared" si="1012"/>
        <v>5759</v>
      </c>
      <c r="X3767" s="64">
        <f t="shared" si="1020"/>
        <v>0</v>
      </c>
      <c r="Y3767" s="7">
        <f t="shared" si="1020"/>
        <v>0</v>
      </c>
      <c r="Z3767" s="7">
        <f t="shared" si="1020"/>
        <v>0</v>
      </c>
      <c r="AA3767" s="7" t="str">
        <f t="shared" si="1020"/>
        <v/>
      </c>
      <c r="AB3767" s="7" t="str">
        <f t="shared" si="1020"/>
        <v/>
      </c>
      <c r="AC3767" s="7" t="str">
        <f t="shared" si="1020"/>
        <v/>
      </c>
      <c r="AD3767" s="7" t="str">
        <f t="shared" si="1020"/>
        <v/>
      </c>
      <c r="AE3767" s="7" t="str">
        <f t="shared" si="1020"/>
        <v/>
      </c>
      <c r="AF3767" s="7" t="str">
        <f t="shared" si="1020"/>
        <v/>
      </c>
      <c r="AG3767" s="7" t="str">
        <f t="shared" si="1019"/>
        <v/>
      </c>
      <c r="AH3767" s="7" t="str">
        <f t="shared" si="1019"/>
        <v/>
      </c>
      <c r="AI3767" s="7">
        <f t="shared" si="1019"/>
        <v>0</v>
      </c>
      <c r="AJ3767" s="69">
        <f t="shared" si="1022"/>
        <v>0</v>
      </c>
      <c r="AK3767" s="11" t="e">
        <f t="shared" si="1013"/>
        <v>#NUM!</v>
      </c>
    </row>
    <row r="3768" spans="1:37" hidden="1">
      <c r="A3768" s="8">
        <v>3765</v>
      </c>
      <c r="B3768" s="8"/>
      <c r="C3768">
        <f>②MSY管理基準値計算!C3768</f>
        <v>0.11993763495410345</v>
      </c>
      <c r="D3768" s="69">
        <f t="shared" si="1014"/>
        <v>5760</v>
      </c>
      <c r="E3768" s="5">
        <f>IF(①再生産関数フィット!$B$2="HS",$W$2*(T3768+SQRT($W$3^2+(($W$4^2))/4)-SQRT((T3768-$W$3)^2+(($W$4^2))/4)),IF(①再生産関数フィット!$B$2="BH",$W$2*T3768/(1+$W$3*T3768),$W$2*T3768*EXP(-$W$3*T3768)))</f>
        <v>1486.1767038516541</v>
      </c>
      <c r="F3768" s="5">
        <f t="shared" ca="1" si="1015"/>
        <v>587547.88277228386</v>
      </c>
      <c r="G3768" s="76">
        <f t="shared" si="1009"/>
        <v>1675.5550551569195</v>
      </c>
      <c r="H3768" s="77">
        <f t="shared" si="1023"/>
        <v>838.03081411788139</v>
      </c>
      <c r="I3768" s="77">
        <f t="shared" si="1023"/>
        <v>615.53925935006203</v>
      </c>
      <c r="J3768" s="77" t="str">
        <f t="shared" si="1023"/>
        <v/>
      </c>
      <c r="K3768" s="77" t="str">
        <f t="shared" si="1023"/>
        <v/>
      </c>
      <c r="L3768" s="77" t="str">
        <f t="shared" si="1023"/>
        <v/>
      </c>
      <c r="M3768" s="77" t="str">
        <f t="shared" si="1023"/>
        <v/>
      </c>
      <c r="N3768" s="77" t="str">
        <f t="shared" si="1023"/>
        <v/>
      </c>
      <c r="O3768" s="77" t="str">
        <f t="shared" si="1023"/>
        <v/>
      </c>
      <c r="P3768" s="77" t="str">
        <f t="shared" si="1023"/>
        <v/>
      </c>
      <c r="Q3768" s="77" t="str">
        <f t="shared" si="1023"/>
        <v/>
      </c>
      <c r="R3768" s="98">
        <f t="shared" si="1018"/>
        <v>835.03278334597212</v>
      </c>
      <c r="S3768" s="74">
        <f t="shared" si="1010"/>
        <v>609711.77094004862</v>
      </c>
      <c r="T3768" s="72">
        <f t="shared" si="1011"/>
        <v>500788.02802787779</v>
      </c>
      <c r="U3768" s="7">
        <f t="shared" si="1017"/>
        <v>13.320741617827389</v>
      </c>
      <c r="V3768" s="7">
        <f t="shared" si="1017"/>
        <v>13.123938192787149</v>
      </c>
      <c r="W3768" s="69">
        <f t="shared" si="1012"/>
        <v>5760</v>
      </c>
      <c r="X3768" s="64">
        <f t="shared" si="1020"/>
        <v>0</v>
      </c>
      <c r="Y3768" s="7">
        <f t="shared" si="1020"/>
        <v>0</v>
      </c>
      <c r="Z3768" s="7">
        <f t="shared" si="1020"/>
        <v>0</v>
      </c>
      <c r="AA3768" s="7" t="str">
        <f t="shared" si="1020"/>
        <v/>
      </c>
      <c r="AB3768" s="7" t="str">
        <f t="shared" si="1020"/>
        <v/>
      </c>
      <c r="AC3768" s="7" t="str">
        <f t="shared" si="1020"/>
        <v/>
      </c>
      <c r="AD3768" s="7" t="str">
        <f t="shared" si="1020"/>
        <v/>
      </c>
      <c r="AE3768" s="7" t="str">
        <f t="shared" si="1020"/>
        <v/>
      </c>
      <c r="AF3768" s="7" t="str">
        <f t="shared" si="1020"/>
        <v/>
      </c>
      <c r="AG3768" s="7" t="str">
        <f t="shared" si="1019"/>
        <v/>
      </c>
      <c r="AH3768" s="7" t="str">
        <f t="shared" si="1019"/>
        <v/>
      </c>
      <c r="AI3768" s="7">
        <f t="shared" si="1019"/>
        <v>0</v>
      </c>
      <c r="AJ3768" s="69">
        <f t="shared" si="1022"/>
        <v>0</v>
      </c>
      <c r="AK3768" s="11" t="e">
        <f t="shared" si="1013"/>
        <v>#NUM!</v>
      </c>
    </row>
    <row r="3769" spans="1:37" hidden="1">
      <c r="A3769" s="8">
        <v>3766</v>
      </c>
      <c r="B3769" s="8"/>
      <c r="C3769">
        <f>②MSY管理基準値計算!C3769</f>
        <v>0.39430924936807293</v>
      </c>
      <c r="D3769" s="69">
        <f t="shared" si="1014"/>
        <v>5761</v>
      </c>
      <c r="E3769" s="5">
        <f>IF(①再生産関数フィット!$B$2="HS",$W$2*(T3769+SQRT($W$3^2+(($W$4^2))/4)-SQRT((T3769-$W$3)^2+(($W$4^2))/4)),IF(①再生産関数フィット!$B$2="BH",$W$2*T3769/(1+$W$3*T3769),$W$2*T3769*EXP(-$W$3*T3769)))</f>
        <v>1486.176703851655</v>
      </c>
      <c r="F3769" s="5">
        <f t="shared" ca="1" si="1015"/>
        <v>563672.78784844989</v>
      </c>
      <c r="G3769" s="76">
        <f t="shared" si="1009"/>
        <v>2204.5338948785175</v>
      </c>
      <c r="H3769" s="77">
        <f t="shared" si="1023"/>
        <v>1016.2755129891642</v>
      </c>
      <c r="I3769" s="77">
        <f t="shared" si="1023"/>
        <v>508.29138254643385</v>
      </c>
      <c r="J3769" s="77" t="str">
        <f t="shared" si="1023"/>
        <v/>
      </c>
      <c r="K3769" s="77" t="str">
        <f t="shared" si="1023"/>
        <v/>
      </c>
      <c r="L3769" s="77" t="str">
        <f t="shared" si="1023"/>
        <v/>
      </c>
      <c r="M3769" s="77" t="str">
        <f t="shared" si="1023"/>
        <v/>
      </c>
      <c r="N3769" s="77" t="str">
        <f t="shared" si="1023"/>
        <v/>
      </c>
      <c r="O3769" s="77" t="str">
        <f t="shared" si="1023"/>
        <v/>
      </c>
      <c r="P3769" s="77" t="str">
        <f t="shared" si="1023"/>
        <v/>
      </c>
      <c r="Q3769" s="77" t="str">
        <f t="shared" si="1023"/>
        <v/>
      </c>
      <c r="R3769" s="98">
        <f t="shared" si="1018"/>
        <v>879.81641801712783</v>
      </c>
      <c r="S3769" s="74">
        <f t="shared" si="1010"/>
        <v>641046.16392624541</v>
      </c>
      <c r="T3769" s="72">
        <f t="shared" si="1011"/>
        <v>502051.03248164657</v>
      </c>
      <c r="U3769" s="7">
        <f t="shared" si="1017"/>
        <v>13.370856751915278</v>
      </c>
      <c r="V3769" s="7">
        <f t="shared" si="1017"/>
        <v>13.126457051836981</v>
      </c>
      <c r="W3769" s="69">
        <f t="shared" si="1012"/>
        <v>5761</v>
      </c>
      <c r="X3769" s="64">
        <f t="shared" si="1020"/>
        <v>0</v>
      </c>
      <c r="Y3769" s="7">
        <f t="shared" si="1020"/>
        <v>0</v>
      </c>
      <c r="Z3769" s="7">
        <f t="shared" si="1020"/>
        <v>0</v>
      </c>
      <c r="AA3769" s="7" t="str">
        <f t="shared" si="1020"/>
        <v/>
      </c>
      <c r="AB3769" s="7" t="str">
        <f t="shared" si="1020"/>
        <v/>
      </c>
      <c r="AC3769" s="7" t="str">
        <f t="shared" si="1020"/>
        <v/>
      </c>
      <c r="AD3769" s="7" t="str">
        <f t="shared" si="1020"/>
        <v/>
      </c>
      <c r="AE3769" s="7" t="str">
        <f t="shared" si="1020"/>
        <v/>
      </c>
      <c r="AF3769" s="7" t="str">
        <f t="shared" si="1020"/>
        <v/>
      </c>
      <c r="AG3769" s="7" t="str">
        <f t="shared" si="1019"/>
        <v/>
      </c>
      <c r="AH3769" s="7" t="str">
        <f t="shared" si="1019"/>
        <v/>
      </c>
      <c r="AI3769" s="7">
        <f t="shared" si="1019"/>
        <v>0</v>
      </c>
      <c r="AJ3769" s="69">
        <f t="shared" si="1022"/>
        <v>0</v>
      </c>
      <c r="AK3769" s="11" t="e">
        <f t="shared" si="1013"/>
        <v>#NUM!</v>
      </c>
    </row>
    <row r="3770" spans="1:37" hidden="1">
      <c r="A3770" s="8">
        <v>3767</v>
      </c>
      <c r="B3770" s="8"/>
      <c r="C3770">
        <f>②MSY管理基準値計算!C3770</f>
        <v>-0.10557300177726638</v>
      </c>
      <c r="D3770" s="69">
        <f t="shared" si="1014"/>
        <v>5762</v>
      </c>
      <c r="E3770" s="5">
        <f>IF(①再生産関数フィット!$B$2="HS",$W$2*(T3770+SQRT($W$3^2+(($W$4^2))/4)-SQRT((T3770-$W$3)^2+(($W$4^2))/4)),IF(①再生産関数フィット!$B$2="BH",$W$2*T3770/(1+$W$3*T3770),$W$2*T3770*EXP(-$W$3*T3770)))</f>
        <v>1486.1767038516541</v>
      </c>
      <c r="F3770" s="5">
        <f t="shared" ca="1" si="1015"/>
        <v>512431.5343285873</v>
      </c>
      <c r="G3770" s="76">
        <f t="shared" si="1009"/>
        <v>1337.2748509314376</v>
      </c>
      <c r="H3770" s="77">
        <f t="shared" si="1023"/>
        <v>1337.1173976195284</v>
      </c>
      <c r="I3770" s="77">
        <f t="shared" si="1023"/>
        <v>616.40225734311275</v>
      </c>
      <c r="J3770" s="77" t="str">
        <f t="shared" si="1023"/>
        <v/>
      </c>
      <c r="K3770" s="77" t="str">
        <f t="shared" si="1023"/>
        <v/>
      </c>
      <c r="L3770" s="77" t="str">
        <f t="shared" si="1023"/>
        <v/>
      </c>
      <c r="M3770" s="77" t="str">
        <f t="shared" si="1023"/>
        <v/>
      </c>
      <c r="N3770" s="77" t="str">
        <f t="shared" si="1023"/>
        <v/>
      </c>
      <c r="O3770" s="77" t="str">
        <f t="shared" si="1023"/>
        <v/>
      </c>
      <c r="P3770" s="77" t="str">
        <f t="shared" si="1023"/>
        <v/>
      </c>
      <c r="Q3770" s="77" t="str">
        <f t="shared" si="1023"/>
        <v/>
      </c>
      <c r="R3770" s="98">
        <f t="shared" si="1018"/>
        <v>841.92994002806961</v>
      </c>
      <c r="S3770" s="74">
        <f t="shared" si="1010"/>
        <v>648908.63019879267</v>
      </c>
      <c r="T3770" s="72">
        <f t="shared" si="1011"/>
        <v>528561.76628055878</v>
      </c>
      <c r="U3770" s="7">
        <f t="shared" si="1017"/>
        <v>13.383047200256977</v>
      </c>
      <c r="V3770" s="7">
        <f t="shared" si="1017"/>
        <v>13.177914948382304</v>
      </c>
      <c r="W3770" s="69">
        <f t="shared" si="1012"/>
        <v>5762</v>
      </c>
      <c r="X3770" s="64">
        <f t="shared" si="1020"/>
        <v>0</v>
      </c>
      <c r="Y3770" s="7">
        <f t="shared" si="1020"/>
        <v>0</v>
      </c>
      <c r="Z3770" s="7">
        <f t="shared" si="1020"/>
        <v>0</v>
      </c>
      <c r="AA3770" s="7" t="str">
        <f t="shared" si="1020"/>
        <v/>
      </c>
      <c r="AB3770" s="7" t="str">
        <f t="shared" si="1020"/>
        <v/>
      </c>
      <c r="AC3770" s="7" t="str">
        <f t="shared" si="1020"/>
        <v/>
      </c>
      <c r="AD3770" s="7" t="str">
        <f t="shared" si="1020"/>
        <v/>
      </c>
      <c r="AE3770" s="7" t="str">
        <f t="shared" si="1020"/>
        <v/>
      </c>
      <c r="AF3770" s="7" t="str">
        <f t="shared" si="1020"/>
        <v/>
      </c>
      <c r="AG3770" s="7" t="str">
        <f t="shared" si="1019"/>
        <v/>
      </c>
      <c r="AH3770" s="7" t="str">
        <f t="shared" si="1019"/>
        <v/>
      </c>
      <c r="AI3770" s="7">
        <f t="shared" si="1019"/>
        <v>0</v>
      </c>
      <c r="AJ3770" s="69">
        <f t="shared" si="1022"/>
        <v>0</v>
      </c>
      <c r="AK3770" s="11" t="e">
        <f t="shared" si="1013"/>
        <v>#NUM!</v>
      </c>
    </row>
    <row r="3771" spans="1:37" hidden="1">
      <c r="A3771" s="8">
        <v>3768</v>
      </c>
      <c r="B3771" s="8"/>
      <c r="C3771">
        <f>②MSY管理基準値計算!C3771</f>
        <v>-0.45418829002541272</v>
      </c>
      <c r="D3771" s="69">
        <f t="shared" si="1014"/>
        <v>5763</v>
      </c>
      <c r="E3771" s="5">
        <f>IF(①再生産関数フィット!$B$2="HS",$W$2*(T3771+SQRT($W$3^2+(($W$4^2))/4)-SQRT((T3771-$W$3)^2+(($W$4^2))/4)),IF(①再生産関数フィット!$B$2="BH",$W$2*T3771/(1+$W$3*T3771),$W$2*T3771*EXP(-$W$3*T3771)))</f>
        <v>1486.1767038516541</v>
      </c>
      <c r="F3771" s="5">
        <f t="shared" ca="1" si="1015"/>
        <v>500788.02802787779</v>
      </c>
      <c r="G3771" s="76">
        <f t="shared" si="1009"/>
        <v>943.66746326885868</v>
      </c>
      <c r="H3771" s="77">
        <f t="shared" si="1023"/>
        <v>811.09819755255842</v>
      </c>
      <c r="I3771" s="77">
        <f t="shared" si="1023"/>
        <v>811.00269729141212</v>
      </c>
      <c r="J3771" s="77" t="str">
        <f t="shared" si="1023"/>
        <v/>
      </c>
      <c r="K3771" s="77" t="str">
        <f t="shared" si="1023"/>
        <v/>
      </c>
      <c r="L3771" s="77" t="str">
        <f t="shared" si="1023"/>
        <v/>
      </c>
      <c r="M3771" s="77" t="str">
        <f t="shared" si="1023"/>
        <v/>
      </c>
      <c r="N3771" s="77" t="str">
        <f t="shared" si="1023"/>
        <v/>
      </c>
      <c r="O3771" s="77" t="str">
        <f t="shared" si="1023"/>
        <v/>
      </c>
      <c r="P3771" s="77" t="str">
        <f t="shared" si="1023"/>
        <v/>
      </c>
      <c r="Q3771" s="77" t="str">
        <f t="shared" si="1023"/>
        <v/>
      </c>
      <c r="R3771" s="98">
        <f t="shared" si="1018"/>
        <v>884.52318975171761</v>
      </c>
      <c r="S3771" s="74">
        <f t="shared" si="1010"/>
        <v>641505.95076868776</v>
      </c>
      <c r="T3771" s="72">
        <f t="shared" si="1011"/>
        <v>563204.34236030537</v>
      </c>
      <c r="U3771" s="7">
        <f t="shared" si="1017"/>
        <v>13.371573739329468</v>
      </c>
      <c r="V3771" s="7">
        <f t="shared" si="1017"/>
        <v>13.241397793953039</v>
      </c>
      <c r="W3771" s="69">
        <f t="shared" si="1012"/>
        <v>5763</v>
      </c>
      <c r="X3771" s="64">
        <f t="shared" si="1020"/>
        <v>0</v>
      </c>
      <c r="Y3771" s="7">
        <f t="shared" si="1020"/>
        <v>0</v>
      </c>
      <c r="Z3771" s="7">
        <f t="shared" si="1020"/>
        <v>0</v>
      </c>
      <c r="AA3771" s="7" t="str">
        <f t="shared" si="1020"/>
        <v/>
      </c>
      <c r="AB3771" s="7" t="str">
        <f t="shared" si="1020"/>
        <v/>
      </c>
      <c r="AC3771" s="7" t="str">
        <f t="shared" si="1020"/>
        <v/>
      </c>
      <c r="AD3771" s="7" t="str">
        <f t="shared" si="1020"/>
        <v/>
      </c>
      <c r="AE3771" s="7" t="str">
        <f t="shared" si="1020"/>
        <v/>
      </c>
      <c r="AF3771" s="7" t="str">
        <f t="shared" si="1020"/>
        <v/>
      </c>
      <c r="AG3771" s="7" t="str">
        <f t="shared" si="1019"/>
        <v/>
      </c>
      <c r="AH3771" s="7" t="str">
        <f t="shared" si="1019"/>
        <v/>
      </c>
      <c r="AI3771" s="7">
        <f t="shared" si="1019"/>
        <v>0</v>
      </c>
      <c r="AJ3771" s="69">
        <f t="shared" si="1022"/>
        <v>0</v>
      </c>
      <c r="AK3771" s="11" t="e">
        <f t="shared" si="1013"/>
        <v>#NUM!</v>
      </c>
    </row>
    <row r="3772" spans="1:37" hidden="1">
      <c r="A3772" s="8">
        <v>3769</v>
      </c>
      <c r="B3772" s="8"/>
      <c r="C3772">
        <f>②MSY管理基準値計算!C3772</f>
        <v>0.17456345687312677</v>
      </c>
      <c r="D3772" s="69">
        <f t="shared" si="1014"/>
        <v>5764</v>
      </c>
      <c r="E3772" s="5">
        <f>IF(①再生産関数フィット!$B$2="HS",$W$2*(T3772+SQRT($W$3^2+(($W$4^2))/4)-SQRT((T3772-$W$3)^2+(($W$4^2))/4)),IF(①再生産関数フィット!$B$2="BH",$W$2*T3772/(1+$W$3*T3772),$W$2*T3772*EXP(-$W$3*T3772)))</f>
        <v>1486.1767038516541</v>
      </c>
      <c r="F3772" s="5">
        <f t="shared" ca="1" si="1015"/>
        <v>502051.03248164657</v>
      </c>
      <c r="G3772" s="76">
        <f t="shared" si="1009"/>
        <v>1769.6296873599642</v>
      </c>
      <c r="H3772" s="77">
        <f t="shared" si="1023"/>
        <v>572.36324904580817</v>
      </c>
      <c r="I3772" s="77">
        <f t="shared" si="1023"/>
        <v>491.95592485328115</v>
      </c>
      <c r="J3772" s="77" t="str">
        <f t="shared" si="1023"/>
        <v/>
      </c>
      <c r="K3772" s="77" t="str">
        <f t="shared" si="1023"/>
        <v/>
      </c>
      <c r="L3772" s="77" t="str">
        <f t="shared" si="1023"/>
        <v/>
      </c>
      <c r="M3772" s="77" t="str">
        <f t="shared" si="1023"/>
        <v/>
      </c>
      <c r="N3772" s="77" t="str">
        <f t="shared" si="1023"/>
        <v/>
      </c>
      <c r="O3772" s="77" t="str">
        <f t="shared" si="1023"/>
        <v/>
      </c>
      <c r="P3772" s="77" t="str">
        <f t="shared" si="1023"/>
        <v/>
      </c>
      <c r="Q3772" s="77" t="str">
        <f t="shared" si="1023"/>
        <v/>
      </c>
      <c r="R3772" s="98">
        <f t="shared" si="1018"/>
        <v>1028.3884348281176</v>
      </c>
      <c r="S3772" s="74">
        <f t="shared" si="1010"/>
        <v>631958.98034991883</v>
      </c>
      <c r="T3772" s="72">
        <f t="shared" si="1011"/>
        <v>532555.63040322973</v>
      </c>
      <c r="U3772" s="7">
        <f t="shared" si="1017"/>
        <v>13.356579766512983</v>
      </c>
      <c r="V3772" s="7">
        <f t="shared" si="1017"/>
        <v>13.185442641349889</v>
      </c>
      <c r="W3772" s="69">
        <f t="shared" si="1012"/>
        <v>5764</v>
      </c>
      <c r="X3772" s="64">
        <f t="shared" si="1020"/>
        <v>0</v>
      </c>
      <c r="Y3772" s="7">
        <f t="shared" si="1020"/>
        <v>0</v>
      </c>
      <c r="Z3772" s="7">
        <f t="shared" si="1020"/>
        <v>0</v>
      </c>
      <c r="AA3772" s="7" t="str">
        <f t="shared" si="1020"/>
        <v/>
      </c>
      <c r="AB3772" s="7" t="str">
        <f t="shared" si="1020"/>
        <v/>
      </c>
      <c r="AC3772" s="7" t="str">
        <f t="shared" si="1020"/>
        <v/>
      </c>
      <c r="AD3772" s="7" t="str">
        <f t="shared" si="1020"/>
        <v/>
      </c>
      <c r="AE3772" s="7" t="str">
        <f t="shared" si="1020"/>
        <v/>
      </c>
      <c r="AF3772" s="7" t="str">
        <f t="shared" si="1020"/>
        <v/>
      </c>
      <c r="AG3772" s="7" t="str">
        <f t="shared" si="1019"/>
        <v/>
      </c>
      <c r="AH3772" s="7" t="str">
        <f t="shared" si="1019"/>
        <v/>
      </c>
      <c r="AI3772" s="7">
        <f t="shared" si="1019"/>
        <v>0</v>
      </c>
      <c r="AJ3772" s="69">
        <f t="shared" si="1022"/>
        <v>0</v>
      </c>
      <c r="AK3772" s="11" t="e">
        <f t="shared" si="1013"/>
        <v>#NUM!</v>
      </c>
    </row>
    <row r="3773" spans="1:37" hidden="1">
      <c r="A3773" s="8">
        <v>3770</v>
      </c>
      <c r="B3773" s="8"/>
      <c r="C3773">
        <f>②MSY管理基準値計算!C3773</f>
        <v>-0.17056356642577331</v>
      </c>
      <c r="D3773" s="69">
        <f t="shared" si="1014"/>
        <v>5765</v>
      </c>
      <c r="E3773" s="5">
        <f>IF(①再生産関数フィット!$B$2="HS",$W$2*(T3773+SQRT($W$3^2+(($W$4^2))/4)-SQRT((T3773-$W$3)^2+(($W$4^2))/4)),IF(①再生産関数フィット!$B$2="BH",$W$2*T3773/(1+$W$3*T3773),$W$2*T3773*EXP(-$W$3*T3773)))</f>
        <v>1486.176703851655</v>
      </c>
      <c r="F3773" s="5">
        <f t="shared" ca="1" si="1015"/>
        <v>528561.76628055878</v>
      </c>
      <c r="G3773" s="76">
        <f t="shared" si="1009"/>
        <v>1253.1285760535179</v>
      </c>
      <c r="H3773" s="77">
        <f t="shared" si="1023"/>
        <v>1073.3346617215004</v>
      </c>
      <c r="I3773" s="77">
        <f t="shared" si="1023"/>
        <v>347.15585903902036</v>
      </c>
      <c r="J3773" s="77" t="str">
        <f t="shared" si="1023"/>
        <v/>
      </c>
      <c r="K3773" s="77" t="str">
        <f t="shared" si="1023"/>
        <v/>
      </c>
      <c r="L3773" s="77" t="str">
        <f t="shared" si="1023"/>
        <v/>
      </c>
      <c r="M3773" s="77" t="str">
        <f t="shared" si="1023"/>
        <v/>
      </c>
      <c r="N3773" s="77" t="str">
        <f t="shared" si="1023"/>
        <v/>
      </c>
      <c r="O3773" s="77" t="str">
        <f t="shared" si="1023"/>
        <v/>
      </c>
      <c r="P3773" s="77" t="str">
        <f t="shared" si="1023"/>
        <v/>
      </c>
      <c r="Q3773" s="77" t="str">
        <f t="shared" si="1023"/>
        <v/>
      </c>
      <c r="R3773" s="98">
        <f t="shared" si="1018"/>
        <v>922.13546746794009</v>
      </c>
      <c r="S3773" s="74">
        <f t="shared" si="1010"/>
        <v>587715.93443108257</v>
      </c>
      <c r="T3773" s="72">
        <f t="shared" si="1011"/>
        <v>483924.05830286694</v>
      </c>
      <c r="U3773" s="7">
        <f t="shared" si="1017"/>
        <v>13.283999005439043</v>
      </c>
      <c r="V3773" s="7">
        <f t="shared" si="1017"/>
        <v>13.089683269055076</v>
      </c>
      <c r="W3773" s="69">
        <f t="shared" si="1012"/>
        <v>5765</v>
      </c>
      <c r="X3773" s="64">
        <f t="shared" si="1020"/>
        <v>0</v>
      </c>
      <c r="Y3773" s="7">
        <f t="shared" si="1020"/>
        <v>0</v>
      </c>
      <c r="Z3773" s="7">
        <f t="shared" si="1020"/>
        <v>0</v>
      </c>
      <c r="AA3773" s="7" t="str">
        <f t="shared" ref="AA3773:AI3812" si="1024">IF(J3773&lt;&gt;"",IF($J$1="Baranov",J$10/(J$4+J$10)*(1-EXP(-J$4-J$10))*J3773*J$3,J3773*J$3*(1-EXP(-J$10))*EXP(-J$4/2)),"")</f>
        <v/>
      </c>
      <c r="AB3773" s="7" t="str">
        <f t="shared" si="1024"/>
        <v/>
      </c>
      <c r="AC3773" s="7" t="str">
        <f t="shared" si="1024"/>
        <v/>
      </c>
      <c r="AD3773" s="7" t="str">
        <f t="shared" si="1024"/>
        <v/>
      </c>
      <c r="AE3773" s="7" t="str">
        <f t="shared" si="1024"/>
        <v/>
      </c>
      <c r="AF3773" s="7" t="str">
        <f t="shared" si="1024"/>
        <v/>
      </c>
      <c r="AG3773" s="7" t="str">
        <f t="shared" si="1019"/>
        <v/>
      </c>
      <c r="AH3773" s="7" t="str">
        <f t="shared" si="1019"/>
        <v/>
      </c>
      <c r="AI3773" s="7">
        <f t="shared" si="1019"/>
        <v>0</v>
      </c>
      <c r="AJ3773" s="69">
        <f t="shared" si="1022"/>
        <v>0</v>
      </c>
      <c r="AK3773" s="11" t="e">
        <f t="shared" si="1013"/>
        <v>#NUM!</v>
      </c>
    </row>
    <row r="3774" spans="1:37" hidden="1">
      <c r="A3774" s="8">
        <v>3771</v>
      </c>
      <c r="B3774" s="8"/>
      <c r="C3774">
        <f>②MSY管理基準値計算!C3774</f>
        <v>0.15231458982792712</v>
      </c>
      <c r="D3774" s="69">
        <f t="shared" si="1014"/>
        <v>5766</v>
      </c>
      <c r="E3774" s="5">
        <f>IF(①再生産関数フィット!$B$2="HS",$W$2*(T3774+SQRT($W$3^2+(($W$4^2))/4)-SQRT((T3774-$W$3)^2+(($W$4^2))/4)),IF(①再生産関数フィット!$B$2="BH",$W$2*T3774/(1+$W$3*T3774),$W$2*T3774*EXP(-$W$3*T3774)))</f>
        <v>1486.176703851655</v>
      </c>
      <c r="F3774" s="5">
        <f t="shared" ca="1" si="1015"/>
        <v>563204.34236030537</v>
      </c>
      <c r="G3774" s="76">
        <f t="shared" si="1009"/>
        <v>1730.6921954642867</v>
      </c>
      <c r="H3774" s="77">
        <f t="shared" si="1023"/>
        <v>760.0609019384932</v>
      </c>
      <c r="I3774" s="77">
        <f t="shared" si="1023"/>
        <v>651.01038046637791</v>
      </c>
      <c r="J3774" s="77" t="str">
        <f t="shared" si="1023"/>
        <v/>
      </c>
      <c r="K3774" s="77" t="str">
        <f t="shared" si="1023"/>
        <v/>
      </c>
      <c r="L3774" s="77" t="str">
        <f t="shared" si="1023"/>
        <v/>
      </c>
      <c r="M3774" s="77" t="str">
        <f t="shared" si="1023"/>
        <v/>
      </c>
      <c r="N3774" s="77" t="str">
        <f t="shared" si="1023"/>
        <v/>
      </c>
      <c r="O3774" s="77" t="str">
        <f t="shared" si="1023"/>
        <v/>
      </c>
      <c r="P3774" s="77" t="str">
        <f t="shared" si="1023"/>
        <v/>
      </c>
      <c r="Q3774" s="77" t="str">
        <f t="shared" si="1023"/>
        <v/>
      </c>
      <c r="R3774" s="98">
        <f t="shared" si="1018"/>
        <v>769.86410563379036</v>
      </c>
      <c r="S3774" s="74">
        <f t="shared" si="1010"/>
        <v>587514.5256605281</v>
      </c>
      <c r="T3774" s="72">
        <f t="shared" si="1011"/>
        <v>480283.79274503194</v>
      </c>
      <c r="U3774" s="7">
        <f t="shared" si="1017"/>
        <v>13.283656249223364</v>
      </c>
      <c r="V3774" s="7">
        <f t="shared" si="1017"/>
        <v>13.082132443059072</v>
      </c>
      <c r="W3774" s="69">
        <f t="shared" si="1012"/>
        <v>5766</v>
      </c>
      <c r="X3774" s="64">
        <f t="shared" ref="X3774:AF3828" si="1025">IF(G3774&lt;&gt;"",IF($J$1="Baranov",G$10/(G$4+G$10)*(1-EXP(-G$4-G$10))*G3774*G$3,G3774*G$3*(1-EXP(-G$10))*EXP(-G$4/2)),"")</f>
        <v>0</v>
      </c>
      <c r="Y3774" s="7">
        <f t="shared" si="1025"/>
        <v>0</v>
      </c>
      <c r="Z3774" s="7">
        <f t="shared" si="1025"/>
        <v>0</v>
      </c>
      <c r="AA3774" s="7" t="str">
        <f t="shared" si="1024"/>
        <v/>
      </c>
      <c r="AB3774" s="7" t="str">
        <f t="shared" si="1024"/>
        <v/>
      </c>
      <c r="AC3774" s="7" t="str">
        <f t="shared" si="1024"/>
        <v/>
      </c>
      <c r="AD3774" s="7" t="str">
        <f t="shared" si="1024"/>
        <v/>
      </c>
      <c r="AE3774" s="7" t="str">
        <f t="shared" si="1024"/>
        <v/>
      </c>
      <c r="AF3774" s="7" t="str">
        <f t="shared" si="1024"/>
        <v/>
      </c>
      <c r="AG3774" s="7" t="str">
        <f t="shared" si="1019"/>
        <v/>
      </c>
      <c r="AH3774" s="7" t="str">
        <f t="shared" si="1019"/>
        <v/>
      </c>
      <c r="AI3774" s="7">
        <f t="shared" si="1019"/>
        <v>0</v>
      </c>
      <c r="AJ3774" s="69">
        <f t="shared" si="1022"/>
        <v>0</v>
      </c>
      <c r="AK3774" s="11" t="e">
        <f t="shared" si="1013"/>
        <v>#NUM!</v>
      </c>
    </row>
    <row r="3775" spans="1:37" hidden="1">
      <c r="A3775" s="8">
        <v>3772</v>
      </c>
      <c r="B3775" s="8"/>
      <c r="C3775">
        <f>②MSY管理基準値計算!C3775</f>
        <v>4.4334155553112403E-2</v>
      </c>
      <c r="D3775" s="69">
        <f t="shared" si="1014"/>
        <v>5767</v>
      </c>
      <c r="E3775" s="5">
        <f>IF(①再生産関数フィット!$B$2="HS",$W$2*(T3775+SQRT($W$3^2+(($W$4^2))/4)-SQRT((T3775-$W$3)^2+(($W$4^2))/4)),IF(①再生産関数フィット!$B$2="BH",$W$2*T3775/(1+$W$3*T3775),$W$2*T3775*EXP(-$W$3*T3775)))</f>
        <v>1486.1767038516541</v>
      </c>
      <c r="F3775" s="5">
        <f t="shared" ca="1" si="1015"/>
        <v>532555.63040322973</v>
      </c>
      <c r="G3775" s="76">
        <f t="shared" si="1009"/>
        <v>1553.5474715610501</v>
      </c>
      <c r="H3775" s="77">
        <f t="shared" si="1023"/>
        <v>1049.7178790744597</v>
      </c>
      <c r="I3775" s="77">
        <f t="shared" si="1023"/>
        <v>461.00024027453344</v>
      </c>
      <c r="J3775" s="77" t="str">
        <f t="shared" si="1023"/>
        <v/>
      </c>
      <c r="K3775" s="77" t="str">
        <f t="shared" si="1023"/>
        <v/>
      </c>
      <c r="L3775" s="77" t="str">
        <f t="shared" si="1023"/>
        <v/>
      </c>
      <c r="M3775" s="77" t="str">
        <f t="shared" si="1023"/>
        <v/>
      </c>
      <c r="N3775" s="77" t="str">
        <f t="shared" si="1023"/>
        <v/>
      </c>
      <c r="O3775" s="77" t="str">
        <f t="shared" si="1023"/>
        <v/>
      </c>
      <c r="P3775" s="77" t="str">
        <f t="shared" si="1023"/>
        <v/>
      </c>
      <c r="Q3775" s="77" t="str">
        <f t="shared" si="1023"/>
        <v/>
      </c>
      <c r="R3775" s="98">
        <f t="shared" si="1018"/>
        <v>861.80393942318403</v>
      </c>
      <c r="S3775" s="74">
        <f t="shared" si="1010"/>
        <v>600629.23901384068</v>
      </c>
      <c r="T3775" s="72">
        <f t="shared" si="1011"/>
        <v>486001.44619767566</v>
      </c>
      <c r="U3775" s="7">
        <f t="shared" si="1017"/>
        <v>13.305733116353116</v>
      </c>
      <c r="V3775" s="7">
        <f t="shared" si="1017"/>
        <v>13.093966878593585</v>
      </c>
      <c r="W3775" s="69">
        <f t="shared" si="1012"/>
        <v>5767</v>
      </c>
      <c r="X3775" s="64">
        <f t="shared" si="1025"/>
        <v>0</v>
      </c>
      <c r="Y3775" s="7">
        <f t="shared" si="1025"/>
        <v>0</v>
      </c>
      <c r="Z3775" s="7">
        <f t="shared" si="1025"/>
        <v>0</v>
      </c>
      <c r="AA3775" s="7" t="str">
        <f t="shared" si="1024"/>
        <v/>
      </c>
      <c r="AB3775" s="7" t="str">
        <f t="shared" si="1024"/>
        <v/>
      </c>
      <c r="AC3775" s="7" t="str">
        <f t="shared" si="1024"/>
        <v/>
      </c>
      <c r="AD3775" s="7" t="str">
        <f t="shared" si="1024"/>
        <v/>
      </c>
      <c r="AE3775" s="7" t="str">
        <f t="shared" si="1024"/>
        <v/>
      </c>
      <c r="AF3775" s="7" t="str">
        <f t="shared" si="1024"/>
        <v/>
      </c>
      <c r="AG3775" s="7" t="str">
        <f t="shared" si="1019"/>
        <v/>
      </c>
      <c r="AH3775" s="7" t="str">
        <f t="shared" si="1019"/>
        <v/>
      </c>
      <c r="AI3775" s="7">
        <f t="shared" si="1019"/>
        <v>0</v>
      </c>
      <c r="AJ3775" s="69">
        <f t="shared" si="1022"/>
        <v>0</v>
      </c>
      <c r="AK3775" s="11" t="e">
        <f t="shared" si="1013"/>
        <v>#NUM!</v>
      </c>
    </row>
    <row r="3776" spans="1:37" hidden="1">
      <c r="A3776" s="8">
        <v>3773</v>
      </c>
      <c r="B3776" s="8"/>
      <c r="C3776">
        <f>②MSY管理基準値計算!C3776</f>
        <v>-0.14715890631278844</v>
      </c>
      <c r="D3776" s="69">
        <f t="shared" si="1014"/>
        <v>5768</v>
      </c>
      <c r="E3776" s="5">
        <f>IF(①再生産関数フィット!$B$2="HS",$W$2*(T3776+SQRT($W$3^2+(($W$4^2))/4)-SQRT((T3776-$W$3)^2+(($W$4^2))/4)),IF(①再生産関数フィット!$B$2="BH",$W$2*T3776/(1+$W$3*T3776),$W$2*T3776*EXP(-$W$3*T3776)))</f>
        <v>1486.1767038516541</v>
      </c>
      <c r="F3776" s="5">
        <f t="shared" ca="1" si="1015"/>
        <v>483924.05830286694</v>
      </c>
      <c r="G3776" s="76">
        <f t="shared" si="1009"/>
        <v>1282.8035360345943</v>
      </c>
      <c r="H3776" s="77">
        <f t="shared" si="1023"/>
        <v>942.27417282081728</v>
      </c>
      <c r="I3776" s="77">
        <f t="shared" si="1023"/>
        <v>636.68607770717836</v>
      </c>
      <c r="J3776" s="77" t="str">
        <f t="shared" si="1023"/>
        <v/>
      </c>
      <c r="K3776" s="77" t="str">
        <f t="shared" si="1023"/>
        <v/>
      </c>
      <c r="L3776" s="77" t="str">
        <f t="shared" si="1023"/>
        <v/>
      </c>
      <c r="M3776" s="77" t="str">
        <f t="shared" si="1023"/>
        <v/>
      </c>
      <c r="N3776" s="77" t="str">
        <f t="shared" si="1023"/>
        <v/>
      </c>
      <c r="O3776" s="77" t="str">
        <f t="shared" si="1023"/>
        <v/>
      </c>
      <c r="P3776" s="77" t="str">
        <f t="shared" si="1023"/>
        <v/>
      </c>
      <c r="Q3776" s="77" t="str">
        <f t="shared" si="1023"/>
        <v/>
      </c>
      <c r="R3776" s="98">
        <f t="shared" si="1018"/>
        <v>802.32129178268542</v>
      </c>
      <c r="S3776" s="74">
        <f t="shared" si="1010"/>
        <v>596859.44747353694</v>
      </c>
      <c r="T3776" s="72">
        <f t="shared" si="1011"/>
        <v>498433.59739111236</v>
      </c>
      <c r="U3776" s="7">
        <f t="shared" si="1017"/>
        <v>13.299436933288815</v>
      </c>
      <c r="V3776" s="7">
        <f t="shared" si="1017"/>
        <v>13.119225654679207</v>
      </c>
      <c r="W3776" s="69">
        <f t="shared" si="1012"/>
        <v>5768</v>
      </c>
      <c r="X3776" s="64">
        <f t="shared" si="1025"/>
        <v>0</v>
      </c>
      <c r="Y3776" s="7">
        <f t="shared" si="1025"/>
        <v>0</v>
      </c>
      <c r="Z3776" s="7">
        <f t="shared" si="1025"/>
        <v>0</v>
      </c>
      <c r="AA3776" s="7" t="str">
        <f t="shared" si="1024"/>
        <v/>
      </c>
      <c r="AB3776" s="7" t="str">
        <f t="shared" si="1024"/>
        <v/>
      </c>
      <c r="AC3776" s="7" t="str">
        <f t="shared" si="1024"/>
        <v/>
      </c>
      <c r="AD3776" s="7" t="str">
        <f t="shared" si="1024"/>
        <v/>
      </c>
      <c r="AE3776" s="7" t="str">
        <f t="shared" si="1024"/>
        <v/>
      </c>
      <c r="AF3776" s="7" t="str">
        <f t="shared" si="1024"/>
        <v/>
      </c>
      <c r="AG3776" s="7" t="str">
        <f t="shared" si="1019"/>
        <v/>
      </c>
      <c r="AH3776" s="7" t="str">
        <f t="shared" si="1019"/>
        <v/>
      </c>
      <c r="AI3776" s="7">
        <f t="shared" si="1019"/>
        <v>0</v>
      </c>
      <c r="AJ3776" s="69">
        <f t="shared" si="1022"/>
        <v>0</v>
      </c>
      <c r="AK3776" s="11" t="e">
        <f t="shared" si="1013"/>
        <v>#NUM!</v>
      </c>
    </row>
    <row r="3777" spans="1:37" hidden="1">
      <c r="A3777" s="8">
        <v>3774</v>
      </c>
      <c r="B3777" s="8"/>
      <c r="C3777">
        <f>②MSY管理基準値計算!C3777</f>
        <v>-0.16797304215424647</v>
      </c>
      <c r="D3777" s="69">
        <f t="shared" si="1014"/>
        <v>5769</v>
      </c>
      <c r="E3777" s="5">
        <f>IF(①再生産関数フィット!$B$2="HS",$W$2*(T3777+SQRT($W$3^2+(($W$4^2))/4)-SQRT((T3777-$W$3)^2+(($W$4^2))/4)),IF(①再生産関数フィット!$B$2="BH",$W$2*T3777/(1+$W$3*T3777),$W$2*T3777*EXP(-$W$3*T3777)))</f>
        <v>1486.1767038516541</v>
      </c>
      <c r="F3777" s="5">
        <f t="shared" ca="1" si="1015"/>
        <v>480283.79274503194</v>
      </c>
      <c r="G3777" s="76">
        <f t="shared" si="1009"/>
        <v>1256.3790444359736</v>
      </c>
      <c r="H3777" s="77">
        <f t="shared" si="1023"/>
        <v>778.05967499276142</v>
      </c>
      <c r="I3777" s="77">
        <f t="shared" si="1023"/>
        <v>571.51817567118621</v>
      </c>
      <c r="J3777" s="77" t="str">
        <f t="shared" si="1023"/>
        <v/>
      </c>
      <c r="K3777" s="77" t="str">
        <f t="shared" si="1023"/>
        <v/>
      </c>
      <c r="L3777" s="77" t="str">
        <f t="shared" si="1023"/>
        <v/>
      </c>
      <c r="M3777" s="77" t="str">
        <f t="shared" si="1023"/>
        <v/>
      </c>
      <c r="N3777" s="77" t="str">
        <f t="shared" si="1023"/>
        <v/>
      </c>
      <c r="O3777" s="77" t="str">
        <f t="shared" si="1023"/>
        <v/>
      </c>
      <c r="P3777" s="77" t="str">
        <f t="shared" si="1023"/>
        <v/>
      </c>
      <c r="Q3777" s="77" t="str">
        <f t="shared" si="1023"/>
        <v/>
      </c>
      <c r="R3777" s="98">
        <f t="shared" si="1018"/>
        <v>872.80208914802836</v>
      </c>
      <c r="S3777" s="74">
        <f t="shared" si="1010"/>
        <v>591175.10355733871</v>
      </c>
      <c r="T3777" s="72">
        <f t="shared" si="1011"/>
        <v>502016.95803026168</v>
      </c>
      <c r="U3777" s="7">
        <f t="shared" si="1017"/>
        <v>13.289867536019898</v>
      </c>
      <c r="V3777" s="7">
        <f t="shared" si="1017"/>
        <v>13.12638917904008</v>
      </c>
      <c r="W3777" s="69">
        <f t="shared" si="1012"/>
        <v>5769</v>
      </c>
      <c r="X3777" s="64">
        <f t="shared" si="1025"/>
        <v>0</v>
      </c>
      <c r="Y3777" s="7">
        <f t="shared" si="1025"/>
        <v>0</v>
      </c>
      <c r="Z3777" s="7">
        <f t="shared" si="1025"/>
        <v>0</v>
      </c>
      <c r="AA3777" s="7" t="str">
        <f t="shared" si="1024"/>
        <v/>
      </c>
      <c r="AB3777" s="7" t="str">
        <f t="shared" si="1024"/>
        <v/>
      </c>
      <c r="AC3777" s="7" t="str">
        <f t="shared" si="1024"/>
        <v/>
      </c>
      <c r="AD3777" s="7" t="str">
        <f t="shared" si="1024"/>
        <v/>
      </c>
      <c r="AE3777" s="7" t="str">
        <f t="shared" si="1024"/>
        <v/>
      </c>
      <c r="AF3777" s="7" t="str">
        <f t="shared" si="1024"/>
        <v/>
      </c>
      <c r="AG3777" s="7" t="str">
        <f t="shared" si="1019"/>
        <v/>
      </c>
      <c r="AH3777" s="7" t="str">
        <f t="shared" si="1019"/>
        <v/>
      </c>
      <c r="AI3777" s="7">
        <f t="shared" si="1019"/>
        <v>0</v>
      </c>
      <c r="AJ3777" s="69">
        <f t="shared" si="1022"/>
        <v>0</v>
      </c>
      <c r="AK3777" s="11" t="e">
        <f t="shared" si="1013"/>
        <v>#NUM!</v>
      </c>
    </row>
    <row r="3778" spans="1:37" hidden="1">
      <c r="A3778" s="8">
        <v>3775</v>
      </c>
      <c r="B3778" s="8"/>
      <c r="C3778">
        <f>②MSY管理基準値計算!C3778</f>
        <v>-0.33249344376516315</v>
      </c>
      <c r="D3778" s="69">
        <f t="shared" si="1014"/>
        <v>5770</v>
      </c>
      <c r="E3778" s="5">
        <f>IF(①再生産関数フィット!$B$2="HS",$W$2*(T3778+SQRT($W$3^2+(($W$4^2))/4)-SQRT((T3778-$W$3)^2+(($W$4^2))/4)),IF(①再生産関数フィット!$B$2="BH",$W$2*T3778/(1+$W$3*T3778),$W$2*T3778*EXP(-$W$3*T3778)))</f>
        <v>1486.1767038516541</v>
      </c>
      <c r="F3778" s="5">
        <f t="shared" ca="1" si="1015"/>
        <v>486001.44619767566</v>
      </c>
      <c r="G3778" s="76">
        <f t="shared" si="1009"/>
        <v>1065.7869088561579</v>
      </c>
      <c r="H3778" s="77">
        <f t="shared" si="1023"/>
        <v>762.03241067087902</v>
      </c>
      <c r="I3778" s="77">
        <f t="shared" si="1023"/>
        <v>471.91704796915673</v>
      </c>
      <c r="J3778" s="77" t="str">
        <f t="shared" si="1023"/>
        <v/>
      </c>
      <c r="K3778" s="77" t="str">
        <f t="shared" si="1023"/>
        <v/>
      </c>
      <c r="L3778" s="77" t="str">
        <f t="shared" si="1023"/>
        <v/>
      </c>
      <c r="M3778" s="77" t="str">
        <f t="shared" si="1023"/>
        <v/>
      </c>
      <c r="N3778" s="77" t="str">
        <f t="shared" si="1023"/>
        <v/>
      </c>
      <c r="O3778" s="77" t="str">
        <f t="shared" si="1023"/>
        <v/>
      </c>
      <c r="P3778" s="77" t="str">
        <f t="shared" si="1023"/>
        <v/>
      </c>
      <c r="Q3778" s="77" t="str">
        <f t="shared" si="1023"/>
        <v/>
      </c>
      <c r="R3778" s="98">
        <f t="shared" si="1018"/>
        <v>876.02452305712359</v>
      </c>
      <c r="S3778" s="74">
        <f t="shared" si="1010"/>
        <v>560264.95721594722</v>
      </c>
      <c r="T3778" s="72">
        <f t="shared" si="1011"/>
        <v>479531.86032815697</v>
      </c>
      <c r="U3778" s="7">
        <f t="shared" si="1017"/>
        <v>13.236165088702515</v>
      </c>
      <c r="V3778" s="7">
        <f t="shared" si="1017"/>
        <v>13.08056561599536</v>
      </c>
      <c r="W3778" s="69">
        <f t="shared" si="1012"/>
        <v>5770</v>
      </c>
      <c r="X3778" s="64">
        <f t="shared" si="1025"/>
        <v>0</v>
      </c>
      <c r="Y3778" s="7">
        <f t="shared" si="1025"/>
        <v>0</v>
      </c>
      <c r="Z3778" s="7">
        <f t="shared" si="1025"/>
        <v>0</v>
      </c>
      <c r="AA3778" s="7" t="str">
        <f t="shared" si="1024"/>
        <v/>
      </c>
      <c r="AB3778" s="7" t="str">
        <f t="shared" si="1024"/>
        <v/>
      </c>
      <c r="AC3778" s="7" t="str">
        <f t="shared" si="1024"/>
        <v/>
      </c>
      <c r="AD3778" s="7" t="str">
        <f t="shared" si="1024"/>
        <v/>
      </c>
      <c r="AE3778" s="7" t="str">
        <f t="shared" si="1024"/>
        <v/>
      </c>
      <c r="AF3778" s="7" t="str">
        <f t="shared" si="1024"/>
        <v/>
      </c>
      <c r="AG3778" s="7" t="str">
        <f t="shared" si="1019"/>
        <v/>
      </c>
      <c r="AH3778" s="7" t="str">
        <f t="shared" si="1019"/>
        <v/>
      </c>
      <c r="AI3778" s="7">
        <f t="shared" si="1019"/>
        <v>0</v>
      </c>
      <c r="AJ3778" s="69">
        <f t="shared" si="1022"/>
        <v>0</v>
      </c>
      <c r="AK3778" s="11" t="e">
        <f t="shared" si="1013"/>
        <v>#NUM!</v>
      </c>
    </row>
    <row r="3779" spans="1:37" hidden="1">
      <c r="A3779" s="8">
        <v>3776</v>
      </c>
      <c r="B3779" s="8"/>
      <c r="C3779">
        <f>②MSY管理基準値計算!C3779</f>
        <v>-0.18387425466601054</v>
      </c>
      <c r="D3779" s="69">
        <f t="shared" si="1014"/>
        <v>5771</v>
      </c>
      <c r="E3779" s="5">
        <f>IF(①再生産関数フィット!$B$2="HS",$W$2*(T3779+SQRT($W$3^2+(($W$4^2))/4)-SQRT((T3779-$W$3)^2+(($W$4^2))/4)),IF(①再生産関数フィット!$B$2="BH",$W$2*T3779/(1+$W$3*T3779),$W$2*T3779*EXP(-$W$3*T3779)))</f>
        <v>1486.1767038516541</v>
      </c>
      <c r="F3779" s="5">
        <f t="shared" ca="1" si="1015"/>
        <v>498433.59739111236</v>
      </c>
      <c r="G3779" s="76">
        <f t="shared" si="1009"/>
        <v>1236.5590925076272</v>
      </c>
      <c r="H3779" s="77">
        <f t="shared" si="1023"/>
        <v>646.43243694161379</v>
      </c>
      <c r="I3779" s="77">
        <f t="shared" si="1023"/>
        <v>462.19602076661664</v>
      </c>
      <c r="J3779" s="77" t="str">
        <f t="shared" si="1023"/>
        <v/>
      </c>
      <c r="K3779" s="77" t="str">
        <f t="shared" si="1023"/>
        <v/>
      </c>
      <c r="L3779" s="77" t="str">
        <f t="shared" si="1023"/>
        <v/>
      </c>
      <c r="M3779" s="77" t="str">
        <f t="shared" si="1023"/>
        <v/>
      </c>
      <c r="N3779" s="77" t="str">
        <f t="shared" si="1023"/>
        <v/>
      </c>
      <c r="O3779" s="77" t="str">
        <f t="shared" si="1023"/>
        <v/>
      </c>
      <c r="P3779" s="77" t="str">
        <f t="shared" si="1023"/>
        <v/>
      </c>
      <c r="Q3779" s="77" t="str">
        <f t="shared" si="1023"/>
        <v/>
      </c>
      <c r="R3779" s="98">
        <f t="shared" si="1018"/>
        <v>817.56789032865345</v>
      </c>
      <c r="S3779" s="74">
        <f t="shared" si="1010"/>
        <v>531086.49049567664</v>
      </c>
      <c r="T3779" s="72">
        <f t="shared" si="1011"/>
        <v>449302.50494829088</v>
      </c>
      <c r="U3779" s="7">
        <f t="shared" si="1017"/>
        <v>13.182680169249606</v>
      </c>
      <c r="V3779" s="7">
        <f t="shared" si="1017"/>
        <v>13.015451670267039</v>
      </c>
      <c r="W3779" s="69">
        <f t="shared" si="1012"/>
        <v>5771</v>
      </c>
      <c r="X3779" s="64">
        <f t="shared" si="1025"/>
        <v>0</v>
      </c>
      <c r="Y3779" s="7">
        <f t="shared" si="1025"/>
        <v>0</v>
      </c>
      <c r="Z3779" s="7">
        <f t="shared" si="1025"/>
        <v>0</v>
      </c>
      <c r="AA3779" s="7" t="str">
        <f t="shared" si="1024"/>
        <v/>
      </c>
      <c r="AB3779" s="7" t="str">
        <f t="shared" si="1024"/>
        <v/>
      </c>
      <c r="AC3779" s="7" t="str">
        <f t="shared" si="1024"/>
        <v/>
      </c>
      <c r="AD3779" s="7" t="str">
        <f t="shared" si="1024"/>
        <v/>
      </c>
      <c r="AE3779" s="7" t="str">
        <f t="shared" si="1024"/>
        <v/>
      </c>
      <c r="AF3779" s="7" t="str">
        <f t="shared" si="1024"/>
        <v/>
      </c>
      <c r="AG3779" s="7" t="str">
        <f t="shared" si="1019"/>
        <v/>
      </c>
      <c r="AH3779" s="7" t="str">
        <f t="shared" si="1019"/>
        <v/>
      </c>
      <c r="AI3779" s="7">
        <f t="shared" si="1019"/>
        <v>0</v>
      </c>
      <c r="AJ3779" s="69">
        <f t="shared" si="1022"/>
        <v>0</v>
      </c>
      <c r="AK3779" s="11" t="e">
        <f t="shared" si="1013"/>
        <v>#NUM!</v>
      </c>
    </row>
    <row r="3780" spans="1:37" hidden="1">
      <c r="A3780" s="8">
        <v>3777</v>
      </c>
      <c r="B3780" s="8"/>
      <c r="C3780">
        <f>②MSY管理基準値計算!C3780</f>
        <v>0.24592844785955892</v>
      </c>
      <c r="D3780" s="69">
        <f t="shared" si="1014"/>
        <v>5772</v>
      </c>
      <c r="E3780" s="5">
        <f>IF(①再生産関数フィット!$B$2="HS",$W$2*(T3780+SQRT($W$3^2+(($W$4^2))/4)-SQRT((T3780-$W$3)^2+(($W$4^2))/4)),IF(①再生産関数フィット!$B$2="BH",$W$2*T3780/(1+$W$3*T3780),$W$2*T3780*EXP(-$W$3*T3780)))</f>
        <v>1486.1767038516541</v>
      </c>
      <c r="F3780" s="5">
        <f t="shared" ca="1" si="1015"/>
        <v>502016.95803026168</v>
      </c>
      <c r="G3780" s="76">
        <f t="shared" si="1009"/>
        <v>1900.5347605682368</v>
      </c>
      <c r="H3780" s="77">
        <f t="shared" si="1023"/>
        <v>750.01100215230645</v>
      </c>
      <c r="I3780" s="77">
        <f t="shared" si="1023"/>
        <v>392.0810924378423</v>
      </c>
      <c r="J3780" s="77" t="str">
        <f t="shared" si="1023"/>
        <v/>
      </c>
      <c r="K3780" s="77" t="str">
        <f t="shared" si="1023"/>
        <v/>
      </c>
      <c r="L3780" s="77" t="str">
        <f t="shared" si="1023"/>
        <v/>
      </c>
      <c r="M3780" s="77" t="str">
        <f t="shared" si="1023"/>
        <v/>
      </c>
      <c r="N3780" s="77" t="str">
        <f t="shared" si="1023"/>
        <v/>
      </c>
      <c r="O3780" s="77" t="str">
        <f t="shared" si="1023"/>
        <v/>
      </c>
      <c r="P3780" s="77" t="str">
        <f t="shared" si="1023"/>
        <v/>
      </c>
      <c r="Q3780" s="77" t="str">
        <f t="shared" si="1023"/>
        <v/>
      </c>
      <c r="R3780" s="98">
        <f t="shared" si="1018"/>
        <v>776.21604927303406</v>
      </c>
      <c r="S3780" s="74">
        <f t="shared" si="1010"/>
        <v>536163.24062241684</v>
      </c>
      <c r="T3780" s="72">
        <f t="shared" si="1011"/>
        <v>422641.30009207199</v>
      </c>
      <c r="U3780" s="7">
        <f t="shared" si="1017"/>
        <v>13.192193947085997</v>
      </c>
      <c r="V3780" s="7">
        <f t="shared" si="1017"/>
        <v>12.954279107955159</v>
      </c>
      <c r="W3780" s="69">
        <f t="shared" si="1012"/>
        <v>5772</v>
      </c>
      <c r="X3780" s="64">
        <f t="shared" si="1025"/>
        <v>0</v>
      </c>
      <c r="Y3780" s="7">
        <f t="shared" si="1025"/>
        <v>0</v>
      </c>
      <c r="Z3780" s="7">
        <f t="shared" si="1025"/>
        <v>0</v>
      </c>
      <c r="AA3780" s="7" t="str">
        <f t="shared" si="1024"/>
        <v/>
      </c>
      <c r="AB3780" s="7" t="str">
        <f t="shared" si="1024"/>
        <v/>
      </c>
      <c r="AC3780" s="7" t="str">
        <f t="shared" si="1024"/>
        <v/>
      </c>
      <c r="AD3780" s="7" t="str">
        <f t="shared" si="1024"/>
        <v/>
      </c>
      <c r="AE3780" s="7" t="str">
        <f t="shared" si="1024"/>
        <v/>
      </c>
      <c r="AF3780" s="7" t="str">
        <f t="shared" si="1024"/>
        <v/>
      </c>
      <c r="AG3780" s="7" t="str">
        <f t="shared" si="1019"/>
        <v/>
      </c>
      <c r="AH3780" s="7" t="str">
        <f t="shared" si="1019"/>
        <v/>
      </c>
      <c r="AI3780" s="7">
        <f t="shared" si="1019"/>
        <v>0</v>
      </c>
      <c r="AJ3780" s="69">
        <f t="shared" si="1022"/>
        <v>0</v>
      </c>
      <c r="AK3780" s="11" t="e">
        <f t="shared" si="1013"/>
        <v>#NUM!</v>
      </c>
    </row>
    <row r="3781" spans="1:37" hidden="1">
      <c r="A3781" s="8">
        <v>3778</v>
      </c>
      <c r="B3781" s="8"/>
      <c r="C3781">
        <f>②MSY管理基準値計算!C3781</f>
        <v>-0.53057731472564496</v>
      </c>
      <c r="D3781" s="69">
        <f t="shared" si="1014"/>
        <v>5773</v>
      </c>
      <c r="E3781" s="5">
        <f>IF(①再生産関数フィット!$B$2="HS",$W$2*(T3781+SQRT($W$3^2+(($W$4^2))/4)-SQRT((T3781-$W$3)^2+(($W$4^2))/4)),IF(①再生産関数フィット!$B$2="BH",$W$2*T3781/(1+$W$3*T3781),$W$2*T3781*EXP(-$W$3*T3781)))</f>
        <v>1486.1767038516541</v>
      </c>
      <c r="F3781" s="5">
        <f t="shared" ca="1" si="1015"/>
        <v>479531.86032815697</v>
      </c>
      <c r="G3781" s="76">
        <f t="shared" si="1009"/>
        <v>874.26612128021281</v>
      </c>
      <c r="H3781" s="77">
        <f t="shared" ref="H3781:Q3796" si="1026">IF(H$2&lt;&gt;"",G3780*EXP(-G$4-G$6*$S$6),"")</f>
        <v>1152.7326021342444</v>
      </c>
      <c r="I3781" s="77">
        <f t="shared" si="1026"/>
        <v>454.90466792717177</v>
      </c>
      <c r="J3781" s="77" t="str">
        <f t="shared" si="1026"/>
        <v/>
      </c>
      <c r="K3781" s="77" t="str">
        <f t="shared" si="1026"/>
        <v/>
      </c>
      <c r="L3781" s="77" t="str">
        <f t="shared" si="1026"/>
        <v/>
      </c>
      <c r="M3781" s="77" t="str">
        <f t="shared" si="1026"/>
        <v/>
      </c>
      <c r="N3781" s="77" t="str">
        <f t="shared" si="1026"/>
        <v/>
      </c>
      <c r="O3781" s="77" t="str">
        <f t="shared" si="1026"/>
        <v/>
      </c>
      <c r="P3781" s="77" t="str">
        <f t="shared" si="1026"/>
        <v/>
      </c>
      <c r="Q3781" s="77" t="str">
        <f t="shared" si="1026"/>
        <v/>
      </c>
      <c r="R3781" s="98">
        <f t="shared" si="1018"/>
        <v>708.60803610228186</v>
      </c>
      <c r="S3781" s="74">
        <f t="shared" si="1010"/>
        <v>524143.03240674955</v>
      </c>
      <c r="T3781" s="72">
        <f t="shared" si="1011"/>
        <v>431535.7574488289</v>
      </c>
      <c r="U3781" s="7">
        <f t="shared" si="1017"/>
        <v>13.169519888663965</v>
      </c>
      <c r="V3781" s="7">
        <f t="shared" si="1017"/>
        <v>12.975105653856351</v>
      </c>
      <c r="W3781" s="69">
        <f t="shared" si="1012"/>
        <v>5773</v>
      </c>
      <c r="X3781" s="64">
        <f t="shared" si="1025"/>
        <v>0</v>
      </c>
      <c r="Y3781" s="7">
        <f t="shared" si="1025"/>
        <v>0</v>
      </c>
      <c r="Z3781" s="7">
        <f t="shared" si="1025"/>
        <v>0</v>
      </c>
      <c r="AA3781" s="7" t="str">
        <f t="shared" si="1024"/>
        <v/>
      </c>
      <c r="AB3781" s="7" t="str">
        <f t="shared" si="1024"/>
        <v/>
      </c>
      <c r="AC3781" s="7" t="str">
        <f t="shared" si="1024"/>
        <v/>
      </c>
      <c r="AD3781" s="7" t="str">
        <f t="shared" si="1024"/>
        <v/>
      </c>
      <c r="AE3781" s="7" t="str">
        <f t="shared" si="1024"/>
        <v/>
      </c>
      <c r="AF3781" s="7" t="str">
        <f t="shared" si="1024"/>
        <v/>
      </c>
      <c r="AG3781" s="7" t="str">
        <f t="shared" si="1019"/>
        <v/>
      </c>
      <c r="AH3781" s="7" t="str">
        <f t="shared" si="1019"/>
        <v/>
      </c>
      <c r="AI3781" s="7">
        <f t="shared" si="1019"/>
        <v>0</v>
      </c>
      <c r="AJ3781" s="69">
        <f t="shared" si="1022"/>
        <v>0</v>
      </c>
      <c r="AK3781" s="11" t="e">
        <f t="shared" si="1013"/>
        <v>#NUM!</v>
      </c>
    </row>
    <row r="3782" spans="1:37" hidden="1">
      <c r="A3782" s="8">
        <v>3779</v>
      </c>
      <c r="B3782" s="8"/>
      <c r="C3782">
        <f>②MSY管理基準値計算!C3782</f>
        <v>-0.21424549432448681</v>
      </c>
      <c r="D3782" s="69">
        <f t="shared" si="1014"/>
        <v>5774</v>
      </c>
      <c r="E3782" s="5">
        <f>IF(①再生産関数フィット!$B$2="HS",$W$2*(T3782+SQRT($W$3^2+(($W$4^2))/4)-SQRT((T3782-$W$3)^2+(($W$4^2))/4)),IF(①再生産関数フィット!$B$2="BH",$W$2*T3782/(1+$W$3*T3782),$W$2*T3782*EXP(-$W$3*T3782)))</f>
        <v>1486.1767038516541</v>
      </c>
      <c r="F3782" s="5">
        <f t="shared" ca="1" si="1015"/>
        <v>449302.50494829088</v>
      </c>
      <c r="G3782" s="76">
        <f t="shared" si="1009"/>
        <v>1199.5678384663711</v>
      </c>
      <c r="H3782" s="77">
        <f t="shared" si="1026"/>
        <v>530.26920730449262</v>
      </c>
      <c r="I3782" s="77">
        <f t="shared" si="1026"/>
        <v>699.16766564474381</v>
      </c>
      <c r="J3782" s="77" t="str">
        <f t="shared" si="1026"/>
        <v/>
      </c>
      <c r="K3782" s="77" t="str">
        <f t="shared" si="1026"/>
        <v/>
      </c>
      <c r="L3782" s="77" t="str">
        <f t="shared" si="1026"/>
        <v/>
      </c>
      <c r="M3782" s="77" t="str">
        <f t="shared" si="1026"/>
        <v/>
      </c>
      <c r="N3782" s="77" t="str">
        <f t="shared" si="1026"/>
        <v/>
      </c>
      <c r="O3782" s="77" t="str">
        <f t="shared" si="1026"/>
        <v/>
      </c>
      <c r="P3782" s="77" t="str">
        <f t="shared" si="1026"/>
        <v/>
      </c>
      <c r="Q3782" s="77" t="str">
        <f t="shared" si="1026"/>
        <v/>
      </c>
      <c r="R3782" s="98">
        <f t="shared" si="1018"/>
        <v>705.70612795901457</v>
      </c>
      <c r="S3782" s="74">
        <f t="shared" si="1010"/>
        <v>529986.52599182073</v>
      </c>
      <c r="T3782" s="72">
        <f t="shared" si="1011"/>
        <v>455490.35208794125</v>
      </c>
      <c r="U3782" s="7">
        <f t="shared" si="1017"/>
        <v>13.180606862548201</v>
      </c>
      <c r="V3782" s="7">
        <f t="shared" si="1017"/>
        <v>13.029129814531247</v>
      </c>
      <c r="W3782" s="69">
        <f t="shared" si="1012"/>
        <v>5774</v>
      </c>
      <c r="X3782" s="64">
        <f t="shared" si="1025"/>
        <v>0</v>
      </c>
      <c r="Y3782" s="7">
        <f t="shared" si="1025"/>
        <v>0</v>
      </c>
      <c r="Z3782" s="7">
        <f t="shared" si="1025"/>
        <v>0</v>
      </c>
      <c r="AA3782" s="7" t="str">
        <f t="shared" si="1024"/>
        <v/>
      </c>
      <c r="AB3782" s="7" t="str">
        <f t="shared" si="1024"/>
        <v/>
      </c>
      <c r="AC3782" s="7" t="str">
        <f t="shared" si="1024"/>
        <v/>
      </c>
      <c r="AD3782" s="7" t="str">
        <f t="shared" si="1024"/>
        <v/>
      </c>
      <c r="AE3782" s="7" t="str">
        <f t="shared" si="1024"/>
        <v/>
      </c>
      <c r="AF3782" s="7" t="str">
        <f t="shared" si="1024"/>
        <v/>
      </c>
      <c r="AG3782" s="7" t="str">
        <f t="shared" si="1019"/>
        <v/>
      </c>
      <c r="AH3782" s="7" t="str">
        <f t="shared" si="1019"/>
        <v/>
      </c>
      <c r="AI3782" s="7">
        <f t="shared" si="1019"/>
        <v>0</v>
      </c>
      <c r="AJ3782" s="69">
        <f t="shared" si="1022"/>
        <v>0</v>
      </c>
      <c r="AK3782" s="11" t="e">
        <f t="shared" si="1013"/>
        <v>#NUM!</v>
      </c>
    </row>
    <row r="3783" spans="1:37" hidden="1">
      <c r="A3783" s="8">
        <v>3780</v>
      </c>
      <c r="B3783" s="8"/>
      <c r="C3783">
        <f>②MSY管理基準値計算!C3783</f>
        <v>0.30017981018956963</v>
      </c>
      <c r="D3783" s="69">
        <f t="shared" si="1014"/>
        <v>5775</v>
      </c>
      <c r="E3783" s="5">
        <f>IF(①再生産関数フィット!$B$2="HS",$W$2*(T3783+SQRT($W$3^2+(($W$4^2))/4)-SQRT((T3783-$W$3)^2+(($W$4^2))/4)),IF(①再生産関数フィット!$B$2="BH",$W$2*T3783/(1+$W$3*T3783),$W$2*T3783*EXP(-$W$3*T3783)))</f>
        <v>1486.1767038516541</v>
      </c>
      <c r="F3783" s="5">
        <f t="shared" ca="1" si="1015"/>
        <v>422641.30009207199</v>
      </c>
      <c r="G3783" s="76">
        <f t="shared" si="1009"/>
        <v>2006.4894681253943</v>
      </c>
      <c r="H3783" s="77">
        <f t="shared" si="1026"/>
        <v>727.57467243506574</v>
      </c>
      <c r="I3783" s="77">
        <f t="shared" si="1026"/>
        <v>321.62453213168908</v>
      </c>
      <c r="J3783" s="77" t="str">
        <f t="shared" si="1026"/>
        <v/>
      </c>
      <c r="K3783" s="77" t="str">
        <f t="shared" si="1026"/>
        <v/>
      </c>
      <c r="L3783" s="77" t="str">
        <f t="shared" si="1026"/>
        <v/>
      </c>
      <c r="M3783" s="77" t="str">
        <f t="shared" si="1026"/>
        <v/>
      </c>
      <c r="N3783" s="77" t="str">
        <f t="shared" si="1026"/>
        <v/>
      </c>
      <c r="O3783" s="77" t="str">
        <f t="shared" si="1026"/>
        <v/>
      </c>
      <c r="P3783" s="77" t="str">
        <f t="shared" si="1026"/>
        <v/>
      </c>
      <c r="Q3783" s="77" t="str">
        <f t="shared" si="1026"/>
        <v/>
      </c>
      <c r="R3783" s="98">
        <f t="shared" si="1018"/>
        <v>852.09902884747748</v>
      </c>
      <c r="S3783" s="74">
        <f t="shared" si="1010"/>
        <v>550788.31932085229</v>
      </c>
      <c r="T3783" s="72">
        <f t="shared" si="1011"/>
        <v>434150.0069740832</v>
      </c>
      <c r="U3783" s="7">
        <f t="shared" si="1017"/>
        <v>13.219105838859505</v>
      </c>
      <c r="V3783" s="7">
        <f t="shared" si="1017"/>
        <v>12.981145391552555</v>
      </c>
      <c r="W3783" s="69">
        <f t="shared" si="1012"/>
        <v>5775</v>
      </c>
      <c r="X3783" s="64">
        <f t="shared" si="1025"/>
        <v>0</v>
      </c>
      <c r="Y3783" s="7">
        <f t="shared" si="1025"/>
        <v>0</v>
      </c>
      <c r="Z3783" s="7">
        <f t="shared" si="1025"/>
        <v>0</v>
      </c>
      <c r="AA3783" s="7" t="str">
        <f t="shared" si="1024"/>
        <v/>
      </c>
      <c r="AB3783" s="7" t="str">
        <f t="shared" si="1024"/>
        <v/>
      </c>
      <c r="AC3783" s="7" t="str">
        <f t="shared" si="1024"/>
        <v/>
      </c>
      <c r="AD3783" s="7" t="str">
        <f t="shared" si="1024"/>
        <v/>
      </c>
      <c r="AE3783" s="7" t="str">
        <f t="shared" si="1024"/>
        <v/>
      </c>
      <c r="AF3783" s="7" t="str">
        <f t="shared" si="1024"/>
        <v/>
      </c>
      <c r="AG3783" s="7" t="str">
        <f t="shared" si="1019"/>
        <v/>
      </c>
      <c r="AH3783" s="7" t="str">
        <f t="shared" si="1019"/>
        <v/>
      </c>
      <c r="AI3783" s="7">
        <f t="shared" si="1019"/>
        <v>0</v>
      </c>
      <c r="AJ3783" s="69">
        <f t="shared" si="1022"/>
        <v>0</v>
      </c>
      <c r="AK3783" s="11" t="e">
        <f t="shared" si="1013"/>
        <v>#NUM!</v>
      </c>
    </row>
    <row r="3784" spans="1:37" hidden="1">
      <c r="A3784" s="8">
        <v>3781</v>
      </c>
      <c r="B3784" s="8"/>
      <c r="C3784">
        <f>②MSY管理基準値計算!C3784</f>
        <v>-0.14681964386784985</v>
      </c>
      <c r="D3784" s="69">
        <f t="shared" si="1014"/>
        <v>5776</v>
      </c>
      <c r="E3784" s="5">
        <f>IF(①再生産関数フィット!$B$2="HS",$W$2*(T3784+SQRT($W$3^2+(($W$4^2))/4)-SQRT((T3784-$W$3)^2+(($W$4^2))/4)),IF(①再生産関数フィット!$B$2="BH",$W$2*T3784/(1+$W$3*T3784),$W$2*T3784*EXP(-$W$3*T3784)))</f>
        <v>1486.1767038516541</v>
      </c>
      <c r="F3784" s="5">
        <f t="shared" ca="1" si="1015"/>
        <v>431535.7574488289</v>
      </c>
      <c r="G3784" s="76">
        <f t="shared" si="1009"/>
        <v>1283.2388169316616</v>
      </c>
      <c r="H3784" s="77">
        <f t="shared" si="1026"/>
        <v>1216.9973808085463</v>
      </c>
      <c r="I3784" s="77">
        <f t="shared" si="1026"/>
        <v>441.29634606224357</v>
      </c>
      <c r="J3784" s="77" t="str">
        <f t="shared" si="1026"/>
        <v/>
      </c>
      <c r="K3784" s="77" t="str">
        <f t="shared" si="1026"/>
        <v/>
      </c>
      <c r="L3784" s="77" t="str">
        <f t="shared" si="1026"/>
        <v/>
      </c>
      <c r="M3784" s="77" t="str">
        <f t="shared" si="1026"/>
        <v/>
      </c>
      <c r="N3784" s="77" t="str">
        <f t="shared" si="1026"/>
        <v/>
      </c>
      <c r="O3784" s="77" t="str">
        <f t="shared" si="1026"/>
        <v/>
      </c>
      <c r="P3784" s="77" t="str">
        <f t="shared" si="1026"/>
        <v/>
      </c>
      <c r="Q3784" s="77" t="str">
        <f t="shared" si="1026"/>
        <v/>
      </c>
      <c r="R3784" s="98">
        <f t="shared" si="1018"/>
        <v>711.89932576095521</v>
      </c>
      <c r="S3784" s="74">
        <f t="shared" si="1010"/>
        <v>545049.19414160005</v>
      </c>
      <c r="T3784" s="72">
        <f t="shared" si="1011"/>
        <v>432869.77242390625</v>
      </c>
      <c r="U3784" s="7">
        <f t="shared" si="1017"/>
        <v>13.208631334051788</v>
      </c>
      <c r="V3784" s="7">
        <f t="shared" si="1017"/>
        <v>12.978192205221537</v>
      </c>
      <c r="W3784" s="69">
        <f t="shared" si="1012"/>
        <v>5776</v>
      </c>
      <c r="X3784" s="64">
        <f t="shared" si="1025"/>
        <v>0</v>
      </c>
      <c r="Y3784" s="7">
        <f t="shared" si="1025"/>
        <v>0</v>
      </c>
      <c r="Z3784" s="7">
        <f t="shared" si="1025"/>
        <v>0</v>
      </c>
      <c r="AA3784" s="7" t="str">
        <f t="shared" si="1024"/>
        <v/>
      </c>
      <c r="AB3784" s="7" t="str">
        <f t="shared" si="1024"/>
        <v/>
      </c>
      <c r="AC3784" s="7" t="str">
        <f t="shared" si="1024"/>
        <v/>
      </c>
      <c r="AD3784" s="7" t="str">
        <f t="shared" si="1024"/>
        <v/>
      </c>
      <c r="AE3784" s="7" t="str">
        <f t="shared" si="1024"/>
        <v/>
      </c>
      <c r="AF3784" s="7" t="str">
        <f t="shared" si="1024"/>
        <v/>
      </c>
      <c r="AG3784" s="7" t="str">
        <f t="shared" si="1019"/>
        <v/>
      </c>
      <c r="AH3784" s="7" t="str">
        <f t="shared" si="1019"/>
        <v/>
      </c>
      <c r="AI3784" s="7">
        <f t="shared" si="1019"/>
        <v>0</v>
      </c>
      <c r="AJ3784" s="69">
        <f t="shared" si="1022"/>
        <v>0</v>
      </c>
      <c r="AK3784" s="11" t="e">
        <f t="shared" si="1013"/>
        <v>#NUM!</v>
      </c>
    </row>
    <row r="3785" spans="1:37" hidden="1">
      <c r="A3785" s="8">
        <v>3782</v>
      </c>
      <c r="B3785" s="8"/>
      <c r="C3785">
        <f>②MSY管理基準値計算!C3785</f>
        <v>0.28292667676190747</v>
      </c>
      <c r="D3785" s="69">
        <f t="shared" si="1014"/>
        <v>5777</v>
      </c>
      <c r="E3785" s="5">
        <f>IF(①再生産関数フィット!$B$2="HS",$W$2*(T3785+SQRT($W$3^2+(($W$4^2))/4)-SQRT((T3785-$W$3)^2+(($W$4^2))/4)),IF(①再生産関数フィット!$B$2="BH",$W$2*T3785/(1+$W$3*T3785),$W$2*T3785*EXP(-$W$3*T3785)))</f>
        <v>1486.1767038516541</v>
      </c>
      <c r="F3785" s="5">
        <f t="shared" ca="1" si="1015"/>
        <v>455490.35208794125</v>
      </c>
      <c r="G3785" s="76">
        <f t="shared" si="1009"/>
        <v>1972.1681639964818</v>
      </c>
      <c r="H3785" s="77">
        <f t="shared" si="1026"/>
        <v>778.32368620241994</v>
      </c>
      <c r="I3785" s="77">
        <f t="shared" si="1026"/>
        <v>738.14622425035452</v>
      </c>
      <c r="J3785" s="77" t="str">
        <f t="shared" si="1026"/>
        <v/>
      </c>
      <c r="K3785" s="77" t="str">
        <f t="shared" si="1026"/>
        <v/>
      </c>
      <c r="L3785" s="77" t="str">
        <f t="shared" si="1026"/>
        <v/>
      </c>
      <c r="M3785" s="77" t="str">
        <f t="shared" si="1026"/>
        <v/>
      </c>
      <c r="N3785" s="77" t="str">
        <f t="shared" si="1026"/>
        <v/>
      </c>
      <c r="O3785" s="77" t="str">
        <f t="shared" si="1026"/>
        <v/>
      </c>
      <c r="P3785" s="77" t="str">
        <f t="shared" si="1026"/>
        <v/>
      </c>
      <c r="Q3785" s="77" t="str">
        <f t="shared" si="1026"/>
        <v/>
      </c>
      <c r="R3785" s="98">
        <f t="shared" si="1018"/>
        <v>699.44853160867831</v>
      </c>
      <c r="S3785" s="74">
        <f t="shared" si="1010"/>
        <v>592283.16876898054</v>
      </c>
      <c r="T3785" s="72">
        <f t="shared" si="1011"/>
        <v>474480.25789900031</v>
      </c>
      <c r="U3785" s="7">
        <f t="shared" si="1017"/>
        <v>13.291740125128186</v>
      </c>
      <c r="V3785" s="7">
        <f t="shared" si="1017"/>
        <v>13.069975290052758</v>
      </c>
      <c r="W3785" s="69">
        <f t="shared" si="1012"/>
        <v>5777</v>
      </c>
      <c r="X3785" s="64">
        <f t="shared" si="1025"/>
        <v>0</v>
      </c>
      <c r="Y3785" s="7">
        <f t="shared" si="1025"/>
        <v>0</v>
      </c>
      <c r="Z3785" s="7">
        <f t="shared" si="1025"/>
        <v>0</v>
      </c>
      <c r="AA3785" s="7" t="str">
        <f t="shared" si="1024"/>
        <v/>
      </c>
      <c r="AB3785" s="7" t="str">
        <f t="shared" si="1024"/>
        <v/>
      </c>
      <c r="AC3785" s="7" t="str">
        <f t="shared" si="1024"/>
        <v/>
      </c>
      <c r="AD3785" s="7" t="str">
        <f t="shared" si="1024"/>
        <v/>
      </c>
      <c r="AE3785" s="7" t="str">
        <f t="shared" si="1024"/>
        <v/>
      </c>
      <c r="AF3785" s="7" t="str">
        <f t="shared" si="1024"/>
        <v/>
      </c>
      <c r="AG3785" s="7" t="str">
        <f t="shared" si="1019"/>
        <v/>
      </c>
      <c r="AH3785" s="7" t="str">
        <f t="shared" si="1019"/>
        <v/>
      </c>
      <c r="AI3785" s="7">
        <f t="shared" si="1019"/>
        <v>0</v>
      </c>
      <c r="AJ3785" s="69">
        <f t="shared" si="1022"/>
        <v>0</v>
      </c>
      <c r="AK3785" s="11" t="e">
        <f t="shared" si="1013"/>
        <v>#NUM!</v>
      </c>
    </row>
    <row r="3786" spans="1:37" hidden="1">
      <c r="A3786" s="8">
        <v>3783</v>
      </c>
      <c r="B3786" s="8"/>
      <c r="C3786">
        <f>②MSY管理基準値計算!C3786</f>
        <v>-8.5600074998768122E-2</v>
      </c>
      <c r="D3786" s="69">
        <f t="shared" si="1014"/>
        <v>5778</v>
      </c>
      <c r="E3786" s="5">
        <f>IF(①再生産関数フィット!$B$2="HS",$W$2*(T3786+SQRT($W$3^2+(($W$4^2))/4)-SQRT((T3786-$W$3)^2+(($W$4^2))/4)),IF(①再生産関数フィット!$B$2="BH",$W$2*T3786/(1+$W$3*T3786),$W$2*T3786*EXP(-$W$3*T3786)))</f>
        <v>1486.1767038516541</v>
      </c>
      <c r="F3786" s="5">
        <f t="shared" ca="1" si="1015"/>
        <v>434150.0069740832</v>
      </c>
      <c r="G3786" s="76">
        <f t="shared" si="1009"/>
        <v>1364.2526596899165</v>
      </c>
      <c r="H3786" s="77">
        <f t="shared" si="1026"/>
        <v>1196.1804575730391</v>
      </c>
      <c r="I3786" s="77">
        <f t="shared" si="1026"/>
        <v>472.07717886232246</v>
      </c>
      <c r="J3786" s="77" t="str">
        <f t="shared" si="1026"/>
        <v/>
      </c>
      <c r="K3786" s="77" t="str">
        <f t="shared" si="1026"/>
        <v/>
      </c>
      <c r="L3786" s="77" t="str">
        <f t="shared" si="1026"/>
        <v/>
      </c>
      <c r="M3786" s="77" t="str">
        <f t="shared" si="1026"/>
        <v/>
      </c>
      <c r="N3786" s="77" t="str">
        <f t="shared" si="1026"/>
        <v/>
      </c>
      <c r="O3786" s="77" t="str">
        <f t="shared" si="1026"/>
        <v/>
      </c>
      <c r="P3786" s="77" t="str">
        <f t="shared" si="1026"/>
        <v/>
      </c>
      <c r="Q3786" s="77" t="str">
        <f t="shared" si="1026"/>
        <v/>
      </c>
      <c r="R3786" s="98">
        <f t="shared" si="1018"/>
        <v>871.94529567060135</v>
      </c>
      <c r="S3786" s="74">
        <f t="shared" si="1010"/>
        <v>614105.11563806329</v>
      </c>
      <c r="T3786" s="72">
        <f t="shared" si="1011"/>
        <v>499725.98637181462</v>
      </c>
      <c r="U3786" s="7">
        <f t="shared" si="1017"/>
        <v>13.327921390584152</v>
      </c>
      <c r="V3786" s="7">
        <f t="shared" si="1017"/>
        <v>13.121815199926134</v>
      </c>
      <c r="W3786" s="69">
        <f t="shared" si="1012"/>
        <v>5778</v>
      </c>
      <c r="X3786" s="64">
        <f t="shared" si="1025"/>
        <v>0</v>
      </c>
      <c r="Y3786" s="7">
        <f t="shared" si="1025"/>
        <v>0</v>
      </c>
      <c r="Z3786" s="7">
        <f t="shared" si="1025"/>
        <v>0</v>
      </c>
      <c r="AA3786" s="7" t="str">
        <f t="shared" si="1024"/>
        <v/>
      </c>
      <c r="AB3786" s="7" t="str">
        <f t="shared" si="1024"/>
        <v/>
      </c>
      <c r="AC3786" s="7" t="str">
        <f t="shared" si="1024"/>
        <v/>
      </c>
      <c r="AD3786" s="7" t="str">
        <f t="shared" si="1024"/>
        <v/>
      </c>
      <c r="AE3786" s="7" t="str">
        <f t="shared" si="1024"/>
        <v/>
      </c>
      <c r="AF3786" s="7" t="str">
        <f t="shared" si="1024"/>
        <v/>
      </c>
      <c r="AG3786" s="7" t="str">
        <f t="shared" si="1019"/>
        <v/>
      </c>
      <c r="AH3786" s="7" t="str">
        <f t="shared" si="1019"/>
        <v/>
      </c>
      <c r="AI3786" s="7">
        <f t="shared" si="1019"/>
        <v>0</v>
      </c>
      <c r="AJ3786" s="69">
        <f t="shared" si="1022"/>
        <v>0</v>
      </c>
      <c r="AK3786" s="11" t="e">
        <f t="shared" si="1013"/>
        <v>#NUM!</v>
      </c>
    </row>
    <row r="3787" spans="1:37" hidden="1">
      <c r="A3787" s="8">
        <v>3784</v>
      </c>
      <c r="B3787" s="8"/>
      <c r="C3787">
        <f>②MSY管理基準値計算!C3787</f>
        <v>-0.27740630063977606</v>
      </c>
      <c r="D3787" s="69">
        <f t="shared" si="1014"/>
        <v>5779</v>
      </c>
      <c r="E3787" s="5">
        <f>IF(①再生産関数フィット!$B$2="HS",$W$2*(T3787+SQRT($W$3^2+(($W$4^2))/4)-SQRT((T3787-$W$3)^2+(($W$4^2))/4)),IF(①再生産関数フィット!$B$2="BH",$W$2*T3787/(1+$W$3*T3787),$W$2*T3787*EXP(-$W$3*T3787)))</f>
        <v>1486.1767038516541</v>
      </c>
      <c r="F3787" s="5">
        <f t="shared" ca="1" si="1015"/>
        <v>432869.77242390625</v>
      </c>
      <c r="G3787" s="76">
        <f t="shared" si="1009"/>
        <v>1126.1452873401513</v>
      </c>
      <c r="H3787" s="77">
        <f t="shared" si="1026"/>
        <v>827.46106569643985</v>
      </c>
      <c r="I3787" s="77">
        <f t="shared" si="1026"/>
        <v>725.52012206713516</v>
      </c>
      <c r="J3787" s="77" t="str">
        <f t="shared" si="1026"/>
        <v/>
      </c>
      <c r="K3787" s="77" t="str">
        <f t="shared" si="1026"/>
        <v/>
      </c>
      <c r="L3787" s="77" t="str">
        <f t="shared" si="1026"/>
        <v/>
      </c>
      <c r="M3787" s="77" t="str">
        <f t="shared" si="1026"/>
        <v/>
      </c>
      <c r="N3787" s="77" t="str">
        <f t="shared" si="1026"/>
        <v/>
      </c>
      <c r="O3787" s="77" t="str">
        <f t="shared" si="1026"/>
        <v/>
      </c>
      <c r="P3787" s="77" t="str">
        <f t="shared" si="1026"/>
        <v/>
      </c>
      <c r="Q3787" s="77" t="str">
        <f t="shared" si="1026"/>
        <v/>
      </c>
      <c r="R3787" s="98">
        <f t="shared" si="1018"/>
        <v>815.19083814706039</v>
      </c>
      <c r="S3787" s="74">
        <f t="shared" si="1010"/>
        <v>604434.06463457411</v>
      </c>
      <c r="T3787" s="72">
        <f t="shared" si="1011"/>
        <v>518015.19985614601</v>
      </c>
      <c r="U3787" s="7">
        <f t="shared" si="1017"/>
        <v>13.312047868868893</v>
      </c>
      <c r="V3787" s="7">
        <f t="shared" si="1017"/>
        <v>13.157759864162745</v>
      </c>
      <c r="W3787" s="69">
        <f t="shared" si="1012"/>
        <v>5779</v>
      </c>
      <c r="X3787" s="64">
        <f t="shared" si="1025"/>
        <v>0</v>
      </c>
      <c r="Y3787" s="7">
        <f t="shared" si="1025"/>
        <v>0</v>
      </c>
      <c r="Z3787" s="7">
        <f t="shared" si="1025"/>
        <v>0</v>
      </c>
      <c r="AA3787" s="7" t="str">
        <f t="shared" si="1024"/>
        <v/>
      </c>
      <c r="AB3787" s="7" t="str">
        <f t="shared" si="1024"/>
        <v/>
      </c>
      <c r="AC3787" s="7" t="str">
        <f t="shared" si="1024"/>
        <v/>
      </c>
      <c r="AD3787" s="7" t="str">
        <f t="shared" si="1024"/>
        <v/>
      </c>
      <c r="AE3787" s="7" t="str">
        <f t="shared" si="1024"/>
        <v/>
      </c>
      <c r="AF3787" s="7" t="str">
        <f t="shared" si="1024"/>
        <v/>
      </c>
      <c r="AG3787" s="7" t="str">
        <f t="shared" si="1019"/>
        <v/>
      </c>
      <c r="AH3787" s="7" t="str">
        <f t="shared" si="1019"/>
        <v/>
      </c>
      <c r="AI3787" s="7">
        <f t="shared" si="1019"/>
        <v>0</v>
      </c>
      <c r="AJ3787" s="69">
        <f t="shared" si="1022"/>
        <v>0</v>
      </c>
      <c r="AK3787" s="11" t="e">
        <f t="shared" si="1013"/>
        <v>#NUM!</v>
      </c>
    </row>
    <row r="3788" spans="1:37" hidden="1">
      <c r="A3788" s="8">
        <v>3785</v>
      </c>
      <c r="B3788" s="8"/>
      <c r="C3788">
        <f>②MSY管理基準値計算!C3788</f>
        <v>-0.10121040965506214</v>
      </c>
      <c r="D3788" s="69">
        <f t="shared" si="1014"/>
        <v>5780</v>
      </c>
      <c r="E3788" s="5">
        <f>IF(①再生産関数フィット!$B$2="HS",$W$2*(T3788+SQRT($W$3^2+(($W$4^2))/4)-SQRT((T3788-$W$3)^2+(($W$4^2))/4)),IF(①再生産関数フィット!$B$2="BH",$W$2*T3788/(1+$W$3*T3788),$W$2*T3788*EXP(-$W$3*T3788)))</f>
        <v>1486.176703851655</v>
      </c>
      <c r="F3788" s="5">
        <f t="shared" ca="1" si="1015"/>
        <v>474480.25789900031</v>
      </c>
      <c r="G3788" s="76">
        <f t="shared" si="1009"/>
        <v>1343.1215798350493</v>
      </c>
      <c r="H3788" s="77">
        <f t="shared" si="1026"/>
        <v>683.04164406269513</v>
      </c>
      <c r="I3788" s="77">
        <f t="shared" si="1026"/>
        <v>501.88050606338038</v>
      </c>
      <c r="J3788" s="77" t="str">
        <f t="shared" si="1026"/>
        <v/>
      </c>
      <c r="K3788" s="77" t="str">
        <f t="shared" si="1026"/>
        <v/>
      </c>
      <c r="L3788" s="77" t="str">
        <f t="shared" si="1026"/>
        <v/>
      </c>
      <c r="M3788" s="77" t="str">
        <f t="shared" si="1026"/>
        <v/>
      </c>
      <c r="N3788" s="77" t="str">
        <f t="shared" si="1026"/>
        <v/>
      </c>
      <c r="O3788" s="77" t="str">
        <f t="shared" si="1026"/>
        <v/>
      </c>
      <c r="P3788" s="77" t="str">
        <f t="shared" si="1026"/>
        <v/>
      </c>
      <c r="Q3788" s="77" t="str">
        <f t="shared" si="1026"/>
        <v/>
      </c>
      <c r="R3788" s="98">
        <f t="shared" si="1018"/>
        <v>934.48843512520102</v>
      </c>
      <c r="S3788" s="74">
        <f t="shared" si="1010"/>
        <v>592567.1493418254</v>
      </c>
      <c r="T3788" s="72">
        <f t="shared" si="1011"/>
        <v>504690.20394528861</v>
      </c>
      <c r="U3788" s="7">
        <f t="shared" si="1017"/>
        <v>13.292219477792303</v>
      </c>
      <c r="V3788" s="7">
        <f t="shared" si="1017"/>
        <v>13.131700062481352</v>
      </c>
      <c r="W3788" s="69">
        <f t="shared" si="1012"/>
        <v>5780</v>
      </c>
      <c r="X3788" s="64">
        <f t="shared" si="1025"/>
        <v>0</v>
      </c>
      <c r="Y3788" s="7">
        <f t="shared" si="1025"/>
        <v>0</v>
      </c>
      <c r="Z3788" s="7">
        <f t="shared" si="1025"/>
        <v>0</v>
      </c>
      <c r="AA3788" s="7" t="str">
        <f t="shared" si="1024"/>
        <v/>
      </c>
      <c r="AB3788" s="7" t="str">
        <f t="shared" si="1024"/>
        <v/>
      </c>
      <c r="AC3788" s="7" t="str">
        <f t="shared" si="1024"/>
        <v/>
      </c>
      <c r="AD3788" s="7" t="str">
        <f t="shared" si="1024"/>
        <v/>
      </c>
      <c r="AE3788" s="7" t="str">
        <f t="shared" si="1024"/>
        <v/>
      </c>
      <c r="AF3788" s="7" t="str">
        <f t="shared" si="1024"/>
        <v/>
      </c>
      <c r="AG3788" s="7" t="str">
        <f t="shared" si="1019"/>
        <v/>
      </c>
      <c r="AH3788" s="7" t="str">
        <f t="shared" si="1019"/>
        <v/>
      </c>
      <c r="AI3788" s="7">
        <f t="shared" si="1019"/>
        <v>0</v>
      </c>
      <c r="AJ3788" s="69">
        <f t="shared" si="1022"/>
        <v>0</v>
      </c>
      <c r="AK3788" s="11" t="e">
        <f t="shared" si="1013"/>
        <v>#NUM!</v>
      </c>
    </row>
    <row r="3789" spans="1:37" hidden="1">
      <c r="A3789" s="8">
        <v>3786</v>
      </c>
      <c r="B3789" s="8"/>
      <c r="C3789">
        <f>②MSY管理基準値計算!C3789</f>
        <v>2.0371810239326882E-3</v>
      </c>
      <c r="D3789" s="69">
        <f t="shared" si="1014"/>
        <v>5781</v>
      </c>
      <c r="E3789" s="5">
        <f>IF(①再生産関数フィット!$B$2="HS",$W$2*(T3789+SQRT($W$3^2+(($W$4^2))/4)-SQRT((T3789-$W$3)^2+(($W$4^2))/4)),IF(①再生産関数フィット!$B$2="BH",$W$2*T3789/(1+$W$3*T3789),$W$2*T3789*EXP(-$W$3*T3789)))</f>
        <v>1486.1767038516541</v>
      </c>
      <c r="F3789" s="5">
        <f t="shared" ca="1" si="1015"/>
        <v>499725.98637181462</v>
      </c>
      <c r="G3789" s="76">
        <f t="shared" si="1009"/>
        <v>1489.2074008219874</v>
      </c>
      <c r="H3789" s="77">
        <f t="shared" si="1026"/>
        <v>814.64441789162686</v>
      </c>
      <c r="I3789" s="77">
        <f t="shared" si="1026"/>
        <v>414.28569898454822</v>
      </c>
      <c r="J3789" s="77" t="str">
        <f t="shared" si="1026"/>
        <v/>
      </c>
      <c r="K3789" s="77" t="str">
        <f t="shared" si="1026"/>
        <v/>
      </c>
      <c r="L3789" s="77" t="str">
        <f t="shared" si="1026"/>
        <v/>
      </c>
      <c r="M3789" s="77" t="str">
        <f t="shared" si="1026"/>
        <v/>
      </c>
      <c r="N3789" s="77" t="str">
        <f t="shared" si="1026"/>
        <v/>
      </c>
      <c r="O3789" s="77" t="str">
        <f t="shared" si="1026"/>
        <v/>
      </c>
      <c r="P3789" s="77" t="str">
        <f t="shared" si="1026"/>
        <v/>
      </c>
      <c r="Q3789" s="77" t="str">
        <f t="shared" si="1026"/>
        <v/>
      </c>
      <c r="R3789" s="98">
        <f t="shared" si="1018"/>
        <v>871.20180148984696</v>
      </c>
      <c r="S3789" s="74">
        <f t="shared" si="1010"/>
        <v>567375.1331546302</v>
      </c>
      <c r="T3789" s="72">
        <f t="shared" si="1011"/>
        <v>467074.61622716929</v>
      </c>
      <c r="U3789" s="7">
        <f t="shared" si="1017"/>
        <v>13.248775974444142</v>
      </c>
      <c r="V3789" s="7">
        <f t="shared" si="1017"/>
        <v>13.054244301676293</v>
      </c>
      <c r="W3789" s="69">
        <f t="shared" si="1012"/>
        <v>5781</v>
      </c>
      <c r="X3789" s="64">
        <f t="shared" si="1025"/>
        <v>0</v>
      </c>
      <c r="Y3789" s="7">
        <f t="shared" si="1025"/>
        <v>0</v>
      </c>
      <c r="Z3789" s="7">
        <f t="shared" si="1025"/>
        <v>0</v>
      </c>
      <c r="AA3789" s="7" t="str">
        <f t="shared" si="1024"/>
        <v/>
      </c>
      <c r="AB3789" s="7" t="str">
        <f t="shared" si="1024"/>
        <v/>
      </c>
      <c r="AC3789" s="7" t="str">
        <f t="shared" si="1024"/>
        <v/>
      </c>
      <c r="AD3789" s="7" t="str">
        <f t="shared" si="1024"/>
        <v/>
      </c>
      <c r="AE3789" s="7" t="str">
        <f t="shared" si="1024"/>
        <v/>
      </c>
      <c r="AF3789" s="7" t="str">
        <f t="shared" si="1024"/>
        <v/>
      </c>
      <c r="AG3789" s="7" t="str">
        <f t="shared" si="1019"/>
        <v/>
      </c>
      <c r="AH3789" s="7" t="str">
        <f t="shared" si="1019"/>
        <v/>
      </c>
      <c r="AI3789" s="7">
        <f t="shared" si="1019"/>
        <v>0</v>
      </c>
      <c r="AJ3789" s="69">
        <f t="shared" si="1022"/>
        <v>0</v>
      </c>
      <c r="AK3789" s="11" t="e">
        <f t="shared" si="1013"/>
        <v>#NUM!</v>
      </c>
    </row>
    <row r="3790" spans="1:37" hidden="1">
      <c r="A3790" s="8">
        <v>3787</v>
      </c>
      <c r="B3790" s="8"/>
      <c r="C3790">
        <f>②MSY管理基準値計算!C3790</f>
        <v>-7.7302743566157128E-2</v>
      </c>
      <c r="D3790" s="69">
        <f t="shared" si="1014"/>
        <v>5782</v>
      </c>
      <c r="E3790" s="5">
        <f>IF(①再生産関数フィット!$B$2="HS",$W$2*(T3790+SQRT($W$3^2+(($W$4^2))/4)-SQRT((T3790-$W$3)^2+(($W$4^2))/4)),IF(①再生産関数フィット!$B$2="BH",$W$2*T3790/(1+$W$3*T3790),$W$2*T3790*EXP(-$W$3*T3790)))</f>
        <v>1486.1767038516541</v>
      </c>
      <c r="F3790" s="5">
        <f t="shared" ca="1" si="1015"/>
        <v>518015.19985614601</v>
      </c>
      <c r="G3790" s="76">
        <f t="shared" si="1009"/>
        <v>1375.6194077907587</v>
      </c>
      <c r="H3790" s="77">
        <f t="shared" si="1026"/>
        <v>903.24994726949615</v>
      </c>
      <c r="I3790" s="77">
        <f t="shared" si="1026"/>
        <v>494.10681621502266</v>
      </c>
      <c r="J3790" s="77" t="str">
        <f t="shared" si="1026"/>
        <v/>
      </c>
      <c r="K3790" s="77" t="str">
        <f t="shared" si="1026"/>
        <v/>
      </c>
      <c r="L3790" s="77" t="str">
        <f t="shared" si="1026"/>
        <v/>
      </c>
      <c r="M3790" s="77" t="str">
        <f t="shared" si="1026"/>
        <v/>
      </c>
      <c r="N3790" s="77" t="str">
        <f t="shared" si="1026"/>
        <v/>
      </c>
      <c r="O3790" s="77" t="str">
        <f t="shared" si="1026"/>
        <v/>
      </c>
      <c r="P3790" s="77" t="str">
        <f t="shared" si="1026"/>
        <v/>
      </c>
      <c r="Q3790" s="77" t="str">
        <f t="shared" si="1026"/>
        <v/>
      </c>
      <c r="R3790" s="98">
        <f t="shared" si="1018"/>
        <v>779.68758171507909</v>
      </c>
      <c r="S3790" s="74">
        <f t="shared" si="1010"/>
        <v>555275.61981976521</v>
      </c>
      <c r="T3790" s="72">
        <f t="shared" si="1011"/>
        <v>455088.34614466003</v>
      </c>
      <c r="U3790" s="7">
        <f t="shared" si="1017"/>
        <v>13.227219881745365</v>
      </c>
      <c r="V3790" s="7">
        <f t="shared" si="1017"/>
        <v>13.028246846435948</v>
      </c>
      <c r="W3790" s="69">
        <f t="shared" si="1012"/>
        <v>5782</v>
      </c>
      <c r="X3790" s="64">
        <f t="shared" si="1025"/>
        <v>0</v>
      </c>
      <c r="Y3790" s="7">
        <f t="shared" si="1025"/>
        <v>0</v>
      </c>
      <c r="Z3790" s="7">
        <f t="shared" si="1025"/>
        <v>0</v>
      </c>
      <c r="AA3790" s="7" t="str">
        <f t="shared" si="1024"/>
        <v/>
      </c>
      <c r="AB3790" s="7" t="str">
        <f t="shared" si="1024"/>
        <v/>
      </c>
      <c r="AC3790" s="7" t="str">
        <f t="shared" si="1024"/>
        <v/>
      </c>
      <c r="AD3790" s="7" t="str">
        <f t="shared" si="1024"/>
        <v/>
      </c>
      <c r="AE3790" s="7" t="str">
        <f t="shared" si="1024"/>
        <v/>
      </c>
      <c r="AF3790" s="7" t="str">
        <f t="shared" si="1024"/>
        <v/>
      </c>
      <c r="AG3790" s="7" t="str">
        <f t="shared" si="1019"/>
        <v/>
      </c>
      <c r="AH3790" s="7" t="str">
        <f t="shared" si="1019"/>
        <v/>
      </c>
      <c r="AI3790" s="7">
        <f t="shared" si="1019"/>
        <v>0</v>
      </c>
      <c r="AJ3790" s="69">
        <f t="shared" si="1022"/>
        <v>0</v>
      </c>
      <c r="AK3790" s="11" t="e">
        <f t="shared" si="1013"/>
        <v>#NUM!</v>
      </c>
    </row>
    <row r="3791" spans="1:37" hidden="1">
      <c r="A3791" s="8">
        <v>3788</v>
      </c>
      <c r="B3791" s="8"/>
      <c r="C3791">
        <f>②MSY管理基準値計算!C3791</f>
        <v>-9.6440011915739782E-3</v>
      </c>
      <c r="D3791" s="69">
        <f t="shared" si="1014"/>
        <v>5783</v>
      </c>
      <c r="E3791" s="5">
        <f>IF(①再生産関数フィット!$B$2="HS",$W$2*(T3791+SQRT($W$3^2+(($W$4^2))/4)-SQRT((T3791-$W$3)^2+(($W$4^2))/4)),IF(①再生産関数フィット!$B$2="BH",$W$2*T3791/(1+$W$3*T3791),$W$2*T3791*EXP(-$W$3*T3791)))</f>
        <v>1486.1767038516541</v>
      </c>
      <c r="F3791" s="5">
        <f t="shared" ca="1" si="1015"/>
        <v>504690.20394528861</v>
      </c>
      <c r="G3791" s="76">
        <f t="shared" si="1009"/>
        <v>1471.9129045498589</v>
      </c>
      <c r="H3791" s="77">
        <f t="shared" si="1026"/>
        <v>834.35534692083104</v>
      </c>
      <c r="I3791" s="77">
        <f t="shared" si="1026"/>
        <v>547.84878640276884</v>
      </c>
      <c r="J3791" s="77" t="str">
        <f t="shared" si="1026"/>
        <v/>
      </c>
      <c r="K3791" s="77" t="str">
        <f t="shared" si="1026"/>
        <v/>
      </c>
      <c r="L3791" s="77" t="str">
        <f t="shared" si="1026"/>
        <v/>
      </c>
      <c r="M3791" s="77" t="str">
        <f t="shared" si="1026"/>
        <v/>
      </c>
      <c r="N3791" s="77" t="str">
        <f t="shared" si="1026"/>
        <v/>
      </c>
      <c r="O3791" s="77" t="str">
        <f t="shared" si="1026"/>
        <v/>
      </c>
      <c r="P3791" s="77" t="str">
        <f t="shared" si="1026"/>
        <v/>
      </c>
      <c r="Q3791" s="77" t="str">
        <f t="shared" si="1026"/>
        <v/>
      </c>
      <c r="R3791" s="98">
        <f t="shared" si="1018"/>
        <v>772.59535651480132</v>
      </c>
      <c r="S3791" s="74">
        <f t="shared" si="1010"/>
        <v>561903.50722233881</v>
      </c>
      <c r="T3791" s="72">
        <f t="shared" si="1011"/>
        <v>461309.2236943029</v>
      </c>
      <c r="U3791" s="7">
        <f t="shared" si="1017"/>
        <v>13.239085418800581</v>
      </c>
      <c r="V3791" s="7">
        <f t="shared" si="1017"/>
        <v>13.041823864347755</v>
      </c>
      <c r="W3791" s="69">
        <f t="shared" si="1012"/>
        <v>5783</v>
      </c>
      <c r="X3791" s="64">
        <f t="shared" si="1025"/>
        <v>0</v>
      </c>
      <c r="Y3791" s="7">
        <f t="shared" si="1025"/>
        <v>0</v>
      </c>
      <c r="Z3791" s="7">
        <f t="shared" si="1025"/>
        <v>0</v>
      </c>
      <c r="AA3791" s="7" t="str">
        <f t="shared" si="1024"/>
        <v/>
      </c>
      <c r="AB3791" s="7" t="str">
        <f t="shared" si="1024"/>
        <v/>
      </c>
      <c r="AC3791" s="7" t="str">
        <f t="shared" si="1024"/>
        <v/>
      </c>
      <c r="AD3791" s="7" t="str">
        <f t="shared" si="1024"/>
        <v/>
      </c>
      <c r="AE3791" s="7" t="str">
        <f t="shared" si="1024"/>
        <v/>
      </c>
      <c r="AF3791" s="7" t="str">
        <f t="shared" si="1024"/>
        <v/>
      </c>
      <c r="AG3791" s="7" t="str">
        <f t="shared" si="1019"/>
        <v/>
      </c>
      <c r="AH3791" s="7" t="str">
        <f t="shared" si="1019"/>
        <v/>
      </c>
      <c r="AI3791" s="7">
        <f t="shared" si="1019"/>
        <v>0</v>
      </c>
      <c r="AJ3791" s="69">
        <f t="shared" si="1022"/>
        <v>0</v>
      </c>
      <c r="AK3791" s="11" t="e">
        <f t="shared" si="1013"/>
        <v>#NUM!</v>
      </c>
    </row>
    <row r="3792" spans="1:37" hidden="1">
      <c r="A3792" s="8">
        <v>3789</v>
      </c>
      <c r="B3792" s="8"/>
      <c r="C3792">
        <f>②MSY管理基準値計算!C3792</f>
        <v>-0.14957400401663917</v>
      </c>
      <c r="D3792" s="69">
        <f t="shared" si="1014"/>
        <v>5784</v>
      </c>
      <c r="E3792" s="5">
        <f>IF(①再生産関数フィット!$B$2="HS",$W$2*(T3792+SQRT($W$3^2+(($W$4^2))/4)-SQRT((T3792-$W$3)^2+(($W$4^2))/4)),IF(①再生産関数フィット!$B$2="BH",$W$2*T3792/(1+$W$3*T3792),$W$2*T3792*EXP(-$W$3*T3792)))</f>
        <v>1486.1767038516541</v>
      </c>
      <c r="F3792" s="5">
        <f t="shared" ca="1" si="1015"/>
        <v>467074.61622716929</v>
      </c>
      <c r="G3792" s="76">
        <f t="shared" si="1009"/>
        <v>1279.7091782524508</v>
      </c>
      <c r="H3792" s="77">
        <f t="shared" si="1026"/>
        <v>892.76030503616437</v>
      </c>
      <c r="I3792" s="77">
        <f t="shared" si="1026"/>
        <v>506.0620990026548</v>
      </c>
      <c r="J3792" s="77" t="str">
        <f t="shared" si="1026"/>
        <v/>
      </c>
      <c r="K3792" s="77" t="str">
        <f t="shared" si="1026"/>
        <v/>
      </c>
      <c r="L3792" s="77" t="str">
        <f t="shared" si="1026"/>
        <v/>
      </c>
      <c r="M3792" s="77" t="str">
        <f t="shared" si="1026"/>
        <v/>
      </c>
      <c r="N3792" s="77" t="str">
        <f t="shared" si="1026"/>
        <v/>
      </c>
      <c r="O3792" s="77" t="str">
        <f t="shared" si="1026"/>
        <v/>
      </c>
      <c r="P3792" s="77" t="str">
        <f t="shared" si="1026"/>
        <v/>
      </c>
      <c r="Q3792" s="77" t="str">
        <f t="shared" si="1026"/>
        <v/>
      </c>
      <c r="R3792" s="98">
        <f t="shared" si="1018"/>
        <v>800.88985711747659</v>
      </c>
      <c r="S3792" s="74">
        <f t="shared" si="1010"/>
        <v>561196.82610896626</v>
      </c>
      <c r="T3792" s="72">
        <f t="shared" si="1011"/>
        <v>465370.44372705993</v>
      </c>
      <c r="U3792" s="7">
        <f t="shared" si="1017"/>
        <v>13.237826971650913</v>
      </c>
      <c r="V3792" s="7">
        <f t="shared" si="1017"/>
        <v>13.050589020586257</v>
      </c>
      <c r="W3792" s="69">
        <f t="shared" si="1012"/>
        <v>5784</v>
      </c>
      <c r="X3792" s="64">
        <f t="shared" si="1025"/>
        <v>0</v>
      </c>
      <c r="Y3792" s="7">
        <f t="shared" si="1025"/>
        <v>0</v>
      </c>
      <c r="Z3792" s="7">
        <f t="shared" si="1025"/>
        <v>0</v>
      </c>
      <c r="AA3792" s="7" t="str">
        <f t="shared" si="1024"/>
        <v/>
      </c>
      <c r="AB3792" s="7" t="str">
        <f t="shared" si="1024"/>
        <v/>
      </c>
      <c r="AC3792" s="7" t="str">
        <f t="shared" si="1024"/>
        <v/>
      </c>
      <c r="AD3792" s="7" t="str">
        <f t="shared" si="1024"/>
        <v/>
      </c>
      <c r="AE3792" s="7" t="str">
        <f t="shared" si="1024"/>
        <v/>
      </c>
      <c r="AF3792" s="7" t="str">
        <f t="shared" si="1024"/>
        <v/>
      </c>
      <c r="AG3792" s="7" t="str">
        <f t="shared" si="1019"/>
        <v/>
      </c>
      <c r="AH3792" s="7" t="str">
        <f t="shared" si="1019"/>
        <v/>
      </c>
      <c r="AI3792" s="7">
        <f t="shared" si="1019"/>
        <v>0</v>
      </c>
      <c r="AJ3792" s="69">
        <f t="shared" si="1022"/>
        <v>0</v>
      </c>
      <c r="AK3792" s="11" t="e">
        <f t="shared" si="1013"/>
        <v>#NUM!</v>
      </c>
    </row>
    <row r="3793" spans="1:37" hidden="1">
      <c r="A3793" s="8">
        <v>3790</v>
      </c>
      <c r="B3793" s="8"/>
      <c r="C3793">
        <f>②MSY管理基準値計算!C3793</f>
        <v>0.21746102363486908</v>
      </c>
      <c r="D3793" s="69">
        <f t="shared" si="1014"/>
        <v>5785</v>
      </c>
      <c r="E3793" s="5">
        <f>IF(①再生産関数フィット!$B$2="HS",$W$2*(T3793+SQRT($W$3^2+(($W$4^2))/4)-SQRT((T3793-$W$3)^2+(($W$4^2))/4)),IF(①再生産関数フィット!$B$2="BH",$W$2*T3793/(1+$W$3*T3793),$W$2*T3793*EXP(-$W$3*T3793)))</f>
        <v>1486.1767038516541</v>
      </c>
      <c r="F3793" s="5">
        <f t="shared" ca="1" si="1015"/>
        <v>455088.34614466003</v>
      </c>
      <c r="G3793" s="76">
        <f t="shared" si="1009"/>
        <v>1847.1942667060423</v>
      </c>
      <c r="H3793" s="77">
        <f t="shared" si="1026"/>
        <v>776.18285212577098</v>
      </c>
      <c r="I3793" s="77">
        <f t="shared" si="1026"/>
        <v>541.48649677883668</v>
      </c>
      <c r="J3793" s="77" t="str">
        <f t="shared" si="1026"/>
        <v/>
      </c>
      <c r="K3793" s="77" t="str">
        <f t="shared" si="1026"/>
        <v/>
      </c>
      <c r="L3793" s="77" t="str">
        <f t="shared" si="1026"/>
        <v/>
      </c>
      <c r="M3793" s="77" t="str">
        <f t="shared" si="1026"/>
        <v/>
      </c>
      <c r="N3793" s="77" t="str">
        <f t="shared" si="1026"/>
        <v/>
      </c>
      <c r="O3793" s="77" t="str">
        <f t="shared" si="1026"/>
        <v/>
      </c>
      <c r="P3793" s="77" t="str">
        <f t="shared" si="1026"/>
        <v/>
      </c>
      <c r="Q3793" s="77" t="str">
        <f t="shared" si="1026"/>
        <v/>
      </c>
      <c r="R3793" s="98">
        <f t="shared" si="1018"/>
        <v>792.70643215825999</v>
      </c>
      <c r="S3793" s="74">
        <f t="shared" si="1010"/>
        <v>577276.39436009002</v>
      </c>
      <c r="T3793" s="72">
        <f t="shared" si="1011"/>
        <v>464579.48108555976</v>
      </c>
      <c r="U3793" s="7">
        <f t="shared" si="1017"/>
        <v>13.266076450485128</v>
      </c>
      <c r="V3793" s="7">
        <f t="shared" si="1017"/>
        <v>13.048887933654306</v>
      </c>
      <c r="W3793" s="69">
        <f t="shared" si="1012"/>
        <v>5785</v>
      </c>
      <c r="X3793" s="64">
        <f t="shared" si="1025"/>
        <v>0</v>
      </c>
      <c r="Y3793" s="7">
        <f t="shared" si="1025"/>
        <v>0</v>
      </c>
      <c r="Z3793" s="7">
        <f t="shared" si="1025"/>
        <v>0</v>
      </c>
      <c r="AA3793" s="7" t="str">
        <f t="shared" si="1024"/>
        <v/>
      </c>
      <c r="AB3793" s="7" t="str">
        <f t="shared" si="1024"/>
        <v/>
      </c>
      <c r="AC3793" s="7" t="str">
        <f t="shared" si="1024"/>
        <v/>
      </c>
      <c r="AD3793" s="7" t="str">
        <f t="shared" si="1024"/>
        <v/>
      </c>
      <c r="AE3793" s="7" t="str">
        <f t="shared" si="1024"/>
        <v/>
      </c>
      <c r="AF3793" s="7" t="str">
        <f t="shared" si="1024"/>
        <v/>
      </c>
      <c r="AG3793" s="7" t="str">
        <f t="shared" si="1019"/>
        <v/>
      </c>
      <c r="AH3793" s="7" t="str">
        <f t="shared" si="1019"/>
        <v/>
      </c>
      <c r="AI3793" s="7">
        <f t="shared" si="1019"/>
        <v>0</v>
      </c>
      <c r="AJ3793" s="69">
        <f t="shared" si="1022"/>
        <v>0</v>
      </c>
      <c r="AK3793" s="11" t="e">
        <f t="shared" si="1013"/>
        <v>#NUM!</v>
      </c>
    </row>
    <row r="3794" spans="1:37" hidden="1">
      <c r="A3794" s="8">
        <v>3791</v>
      </c>
      <c r="B3794" s="8"/>
      <c r="C3794">
        <f>②MSY管理基準値計算!C3794</f>
        <v>0.27146106648594076</v>
      </c>
      <c r="D3794" s="69">
        <f t="shared" si="1014"/>
        <v>5786</v>
      </c>
      <c r="E3794" s="5">
        <f>IF(①再生産関数フィット!$B$2="HS",$W$2*(T3794+SQRT($W$3^2+(($W$4^2))/4)-SQRT((T3794-$W$3)^2+(($W$4^2))/4)),IF(①再生産関数フィット!$B$2="BH",$W$2*T3794/(1+$W$3*T3794),$W$2*T3794*EXP(-$W$3*T3794)))</f>
        <v>1486.1767038516541</v>
      </c>
      <c r="F3794" s="5">
        <f t="shared" ca="1" si="1015"/>
        <v>461309.2236943029</v>
      </c>
      <c r="G3794" s="76">
        <f t="shared" si="1009"/>
        <v>1949.6851892434693</v>
      </c>
      <c r="H3794" s="77">
        <f t="shared" si="1026"/>
        <v>1120.3799572026101</v>
      </c>
      <c r="I3794" s="77">
        <f t="shared" si="1026"/>
        <v>470.77869735747726</v>
      </c>
      <c r="J3794" s="77" t="str">
        <f t="shared" si="1026"/>
        <v/>
      </c>
      <c r="K3794" s="77" t="str">
        <f t="shared" si="1026"/>
        <v/>
      </c>
      <c r="L3794" s="77" t="str">
        <f t="shared" si="1026"/>
        <v/>
      </c>
      <c r="M3794" s="77" t="str">
        <f t="shared" si="1026"/>
        <v/>
      </c>
      <c r="N3794" s="77" t="str">
        <f t="shared" si="1026"/>
        <v/>
      </c>
      <c r="O3794" s="77" t="str">
        <f t="shared" si="1026"/>
        <v/>
      </c>
      <c r="P3794" s="77" t="str">
        <f t="shared" si="1026"/>
        <v/>
      </c>
      <c r="Q3794" s="77" t="str">
        <f t="shared" si="1026"/>
        <v/>
      </c>
      <c r="R3794" s="98">
        <f t="shared" si="1018"/>
        <v>809.22891737214786</v>
      </c>
      <c r="S3794" s="74">
        <f t="shared" si="1010"/>
        <v>605811.49228363577</v>
      </c>
      <c r="T3794" s="72">
        <f t="shared" si="1011"/>
        <v>471805.08685376646</v>
      </c>
      <c r="U3794" s="7">
        <f t="shared" si="1017"/>
        <v>13.314324147820619</v>
      </c>
      <c r="V3794" s="7">
        <f t="shared" si="1017"/>
        <v>13.064321227698704</v>
      </c>
      <c r="W3794" s="69">
        <f t="shared" si="1012"/>
        <v>5786</v>
      </c>
      <c r="X3794" s="64">
        <f t="shared" si="1025"/>
        <v>0</v>
      </c>
      <c r="Y3794" s="7">
        <f t="shared" si="1025"/>
        <v>0</v>
      </c>
      <c r="Z3794" s="7">
        <f t="shared" si="1025"/>
        <v>0</v>
      </c>
      <c r="AA3794" s="7" t="str">
        <f t="shared" si="1024"/>
        <v/>
      </c>
      <c r="AB3794" s="7" t="str">
        <f t="shared" si="1024"/>
        <v/>
      </c>
      <c r="AC3794" s="7" t="str">
        <f t="shared" si="1024"/>
        <v/>
      </c>
      <c r="AD3794" s="7" t="str">
        <f t="shared" si="1024"/>
        <v/>
      </c>
      <c r="AE3794" s="7" t="str">
        <f t="shared" si="1024"/>
        <v/>
      </c>
      <c r="AF3794" s="7" t="str">
        <f t="shared" si="1024"/>
        <v/>
      </c>
      <c r="AG3794" s="7" t="str">
        <f t="shared" si="1019"/>
        <v/>
      </c>
      <c r="AH3794" s="7" t="str">
        <f t="shared" si="1019"/>
        <v/>
      </c>
      <c r="AI3794" s="7">
        <f t="shared" si="1019"/>
        <v>0</v>
      </c>
      <c r="AJ3794" s="69">
        <f t="shared" si="1022"/>
        <v>0</v>
      </c>
      <c r="AK3794" s="11" t="e">
        <f t="shared" si="1013"/>
        <v>#NUM!</v>
      </c>
    </row>
    <row r="3795" spans="1:37" hidden="1">
      <c r="A3795" s="8">
        <v>3792</v>
      </c>
      <c r="B3795" s="8"/>
      <c r="C3795">
        <f>②MSY管理基準値計算!C3795</f>
        <v>-0.35359263424169174</v>
      </c>
      <c r="D3795" s="69">
        <f t="shared" si="1014"/>
        <v>5787</v>
      </c>
      <c r="E3795" s="5">
        <f>IF(①再生産関数フィット!$B$2="HS",$W$2*(T3795+SQRT($W$3^2+(($W$4^2))/4)-SQRT((T3795-$W$3)^2+(($W$4^2))/4)),IF(①再生産関数フィット!$B$2="BH",$W$2*T3795/(1+$W$3*T3795),$W$2*T3795*EXP(-$W$3*T3795)))</f>
        <v>1486.1767038516541</v>
      </c>
      <c r="F3795" s="5">
        <f t="shared" ca="1" si="1015"/>
        <v>465370.44372705993</v>
      </c>
      <c r="G3795" s="76">
        <f t="shared" si="1009"/>
        <v>1043.5352394504246</v>
      </c>
      <c r="H3795" s="77">
        <f t="shared" si="1026"/>
        <v>1182.543844063792</v>
      </c>
      <c r="I3795" s="77">
        <f t="shared" si="1026"/>
        <v>679.54479457091111</v>
      </c>
      <c r="J3795" s="77" t="str">
        <f t="shared" si="1026"/>
        <v/>
      </c>
      <c r="K3795" s="77" t="str">
        <f t="shared" si="1026"/>
        <v/>
      </c>
      <c r="L3795" s="77" t="str">
        <f t="shared" si="1026"/>
        <v/>
      </c>
      <c r="M3795" s="77" t="str">
        <f t="shared" si="1026"/>
        <v/>
      </c>
      <c r="N3795" s="77" t="str">
        <f t="shared" si="1026"/>
        <v/>
      </c>
      <c r="O3795" s="77" t="str">
        <f t="shared" si="1026"/>
        <v/>
      </c>
      <c r="P3795" s="77" t="str">
        <f t="shared" si="1026"/>
        <v/>
      </c>
      <c r="Q3795" s="77" t="str">
        <f t="shared" si="1026"/>
        <v/>
      </c>
      <c r="R3795" s="98">
        <f t="shared" si="1018"/>
        <v>776.36386299915375</v>
      </c>
      <c r="S3795" s="74">
        <f t="shared" si="1010"/>
        <v>611309.36467538425</v>
      </c>
      <c r="T3795" s="72">
        <f t="shared" si="1011"/>
        <v>510440.76289417758</v>
      </c>
      <c r="U3795" s="7">
        <f t="shared" si="1017"/>
        <v>13.323358435178694</v>
      </c>
      <c r="V3795" s="7">
        <f t="shared" si="1017"/>
        <v>13.14302987242829</v>
      </c>
      <c r="W3795" s="69">
        <f t="shared" si="1012"/>
        <v>5787</v>
      </c>
      <c r="X3795" s="64">
        <f t="shared" si="1025"/>
        <v>0</v>
      </c>
      <c r="Y3795" s="7">
        <f t="shared" si="1025"/>
        <v>0</v>
      </c>
      <c r="Z3795" s="7">
        <f t="shared" si="1025"/>
        <v>0</v>
      </c>
      <c r="AA3795" s="7" t="str">
        <f t="shared" si="1024"/>
        <v/>
      </c>
      <c r="AB3795" s="7" t="str">
        <f t="shared" si="1024"/>
        <v/>
      </c>
      <c r="AC3795" s="7" t="str">
        <f t="shared" si="1024"/>
        <v/>
      </c>
      <c r="AD3795" s="7" t="str">
        <f t="shared" si="1024"/>
        <v/>
      </c>
      <c r="AE3795" s="7" t="str">
        <f t="shared" si="1024"/>
        <v/>
      </c>
      <c r="AF3795" s="7" t="str">
        <f t="shared" si="1024"/>
        <v/>
      </c>
      <c r="AG3795" s="7" t="str">
        <f t="shared" si="1019"/>
        <v/>
      </c>
      <c r="AH3795" s="7" t="str">
        <f t="shared" si="1019"/>
        <v/>
      </c>
      <c r="AI3795" s="7">
        <f t="shared" si="1019"/>
        <v>0</v>
      </c>
      <c r="AJ3795" s="69">
        <f t="shared" si="1022"/>
        <v>0</v>
      </c>
      <c r="AK3795" s="11" t="e">
        <f t="shared" si="1013"/>
        <v>#NUM!</v>
      </c>
    </row>
    <row r="3796" spans="1:37" hidden="1">
      <c r="A3796" s="8">
        <v>3793</v>
      </c>
      <c r="B3796" s="8"/>
      <c r="C3796">
        <f>②MSY管理基準値計算!C3796</f>
        <v>-0.1057097788596011</v>
      </c>
      <c r="D3796" s="69">
        <f t="shared" si="1014"/>
        <v>5788</v>
      </c>
      <c r="E3796" s="5">
        <f>IF(①再生産関数フィット!$B$2="HS",$W$2*(T3796+SQRT($W$3^2+(($W$4^2))/4)-SQRT((T3796-$W$3)^2+(($W$4^2))/4)),IF(①再生産関数フィット!$B$2="BH",$W$2*T3796/(1+$W$3*T3796),$W$2*T3796*EXP(-$W$3*T3796)))</f>
        <v>1486.1767038516541</v>
      </c>
      <c r="F3796" s="5">
        <f t="shared" ca="1" si="1015"/>
        <v>464579.48108555976</v>
      </c>
      <c r="G3796" s="76">
        <f t="shared" ref="G3796:G3859" si="1027">IF($W$6="対数",EXP(LN(E3796)+C3796),IF(E3796+C3796&lt;0,0.01,E3796+C3796))</f>
        <v>1337.0919548873262</v>
      </c>
      <c r="H3796" s="77">
        <f t="shared" si="1026"/>
        <v>632.93611721724687</v>
      </c>
      <c r="I3796" s="77">
        <f t="shared" si="1026"/>
        <v>717.24909787912532</v>
      </c>
      <c r="J3796" s="77" t="str">
        <f t="shared" si="1026"/>
        <v/>
      </c>
      <c r="K3796" s="77" t="str">
        <f t="shared" si="1026"/>
        <v/>
      </c>
      <c r="L3796" s="77" t="str">
        <f t="shared" si="1026"/>
        <v/>
      </c>
      <c r="M3796" s="77" t="str">
        <f t="shared" si="1026"/>
        <v/>
      </c>
      <c r="N3796" s="77" t="str">
        <f t="shared" si="1026"/>
        <v/>
      </c>
      <c r="O3796" s="77" t="str">
        <f t="shared" si="1026"/>
        <v/>
      </c>
      <c r="P3796" s="77" t="str">
        <f t="shared" si="1026"/>
        <v/>
      </c>
      <c r="Q3796" s="77" t="str">
        <f t="shared" si="1026"/>
        <v/>
      </c>
      <c r="R3796" s="98">
        <f t="shared" si="1018"/>
        <v>883.05323855730603</v>
      </c>
      <c r="S3796" s="74">
        <f t="shared" ref="S3796:S3859" si="1028">SUMPRODUCT(G3796:R3796,G$3:R$3)</f>
        <v>617304.8130811929</v>
      </c>
      <c r="T3796" s="72">
        <f t="shared" ref="T3796:T3859" si="1029">SUMPRODUCT(H3796:R3796,H$3:R$3,H$5:R$5)</f>
        <v>532174.32902483747</v>
      </c>
      <c r="U3796" s="7">
        <f t="shared" si="1017"/>
        <v>13.333118205340401</v>
      </c>
      <c r="V3796" s="7">
        <f t="shared" si="1017"/>
        <v>13.184726400783317</v>
      </c>
      <c r="W3796" s="69">
        <f t="shared" ref="W3796:W3859" si="1030">D3796</f>
        <v>5788</v>
      </c>
      <c r="X3796" s="64">
        <f t="shared" si="1025"/>
        <v>0</v>
      </c>
      <c r="Y3796" s="7">
        <f t="shared" si="1025"/>
        <v>0</v>
      </c>
      <c r="Z3796" s="7">
        <f t="shared" si="1025"/>
        <v>0</v>
      </c>
      <c r="AA3796" s="7" t="str">
        <f t="shared" si="1024"/>
        <v/>
      </c>
      <c r="AB3796" s="7" t="str">
        <f t="shared" si="1024"/>
        <v/>
      </c>
      <c r="AC3796" s="7" t="str">
        <f t="shared" si="1024"/>
        <v/>
      </c>
      <c r="AD3796" s="7" t="str">
        <f t="shared" si="1024"/>
        <v/>
      </c>
      <c r="AE3796" s="7" t="str">
        <f t="shared" si="1024"/>
        <v/>
      </c>
      <c r="AF3796" s="7" t="str">
        <f t="shared" si="1024"/>
        <v/>
      </c>
      <c r="AG3796" s="7" t="str">
        <f t="shared" si="1019"/>
        <v/>
      </c>
      <c r="AH3796" s="7" t="str">
        <f t="shared" si="1019"/>
        <v/>
      </c>
      <c r="AI3796" s="7">
        <f t="shared" si="1019"/>
        <v>0</v>
      </c>
      <c r="AJ3796" s="69">
        <f t="shared" si="1022"/>
        <v>0</v>
      </c>
      <c r="AK3796" s="11" t="e">
        <f t="shared" ref="AK3796:AK3859" si="1031">LN(AJ3796)</f>
        <v>#NUM!</v>
      </c>
    </row>
    <row r="3797" spans="1:37" hidden="1">
      <c r="A3797" s="8">
        <v>3794</v>
      </c>
      <c r="B3797" s="8"/>
      <c r="C3797">
        <f>②MSY管理基準値計算!C3797</f>
        <v>0.15555605063508252</v>
      </c>
      <c r="D3797" s="69">
        <f t="shared" ref="D3797:D3860" si="1032">D3796+1</f>
        <v>5789</v>
      </c>
      <c r="E3797" s="5">
        <f>IF(①再生産関数フィット!$B$2="HS",$W$2*(T3797+SQRT($W$3^2+(($W$4^2))/4)-SQRT((T3797-$W$3)^2+(($W$4^2))/4)),IF(①再生産関数フィット!$B$2="BH",$W$2*T3797/(1+$W$3*T3797),$W$2*T3797*EXP(-$W$3*T3797)))</f>
        <v>1486.1767038516541</v>
      </c>
      <c r="F3797" s="5">
        <f t="shared" ref="F3797:F3860" ca="1" si="1033">INDIRECT("T"&amp;A3797-$G$16)</f>
        <v>471805.08685376646</v>
      </c>
      <c r="G3797" s="76">
        <f t="shared" si="1027"/>
        <v>1736.3112684675921</v>
      </c>
      <c r="H3797" s="77">
        <f t="shared" ref="H3797:Q3812" si="1034">IF(H$2&lt;&gt;"",G3796*EXP(-G$4-G$6*$S$6),"")</f>
        <v>810.98726549426465</v>
      </c>
      <c r="I3797" s="77">
        <f t="shared" si="1034"/>
        <v>383.89516073172945</v>
      </c>
      <c r="J3797" s="77" t="str">
        <f t="shared" si="1034"/>
        <v/>
      </c>
      <c r="K3797" s="77" t="str">
        <f t="shared" si="1034"/>
        <v/>
      </c>
      <c r="L3797" s="77" t="str">
        <f t="shared" si="1034"/>
        <v/>
      </c>
      <c r="M3797" s="77" t="str">
        <f t="shared" si="1034"/>
        <v/>
      </c>
      <c r="N3797" s="77" t="str">
        <f t="shared" si="1034"/>
        <v/>
      </c>
      <c r="O3797" s="77" t="str">
        <f t="shared" si="1034"/>
        <v/>
      </c>
      <c r="P3797" s="77" t="str">
        <f t="shared" si="1034"/>
        <v/>
      </c>
      <c r="Q3797" s="77" t="str">
        <f t="shared" si="1034"/>
        <v/>
      </c>
      <c r="R3797" s="98">
        <f t="shared" si="1018"/>
        <v>970.63243185845738</v>
      </c>
      <c r="S3797" s="74">
        <f t="shared" si="1028"/>
        <v>607687.38836264168</v>
      </c>
      <c r="T3797" s="72">
        <f t="shared" si="1029"/>
        <v>497685.5743492248</v>
      </c>
      <c r="U3797" s="7">
        <f t="shared" ref="U3797:V3860" si="1035">LN(S3797)</f>
        <v>13.317415864843497</v>
      </c>
      <c r="V3797" s="7">
        <f t="shared" si="1035"/>
        <v>13.11772377979573</v>
      </c>
      <c r="W3797" s="69">
        <f t="shared" si="1030"/>
        <v>5789</v>
      </c>
      <c r="X3797" s="64">
        <f t="shared" si="1025"/>
        <v>0</v>
      </c>
      <c r="Y3797" s="7">
        <f t="shared" si="1025"/>
        <v>0</v>
      </c>
      <c r="Z3797" s="7">
        <f t="shared" si="1025"/>
        <v>0</v>
      </c>
      <c r="AA3797" s="7" t="str">
        <f t="shared" si="1024"/>
        <v/>
      </c>
      <c r="AB3797" s="7" t="str">
        <f t="shared" si="1024"/>
        <v/>
      </c>
      <c r="AC3797" s="7" t="str">
        <f t="shared" si="1024"/>
        <v/>
      </c>
      <c r="AD3797" s="7" t="str">
        <f t="shared" si="1024"/>
        <v/>
      </c>
      <c r="AE3797" s="7" t="str">
        <f t="shared" si="1024"/>
        <v/>
      </c>
      <c r="AF3797" s="7" t="str">
        <f t="shared" si="1024"/>
        <v/>
      </c>
      <c r="AG3797" s="7" t="str">
        <f t="shared" si="1019"/>
        <v/>
      </c>
      <c r="AH3797" s="7" t="str">
        <f t="shared" si="1019"/>
        <v/>
      </c>
      <c r="AI3797" s="7">
        <f t="shared" si="1019"/>
        <v>0</v>
      </c>
      <c r="AJ3797" s="69">
        <f t="shared" si="1022"/>
        <v>0</v>
      </c>
      <c r="AK3797" s="11" t="e">
        <f t="shared" si="1031"/>
        <v>#NUM!</v>
      </c>
    </row>
    <row r="3798" spans="1:37" hidden="1">
      <c r="A3798" s="8">
        <v>3795</v>
      </c>
      <c r="B3798" s="8"/>
      <c r="C3798">
        <f>②MSY管理基準値計算!C3798</f>
        <v>-6.002512148675164E-2</v>
      </c>
      <c r="D3798" s="69">
        <f t="shared" si="1032"/>
        <v>5790</v>
      </c>
      <c r="E3798" s="5">
        <f>IF(①再生産関数フィット!$B$2="HS",$W$2*(T3798+SQRT($W$3^2+(($W$4^2))/4)-SQRT((T3798-$W$3)^2+(($W$4^2))/4)),IF(①再生産関数フィット!$B$2="BH",$W$2*T3798/(1+$W$3*T3798),$W$2*T3798*EXP(-$W$3*T3798)))</f>
        <v>1486.1767038516541</v>
      </c>
      <c r="F3798" s="5">
        <f t="shared" ca="1" si="1033"/>
        <v>510440.76289417758</v>
      </c>
      <c r="G3798" s="76">
        <f t="shared" si="1027"/>
        <v>1399.5933500191916</v>
      </c>
      <c r="H3798" s="77">
        <f t="shared" si="1034"/>
        <v>1053.126019130128</v>
      </c>
      <c r="I3798" s="77">
        <f t="shared" si="1034"/>
        <v>491.88864115878096</v>
      </c>
      <c r="J3798" s="77" t="str">
        <f t="shared" si="1034"/>
        <v/>
      </c>
      <c r="K3798" s="77" t="str">
        <f t="shared" si="1034"/>
        <v/>
      </c>
      <c r="L3798" s="77" t="str">
        <f t="shared" si="1034"/>
        <v/>
      </c>
      <c r="M3798" s="77" t="str">
        <f t="shared" si="1034"/>
        <v/>
      </c>
      <c r="N3798" s="77" t="str">
        <f t="shared" si="1034"/>
        <v/>
      </c>
      <c r="O3798" s="77" t="str">
        <f t="shared" si="1034"/>
        <v/>
      </c>
      <c r="P3798" s="77" t="str">
        <f t="shared" si="1034"/>
        <v/>
      </c>
      <c r="Q3798" s="77" t="str">
        <f t="shared" si="1034"/>
        <v/>
      </c>
      <c r="R3798" s="98">
        <f t="shared" ref="R3798:R3861" si="1036">INDEX(G3797:Q3797,MATCH(MAX(G3797:Q3797)+1,G3797:Q3797,1))*EXP(-INDEX(G$4:Q$4,MATCH(MAX(G$4:Q$4)+1,G$4:Q$4,1))-INDEX(G$6:Q$6,MATCH(MAX(G$6:Q$6)+1,G$6:Q$6,1))*$S$6)+R3797*EXP(-R$4-R$6*$S$6)</f>
        <v>821.56251433269108</v>
      </c>
      <c r="S3798" s="74">
        <f t="shared" si="1028"/>
        <v>586624.47882672271</v>
      </c>
      <c r="T3798" s="72">
        <f t="shared" si="1029"/>
        <v>477984.44386944862</v>
      </c>
      <c r="U3798" s="7">
        <f t="shared" si="1035"/>
        <v>13.282140164669684</v>
      </c>
      <c r="V3798" s="7">
        <f t="shared" si="1035"/>
        <v>13.077333466737844</v>
      </c>
      <c r="W3798" s="69">
        <f t="shared" si="1030"/>
        <v>5790</v>
      </c>
      <c r="X3798" s="64">
        <f t="shared" si="1025"/>
        <v>0</v>
      </c>
      <c r="Y3798" s="7">
        <f t="shared" si="1025"/>
        <v>0</v>
      </c>
      <c r="Z3798" s="7">
        <f t="shared" si="1025"/>
        <v>0</v>
      </c>
      <c r="AA3798" s="7" t="str">
        <f t="shared" si="1024"/>
        <v/>
      </c>
      <c r="AB3798" s="7" t="str">
        <f t="shared" si="1024"/>
        <v/>
      </c>
      <c r="AC3798" s="7" t="str">
        <f t="shared" si="1024"/>
        <v/>
      </c>
      <c r="AD3798" s="7" t="str">
        <f t="shared" si="1024"/>
        <v/>
      </c>
      <c r="AE3798" s="7" t="str">
        <f t="shared" si="1024"/>
        <v/>
      </c>
      <c r="AF3798" s="7" t="str">
        <f t="shared" si="1024"/>
        <v/>
      </c>
      <c r="AG3798" s="7" t="str">
        <f t="shared" si="1019"/>
        <v/>
      </c>
      <c r="AH3798" s="7" t="str">
        <f t="shared" si="1019"/>
        <v/>
      </c>
      <c r="AI3798" s="7">
        <f t="shared" si="1019"/>
        <v>0</v>
      </c>
      <c r="AJ3798" s="69">
        <f t="shared" si="1022"/>
        <v>0</v>
      </c>
      <c r="AK3798" s="11" t="e">
        <f t="shared" si="1031"/>
        <v>#NUM!</v>
      </c>
    </row>
    <row r="3799" spans="1:37" hidden="1">
      <c r="A3799" s="8">
        <v>3796</v>
      </c>
      <c r="B3799" s="8"/>
      <c r="C3799">
        <f>②MSY管理基準値計算!C3799</f>
        <v>-6.4903518533122873E-2</v>
      </c>
      <c r="D3799" s="69">
        <f t="shared" si="1032"/>
        <v>5791</v>
      </c>
      <c r="E3799" s="5">
        <f>IF(①再生産関数フィット!$B$2="HS",$W$2*(T3799+SQRT($W$3^2+(($W$4^2))/4)-SQRT((T3799-$W$3)^2+(($W$4^2))/4)),IF(①再生産関数フィット!$B$2="BH",$W$2*T3799/(1+$W$3*T3799),$W$2*T3799*EXP(-$W$3*T3799)))</f>
        <v>1486.1767038516541</v>
      </c>
      <c r="F3799" s="5">
        <f t="shared" ca="1" si="1033"/>
        <v>532174.32902483747</v>
      </c>
      <c r="G3799" s="76">
        <f t="shared" si="1027"/>
        <v>1392.7822051967889</v>
      </c>
      <c r="H3799" s="77">
        <f t="shared" si="1034"/>
        <v>848.89627791655494</v>
      </c>
      <c r="I3799" s="77">
        <f t="shared" si="1034"/>
        <v>638.75321914353594</v>
      </c>
      <c r="J3799" s="77" t="str">
        <f t="shared" si="1034"/>
        <v/>
      </c>
      <c r="K3799" s="77" t="str">
        <f t="shared" si="1034"/>
        <v/>
      </c>
      <c r="L3799" s="77" t="str">
        <f t="shared" si="1034"/>
        <v/>
      </c>
      <c r="M3799" s="77" t="str">
        <f t="shared" si="1034"/>
        <v/>
      </c>
      <c r="N3799" s="77" t="str">
        <f t="shared" si="1034"/>
        <v/>
      </c>
      <c r="O3799" s="77" t="str">
        <f t="shared" si="1034"/>
        <v/>
      </c>
      <c r="P3799" s="77" t="str">
        <f t="shared" si="1034"/>
        <v/>
      </c>
      <c r="Q3799" s="77" t="str">
        <f t="shared" si="1034"/>
        <v/>
      </c>
      <c r="R3799" s="98">
        <f t="shared" si="1036"/>
        <v>796.64839584056324</v>
      </c>
      <c r="S3799" s="74">
        <f t="shared" si="1028"/>
        <v>590240.54682195443</v>
      </c>
      <c r="T3799" s="72">
        <f t="shared" si="1029"/>
        <v>492084.44471825508</v>
      </c>
      <c r="U3799" s="7">
        <f t="shared" si="1035"/>
        <v>13.288285439270089</v>
      </c>
      <c r="V3799" s="7">
        <f t="shared" si="1035"/>
        <v>13.10640561635295</v>
      </c>
      <c r="W3799" s="69">
        <f t="shared" si="1030"/>
        <v>5791</v>
      </c>
      <c r="X3799" s="64">
        <f t="shared" si="1025"/>
        <v>0</v>
      </c>
      <c r="Y3799" s="7">
        <f t="shared" si="1025"/>
        <v>0</v>
      </c>
      <c r="Z3799" s="7">
        <f t="shared" si="1025"/>
        <v>0</v>
      </c>
      <c r="AA3799" s="7" t="str">
        <f t="shared" si="1024"/>
        <v/>
      </c>
      <c r="AB3799" s="7" t="str">
        <f t="shared" si="1024"/>
        <v/>
      </c>
      <c r="AC3799" s="7" t="str">
        <f t="shared" si="1024"/>
        <v/>
      </c>
      <c r="AD3799" s="7" t="str">
        <f t="shared" si="1024"/>
        <v/>
      </c>
      <c r="AE3799" s="7" t="str">
        <f t="shared" si="1024"/>
        <v/>
      </c>
      <c r="AF3799" s="7" t="str">
        <f t="shared" si="1024"/>
        <v/>
      </c>
      <c r="AG3799" s="7" t="str">
        <f t="shared" si="1019"/>
        <v/>
      </c>
      <c r="AH3799" s="7" t="str">
        <f t="shared" si="1019"/>
        <v/>
      </c>
      <c r="AI3799" s="7">
        <f t="shared" si="1019"/>
        <v>0</v>
      </c>
      <c r="AJ3799" s="69">
        <f t="shared" si="1022"/>
        <v>0</v>
      </c>
      <c r="AK3799" s="11" t="e">
        <f t="shared" si="1031"/>
        <v>#NUM!</v>
      </c>
    </row>
    <row r="3800" spans="1:37" hidden="1">
      <c r="A3800" s="8">
        <v>3797</v>
      </c>
      <c r="B3800" s="8"/>
      <c r="C3800">
        <f>②MSY管理基準値計算!C3800</f>
        <v>0.18435249678569032</v>
      </c>
      <c r="D3800" s="69">
        <f t="shared" si="1032"/>
        <v>5792</v>
      </c>
      <c r="E3800" s="5">
        <f>IF(①再生産関数フィット!$B$2="HS",$W$2*(T3800+SQRT($W$3^2+(($W$4^2))/4)-SQRT((T3800-$W$3)^2+(($W$4^2))/4)),IF(①再生産関数フィット!$B$2="BH",$W$2*T3800/(1+$W$3*T3800),$W$2*T3800*EXP(-$W$3*T3800)))</f>
        <v>1486.176703851655</v>
      </c>
      <c r="F3800" s="5">
        <f t="shared" ca="1" si="1033"/>
        <v>497685.5743492248</v>
      </c>
      <c r="G3800" s="76">
        <f t="shared" si="1027"/>
        <v>1787.0377279915849</v>
      </c>
      <c r="H3800" s="77">
        <f t="shared" si="1034"/>
        <v>844.76510975402482</v>
      </c>
      <c r="I3800" s="77">
        <f t="shared" si="1034"/>
        <v>514.88161947232709</v>
      </c>
      <c r="J3800" s="77" t="str">
        <f t="shared" si="1034"/>
        <v/>
      </c>
      <c r="K3800" s="77" t="str">
        <f t="shared" si="1034"/>
        <v/>
      </c>
      <c r="L3800" s="77" t="str">
        <f t="shared" si="1034"/>
        <v/>
      </c>
      <c r="M3800" s="77" t="str">
        <f t="shared" si="1034"/>
        <v/>
      </c>
      <c r="N3800" s="77" t="str">
        <f t="shared" si="1034"/>
        <v/>
      </c>
      <c r="O3800" s="77" t="str">
        <f t="shared" si="1034"/>
        <v/>
      </c>
      <c r="P3800" s="77" t="str">
        <f t="shared" si="1034"/>
        <v/>
      </c>
      <c r="Q3800" s="77" t="str">
        <f t="shared" si="1034"/>
        <v/>
      </c>
      <c r="R3800" s="98">
        <f t="shared" si="1036"/>
        <v>870.61508848888502</v>
      </c>
      <c r="S3800" s="74">
        <f t="shared" si="1028"/>
        <v>605214.52619947749</v>
      </c>
      <c r="T3800" s="72">
        <f t="shared" si="1029"/>
        <v>491494.76159211277</v>
      </c>
      <c r="U3800" s="7">
        <f t="shared" si="1035"/>
        <v>13.313338262920709</v>
      </c>
      <c r="V3800" s="7">
        <f t="shared" si="1035"/>
        <v>13.105206560510757</v>
      </c>
      <c r="W3800" s="69">
        <f t="shared" si="1030"/>
        <v>5792</v>
      </c>
      <c r="X3800" s="64">
        <f t="shared" si="1025"/>
        <v>0</v>
      </c>
      <c r="Y3800" s="7">
        <f t="shared" si="1025"/>
        <v>0</v>
      </c>
      <c r="Z3800" s="7">
        <f t="shared" si="1025"/>
        <v>0</v>
      </c>
      <c r="AA3800" s="7" t="str">
        <f t="shared" si="1024"/>
        <v/>
      </c>
      <c r="AB3800" s="7" t="str">
        <f t="shared" si="1024"/>
        <v/>
      </c>
      <c r="AC3800" s="7" t="str">
        <f t="shared" si="1024"/>
        <v/>
      </c>
      <c r="AD3800" s="7" t="str">
        <f t="shared" si="1024"/>
        <v/>
      </c>
      <c r="AE3800" s="7" t="str">
        <f t="shared" si="1024"/>
        <v/>
      </c>
      <c r="AF3800" s="7" t="str">
        <f t="shared" si="1024"/>
        <v/>
      </c>
      <c r="AG3800" s="7" t="str">
        <f t="shared" si="1019"/>
        <v/>
      </c>
      <c r="AH3800" s="7" t="str">
        <f t="shared" si="1019"/>
        <v/>
      </c>
      <c r="AI3800" s="7">
        <f t="shared" si="1019"/>
        <v>0</v>
      </c>
      <c r="AJ3800" s="69">
        <f t="shared" si="1022"/>
        <v>0</v>
      </c>
      <c r="AK3800" s="11" t="e">
        <f t="shared" si="1031"/>
        <v>#NUM!</v>
      </c>
    </row>
    <row r="3801" spans="1:37" hidden="1">
      <c r="A3801" s="8">
        <v>3798</v>
      </c>
      <c r="B3801" s="8"/>
      <c r="C3801">
        <f>②MSY管理基準値計算!C3801</f>
        <v>7.2894991144077811E-2</v>
      </c>
      <c r="D3801" s="69">
        <f t="shared" si="1032"/>
        <v>5793</v>
      </c>
      <c r="E3801" s="5">
        <f>IF(①再生産関数フィット!$B$2="HS",$W$2*(T3801+SQRT($W$3^2+(($W$4^2))/4)-SQRT((T3801-$W$3)^2+(($W$4^2))/4)),IF(①再生産関数フィット!$B$2="BH",$W$2*T3801/(1+$W$3*T3801),$W$2*T3801*EXP(-$W$3*T3801)))</f>
        <v>1486.176703851655</v>
      </c>
      <c r="F3801" s="5">
        <f t="shared" ca="1" si="1033"/>
        <v>477984.44386944862</v>
      </c>
      <c r="G3801" s="76">
        <f t="shared" si="1027"/>
        <v>1598.5577920457515</v>
      </c>
      <c r="H3801" s="77">
        <f t="shared" si="1034"/>
        <v>1083.8931720901016</v>
      </c>
      <c r="I3801" s="77">
        <f t="shared" si="1034"/>
        <v>512.37593932132381</v>
      </c>
      <c r="J3801" s="77" t="str">
        <f t="shared" si="1034"/>
        <v/>
      </c>
      <c r="K3801" s="77" t="str">
        <f t="shared" si="1034"/>
        <v/>
      </c>
      <c r="L3801" s="77" t="str">
        <f t="shared" si="1034"/>
        <v/>
      </c>
      <c r="M3801" s="77" t="str">
        <f t="shared" si="1034"/>
        <v/>
      </c>
      <c r="N3801" s="77" t="str">
        <f t="shared" si="1034"/>
        <v/>
      </c>
      <c r="O3801" s="77" t="str">
        <f t="shared" si="1034"/>
        <v/>
      </c>
      <c r="P3801" s="77" t="str">
        <f t="shared" si="1034"/>
        <v/>
      </c>
      <c r="Q3801" s="77" t="str">
        <f t="shared" si="1034"/>
        <v/>
      </c>
      <c r="R3801" s="98">
        <f t="shared" si="1036"/>
        <v>840.34623230939576</v>
      </c>
      <c r="S3801" s="74">
        <f t="shared" si="1028"/>
        <v>609509.66321231506</v>
      </c>
      <c r="T3801" s="72">
        <f t="shared" si="1029"/>
        <v>491372.69292597991</v>
      </c>
      <c r="U3801" s="7">
        <f t="shared" si="1035"/>
        <v>13.320410082104798</v>
      </c>
      <c r="V3801" s="7">
        <f t="shared" si="1035"/>
        <v>13.104958167573947</v>
      </c>
      <c r="W3801" s="69">
        <f t="shared" si="1030"/>
        <v>5793</v>
      </c>
      <c r="X3801" s="64">
        <f t="shared" si="1025"/>
        <v>0</v>
      </c>
      <c r="Y3801" s="7">
        <f t="shared" si="1025"/>
        <v>0</v>
      </c>
      <c r="Z3801" s="7">
        <f t="shared" si="1025"/>
        <v>0</v>
      </c>
      <c r="AA3801" s="7" t="str">
        <f t="shared" si="1024"/>
        <v/>
      </c>
      <c r="AB3801" s="7" t="str">
        <f t="shared" si="1024"/>
        <v/>
      </c>
      <c r="AC3801" s="7" t="str">
        <f t="shared" si="1024"/>
        <v/>
      </c>
      <c r="AD3801" s="7" t="str">
        <f t="shared" si="1024"/>
        <v/>
      </c>
      <c r="AE3801" s="7" t="str">
        <f t="shared" si="1024"/>
        <v/>
      </c>
      <c r="AF3801" s="7" t="str">
        <f t="shared" si="1024"/>
        <v/>
      </c>
      <c r="AG3801" s="7" t="str">
        <f t="shared" si="1019"/>
        <v/>
      </c>
      <c r="AH3801" s="7" t="str">
        <f t="shared" si="1019"/>
        <v/>
      </c>
      <c r="AI3801" s="7">
        <f t="shared" si="1019"/>
        <v>0</v>
      </c>
      <c r="AJ3801" s="69">
        <f t="shared" si="1022"/>
        <v>0</v>
      </c>
      <c r="AK3801" s="11" t="e">
        <f t="shared" si="1031"/>
        <v>#NUM!</v>
      </c>
    </row>
    <row r="3802" spans="1:37" hidden="1">
      <c r="A3802" s="8">
        <v>3799</v>
      </c>
      <c r="B3802" s="8"/>
      <c r="C3802">
        <f>②MSY管理基準値計算!C3802</f>
        <v>6.077225487983097E-3</v>
      </c>
      <c r="D3802" s="69">
        <f t="shared" si="1032"/>
        <v>5794</v>
      </c>
      <c r="E3802" s="5">
        <f>IF(①再生産関数フィット!$B$2="HS",$W$2*(T3802+SQRT($W$3^2+(($W$4^2))/4)-SQRT((T3802-$W$3)^2+(($W$4^2))/4)),IF(①再生産関数フィット!$B$2="BH",$W$2*T3802/(1+$W$3*T3802),$W$2*T3802*EXP(-$W$3*T3802)))</f>
        <v>1486.1767038516541</v>
      </c>
      <c r="F3802" s="5">
        <f t="shared" ca="1" si="1033"/>
        <v>492084.44471825508</v>
      </c>
      <c r="G3802" s="76">
        <f t="shared" si="1027"/>
        <v>1495.2360347120643</v>
      </c>
      <c r="H3802" s="77">
        <f t="shared" si="1034"/>
        <v>969.57431219828038</v>
      </c>
      <c r="I3802" s="77">
        <f t="shared" si="1034"/>
        <v>657.41444072582829</v>
      </c>
      <c r="J3802" s="77" t="str">
        <f t="shared" si="1034"/>
        <v/>
      </c>
      <c r="K3802" s="77" t="str">
        <f t="shared" si="1034"/>
        <v/>
      </c>
      <c r="L3802" s="77" t="str">
        <f t="shared" si="1034"/>
        <v/>
      </c>
      <c r="M3802" s="77" t="str">
        <f t="shared" si="1034"/>
        <v/>
      </c>
      <c r="N3802" s="77" t="str">
        <f t="shared" si="1034"/>
        <v/>
      </c>
      <c r="O3802" s="77" t="str">
        <f t="shared" si="1034"/>
        <v/>
      </c>
      <c r="P3802" s="77" t="str">
        <f t="shared" si="1034"/>
        <v/>
      </c>
      <c r="Q3802" s="77" t="str">
        <f t="shared" si="1034"/>
        <v/>
      </c>
      <c r="R3802" s="98">
        <f t="shared" si="1036"/>
        <v>820.46747116708639</v>
      </c>
      <c r="S3802" s="74">
        <f t="shared" si="1028"/>
        <v>619749.8330187439</v>
      </c>
      <c r="T3802" s="72">
        <f t="shared" si="1029"/>
        <v>511461.6760203474</v>
      </c>
      <c r="U3802" s="7">
        <f t="shared" si="1035"/>
        <v>13.337071180464152</v>
      </c>
      <c r="V3802" s="7">
        <f t="shared" si="1035"/>
        <v>13.145027936875421</v>
      </c>
      <c r="W3802" s="69">
        <f t="shared" si="1030"/>
        <v>5794</v>
      </c>
      <c r="X3802" s="64">
        <f t="shared" si="1025"/>
        <v>0</v>
      </c>
      <c r="Y3802" s="7">
        <f t="shared" si="1025"/>
        <v>0</v>
      </c>
      <c r="Z3802" s="7">
        <f t="shared" si="1025"/>
        <v>0</v>
      </c>
      <c r="AA3802" s="7" t="str">
        <f t="shared" si="1024"/>
        <v/>
      </c>
      <c r="AB3802" s="7" t="str">
        <f t="shared" si="1024"/>
        <v/>
      </c>
      <c r="AC3802" s="7" t="str">
        <f t="shared" si="1024"/>
        <v/>
      </c>
      <c r="AD3802" s="7" t="str">
        <f t="shared" si="1024"/>
        <v/>
      </c>
      <c r="AE3802" s="7" t="str">
        <f t="shared" si="1024"/>
        <v/>
      </c>
      <c r="AF3802" s="7" t="str">
        <f t="shared" si="1024"/>
        <v/>
      </c>
      <c r="AG3802" s="7" t="str">
        <f t="shared" si="1019"/>
        <v/>
      </c>
      <c r="AH3802" s="7" t="str">
        <f t="shared" si="1019"/>
        <v/>
      </c>
      <c r="AI3802" s="7">
        <f t="shared" si="1019"/>
        <v>0</v>
      </c>
      <c r="AJ3802" s="69">
        <f t="shared" si="1022"/>
        <v>0</v>
      </c>
      <c r="AK3802" s="11" t="e">
        <f t="shared" si="1031"/>
        <v>#NUM!</v>
      </c>
    </row>
    <row r="3803" spans="1:37" hidden="1">
      <c r="A3803" s="8">
        <v>3800</v>
      </c>
      <c r="B3803" s="8"/>
      <c r="C3803">
        <f>②MSY管理基準値計算!C3803</f>
        <v>-5.4168597646402791E-2</v>
      </c>
      <c r="D3803" s="69">
        <f t="shared" si="1032"/>
        <v>5795</v>
      </c>
      <c r="E3803" s="5">
        <f>IF(①再生産関数フィット!$B$2="HS",$W$2*(T3803+SQRT($W$3^2+(($W$4^2))/4)-SQRT((T3803-$W$3)^2+(($W$4^2))/4)),IF(①再生産関数フィット!$B$2="BH",$W$2*T3803/(1+$W$3*T3803),$W$2*T3803*EXP(-$W$3*T3803)))</f>
        <v>1486.1767038516541</v>
      </c>
      <c r="F3803" s="5">
        <f t="shared" ca="1" si="1033"/>
        <v>491494.76159211277</v>
      </c>
      <c r="G3803" s="76">
        <f t="shared" si="1027"/>
        <v>1407.8141510018413</v>
      </c>
      <c r="H3803" s="77">
        <f t="shared" si="1034"/>
        <v>906.90649856001039</v>
      </c>
      <c r="I3803" s="77">
        <f t="shared" si="1034"/>
        <v>588.07654721804579</v>
      </c>
      <c r="J3803" s="77" t="str">
        <f t="shared" si="1034"/>
        <v/>
      </c>
      <c r="K3803" s="77" t="str">
        <f t="shared" si="1034"/>
        <v/>
      </c>
      <c r="L3803" s="77" t="str">
        <f t="shared" si="1034"/>
        <v/>
      </c>
      <c r="M3803" s="77" t="str">
        <f t="shared" si="1034"/>
        <v/>
      </c>
      <c r="N3803" s="77" t="str">
        <f t="shared" si="1034"/>
        <v/>
      </c>
      <c r="O3803" s="77" t="str">
        <f t="shared" si="1034"/>
        <v/>
      </c>
      <c r="P3803" s="77" t="str">
        <f t="shared" si="1034"/>
        <v/>
      </c>
      <c r="Q3803" s="77" t="str">
        <f t="shared" si="1034"/>
        <v/>
      </c>
      <c r="R3803" s="98">
        <f t="shared" si="1036"/>
        <v>896.38069099777749</v>
      </c>
      <c r="S3803" s="74">
        <f t="shared" si="1028"/>
        <v>622885.48433538061</v>
      </c>
      <c r="T3803" s="72">
        <f t="shared" si="1029"/>
        <v>521227.59336730652</v>
      </c>
      <c r="U3803" s="7">
        <f t="shared" si="1035"/>
        <v>13.34211796760802</v>
      </c>
      <c r="V3803" s="7">
        <f t="shared" si="1035"/>
        <v>13.163942064825514</v>
      </c>
      <c r="W3803" s="69">
        <f t="shared" si="1030"/>
        <v>5795</v>
      </c>
      <c r="X3803" s="64">
        <f t="shared" si="1025"/>
        <v>0</v>
      </c>
      <c r="Y3803" s="7">
        <f t="shared" si="1025"/>
        <v>0</v>
      </c>
      <c r="Z3803" s="7">
        <f t="shared" si="1025"/>
        <v>0</v>
      </c>
      <c r="AA3803" s="7" t="str">
        <f t="shared" si="1024"/>
        <v/>
      </c>
      <c r="AB3803" s="7" t="str">
        <f t="shared" si="1024"/>
        <v/>
      </c>
      <c r="AC3803" s="7" t="str">
        <f t="shared" si="1024"/>
        <v/>
      </c>
      <c r="AD3803" s="7" t="str">
        <f t="shared" si="1024"/>
        <v/>
      </c>
      <c r="AE3803" s="7" t="str">
        <f t="shared" si="1024"/>
        <v/>
      </c>
      <c r="AF3803" s="7" t="str">
        <f t="shared" si="1024"/>
        <v/>
      </c>
      <c r="AG3803" s="7" t="str">
        <f t="shared" si="1019"/>
        <v/>
      </c>
      <c r="AH3803" s="7" t="str">
        <f t="shared" si="1019"/>
        <v/>
      </c>
      <c r="AI3803" s="7">
        <f t="shared" si="1019"/>
        <v>0</v>
      </c>
      <c r="AJ3803" s="69">
        <f t="shared" si="1022"/>
        <v>0</v>
      </c>
      <c r="AK3803" s="11" t="e">
        <f t="shared" si="1031"/>
        <v>#NUM!</v>
      </c>
    </row>
    <row r="3804" spans="1:37" hidden="1">
      <c r="A3804" s="8">
        <v>3801</v>
      </c>
      <c r="B3804" s="8"/>
      <c r="C3804">
        <f>②MSY管理基準値計算!C3804</f>
        <v>0.51446699671881779</v>
      </c>
      <c r="D3804" s="69">
        <f t="shared" si="1032"/>
        <v>5796</v>
      </c>
      <c r="E3804" s="5">
        <f>IF(①再生産関数フィット!$B$2="HS",$W$2*(T3804+SQRT($W$3^2+(($W$4^2))/4)-SQRT((T3804-$W$3)^2+(($W$4^2))/4)),IF(①再生産関数フィット!$B$2="BH",$W$2*T3804/(1+$W$3*T3804),$W$2*T3804*EXP(-$W$3*T3804)))</f>
        <v>1486.1767038516541</v>
      </c>
      <c r="F3804" s="5">
        <f t="shared" ca="1" si="1033"/>
        <v>491372.69292597991</v>
      </c>
      <c r="G3804" s="76">
        <f t="shared" si="1027"/>
        <v>2485.997154211153</v>
      </c>
      <c r="H3804" s="77">
        <f t="shared" si="1034"/>
        <v>853.88244575992769</v>
      </c>
      <c r="I3804" s="77">
        <f t="shared" si="1034"/>
        <v>550.06659686927753</v>
      </c>
      <c r="J3804" s="77" t="str">
        <f t="shared" si="1034"/>
        <v/>
      </c>
      <c r="K3804" s="77" t="str">
        <f t="shared" si="1034"/>
        <v/>
      </c>
      <c r="L3804" s="77" t="str">
        <f t="shared" si="1034"/>
        <v/>
      </c>
      <c r="M3804" s="77" t="str">
        <f t="shared" si="1034"/>
        <v/>
      </c>
      <c r="N3804" s="77" t="str">
        <f t="shared" si="1034"/>
        <v/>
      </c>
      <c r="O3804" s="77" t="str">
        <f t="shared" si="1034"/>
        <v/>
      </c>
      <c r="P3804" s="77" t="str">
        <f t="shared" si="1034"/>
        <v/>
      </c>
      <c r="Q3804" s="77" t="str">
        <f t="shared" si="1034"/>
        <v/>
      </c>
      <c r="R3804" s="98">
        <f t="shared" si="1036"/>
        <v>900.36882801023705</v>
      </c>
      <c r="S3804" s="74">
        <f t="shared" si="1028"/>
        <v>653483.60266826279</v>
      </c>
      <c r="T3804" s="72">
        <f t="shared" si="1029"/>
        <v>511349.59421182028</v>
      </c>
      <c r="U3804" s="7">
        <f t="shared" si="1035"/>
        <v>13.390072720175782</v>
      </c>
      <c r="V3804" s="7">
        <f t="shared" si="1035"/>
        <v>13.144808772671354</v>
      </c>
      <c r="W3804" s="69">
        <f t="shared" si="1030"/>
        <v>5796</v>
      </c>
      <c r="X3804" s="64">
        <f t="shared" si="1025"/>
        <v>0</v>
      </c>
      <c r="Y3804" s="7">
        <f t="shared" si="1025"/>
        <v>0</v>
      </c>
      <c r="Z3804" s="7">
        <f t="shared" si="1025"/>
        <v>0</v>
      </c>
      <c r="AA3804" s="7" t="str">
        <f t="shared" si="1024"/>
        <v/>
      </c>
      <c r="AB3804" s="7" t="str">
        <f t="shared" si="1024"/>
        <v/>
      </c>
      <c r="AC3804" s="7" t="str">
        <f t="shared" si="1024"/>
        <v/>
      </c>
      <c r="AD3804" s="7" t="str">
        <f t="shared" si="1024"/>
        <v/>
      </c>
      <c r="AE3804" s="7" t="str">
        <f t="shared" si="1024"/>
        <v/>
      </c>
      <c r="AF3804" s="7" t="str">
        <f t="shared" si="1024"/>
        <v/>
      </c>
      <c r="AG3804" s="7" t="str">
        <f t="shared" si="1019"/>
        <v/>
      </c>
      <c r="AH3804" s="7" t="str">
        <f t="shared" si="1019"/>
        <v/>
      </c>
      <c r="AI3804" s="7">
        <f t="shared" si="1019"/>
        <v>0</v>
      </c>
      <c r="AJ3804" s="69">
        <f t="shared" si="1022"/>
        <v>0</v>
      </c>
      <c r="AK3804" s="11" t="e">
        <f t="shared" si="1031"/>
        <v>#NUM!</v>
      </c>
    </row>
    <row r="3805" spans="1:37" hidden="1">
      <c r="A3805" s="8">
        <v>3802</v>
      </c>
      <c r="B3805" s="8"/>
      <c r="C3805">
        <f>②MSY管理基準値計算!C3805</f>
        <v>-0.47510504953819599</v>
      </c>
      <c r="D3805" s="69">
        <f t="shared" si="1032"/>
        <v>5797</v>
      </c>
      <c r="E3805" s="5">
        <f>IF(①再生産関数フィット!$B$2="HS",$W$2*(T3805+SQRT($W$3^2+(($W$4^2))/4)-SQRT((T3805-$W$3)^2+(($W$4^2))/4)),IF(①再生産関数フィット!$B$2="BH",$W$2*T3805/(1+$W$3*T3805),$W$2*T3805*EXP(-$W$3*T3805)))</f>
        <v>1486.1767038516541</v>
      </c>
      <c r="F3805" s="5">
        <f t="shared" ca="1" si="1033"/>
        <v>511461.6760203474</v>
      </c>
      <c r="G3805" s="76">
        <f t="shared" si="1027"/>
        <v>924.1339984427409</v>
      </c>
      <c r="H3805" s="77">
        <f t="shared" si="1034"/>
        <v>1507.8334939874198</v>
      </c>
      <c r="I3805" s="77">
        <f t="shared" si="1034"/>
        <v>517.90588314380591</v>
      </c>
      <c r="J3805" s="77" t="str">
        <f t="shared" si="1034"/>
        <v/>
      </c>
      <c r="K3805" s="77" t="str">
        <f t="shared" si="1034"/>
        <v/>
      </c>
      <c r="L3805" s="77" t="str">
        <f t="shared" si="1034"/>
        <v/>
      </c>
      <c r="M3805" s="77" t="str">
        <f t="shared" si="1034"/>
        <v/>
      </c>
      <c r="N3805" s="77" t="str">
        <f t="shared" si="1034"/>
        <v/>
      </c>
      <c r="O3805" s="77" t="str">
        <f t="shared" si="1034"/>
        <v/>
      </c>
      <c r="P3805" s="77" t="str">
        <f t="shared" si="1034"/>
        <v/>
      </c>
      <c r="Q3805" s="77" t="str">
        <f t="shared" si="1034"/>
        <v/>
      </c>
      <c r="R3805" s="98">
        <f t="shared" si="1036"/>
        <v>879.73355512274577</v>
      </c>
      <c r="S3805" s="74">
        <f t="shared" si="1028"/>
        <v>641165.81340617035</v>
      </c>
      <c r="T3805" s="72">
        <f t="shared" si="1029"/>
        <v>528808.77876908984</v>
      </c>
      <c r="U3805" s="7">
        <f t="shared" si="1035"/>
        <v>13.371043381711893</v>
      </c>
      <c r="V3805" s="7">
        <f t="shared" si="1035"/>
        <v>13.178382168684934</v>
      </c>
      <c r="W3805" s="69">
        <f t="shared" si="1030"/>
        <v>5797</v>
      </c>
      <c r="X3805" s="64">
        <f t="shared" si="1025"/>
        <v>0</v>
      </c>
      <c r="Y3805" s="7">
        <f t="shared" si="1025"/>
        <v>0</v>
      </c>
      <c r="Z3805" s="7">
        <f t="shared" si="1025"/>
        <v>0</v>
      </c>
      <c r="AA3805" s="7" t="str">
        <f t="shared" si="1024"/>
        <v/>
      </c>
      <c r="AB3805" s="7" t="str">
        <f t="shared" si="1024"/>
        <v/>
      </c>
      <c r="AC3805" s="7" t="str">
        <f t="shared" si="1024"/>
        <v/>
      </c>
      <c r="AD3805" s="7" t="str">
        <f t="shared" si="1024"/>
        <v/>
      </c>
      <c r="AE3805" s="7" t="str">
        <f t="shared" si="1024"/>
        <v/>
      </c>
      <c r="AF3805" s="7" t="str">
        <f t="shared" si="1024"/>
        <v/>
      </c>
      <c r="AG3805" s="7" t="str">
        <f t="shared" si="1019"/>
        <v/>
      </c>
      <c r="AH3805" s="7" t="str">
        <f t="shared" si="1019"/>
        <v/>
      </c>
      <c r="AI3805" s="7">
        <f t="shared" si="1019"/>
        <v>0</v>
      </c>
      <c r="AJ3805" s="69">
        <f t="shared" si="1022"/>
        <v>0</v>
      </c>
      <c r="AK3805" s="11" t="e">
        <f t="shared" si="1031"/>
        <v>#NUM!</v>
      </c>
    </row>
    <row r="3806" spans="1:37" hidden="1">
      <c r="A3806" s="8">
        <v>3803</v>
      </c>
      <c r="B3806" s="8"/>
      <c r="C3806">
        <f>②MSY管理基準値計算!C3806</f>
        <v>-0.12653761851457218</v>
      </c>
      <c r="D3806" s="69">
        <f t="shared" si="1032"/>
        <v>5798</v>
      </c>
      <c r="E3806" s="5">
        <f>IF(①再生産関数フィット!$B$2="HS",$W$2*(T3806+SQRT($W$3^2+(($W$4^2))/4)-SQRT((T3806-$W$3)^2+(($W$4^2))/4)),IF(①再生産関数フィット!$B$2="BH",$W$2*T3806/(1+$W$3*T3806),$W$2*T3806*EXP(-$W$3*T3806)))</f>
        <v>1486.1767038516541</v>
      </c>
      <c r="F3806" s="5">
        <f t="shared" ca="1" si="1033"/>
        <v>521227.59336730652</v>
      </c>
      <c r="G3806" s="76">
        <f t="shared" si="1027"/>
        <v>1309.5312295416211</v>
      </c>
      <c r="H3806" s="77">
        <f t="shared" si="1034"/>
        <v>560.51560373834934</v>
      </c>
      <c r="I3806" s="77">
        <f t="shared" si="1034"/>
        <v>914.5472438449948</v>
      </c>
      <c r="J3806" s="77" t="str">
        <f t="shared" si="1034"/>
        <v/>
      </c>
      <c r="K3806" s="77" t="str">
        <f t="shared" si="1034"/>
        <v/>
      </c>
      <c r="L3806" s="77" t="str">
        <f t="shared" si="1034"/>
        <v/>
      </c>
      <c r="M3806" s="77" t="str">
        <f t="shared" si="1034"/>
        <v/>
      </c>
      <c r="N3806" s="77" t="str">
        <f t="shared" si="1034"/>
        <v/>
      </c>
      <c r="O3806" s="77" t="str">
        <f t="shared" si="1034"/>
        <v/>
      </c>
      <c r="P3806" s="77" t="str">
        <f t="shared" si="1034"/>
        <v/>
      </c>
      <c r="Q3806" s="77" t="str">
        <f t="shared" si="1034"/>
        <v/>
      </c>
      <c r="R3806" s="98">
        <f t="shared" si="1036"/>
        <v>847.7111705322061</v>
      </c>
      <c r="S3806" s="74">
        <f t="shared" si="1028"/>
        <v>640908.92044208688</v>
      </c>
      <c r="T3806" s="72">
        <f t="shared" si="1029"/>
        <v>560501.89107350458</v>
      </c>
      <c r="U3806" s="7">
        <f t="shared" si="1035"/>
        <v>13.37064263601316</v>
      </c>
      <c r="V3806" s="7">
        <f t="shared" si="1035"/>
        <v>13.236587895393217</v>
      </c>
      <c r="W3806" s="69">
        <f t="shared" si="1030"/>
        <v>5798</v>
      </c>
      <c r="X3806" s="64">
        <f t="shared" si="1025"/>
        <v>0</v>
      </c>
      <c r="Y3806" s="7">
        <f t="shared" si="1025"/>
        <v>0</v>
      </c>
      <c r="Z3806" s="7">
        <f t="shared" si="1025"/>
        <v>0</v>
      </c>
      <c r="AA3806" s="7" t="str">
        <f t="shared" si="1024"/>
        <v/>
      </c>
      <c r="AB3806" s="7" t="str">
        <f t="shared" si="1024"/>
        <v/>
      </c>
      <c r="AC3806" s="7" t="str">
        <f t="shared" si="1024"/>
        <v/>
      </c>
      <c r="AD3806" s="7" t="str">
        <f t="shared" si="1024"/>
        <v/>
      </c>
      <c r="AE3806" s="7" t="str">
        <f t="shared" si="1024"/>
        <v/>
      </c>
      <c r="AF3806" s="7" t="str">
        <f t="shared" si="1024"/>
        <v/>
      </c>
      <c r="AG3806" s="7" t="str">
        <f t="shared" si="1019"/>
        <v/>
      </c>
      <c r="AH3806" s="7" t="str">
        <f t="shared" si="1019"/>
        <v/>
      </c>
      <c r="AI3806" s="7">
        <f t="shared" si="1019"/>
        <v>0</v>
      </c>
      <c r="AJ3806" s="69">
        <f t="shared" si="1022"/>
        <v>0</v>
      </c>
      <c r="AK3806" s="11" t="e">
        <f t="shared" si="1031"/>
        <v>#NUM!</v>
      </c>
    </row>
    <row r="3807" spans="1:37" hidden="1">
      <c r="A3807" s="8">
        <v>3804</v>
      </c>
      <c r="B3807" s="8"/>
      <c r="C3807">
        <f>②MSY管理基準値計算!C3807</f>
        <v>-4.9512679695571465E-2</v>
      </c>
      <c r="D3807" s="69">
        <f t="shared" si="1032"/>
        <v>5799</v>
      </c>
      <c r="E3807" s="5">
        <f>IF(①再生産関数フィット!$B$2="HS",$W$2*(T3807+SQRT($W$3^2+(($W$4^2))/4)-SQRT((T3807-$W$3)^2+(($W$4^2))/4)),IF(①再生産関数フィット!$B$2="BH",$W$2*T3807/(1+$W$3*T3807),$W$2*T3807*EXP(-$W$3*T3807)))</f>
        <v>1486.1767038516541</v>
      </c>
      <c r="F3807" s="5">
        <f t="shared" ca="1" si="1033"/>
        <v>511349.59421182028</v>
      </c>
      <c r="G3807" s="76">
        <f t="shared" si="1027"/>
        <v>1414.3841008843453</v>
      </c>
      <c r="H3807" s="77">
        <f t="shared" si="1034"/>
        <v>794.27084056817546</v>
      </c>
      <c r="I3807" s="77">
        <f t="shared" si="1034"/>
        <v>339.96989891464602</v>
      </c>
      <c r="J3807" s="77" t="str">
        <f t="shared" si="1034"/>
        <v/>
      </c>
      <c r="K3807" s="77" t="str">
        <f t="shared" si="1034"/>
        <v/>
      </c>
      <c r="L3807" s="77" t="str">
        <f t="shared" si="1034"/>
        <v/>
      </c>
      <c r="M3807" s="77" t="str">
        <f t="shared" si="1034"/>
        <v/>
      </c>
      <c r="N3807" s="77" t="str">
        <f t="shared" si="1034"/>
        <v/>
      </c>
      <c r="O3807" s="77" t="str">
        <f t="shared" si="1034"/>
        <v/>
      </c>
      <c r="P3807" s="77" t="str">
        <f t="shared" si="1034"/>
        <v/>
      </c>
      <c r="Q3807" s="77" t="str">
        <f t="shared" si="1034"/>
        <v/>
      </c>
      <c r="R3807" s="98">
        <f t="shared" si="1036"/>
        <v>1068.863758656343</v>
      </c>
      <c r="S3807" s="74">
        <f t="shared" si="1028"/>
        <v>620363.7531319703</v>
      </c>
      <c r="T3807" s="72">
        <f t="shared" si="1029"/>
        <v>524074.84706818766</v>
      </c>
      <c r="U3807" s="7">
        <f t="shared" si="1035"/>
        <v>13.33806128358089</v>
      </c>
      <c r="V3807" s="7">
        <f t="shared" si="1035"/>
        <v>13.169389791019205</v>
      </c>
      <c r="W3807" s="69">
        <f t="shared" si="1030"/>
        <v>5799</v>
      </c>
      <c r="X3807" s="64">
        <f t="shared" si="1025"/>
        <v>0</v>
      </c>
      <c r="Y3807" s="7">
        <f t="shared" si="1025"/>
        <v>0</v>
      </c>
      <c r="Z3807" s="7">
        <f t="shared" si="1025"/>
        <v>0</v>
      </c>
      <c r="AA3807" s="7" t="str">
        <f t="shared" si="1024"/>
        <v/>
      </c>
      <c r="AB3807" s="7" t="str">
        <f t="shared" si="1024"/>
        <v/>
      </c>
      <c r="AC3807" s="7" t="str">
        <f t="shared" si="1024"/>
        <v/>
      </c>
      <c r="AD3807" s="7" t="str">
        <f t="shared" si="1024"/>
        <v/>
      </c>
      <c r="AE3807" s="7" t="str">
        <f t="shared" si="1024"/>
        <v/>
      </c>
      <c r="AF3807" s="7" t="str">
        <f t="shared" si="1024"/>
        <v/>
      </c>
      <c r="AG3807" s="7" t="str">
        <f t="shared" si="1024"/>
        <v/>
      </c>
      <c r="AH3807" s="7" t="str">
        <f t="shared" si="1024"/>
        <v/>
      </c>
      <c r="AI3807" s="7">
        <f t="shared" si="1024"/>
        <v>0</v>
      </c>
      <c r="AJ3807" s="69">
        <f t="shared" si="1022"/>
        <v>0</v>
      </c>
      <c r="AK3807" s="11" t="e">
        <f t="shared" si="1031"/>
        <v>#NUM!</v>
      </c>
    </row>
    <row r="3808" spans="1:37" hidden="1">
      <c r="A3808" s="8">
        <v>3805</v>
      </c>
      <c r="B3808" s="8"/>
      <c r="C3808">
        <f>②MSY管理基準値計算!C3808</f>
        <v>-0.15535315881545253</v>
      </c>
      <c r="D3808" s="69">
        <f t="shared" si="1032"/>
        <v>5800</v>
      </c>
      <c r="E3808" s="5">
        <f>IF(①再生産関数フィット!$B$2="HS",$W$2*(T3808+SQRT($W$3^2+(($W$4^2))/4)-SQRT((T3808-$W$3)^2+(($W$4^2))/4)),IF(①再生産関数フィット!$B$2="BH",$W$2*T3808/(1+$W$3*T3808),$W$2*T3808*EXP(-$W$3*T3808)))</f>
        <v>1486.1767038516541</v>
      </c>
      <c r="F3808" s="5">
        <f t="shared" ca="1" si="1033"/>
        <v>528808.77876908984</v>
      </c>
      <c r="G3808" s="76">
        <f t="shared" si="1027"/>
        <v>1272.3348699727139</v>
      </c>
      <c r="H3808" s="77">
        <f t="shared" si="1034"/>
        <v>857.86732179644184</v>
      </c>
      <c r="I3808" s="77">
        <f t="shared" si="1034"/>
        <v>481.74961692032332</v>
      </c>
      <c r="J3808" s="77" t="str">
        <f t="shared" si="1034"/>
        <v/>
      </c>
      <c r="K3808" s="77" t="str">
        <f t="shared" si="1034"/>
        <v/>
      </c>
      <c r="L3808" s="77" t="str">
        <f t="shared" si="1034"/>
        <v/>
      </c>
      <c r="M3808" s="77" t="str">
        <f t="shared" si="1034"/>
        <v/>
      </c>
      <c r="N3808" s="77" t="str">
        <f t="shared" si="1034"/>
        <v/>
      </c>
      <c r="O3808" s="77" t="str">
        <f t="shared" si="1034"/>
        <v/>
      </c>
      <c r="P3808" s="77" t="str">
        <f t="shared" si="1034"/>
        <v/>
      </c>
      <c r="Q3808" s="77" t="str">
        <f t="shared" si="1034"/>
        <v/>
      </c>
      <c r="R3808" s="98">
        <f t="shared" si="1036"/>
        <v>854.50080775189417</v>
      </c>
      <c r="S3808" s="74">
        <f t="shared" si="1028"/>
        <v>572192.84581594681</v>
      </c>
      <c r="T3808" s="72">
        <f t="shared" si="1029"/>
        <v>478406.08492721617</v>
      </c>
      <c r="U3808" s="7">
        <f t="shared" si="1035"/>
        <v>13.257231356576865</v>
      </c>
      <c r="V3808" s="7">
        <f t="shared" si="1035"/>
        <v>13.078215200867135</v>
      </c>
      <c r="W3808" s="69">
        <f t="shared" si="1030"/>
        <v>5800</v>
      </c>
      <c r="X3808" s="64">
        <f t="shared" si="1025"/>
        <v>0</v>
      </c>
      <c r="Y3808" s="7">
        <f t="shared" si="1025"/>
        <v>0</v>
      </c>
      <c r="Z3808" s="7">
        <f t="shared" si="1025"/>
        <v>0</v>
      </c>
      <c r="AA3808" s="7" t="str">
        <f t="shared" si="1024"/>
        <v/>
      </c>
      <c r="AB3808" s="7" t="str">
        <f t="shared" si="1024"/>
        <v/>
      </c>
      <c r="AC3808" s="7" t="str">
        <f t="shared" si="1024"/>
        <v/>
      </c>
      <c r="AD3808" s="7" t="str">
        <f t="shared" si="1024"/>
        <v/>
      </c>
      <c r="AE3808" s="7" t="str">
        <f t="shared" si="1024"/>
        <v/>
      </c>
      <c r="AF3808" s="7" t="str">
        <f t="shared" si="1024"/>
        <v/>
      </c>
      <c r="AG3808" s="7" t="str">
        <f t="shared" si="1024"/>
        <v/>
      </c>
      <c r="AH3808" s="7" t="str">
        <f t="shared" si="1024"/>
        <v/>
      </c>
      <c r="AI3808" s="7">
        <f t="shared" si="1024"/>
        <v>0</v>
      </c>
      <c r="AJ3808" s="69">
        <f t="shared" si="1022"/>
        <v>0</v>
      </c>
      <c r="AK3808" s="11" t="e">
        <f t="shared" si="1031"/>
        <v>#NUM!</v>
      </c>
    </row>
    <row r="3809" spans="1:37" hidden="1">
      <c r="A3809" s="8">
        <v>3806</v>
      </c>
      <c r="B3809" s="8"/>
      <c r="C3809">
        <f>②MSY管理基準値計算!C3809</f>
        <v>-2.39937783288868E-2</v>
      </c>
      <c r="D3809" s="69">
        <f t="shared" si="1032"/>
        <v>5801</v>
      </c>
      <c r="E3809" s="5">
        <f>IF(①再生産関数フィット!$B$2="HS",$W$2*(T3809+SQRT($W$3^2+(($W$4^2))/4)-SQRT((T3809-$W$3)^2+(($W$4^2))/4)),IF(①再生産関数フィット!$B$2="BH",$W$2*T3809/(1+$W$3*T3809),$W$2*T3809*EXP(-$W$3*T3809)))</f>
        <v>1486.1767038516541</v>
      </c>
      <c r="F3809" s="5">
        <f t="shared" ca="1" si="1033"/>
        <v>560501.89107350458</v>
      </c>
      <c r="G3809" s="76">
        <f t="shared" si="1027"/>
        <v>1450.9421054019849</v>
      </c>
      <c r="H3809" s="77">
        <f t="shared" si="1034"/>
        <v>771.71010805993785</v>
      </c>
      <c r="I3809" s="77">
        <f t="shared" si="1034"/>
        <v>520.3228326351059</v>
      </c>
      <c r="J3809" s="77" t="str">
        <f t="shared" si="1034"/>
        <v/>
      </c>
      <c r="K3809" s="77" t="str">
        <f t="shared" si="1034"/>
        <v/>
      </c>
      <c r="L3809" s="77" t="str">
        <f t="shared" si="1034"/>
        <v/>
      </c>
      <c r="M3809" s="77" t="str">
        <f t="shared" si="1034"/>
        <v/>
      </c>
      <c r="N3809" s="77" t="str">
        <f t="shared" si="1034"/>
        <v/>
      </c>
      <c r="O3809" s="77" t="str">
        <f t="shared" si="1034"/>
        <v/>
      </c>
      <c r="P3809" s="77" t="str">
        <f t="shared" si="1034"/>
        <v/>
      </c>
      <c r="Q3809" s="77" t="str">
        <f t="shared" si="1034"/>
        <v/>
      </c>
      <c r="R3809" s="98">
        <f t="shared" si="1036"/>
        <v>810.47685161772665</v>
      </c>
      <c r="S3809" s="74">
        <f t="shared" si="1028"/>
        <v>562864.15014288365</v>
      </c>
      <c r="T3809" s="72">
        <f t="shared" si="1029"/>
        <v>466240.96052380744</v>
      </c>
      <c r="U3809" s="7">
        <f t="shared" si="1035"/>
        <v>13.240793581633742</v>
      </c>
      <c r="V3809" s="7">
        <f t="shared" si="1035"/>
        <v>13.052457862135721</v>
      </c>
      <c r="W3809" s="69">
        <f t="shared" si="1030"/>
        <v>5801</v>
      </c>
      <c r="X3809" s="64">
        <f t="shared" si="1025"/>
        <v>0</v>
      </c>
      <c r="Y3809" s="7">
        <f t="shared" si="1025"/>
        <v>0</v>
      </c>
      <c r="Z3809" s="7">
        <f t="shared" si="1025"/>
        <v>0</v>
      </c>
      <c r="AA3809" s="7" t="str">
        <f t="shared" si="1024"/>
        <v/>
      </c>
      <c r="AB3809" s="7" t="str">
        <f t="shared" si="1024"/>
        <v/>
      </c>
      <c r="AC3809" s="7" t="str">
        <f t="shared" si="1024"/>
        <v/>
      </c>
      <c r="AD3809" s="7" t="str">
        <f t="shared" si="1024"/>
        <v/>
      </c>
      <c r="AE3809" s="7" t="str">
        <f t="shared" si="1024"/>
        <v/>
      </c>
      <c r="AF3809" s="7" t="str">
        <f t="shared" si="1024"/>
        <v/>
      </c>
      <c r="AG3809" s="7" t="str">
        <f t="shared" si="1024"/>
        <v/>
      </c>
      <c r="AH3809" s="7" t="str">
        <f t="shared" si="1024"/>
        <v/>
      </c>
      <c r="AI3809" s="7">
        <f t="shared" si="1024"/>
        <v>0</v>
      </c>
      <c r="AJ3809" s="69">
        <f t="shared" si="1022"/>
        <v>0</v>
      </c>
      <c r="AK3809" s="11" t="e">
        <f t="shared" si="1031"/>
        <v>#NUM!</v>
      </c>
    </row>
    <row r="3810" spans="1:37" hidden="1">
      <c r="A3810" s="8">
        <v>3807</v>
      </c>
      <c r="B3810" s="8"/>
      <c r="C3810">
        <f>②MSY管理基準値計算!C3810</f>
        <v>-5.4458212677634468E-3</v>
      </c>
      <c r="D3810" s="69">
        <f t="shared" si="1032"/>
        <v>5802</v>
      </c>
      <c r="E3810" s="5">
        <f>IF(①再生産関数フィット!$B$2="HS",$W$2*(T3810+SQRT($W$3^2+(($W$4^2))/4)-SQRT((T3810-$W$3)^2+(($W$4^2))/4)),IF(①再生産関数フィット!$B$2="BH",$W$2*T3810/(1+$W$3*T3810),$W$2*T3810*EXP(-$W$3*T3810)))</f>
        <v>1486.1767038516541</v>
      </c>
      <c r="F3810" s="5">
        <f t="shared" ca="1" si="1033"/>
        <v>524074.84706818766</v>
      </c>
      <c r="G3810" s="76">
        <f t="shared" si="1027"/>
        <v>1478.1052489484498</v>
      </c>
      <c r="H3810" s="77">
        <f t="shared" si="1034"/>
        <v>880.04087239430316</v>
      </c>
      <c r="I3810" s="77">
        <f t="shared" si="1034"/>
        <v>468.06584094850172</v>
      </c>
      <c r="J3810" s="77" t="str">
        <f t="shared" si="1034"/>
        <v/>
      </c>
      <c r="K3810" s="77" t="str">
        <f t="shared" si="1034"/>
        <v/>
      </c>
      <c r="L3810" s="77" t="str">
        <f t="shared" si="1034"/>
        <v/>
      </c>
      <c r="M3810" s="77" t="str">
        <f t="shared" si="1034"/>
        <v/>
      </c>
      <c r="N3810" s="77" t="str">
        <f t="shared" si="1034"/>
        <v/>
      </c>
      <c r="O3810" s="77" t="str">
        <f t="shared" si="1034"/>
        <v/>
      </c>
      <c r="P3810" s="77" t="str">
        <f t="shared" si="1034"/>
        <v/>
      </c>
      <c r="Q3810" s="77" t="str">
        <f t="shared" si="1034"/>
        <v/>
      </c>
      <c r="R3810" s="98">
        <f t="shared" si="1036"/>
        <v>807.17081043523478</v>
      </c>
      <c r="S3810" s="74">
        <f t="shared" si="1028"/>
        <v>561508.34858091292</v>
      </c>
      <c r="T3810" s="72">
        <f t="shared" si="1029"/>
        <v>458382.09500325972</v>
      </c>
      <c r="U3810" s="7">
        <f t="shared" si="1035"/>
        <v>13.238381921404354</v>
      </c>
      <c r="V3810" s="7">
        <f t="shared" si="1035"/>
        <v>13.035458383853802</v>
      </c>
      <c r="W3810" s="69">
        <f t="shared" si="1030"/>
        <v>5802</v>
      </c>
      <c r="X3810" s="64">
        <f t="shared" si="1025"/>
        <v>0</v>
      </c>
      <c r="Y3810" s="7">
        <f t="shared" si="1025"/>
        <v>0</v>
      </c>
      <c r="Z3810" s="7">
        <f t="shared" si="1025"/>
        <v>0</v>
      </c>
      <c r="AA3810" s="7" t="str">
        <f t="shared" si="1024"/>
        <v/>
      </c>
      <c r="AB3810" s="7" t="str">
        <f t="shared" si="1024"/>
        <v/>
      </c>
      <c r="AC3810" s="7" t="str">
        <f t="shared" si="1024"/>
        <v/>
      </c>
      <c r="AD3810" s="7" t="str">
        <f t="shared" si="1024"/>
        <v/>
      </c>
      <c r="AE3810" s="7" t="str">
        <f t="shared" si="1024"/>
        <v/>
      </c>
      <c r="AF3810" s="7" t="str">
        <f t="shared" si="1024"/>
        <v/>
      </c>
      <c r="AG3810" s="7" t="str">
        <f t="shared" si="1024"/>
        <v/>
      </c>
      <c r="AH3810" s="7" t="str">
        <f t="shared" si="1024"/>
        <v/>
      </c>
      <c r="AI3810" s="7">
        <f t="shared" si="1024"/>
        <v>0</v>
      </c>
      <c r="AJ3810" s="69">
        <f t="shared" si="1022"/>
        <v>0</v>
      </c>
      <c r="AK3810" s="11" t="e">
        <f t="shared" si="1031"/>
        <v>#NUM!</v>
      </c>
    </row>
    <row r="3811" spans="1:37" hidden="1">
      <c r="A3811" s="8">
        <v>3808</v>
      </c>
      <c r="B3811" s="8"/>
      <c r="C3811">
        <f>②MSY管理基準値計算!C3811</f>
        <v>-0.22382206625971202</v>
      </c>
      <c r="D3811" s="69">
        <f t="shared" si="1032"/>
        <v>5803</v>
      </c>
      <c r="E3811" s="5">
        <f>IF(①再生産関数フィット!$B$2="HS",$W$2*(T3811+SQRT($W$3^2+(($W$4^2))/4)-SQRT((T3811-$W$3)^2+(($W$4^2))/4)),IF(①再生産関数フィット!$B$2="BH",$W$2*T3811/(1+$W$3*T3811),$W$2*T3811*EXP(-$W$3*T3811)))</f>
        <v>1486.1767038516541</v>
      </c>
      <c r="F3811" s="5">
        <f t="shared" ca="1" si="1033"/>
        <v>478406.08492721617</v>
      </c>
      <c r="G3811" s="76">
        <f t="shared" si="1027"/>
        <v>1188.1349222191757</v>
      </c>
      <c r="H3811" s="77">
        <f t="shared" si="1034"/>
        <v>896.51615176940948</v>
      </c>
      <c r="I3811" s="77">
        <f t="shared" si="1034"/>
        <v>533.77177090739815</v>
      </c>
      <c r="J3811" s="77" t="str">
        <f t="shared" si="1034"/>
        <v/>
      </c>
      <c r="K3811" s="77" t="str">
        <f t="shared" si="1034"/>
        <v/>
      </c>
      <c r="L3811" s="77" t="str">
        <f t="shared" si="1034"/>
        <v/>
      </c>
      <c r="M3811" s="77" t="str">
        <f t="shared" si="1034"/>
        <v/>
      </c>
      <c r="N3811" s="77" t="str">
        <f t="shared" si="1034"/>
        <v/>
      </c>
      <c r="O3811" s="77" t="str">
        <f t="shared" si="1034"/>
        <v/>
      </c>
      <c r="P3811" s="77" t="str">
        <f t="shared" si="1034"/>
        <v/>
      </c>
      <c r="Q3811" s="77" t="str">
        <f t="shared" si="1034"/>
        <v/>
      </c>
      <c r="R3811" s="98">
        <f t="shared" si="1036"/>
        <v>773.47012745350719</v>
      </c>
      <c r="S3811" s="74">
        <f t="shared" si="1028"/>
        <v>553863.16780674225</v>
      </c>
      <c r="T3811" s="72">
        <f t="shared" si="1029"/>
        <v>461511.96332950477</v>
      </c>
      <c r="U3811" s="7">
        <f t="shared" si="1035"/>
        <v>13.22467294570397</v>
      </c>
      <c r="V3811" s="7">
        <f t="shared" si="1035"/>
        <v>13.042263255296541</v>
      </c>
      <c r="W3811" s="69">
        <f t="shared" si="1030"/>
        <v>5803</v>
      </c>
      <c r="X3811" s="64">
        <f t="shared" si="1025"/>
        <v>0</v>
      </c>
      <c r="Y3811" s="7">
        <f t="shared" si="1025"/>
        <v>0</v>
      </c>
      <c r="Z3811" s="7">
        <f t="shared" si="1025"/>
        <v>0</v>
      </c>
      <c r="AA3811" s="7" t="str">
        <f t="shared" si="1024"/>
        <v/>
      </c>
      <c r="AB3811" s="7" t="str">
        <f t="shared" si="1024"/>
        <v/>
      </c>
      <c r="AC3811" s="7" t="str">
        <f t="shared" si="1024"/>
        <v/>
      </c>
      <c r="AD3811" s="7" t="str">
        <f t="shared" si="1024"/>
        <v/>
      </c>
      <c r="AE3811" s="7" t="str">
        <f t="shared" si="1024"/>
        <v/>
      </c>
      <c r="AF3811" s="7" t="str">
        <f t="shared" si="1024"/>
        <v/>
      </c>
      <c r="AG3811" s="7" t="str">
        <f t="shared" si="1024"/>
        <v/>
      </c>
      <c r="AH3811" s="7" t="str">
        <f t="shared" si="1024"/>
        <v/>
      </c>
      <c r="AI3811" s="7">
        <f t="shared" si="1024"/>
        <v>0</v>
      </c>
      <c r="AJ3811" s="69">
        <f t="shared" si="1022"/>
        <v>0</v>
      </c>
      <c r="AK3811" s="11" t="e">
        <f t="shared" si="1031"/>
        <v>#NUM!</v>
      </c>
    </row>
    <row r="3812" spans="1:37" hidden="1">
      <c r="A3812" s="8">
        <v>3809</v>
      </c>
      <c r="B3812" s="8"/>
      <c r="C3812">
        <f>②MSY管理基準値計算!C3812</f>
        <v>-3.9947466752916327E-2</v>
      </c>
      <c r="D3812" s="69">
        <f t="shared" si="1032"/>
        <v>5804</v>
      </c>
      <c r="E3812" s="5">
        <f>IF(①再生産関数フィット!$B$2="HS",$W$2*(T3812+SQRT($W$3^2+(($W$4^2))/4)-SQRT((T3812-$W$3)^2+(($W$4^2))/4)),IF(①再生産関数フィット!$B$2="BH",$W$2*T3812/(1+$W$3*T3812),$W$2*T3812*EXP(-$W$3*T3812)))</f>
        <v>1486.1767038516541</v>
      </c>
      <c r="F3812" s="5">
        <f t="shared" ca="1" si="1033"/>
        <v>466240.96052380744</v>
      </c>
      <c r="G3812" s="76">
        <f t="shared" si="1027"/>
        <v>1427.9778961201362</v>
      </c>
      <c r="H3812" s="77">
        <f t="shared" si="1034"/>
        <v>720.64025820121503</v>
      </c>
      <c r="I3812" s="77">
        <f t="shared" si="1034"/>
        <v>543.7645329757313</v>
      </c>
      <c r="J3812" s="77" t="str">
        <f t="shared" si="1034"/>
        <v/>
      </c>
      <c r="K3812" s="77" t="str">
        <f t="shared" si="1034"/>
        <v/>
      </c>
      <c r="L3812" s="77" t="str">
        <f t="shared" si="1034"/>
        <v/>
      </c>
      <c r="M3812" s="77" t="str">
        <f t="shared" si="1034"/>
        <v/>
      </c>
      <c r="N3812" s="77" t="str">
        <f t="shared" si="1034"/>
        <v/>
      </c>
      <c r="O3812" s="77" t="str">
        <f t="shared" si="1034"/>
        <v/>
      </c>
      <c r="P3812" s="77" t="str">
        <f t="shared" si="1034"/>
        <v/>
      </c>
      <c r="Q3812" s="77" t="str">
        <f t="shared" si="1034"/>
        <v/>
      </c>
      <c r="R3812" s="98">
        <f t="shared" si="1036"/>
        <v>792.88229101683521</v>
      </c>
      <c r="S3812" s="74">
        <f t="shared" si="1028"/>
        <v>555544.25483574253</v>
      </c>
      <c r="T3812" s="72">
        <f t="shared" si="1029"/>
        <v>462393.12608087633</v>
      </c>
      <c r="U3812" s="7">
        <f t="shared" si="1035"/>
        <v>13.227703551559605</v>
      </c>
      <c r="V3812" s="7">
        <f t="shared" si="1035"/>
        <v>13.044170730487759</v>
      </c>
      <c r="W3812" s="69">
        <f t="shared" si="1030"/>
        <v>5804</v>
      </c>
      <c r="X3812" s="64">
        <f t="shared" si="1025"/>
        <v>0</v>
      </c>
      <c r="Y3812" s="7">
        <f t="shared" si="1025"/>
        <v>0</v>
      </c>
      <c r="Z3812" s="7">
        <f t="shared" si="1025"/>
        <v>0</v>
      </c>
      <c r="AA3812" s="7" t="str">
        <f t="shared" si="1024"/>
        <v/>
      </c>
      <c r="AB3812" s="7" t="str">
        <f t="shared" si="1024"/>
        <v/>
      </c>
      <c r="AC3812" s="7" t="str">
        <f t="shared" si="1024"/>
        <v/>
      </c>
      <c r="AD3812" s="7" t="str">
        <f t="shared" si="1024"/>
        <v/>
      </c>
      <c r="AE3812" s="7" t="str">
        <f t="shared" si="1024"/>
        <v/>
      </c>
      <c r="AF3812" s="7" t="str">
        <f t="shared" si="1024"/>
        <v/>
      </c>
      <c r="AG3812" s="7" t="str">
        <f t="shared" ref="AG3812:AI3875" si="1037">IF(P3812&lt;&gt;"",IF($J$1="Baranov",P$10/(P$4+P$10)*(1-EXP(-P$4-P$10))*P3812*P$3,P3812*P$3*(1-EXP(-P$10))*EXP(-P$4/2)),"")</f>
        <v/>
      </c>
      <c r="AH3812" s="7" t="str">
        <f t="shared" si="1037"/>
        <v/>
      </c>
      <c r="AI3812" s="7">
        <f t="shared" si="1037"/>
        <v>0</v>
      </c>
      <c r="AJ3812" s="69">
        <f t="shared" si="1022"/>
        <v>0</v>
      </c>
      <c r="AK3812" s="11" t="e">
        <f t="shared" si="1031"/>
        <v>#NUM!</v>
      </c>
    </row>
    <row r="3813" spans="1:37" hidden="1">
      <c r="A3813" s="8">
        <v>3810</v>
      </c>
      <c r="B3813" s="8"/>
      <c r="C3813">
        <f>②MSY管理基準値計算!C3813</f>
        <v>-4.0165884510925266E-2</v>
      </c>
      <c r="D3813" s="69">
        <f t="shared" si="1032"/>
        <v>5805</v>
      </c>
      <c r="E3813" s="5">
        <f>IF(①再生産関数フィット!$B$2="HS",$W$2*(T3813+SQRT($W$3^2+(($W$4^2))/4)-SQRT((T3813-$W$3)^2+(($W$4^2))/4)),IF(①再生産関数フィット!$B$2="BH",$W$2*T3813/(1+$W$3*T3813),$W$2*T3813*EXP(-$W$3*T3813)))</f>
        <v>1486.1767038516541</v>
      </c>
      <c r="F3813" s="5">
        <f t="shared" ca="1" si="1033"/>
        <v>458382.09500325972</v>
      </c>
      <c r="G3813" s="76">
        <f t="shared" si="1027"/>
        <v>1427.6660344488826</v>
      </c>
      <c r="H3813" s="77">
        <f t="shared" ref="H3813:Q3828" si="1038">IF(H$2&lt;&gt;"",G3812*EXP(-G$4-G$6*$S$6),"")</f>
        <v>866.11237538880448</v>
      </c>
      <c r="I3813" s="77">
        <f t="shared" si="1038"/>
        <v>437.09041122226546</v>
      </c>
      <c r="J3813" s="77" t="str">
        <f t="shared" si="1038"/>
        <v/>
      </c>
      <c r="K3813" s="77" t="str">
        <f t="shared" si="1038"/>
        <v/>
      </c>
      <c r="L3813" s="77" t="str">
        <f t="shared" si="1038"/>
        <v/>
      </c>
      <c r="M3813" s="77" t="str">
        <f t="shared" si="1038"/>
        <v/>
      </c>
      <c r="N3813" s="77" t="str">
        <f t="shared" si="1038"/>
        <v/>
      </c>
      <c r="O3813" s="77" t="str">
        <f t="shared" si="1038"/>
        <v/>
      </c>
      <c r="P3813" s="77" t="str">
        <f t="shared" si="1038"/>
        <v/>
      </c>
      <c r="Q3813" s="77" t="str">
        <f t="shared" si="1038"/>
        <v/>
      </c>
      <c r="R3813" s="98">
        <f t="shared" si="1036"/>
        <v>810.71727995900756</v>
      </c>
      <c r="S3813" s="74">
        <f t="shared" si="1028"/>
        <v>552321.23988237977</v>
      </c>
      <c r="T3813" s="72">
        <f t="shared" si="1029"/>
        <v>451908.97973498417</v>
      </c>
      <c r="U3813" s="7">
        <f t="shared" si="1035"/>
        <v>13.221885112296988</v>
      </c>
      <c r="V3813" s="7">
        <f t="shared" si="1035"/>
        <v>13.021236066268516</v>
      </c>
      <c r="W3813" s="69">
        <f t="shared" si="1030"/>
        <v>5805</v>
      </c>
      <c r="X3813" s="64">
        <f t="shared" si="1025"/>
        <v>0</v>
      </c>
      <c r="Y3813" s="7">
        <f t="shared" si="1025"/>
        <v>0</v>
      </c>
      <c r="Z3813" s="7">
        <f t="shared" si="1025"/>
        <v>0</v>
      </c>
      <c r="AA3813" s="7" t="str">
        <f t="shared" si="1025"/>
        <v/>
      </c>
      <c r="AB3813" s="7" t="str">
        <f t="shared" si="1025"/>
        <v/>
      </c>
      <c r="AC3813" s="7" t="str">
        <f t="shared" si="1025"/>
        <v/>
      </c>
      <c r="AD3813" s="7" t="str">
        <f t="shared" si="1025"/>
        <v/>
      </c>
      <c r="AE3813" s="7" t="str">
        <f t="shared" si="1025"/>
        <v/>
      </c>
      <c r="AF3813" s="7" t="str">
        <f t="shared" si="1025"/>
        <v/>
      </c>
      <c r="AG3813" s="7" t="str">
        <f t="shared" si="1037"/>
        <v/>
      </c>
      <c r="AH3813" s="7" t="str">
        <f t="shared" si="1037"/>
        <v/>
      </c>
      <c r="AI3813" s="7">
        <f t="shared" si="1037"/>
        <v>0</v>
      </c>
      <c r="AJ3813" s="69">
        <f t="shared" si="1022"/>
        <v>0</v>
      </c>
      <c r="AK3813" s="11" t="e">
        <f t="shared" si="1031"/>
        <v>#NUM!</v>
      </c>
    </row>
    <row r="3814" spans="1:37" hidden="1">
      <c r="A3814" s="8">
        <v>3811</v>
      </c>
      <c r="B3814" s="8"/>
      <c r="C3814">
        <f>②MSY管理基準値計算!C3814</f>
        <v>-0.6040389923589029</v>
      </c>
      <c r="D3814" s="69">
        <f t="shared" si="1032"/>
        <v>5806</v>
      </c>
      <c r="E3814" s="5">
        <f>IF(①再生産関数フィット!$B$2="HS",$W$2*(T3814+SQRT($W$3^2+(($W$4^2))/4)-SQRT((T3814-$W$3)^2+(($W$4^2))/4)),IF(①再生産関数フィット!$B$2="BH",$W$2*T3814/(1+$W$3*T3814),$W$2*T3814*EXP(-$W$3*T3814)))</f>
        <v>1486.1767038516541</v>
      </c>
      <c r="F3814" s="5">
        <f t="shared" ca="1" si="1033"/>
        <v>461511.96332950477</v>
      </c>
      <c r="G3814" s="76">
        <f t="shared" si="1027"/>
        <v>812.34338464700716</v>
      </c>
      <c r="H3814" s="77">
        <f t="shared" si="1038"/>
        <v>865.92322172360002</v>
      </c>
      <c r="I3814" s="77">
        <f t="shared" si="1038"/>
        <v>525.32371042984755</v>
      </c>
      <c r="J3814" s="77" t="str">
        <f t="shared" si="1038"/>
        <v/>
      </c>
      <c r="K3814" s="77" t="str">
        <f t="shared" si="1038"/>
        <v/>
      </c>
      <c r="L3814" s="77" t="str">
        <f t="shared" si="1038"/>
        <v/>
      </c>
      <c r="M3814" s="77" t="str">
        <f t="shared" si="1038"/>
        <v/>
      </c>
      <c r="N3814" s="77" t="str">
        <f t="shared" si="1038"/>
        <v/>
      </c>
      <c r="O3814" s="77" t="str">
        <f t="shared" si="1038"/>
        <v/>
      </c>
      <c r="P3814" s="77" t="str">
        <f t="shared" si="1038"/>
        <v/>
      </c>
      <c r="Q3814" s="77" t="str">
        <f t="shared" si="1038"/>
        <v/>
      </c>
      <c r="R3814" s="98">
        <f t="shared" si="1036"/>
        <v>756.83362212667544</v>
      </c>
      <c r="S3814" s="74">
        <f t="shared" si="1028"/>
        <v>527507.28736524191</v>
      </c>
      <c r="T3814" s="72">
        <f t="shared" si="1029"/>
        <v>451717.39089318155</v>
      </c>
      <c r="U3814" s="7">
        <f t="shared" si="1035"/>
        <v>13.175917959147345</v>
      </c>
      <c r="V3814" s="7">
        <f t="shared" si="1035"/>
        <v>13.020812021882692</v>
      </c>
      <c r="W3814" s="69">
        <f t="shared" si="1030"/>
        <v>5806</v>
      </c>
      <c r="X3814" s="64">
        <f t="shared" si="1025"/>
        <v>0</v>
      </c>
      <c r="Y3814" s="7">
        <f t="shared" si="1025"/>
        <v>0</v>
      </c>
      <c r="Z3814" s="7">
        <f t="shared" si="1025"/>
        <v>0</v>
      </c>
      <c r="AA3814" s="7" t="str">
        <f t="shared" si="1025"/>
        <v/>
      </c>
      <c r="AB3814" s="7" t="str">
        <f t="shared" si="1025"/>
        <v/>
      </c>
      <c r="AC3814" s="7" t="str">
        <f t="shared" si="1025"/>
        <v/>
      </c>
      <c r="AD3814" s="7" t="str">
        <f t="shared" si="1025"/>
        <v/>
      </c>
      <c r="AE3814" s="7" t="str">
        <f t="shared" si="1025"/>
        <v/>
      </c>
      <c r="AF3814" s="7" t="str">
        <f t="shared" si="1025"/>
        <v/>
      </c>
      <c r="AG3814" s="7" t="str">
        <f t="shared" si="1037"/>
        <v/>
      </c>
      <c r="AH3814" s="7" t="str">
        <f t="shared" si="1037"/>
        <v/>
      </c>
      <c r="AI3814" s="7">
        <f t="shared" si="1037"/>
        <v>0</v>
      </c>
      <c r="AJ3814" s="69">
        <f t="shared" ref="AJ3814:AJ3877" si="1039">SUM(X3814:AI3814)</f>
        <v>0</v>
      </c>
      <c r="AK3814" s="11" t="e">
        <f t="shared" si="1031"/>
        <v>#NUM!</v>
      </c>
    </row>
    <row r="3815" spans="1:37" hidden="1">
      <c r="A3815" s="8">
        <v>3812</v>
      </c>
      <c r="B3815" s="8"/>
      <c r="C3815">
        <f>②MSY管理基準値計算!C3815</f>
        <v>-7.1549727666552265E-2</v>
      </c>
      <c r="D3815" s="69">
        <f t="shared" si="1032"/>
        <v>5807</v>
      </c>
      <c r="E3815" s="5">
        <f>IF(①再生産関数フィット!$B$2="HS",$W$2*(T3815+SQRT($W$3^2+(($W$4^2))/4)-SQRT((T3815-$W$3)^2+(($W$4^2))/4)),IF(①再生産関数フィット!$B$2="BH",$W$2*T3815/(1+$W$3*T3815),$W$2*T3815*EXP(-$W$3*T3815)))</f>
        <v>1486.1767038516541</v>
      </c>
      <c r="F3815" s="5">
        <f t="shared" ca="1" si="1033"/>
        <v>462393.12608087633</v>
      </c>
      <c r="G3815" s="76">
        <f t="shared" si="1027"/>
        <v>1383.5561764032102</v>
      </c>
      <c r="H3815" s="77">
        <f t="shared" si="1038"/>
        <v>492.7111690031428</v>
      </c>
      <c r="I3815" s="77">
        <f t="shared" si="1038"/>
        <v>525.20898293250411</v>
      </c>
      <c r="J3815" s="77" t="str">
        <f t="shared" si="1038"/>
        <v/>
      </c>
      <c r="K3815" s="77" t="str">
        <f t="shared" si="1038"/>
        <v/>
      </c>
      <c r="L3815" s="77" t="str">
        <f t="shared" si="1038"/>
        <v/>
      </c>
      <c r="M3815" s="77" t="str">
        <f t="shared" si="1038"/>
        <v/>
      </c>
      <c r="N3815" s="77" t="str">
        <f t="shared" si="1038"/>
        <v/>
      </c>
      <c r="O3815" s="77" t="str">
        <f t="shared" si="1038"/>
        <v/>
      </c>
      <c r="P3815" s="77" t="str">
        <f t="shared" si="1038"/>
        <v/>
      </c>
      <c r="Q3815" s="77" t="str">
        <f t="shared" si="1038"/>
        <v/>
      </c>
      <c r="R3815" s="98">
        <f t="shared" si="1036"/>
        <v>777.66773277089828</v>
      </c>
      <c r="S3815" s="74">
        <f t="shared" si="1028"/>
        <v>520925.16848385998</v>
      </c>
      <c r="T3815" s="72">
        <f t="shared" si="1029"/>
        <v>440947.36297757446</v>
      </c>
      <c r="U3815" s="7">
        <f t="shared" si="1035"/>
        <v>13.163361679870436</v>
      </c>
      <c r="V3815" s="7">
        <f t="shared" si="1035"/>
        <v>12.996680788977715</v>
      </c>
      <c r="W3815" s="69">
        <f t="shared" si="1030"/>
        <v>5807</v>
      </c>
      <c r="X3815" s="64">
        <f t="shared" si="1025"/>
        <v>0</v>
      </c>
      <c r="Y3815" s="7">
        <f t="shared" si="1025"/>
        <v>0</v>
      </c>
      <c r="Z3815" s="7">
        <f t="shared" si="1025"/>
        <v>0</v>
      </c>
      <c r="AA3815" s="7" t="str">
        <f t="shared" si="1025"/>
        <v/>
      </c>
      <c r="AB3815" s="7" t="str">
        <f t="shared" si="1025"/>
        <v/>
      </c>
      <c r="AC3815" s="7" t="str">
        <f t="shared" si="1025"/>
        <v/>
      </c>
      <c r="AD3815" s="7" t="str">
        <f t="shared" si="1025"/>
        <v/>
      </c>
      <c r="AE3815" s="7" t="str">
        <f t="shared" si="1025"/>
        <v/>
      </c>
      <c r="AF3815" s="7" t="str">
        <f t="shared" si="1025"/>
        <v/>
      </c>
      <c r="AG3815" s="7" t="str">
        <f t="shared" si="1037"/>
        <v/>
      </c>
      <c r="AH3815" s="7" t="str">
        <f t="shared" si="1037"/>
        <v/>
      </c>
      <c r="AI3815" s="7">
        <f t="shared" si="1037"/>
        <v>0</v>
      </c>
      <c r="AJ3815" s="69">
        <f t="shared" si="1039"/>
        <v>0</v>
      </c>
      <c r="AK3815" s="11" t="e">
        <f t="shared" si="1031"/>
        <v>#NUM!</v>
      </c>
    </row>
    <row r="3816" spans="1:37" hidden="1">
      <c r="A3816" s="8">
        <v>3813</v>
      </c>
      <c r="B3816" s="8"/>
      <c r="C3816">
        <f>②MSY管理基準値計算!C3816</f>
        <v>-0.17821835736906785</v>
      </c>
      <c r="D3816" s="69">
        <f t="shared" si="1032"/>
        <v>5808</v>
      </c>
      <c r="E3816" s="5">
        <f>IF(①再生産関数フィット!$B$2="HS",$W$2*(T3816+SQRT($W$3^2+(($W$4^2))/4)-SQRT((T3816-$W$3)^2+(($W$4^2))/4)),IF(①再生産関数フィット!$B$2="BH",$W$2*T3816/(1+$W$3*T3816),$W$2*T3816*EXP(-$W$3*T3816)))</f>
        <v>1486.1767038516541</v>
      </c>
      <c r="F3816" s="5">
        <f t="shared" ca="1" si="1033"/>
        <v>451908.97973498417</v>
      </c>
      <c r="G3816" s="76">
        <f t="shared" si="1027"/>
        <v>1243.5727593292856</v>
      </c>
      <c r="H3816" s="77">
        <f t="shared" si="1038"/>
        <v>839.16924042332766</v>
      </c>
      <c r="I3816" s="77">
        <f t="shared" si="1038"/>
        <v>298.84443038325901</v>
      </c>
      <c r="J3816" s="77" t="str">
        <f t="shared" si="1038"/>
        <v/>
      </c>
      <c r="K3816" s="77" t="str">
        <f t="shared" si="1038"/>
        <v/>
      </c>
      <c r="L3816" s="77" t="str">
        <f t="shared" si="1038"/>
        <v/>
      </c>
      <c r="M3816" s="77" t="str">
        <f t="shared" si="1038"/>
        <v/>
      </c>
      <c r="N3816" s="77" t="str">
        <f t="shared" si="1038"/>
        <v/>
      </c>
      <c r="O3816" s="77" t="str">
        <f t="shared" si="1038"/>
        <v/>
      </c>
      <c r="P3816" s="77" t="str">
        <f t="shared" si="1038"/>
        <v/>
      </c>
      <c r="Q3816" s="77" t="str">
        <f t="shared" si="1038"/>
        <v/>
      </c>
      <c r="R3816" s="98">
        <f t="shared" si="1036"/>
        <v>790.23467389981374</v>
      </c>
      <c r="S3816" s="74">
        <f t="shared" si="1028"/>
        <v>502683.22948558303</v>
      </c>
      <c r="T3816" s="72">
        <f t="shared" si="1029"/>
        <v>410981.85709124518</v>
      </c>
      <c r="U3816" s="7">
        <f t="shared" si="1035"/>
        <v>13.127715488244098</v>
      </c>
      <c r="V3816" s="7">
        <f t="shared" si="1035"/>
        <v>12.926304349173723</v>
      </c>
      <c r="W3816" s="69">
        <f t="shared" si="1030"/>
        <v>5808</v>
      </c>
      <c r="X3816" s="64">
        <f t="shared" si="1025"/>
        <v>0</v>
      </c>
      <c r="Y3816" s="7">
        <f t="shared" si="1025"/>
        <v>0</v>
      </c>
      <c r="Z3816" s="7">
        <f t="shared" si="1025"/>
        <v>0</v>
      </c>
      <c r="AA3816" s="7" t="str">
        <f t="shared" si="1025"/>
        <v/>
      </c>
      <c r="AB3816" s="7" t="str">
        <f t="shared" si="1025"/>
        <v/>
      </c>
      <c r="AC3816" s="7" t="str">
        <f t="shared" si="1025"/>
        <v/>
      </c>
      <c r="AD3816" s="7" t="str">
        <f t="shared" si="1025"/>
        <v/>
      </c>
      <c r="AE3816" s="7" t="str">
        <f t="shared" si="1025"/>
        <v/>
      </c>
      <c r="AF3816" s="7" t="str">
        <f t="shared" si="1025"/>
        <v/>
      </c>
      <c r="AG3816" s="7" t="str">
        <f t="shared" si="1037"/>
        <v/>
      </c>
      <c r="AH3816" s="7" t="str">
        <f t="shared" si="1037"/>
        <v/>
      </c>
      <c r="AI3816" s="7">
        <f t="shared" si="1037"/>
        <v>0</v>
      </c>
      <c r="AJ3816" s="69">
        <f t="shared" si="1039"/>
        <v>0</v>
      </c>
      <c r="AK3816" s="11" t="e">
        <f t="shared" si="1031"/>
        <v>#NUM!</v>
      </c>
    </row>
    <row r="3817" spans="1:37" hidden="1">
      <c r="A3817" s="8">
        <v>3814</v>
      </c>
      <c r="B3817" s="8"/>
      <c r="C3817">
        <f>②MSY管理基準値計算!C3817</f>
        <v>0.34343180833523373</v>
      </c>
      <c r="D3817" s="69">
        <f t="shared" si="1032"/>
        <v>5809</v>
      </c>
      <c r="E3817" s="5">
        <f>IF(①再生産関数フィット!$B$2="HS",$W$2*(T3817+SQRT($W$3^2+(($W$4^2))/4)-SQRT((T3817-$W$3)^2+(($W$4^2))/4)),IF(①再生産関数フィット!$B$2="BH",$W$2*T3817/(1+$W$3*T3817),$W$2*T3817*EXP(-$W$3*T3817)))</f>
        <v>1486.1767038516541</v>
      </c>
      <c r="F3817" s="5">
        <f t="shared" ca="1" si="1033"/>
        <v>451717.39089318155</v>
      </c>
      <c r="G3817" s="76">
        <f t="shared" si="1027"/>
        <v>2095.1783059231439</v>
      </c>
      <c r="H3817" s="77">
        <f t="shared" si="1038"/>
        <v>754.26500611665153</v>
      </c>
      <c r="I3817" s="77">
        <f t="shared" si="1038"/>
        <v>508.98187300451042</v>
      </c>
      <c r="J3817" s="77" t="str">
        <f t="shared" si="1038"/>
        <v/>
      </c>
      <c r="K3817" s="77" t="str">
        <f t="shared" si="1038"/>
        <v/>
      </c>
      <c r="L3817" s="77" t="str">
        <f t="shared" si="1038"/>
        <v/>
      </c>
      <c r="M3817" s="77" t="str">
        <f t="shared" si="1038"/>
        <v/>
      </c>
      <c r="N3817" s="77" t="str">
        <f t="shared" si="1038"/>
        <v/>
      </c>
      <c r="O3817" s="77" t="str">
        <f t="shared" si="1038"/>
        <v/>
      </c>
      <c r="P3817" s="77" t="str">
        <f t="shared" si="1038"/>
        <v/>
      </c>
      <c r="Q3817" s="77" t="str">
        <f t="shared" si="1038"/>
        <v/>
      </c>
      <c r="R3817" s="98">
        <f t="shared" si="1036"/>
        <v>660.55986760005601</v>
      </c>
      <c r="S3817" s="74">
        <f t="shared" si="1028"/>
        <v>527312.21332764963</v>
      </c>
      <c r="T3817" s="72">
        <f t="shared" si="1029"/>
        <v>405791.83078489127</v>
      </c>
      <c r="U3817" s="7">
        <f t="shared" si="1035"/>
        <v>13.175548087259902</v>
      </c>
      <c r="V3817" s="7">
        <f t="shared" si="1035"/>
        <v>12.913595575034922</v>
      </c>
      <c r="W3817" s="69">
        <f t="shared" si="1030"/>
        <v>5809</v>
      </c>
      <c r="X3817" s="64">
        <f t="shared" si="1025"/>
        <v>0</v>
      </c>
      <c r="Y3817" s="7">
        <f t="shared" si="1025"/>
        <v>0</v>
      </c>
      <c r="Z3817" s="7">
        <f t="shared" si="1025"/>
        <v>0</v>
      </c>
      <c r="AA3817" s="7" t="str">
        <f t="shared" si="1025"/>
        <v/>
      </c>
      <c r="AB3817" s="7" t="str">
        <f t="shared" si="1025"/>
        <v/>
      </c>
      <c r="AC3817" s="7" t="str">
        <f t="shared" si="1025"/>
        <v/>
      </c>
      <c r="AD3817" s="7" t="str">
        <f t="shared" si="1025"/>
        <v/>
      </c>
      <c r="AE3817" s="7" t="str">
        <f t="shared" si="1025"/>
        <v/>
      </c>
      <c r="AF3817" s="7" t="str">
        <f t="shared" si="1025"/>
        <v/>
      </c>
      <c r="AG3817" s="7" t="str">
        <f t="shared" si="1037"/>
        <v/>
      </c>
      <c r="AH3817" s="7" t="str">
        <f t="shared" si="1037"/>
        <v/>
      </c>
      <c r="AI3817" s="7">
        <f t="shared" si="1037"/>
        <v>0</v>
      </c>
      <c r="AJ3817" s="69">
        <f t="shared" si="1039"/>
        <v>0</v>
      </c>
      <c r="AK3817" s="11" t="e">
        <f t="shared" si="1031"/>
        <v>#NUM!</v>
      </c>
    </row>
    <row r="3818" spans="1:37" hidden="1">
      <c r="A3818" s="8">
        <v>3815</v>
      </c>
      <c r="B3818" s="8"/>
      <c r="C3818">
        <f>②MSY管理基準値計算!C3818</f>
        <v>-0.27451348912461937</v>
      </c>
      <c r="D3818" s="69">
        <f t="shared" si="1032"/>
        <v>5810</v>
      </c>
      <c r="E3818" s="5">
        <f>IF(①再生産関数フィット!$B$2="HS",$W$2*(T3818+SQRT($W$3^2+(($W$4^2))/4)-SQRT((T3818-$W$3)^2+(($W$4^2))/4)),IF(①再生産関数フィット!$B$2="BH",$W$2*T3818/(1+$W$3*T3818),$W$2*T3818*EXP(-$W$3*T3818)))</f>
        <v>1486.1767038516541</v>
      </c>
      <c r="F3818" s="5">
        <f t="shared" ca="1" si="1033"/>
        <v>440947.36297757446</v>
      </c>
      <c r="G3818" s="76">
        <f t="shared" si="1027"/>
        <v>1129.4077299357552</v>
      </c>
      <c r="H3818" s="77">
        <f t="shared" si="1038"/>
        <v>1270.7898801071622</v>
      </c>
      <c r="I3818" s="77">
        <f t="shared" si="1038"/>
        <v>457.48485175808617</v>
      </c>
      <c r="J3818" s="77" t="str">
        <f t="shared" si="1038"/>
        <v/>
      </c>
      <c r="K3818" s="77" t="str">
        <f t="shared" si="1038"/>
        <v/>
      </c>
      <c r="L3818" s="77" t="str">
        <f t="shared" si="1038"/>
        <v/>
      </c>
      <c r="M3818" s="77" t="str">
        <f t="shared" si="1038"/>
        <v/>
      </c>
      <c r="N3818" s="77" t="str">
        <f t="shared" si="1038"/>
        <v/>
      </c>
      <c r="O3818" s="77" t="str">
        <f t="shared" si="1038"/>
        <v/>
      </c>
      <c r="P3818" s="77" t="str">
        <f t="shared" si="1038"/>
        <v/>
      </c>
      <c r="Q3818" s="77" t="str">
        <f t="shared" si="1038"/>
        <v/>
      </c>
      <c r="R3818" s="98">
        <f t="shared" si="1036"/>
        <v>709.3629234903492</v>
      </c>
      <c r="S3818" s="74">
        <f t="shared" si="1028"/>
        <v>547034.72403883887</v>
      </c>
      <c r="T3818" s="72">
        <f t="shared" si="1029"/>
        <v>438318.92083605065</v>
      </c>
      <c r="U3818" s="7">
        <f t="shared" si="1035"/>
        <v>13.212267560264683</v>
      </c>
      <c r="V3818" s="7">
        <f t="shared" si="1035"/>
        <v>12.990702054163389</v>
      </c>
      <c r="W3818" s="69">
        <f t="shared" si="1030"/>
        <v>5810</v>
      </c>
      <c r="X3818" s="64">
        <f t="shared" si="1025"/>
        <v>0</v>
      </c>
      <c r="Y3818" s="7">
        <f t="shared" si="1025"/>
        <v>0</v>
      </c>
      <c r="Z3818" s="7">
        <f t="shared" si="1025"/>
        <v>0</v>
      </c>
      <c r="AA3818" s="7" t="str">
        <f t="shared" si="1025"/>
        <v/>
      </c>
      <c r="AB3818" s="7" t="str">
        <f t="shared" si="1025"/>
        <v/>
      </c>
      <c r="AC3818" s="7" t="str">
        <f t="shared" si="1025"/>
        <v/>
      </c>
      <c r="AD3818" s="7" t="str">
        <f t="shared" si="1025"/>
        <v/>
      </c>
      <c r="AE3818" s="7" t="str">
        <f t="shared" si="1025"/>
        <v/>
      </c>
      <c r="AF3818" s="7" t="str">
        <f t="shared" si="1025"/>
        <v/>
      </c>
      <c r="AG3818" s="7" t="str">
        <f t="shared" si="1037"/>
        <v/>
      </c>
      <c r="AH3818" s="7" t="str">
        <f t="shared" si="1037"/>
        <v/>
      </c>
      <c r="AI3818" s="7">
        <f t="shared" si="1037"/>
        <v>0</v>
      </c>
      <c r="AJ3818" s="69">
        <f t="shared" si="1039"/>
        <v>0</v>
      </c>
      <c r="AK3818" s="11" t="e">
        <f t="shared" si="1031"/>
        <v>#NUM!</v>
      </c>
    </row>
    <row r="3819" spans="1:37" hidden="1">
      <c r="A3819" s="8">
        <v>3816</v>
      </c>
      <c r="B3819" s="8"/>
      <c r="C3819">
        <f>②MSY管理基準値計算!C3819</f>
        <v>-0.23379567073994847</v>
      </c>
      <c r="D3819" s="69">
        <f t="shared" si="1032"/>
        <v>5811</v>
      </c>
      <c r="E3819" s="5">
        <f>IF(①再生産関数フィット!$B$2="HS",$W$2*(T3819+SQRT($W$3^2+(($W$4^2))/4)-SQRT((T3819-$W$3)^2+(($W$4^2))/4)),IF(①再生産関数フィット!$B$2="BH",$W$2*T3819/(1+$W$3*T3819),$W$2*T3819*EXP(-$W$3*T3819)))</f>
        <v>1486.1767038516541</v>
      </c>
      <c r="F3819" s="5">
        <f t="shared" ca="1" si="1033"/>
        <v>410981.85709124518</v>
      </c>
      <c r="G3819" s="76">
        <f t="shared" si="1027"/>
        <v>1176.3438320117521</v>
      </c>
      <c r="H3819" s="77">
        <f t="shared" si="1038"/>
        <v>685.02041552248136</v>
      </c>
      <c r="I3819" s="77">
        <f t="shared" si="1038"/>
        <v>770.77302433753539</v>
      </c>
      <c r="J3819" s="77" t="str">
        <f t="shared" si="1038"/>
        <v/>
      </c>
      <c r="K3819" s="77" t="str">
        <f t="shared" si="1038"/>
        <v/>
      </c>
      <c r="L3819" s="77" t="str">
        <f t="shared" si="1038"/>
        <v/>
      </c>
      <c r="M3819" s="77" t="str">
        <f t="shared" si="1038"/>
        <v/>
      </c>
      <c r="N3819" s="77" t="str">
        <f t="shared" si="1038"/>
        <v/>
      </c>
      <c r="O3819" s="77" t="str">
        <f t="shared" si="1038"/>
        <v/>
      </c>
      <c r="P3819" s="77" t="str">
        <f t="shared" si="1038"/>
        <v/>
      </c>
      <c r="Q3819" s="77" t="str">
        <f t="shared" si="1038"/>
        <v/>
      </c>
      <c r="R3819" s="98">
        <f t="shared" si="1036"/>
        <v>707.72895090565214</v>
      </c>
      <c r="S3819" s="74">
        <f t="shared" si="1028"/>
        <v>561770.59177449916</v>
      </c>
      <c r="T3819" s="72">
        <f t="shared" si="1029"/>
        <v>480465.81771790504</v>
      </c>
      <c r="U3819" s="7">
        <f t="shared" si="1035"/>
        <v>13.238848845850152</v>
      </c>
      <c r="V3819" s="7">
        <f t="shared" si="1035"/>
        <v>13.082511365877398</v>
      </c>
      <c r="W3819" s="69">
        <f t="shared" si="1030"/>
        <v>5811</v>
      </c>
      <c r="X3819" s="64">
        <f t="shared" si="1025"/>
        <v>0</v>
      </c>
      <c r="Y3819" s="7">
        <f t="shared" si="1025"/>
        <v>0</v>
      </c>
      <c r="Z3819" s="7">
        <f t="shared" si="1025"/>
        <v>0</v>
      </c>
      <c r="AA3819" s="7" t="str">
        <f t="shared" si="1025"/>
        <v/>
      </c>
      <c r="AB3819" s="7" t="str">
        <f t="shared" si="1025"/>
        <v/>
      </c>
      <c r="AC3819" s="7" t="str">
        <f t="shared" si="1025"/>
        <v/>
      </c>
      <c r="AD3819" s="7" t="str">
        <f t="shared" si="1025"/>
        <v/>
      </c>
      <c r="AE3819" s="7" t="str">
        <f t="shared" si="1025"/>
        <v/>
      </c>
      <c r="AF3819" s="7" t="str">
        <f t="shared" si="1025"/>
        <v/>
      </c>
      <c r="AG3819" s="7" t="str">
        <f t="shared" si="1037"/>
        <v/>
      </c>
      <c r="AH3819" s="7" t="str">
        <f t="shared" si="1037"/>
        <v/>
      </c>
      <c r="AI3819" s="7">
        <f t="shared" si="1037"/>
        <v>0</v>
      </c>
      <c r="AJ3819" s="69">
        <f t="shared" si="1039"/>
        <v>0</v>
      </c>
      <c r="AK3819" s="11" t="e">
        <f t="shared" si="1031"/>
        <v>#NUM!</v>
      </c>
    </row>
    <row r="3820" spans="1:37" hidden="1">
      <c r="A3820" s="8">
        <v>3817</v>
      </c>
      <c r="B3820" s="8"/>
      <c r="C3820">
        <f>②MSY管理基準値計算!C3820</f>
        <v>0.10755216525525982</v>
      </c>
      <c r="D3820" s="69">
        <f t="shared" si="1032"/>
        <v>5812</v>
      </c>
      <c r="E3820" s="5">
        <f>IF(①再生産関数フィット!$B$2="HS",$W$2*(T3820+SQRT($W$3^2+(($W$4^2))/4)-SQRT((T3820-$W$3)^2+(($W$4^2))/4)),IF(①再生産関数フィット!$B$2="BH",$W$2*T3820/(1+$W$3*T3820),$W$2*T3820*EXP(-$W$3*T3820)))</f>
        <v>1486.1767038516541</v>
      </c>
      <c r="F3820" s="5">
        <f t="shared" ca="1" si="1033"/>
        <v>405791.83078489127</v>
      </c>
      <c r="G3820" s="76">
        <f t="shared" si="1027"/>
        <v>1654.9305048137796</v>
      </c>
      <c r="H3820" s="77">
        <f t="shared" si="1038"/>
        <v>713.48860047897517</v>
      </c>
      <c r="I3820" s="77">
        <f t="shared" si="1038"/>
        <v>415.48588454347288</v>
      </c>
      <c r="J3820" s="77" t="str">
        <f t="shared" si="1038"/>
        <v/>
      </c>
      <c r="K3820" s="77" t="str">
        <f t="shared" si="1038"/>
        <v/>
      </c>
      <c r="L3820" s="77" t="str">
        <f t="shared" si="1038"/>
        <v/>
      </c>
      <c r="M3820" s="77" t="str">
        <f t="shared" si="1038"/>
        <v/>
      </c>
      <c r="N3820" s="77" t="str">
        <f t="shared" si="1038"/>
        <v/>
      </c>
      <c r="O3820" s="77" t="str">
        <f t="shared" si="1038"/>
        <v/>
      </c>
      <c r="P3820" s="77" t="str">
        <f t="shared" si="1038"/>
        <v/>
      </c>
      <c r="Q3820" s="77" t="str">
        <f t="shared" si="1038"/>
        <v/>
      </c>
      <c r="R3820" s="98">
        <f t="shared" si="1036"/>
        <v>896.75677843068217</v>
      </c>
      <c r="S3820" s="74">
        <f t="shared" si="1028"/>
        <v>573875.40948910662</v>
      </c>
      <c r="T3820" s="72">
        <f t="shared" si="1029"/>
        <v>472003.75927260669</v>
      </c>
      <c r="U3820" s="7">
        <f t="shared" si="1035"/>
        <v>13.260167595102315</v>
      </c>
      <c r="V3820" s="7">
        <f t="shared" si="1035"/>
        <v>13.064742229096582</v>
      </c>
      <c r="W3820" s="69">
        <f t="shared" si="1030"/>
        <v>5812</v>
      </c>
      <c r="X3820" s="64">
        <f t="shared" si="1025"/>
        <v>0</v>
      </c>
      <c r="Y3820" s="7">
        <f t="shared" si="1025"/>
        <v>0</v>
      </c>
      <c r="Z3820" s="7">
        <f t="shared" si="1025"/>
        <v>0</v>
      </c>
      <c r="AA3820" s="7" t="str">
        <f t="shared" si="1025"/>
        <v/>
      </c>
      <c r="AB3820" s="7" t="str">
        <f t="shared" si="1025"/>
        <v/>
      </c>
      <c r="AC3820" s="7" t="str">
        <f t="shared" si="1025"/>
        <v/>
      </c>
      <c r="AD3820" s="7" t="str">
        <f t="shared" si="1025"/>
        <v/>
      </c>
      <c r="AE3820" s="7" t="str">
        <f t="shared" si="1025"/>
        <v/>
      </c>
      <c r="AF3820" s="7" t="str">
        <f t="shared" si="1025"/>
        <v/>
      </c>
      <c r="AG3820" s="7" t="str">
        <f t="shared" si="1037"/>
        <v/>
      </c>
      <c r="AH3820" s="7" t="str">
        <f t="shared" si="1037"/>
        <v/>
      </c>
      <c r="AI3820" s="7">
        <f t="shared" si="1037"/>
        <v>0</v>
      </c>
      <c r="AJ3820" s="69">
        <f t="shared" si="1039"/>
        <v>0</v>
      </c>
      <c r="AK3820" s="11" t="e">
        <f t="shared" si="1031"/>
        <v>#NUM!</v>
      </c>
    </row>
    <row r="3821" spans="1:37" hidden="1">
      <c r="A3821" s="8">
        <v>3818</v>
      </c>
      <c r="B3821" s="8"/>
      <c r="C3821">
        <f>②MSY管理基準値計算!C3821</f>
        <v>-5.8246512505350498E-2</v>
      </c>
      <c r="D3821" s="69">
        <f t="shared" si="1032"/>
        <v>5813</v>
      </c>
      <c r="E3821" s="5">
        <f>IF(①再生産関数フィット!$B$2="HS",$W$2*(T3821+SQRT($W$3^2+(($W$4^2))/4)-SQRT((T3821-$W$3)^2+(($W$4^2))/4)),IF(①再生産関数フィット!$B$2="BH",$W$2*T3821/(1+$W$3*T3821),$W$2*T3821*EXP(-$W$3*T3821)))</f>
        <v>1486.1767038516541</v>
      </c>
      <c r="F3821" s="5">
        <f t="shared" ca="1" si="1033"/>
        <v>438318.92083605065</v>
      </c>
      <c r="G3821" s="76">
        <f t="shared" si="1027"/>
        <v>1402.0848944066347</v>
      </c>
      <c r="H3821" s="77">
        <f t="shared" si="1038"/>
        <v>1003.7660908632632</v>
      </c>
      <c r="I3821" s="77">
        <f t="shared" si="1038"/>
        <v>432.75271154595634</v>
      </c>
      <c r="J3821" s="77" t="str">
        <f t="shared" si="1038"/>
        <v/>
      </c>
      <c r="K3821" s="77" t="str">
        <f t="shared" si="1038"/>
        <v/>
      </c>
      <c r="L3821" s="77" t="str">
        <f t="shared" si="1038"/>
        <v/>
      </c>
      <c r="M3821" s="77" t="str">
        <f t="shared" si="1038"/>
        <v/>
      </c>
      <c r="N3821" s="77" t="str">
        <f t="shared" si="1038"/>
        <v/>
      </c>
      <c r="O3821" s="77" t="str">
        <f t="shared" si="1038"/>
        <v/>
      </c>
      <c r="P3821" s="77" t="str">
        <f t="shared" si="1038"/>
        <v/>
      </c>
      <c r="Q3821" s="77" t="str">
        <f t="shared" si="1038"/>
        <v/>
      </c>
      <c r="R3821" s="98">
        <f t="shared" si="1036"/>
        <v>795.91540807677711</v>
      </c>
      <c r="S3821" s="74">
        <f t="shared" si="1028"/>
        <v>558440.98358733696</v>
      </c>
      <c r="T3821" s="72">
        <f t="shared" si="1029"/>
        <v>452169.28326790844</v>
      </c>
      <c r="U3821" s="7">
        <f t="shared" si="1035"/>
        <v>13.232904222413506</v>
      </c>
      <c r="V3821" s="7">
        <f t="shared" si="1035"/>
        <v>13.021811909203292</v>
      </c>
      <c r="W3821" s="69">
        <f t="shared" si="1030"/>
        <v>5813</v>
      </c>
      <c r="X3821" s="64">
        <f t="shared" si="1025"/>
        <v>0</v>
      </c>
      <c r="Y3821" s="7">
        <f t="shared" si="1025"/>
        <v>0</v>
      </c>
      <c r="Z3821" s="7">
        <f t="shared" si="1025"/>
        <v>0</v>
      </c>
      <c r="AA3821" s="7" t="str">
        <f t="shared" si="1025"/>
        <v/>
      </c>
      <c r="AB3821" s="7" t="str">
        <f t="shared" si="1025"/>
        <v/>
      </c>
      <c r="AC3821" s="7" t="str">
        <f t="shared" si="1025"/>
        <v/>
      </c>
      <c r="AD3821" s="7" t="str">
        <f t="shared" si="1025"/>
        <v/>
      </c>
      <c r="AE3821" s="7" t="str">
        <f t="shared" si="1025"/>
        <v/>
      </c>
      <c r="AF3821" s="7" t="str">
        <f t="shared" si="1025"/>
        <v/>
      </c>
      <c r="AG3821" s="7" t="str">
        <f t="shared" si="1037"/>
        <v/>
      </c>
      <c r="AH3821" s="7" t="str">
        <f t="shared" si="1037"/>
        <v/>
      </c>
      <c r="AI3821" s="7">
        <f t="shared" si="1037"/>
        <v>0</v>
      </c>
      <c r="AJ3821" s="69">
        <f t="shared" si="1039"/>
        <v>0</v>
      </c>
      <c r="AK3821" s="11" t="e">
        <f t="shared" si="1031"/>
        <v>#NUM!</v>
      </c>
    </row>
    <row r="3822" spans="1:37" hidden="1">
      <c r="A3822" s="8">
        <v>3819</v>
      </c>
      <c r="B3822" s="8"/>
      <c r="C3822">
        <f>②MSY管理基準値計算!C3822</f>
        <v>-0.59952635723058867</v>
      </c>
      <c r="D3822" s="69">
        <f t="shared" si="1032"/>
        <v>5814</v>
      </c>
      <c r="E3822" s="5">
        <f>IF(①再生産関数フィット!$B$2="HS",$W$2*(T3822+SQRT($W$3^2+(($W$4^2))/4)-SQRT((T3822-$W$3)^2+(($W$4^2))/4)),IF(①再生産関数フィット!$B$2="BH",$W$2*T3822/(1+$W$3*T3822),$W$2*T3822*EXP(-$W$3*T3822)))</f>
        <v>1486.1767038516541</v>
      </c>
      <c r="F3822" s="5">
        <f t="shared" ca="1" si="1033"/>
        <v>480465.81771790504</v>
      </c>
      <c r="G3822" s="76">
        <f t="shared" si="1027"/>
        <v>816.01747762644459</v>
      </c>
      <c r="H3822" s="77">
        <f t="shared" si="1038"/>
        <v>850.40747597757411</v>
      </c>
      <c r="I3822" s="77">
        <f t="shared" si="1038"/>
        <v>608.8149092884662</v>
      </c>
      <c r="J3822" s="77" t="str">
        <f t="shared" si="1038"/>
        <v/>
      </c>
      <c r="K3822" s="77" t="str">
        <f t="shared" si="1038"/>
        <v/>
      </c>
      <c r="L3822" s="77" t="str">
        <f t="shared" si="1038"/>
        <v/>
      </c>
      <c r="M3822" s="77" t="str">
        <f t="shared" si="1038"/>
        <v/>
      </c>
      <c r="N3822" s="77" t="str">
        <f t="shared" si="1038"/>
        <v/>
      </c>
      <c r="O3822" s="77" t="str">
        <f t="shared" si="1038"/>
        <v/>
      </c>
      <c r="P3822" s="77" t="str">
        <f t="shared" si="1038"/>
        <v/>
      </c>
      <c r="Q3822" s="77" t="str">
        <f t="shared" si="1038"/>
        <v/>
      </c>
      <c r="R3822" s="98">
        <f t="shared" si="1036"/>
        <v>745.2248851626573</v>
      </c>
      <c r="S3822" s="74">
        <f t="shared" si="1028"/>
        <v>540894.33220097213</v>
      </c>
      <c r="T3822" s="72">
        <f t="shared" si="1029"/>
        <v>465733.25929703569</v>
      </c>
      <c r="U3822" s="7">
        <f t="shared" si="1035"/>
        <v>13.200979219344593</v>
      </c>
      <c r="V3822" s="7">
        <f t="shared" si="1035"/>
        <v>13.051368344279549</v>
      </c>
      <c r="W3822" s="69">
        <f t="shared" si="1030"/>
        <v>5814</v>
      </c>
      <c r="X3822" s="64">
        <f t="shared" si="1025"/>
        <v>0</v>
      </c>
      <c r="Y3822" s="7">
        <f t="shared" si="1025"/>
        <v>0</v>
      </c>
      <c r="Z3822" s="7">
        <f t="shared" si="1025"/>
        <v>0</v>
      </c>
      <c r="AA3822" s="7" t="str">
        <f t="shared" si="1025"/>
        <v/>
      </c>
      <c r="AB3822" s="7" t="str">
        <f t="shared" si="1025"/>
        <v/>
      </c>
      <c r="AC3822" s="7" t="str">
        <f t="shared" si="1025"/>
        <v/>
      </c>
      <c r="AD3822" s="7" t="str">
        <f t="shared" si="1025"/>
        <v/>
      </c>
      <c r="AE3822" s="7" t="str">
        <f t="shared" si="1025"/>
        <v/>
      </c>
      <c r="AF3822" s="7" t="str">
        <f t="shared" si="1025"/>
        <v/>
      </c>
      <c r="AG3822" s="7" t="str">
        <f t="shared" si="1037"/>
        <v/>
      </c>
      <c r="AH3822" s="7" t="str">
        <f t="shared" si="1037"/>
        <v/>
      </c>
      <c r="AI3822" s="7">
        <f t="shared" si="1037"/>
        <v>0</v>
      </c>
      <c r="AJ3822" s="69">
        <f t="shared" si="1039"/>
        <v>0</v>
      </c>
      <c r="AK3822" s="11" t="e">
        <f t="shared" si="1031"/>
        <v>#NUM!</v>
      </c>
    </row>
    <row r="3823" spans="1:37" hidden="1">
      <c r="A3823" s="8">
        <v>3820</v>
      </c>
      <c r="B3823" s="8"/>
      <c r="C3823">
        <f>②MSY管理基準値計算!C3823</f>
        <v>-0.52356934050346382</v>
      </c>
      <c r="D3823" s="69">
        <f t="shared" si="1032"/>
        <v>5815</v>
      </c>
      <c r="E3823" s="5">
        <f>IF(①再生産関数フィット!$B$2="HS",$W$2*(T3823+SQRT($W$3^2+(($W$4^2))/4)-SQRT((T3823-$W$3)^2+(($W$4^2))/4)),IF(①再生産関数フィット!$B$2="BH",$W$2*T3823/(1+$W$3*T3823),$W$2*T3823*EXP(-$W$3*T3823)))</f>
        <v>1486.1767038516541</v>
      </c>
      <c r="F3823" s="5">
        <f t="shared" ca="1" si="1033"/>
        <v>472003.75927260669</v>
      </c>
      <c r="G3823" s="76">
        <f t="shared" si="1027"/>
        <v>880.41447430824883</v>
      </c>
      <c r="H3823" s="77">
        <f t="shared" si="1038"/>
        <v>494.93961904180651</v>
      </c>
      <c r="I3823" s="77">
        <f t="shared" si="1038"/>
        <v>515.79820742923346</v>
      </c>
      <c r="J3823" s="77" t="str">
        <f t="shared" si="1038"/>
        <v/>
      </c>
      <c r="K3823" s="77" t="str">
        <f t="shared" si="1038"/>
        <v/>
      </c>
      <c r="L3823" s="77" t="str">
        <f t="shared" si="1038"/>
        <v/>
      </c>
      <c r="M3823" s="77" t="str">
        <f t="shared" si="1038"/>
        <v/>
      </c>
      <c r="N3823" s="77" t="str">
        <f t="shared" si="1038"/>
        <v/>
      </c>
      <c r="O3823" s="77" t="str">
        <f t="shared" si="1038"/>
        <v/>
      </c>
      <c r="P3823" s="77" t="str">
        <f t="shared" si="1038"/>
        <v/>
      </c>
      <c r="Q3823" s="77" t="str">
        <f t="shared" si="1038"/>
        <v/>
      </c>
      <c r="R3823" s="98">
        <f t="shared" si="1036"/>
        <v>821.26664980559849</v>
      </c>
      <c r="S3823" s="74">
        <f t="shared" si="1028"/>
        <v>515425.45551136171</v>
      </c>
      <c r="T3823" s="72">
        <f t="shared" si="1029"/>
        <v>455461.89558694145</v>
      </c>
      <c r="U3823" s="7">
        <f t="shared" si="1035"/>
        <v>13.152747965797143</v>
      </c>
      <c r="V3823" s="7">
        <f t="shared" si="1035"/>
        <v>13.029067338147701</v>
      </c>
      <c r="W3823" s="69">
        <f t="shared" si="1030"/>
        <v>5815</v>
      </c>
      <c r="X3823" s="64">
        <f t="shared" si="1025"/>
        <v>0</v>
      </c>
      <c r="Y3823" s="7">
        <f t="shared" si="1025"/>
        <v>0</v>
      </c>
      <c r="Z3823" s="7">
        <f t="shared" si="1025"/>
        <v>0</v>
      </c>
      <c r="AA3823" s="7" t="str">
        <f t="shared" si="1025"/>
        <v/>
      </c>
      <c r="AB3823" s="7" t="str">
        <f t="shared" si="1025"/>
        <v/>
      </c>
      <c r="AC3823" s="7" t="str">
        <f t="shared" si="1025"/>
        <v/>
      </c>
      <c r="AD3823" s="7" t="str">
        <f t="shared" si="1025"/>
        <v/>
      </c>
      <c r="AE3823" s="7" t="str">
        <f t="shared" si="1025"/>
        <v/>
      </c>
      <c r="AF3823" s="7" t="str">
        <f t="shared" si="1025"/>
        <v/>
      </c>
      <c r="AG3823" s="7" t="str">
        <f t="shared" si="1037"/>
        <v/>
      </c>
      <c r="AH3823" s="7" t="str">
        <f t="shared" si="1037"/>
        <v/>
      </c>
      <c r="AI3823" s="7">
        <f t="shared" si="1037"/>
        <v>0</v>
      </c>
      <c r="AJ3823" s="69">
        <f t="shared" si="1039"/>
        <v>0</v>
      </c>
      <c r="AK3823" s="11" t="e">
        <f t="shared" si="1031"/>
        <v>#NUM!</v>
      </c>
    </row>
    <row r="3824" spans="1:37" hidden="1">
      <c r="A3824" s="8">
        <v>3821</v>
      </c>
      <c r="B3824" s="8"/>
      <c r="C3824">
        <f>②MSY管理基準値計算!C3824</f>
        <v>-4.1523658892702313E-2</v>
      </c>
      <c r="D3824" s="69">
        <f t="shared" si="1032"/>
        <v>5816</v>
      </c>
      <c r="E3824" s="5">
        <f>IF(①再生産関数フィット!$B$2="HS",$W$2*(T3824+SQRT($W$3^2+(($W$4^2))/4)-SQRT((T3824-$W$3)^2+(($W$4^2))/4)),IF(①再生産関数フィット!$B$2="BH",$W$2*T3824/(1+$W$3*T3824),$W$2*T3824*EXP(-$W$3*T3824)))</f>
        <v>1486.1767038516541</v>
      </c>
      <c r="F3824" s="5">
        <f t="shared" ca="1" si="1033"/>
        <v>452169.28326790844</v>
      </c>
      <c r="G3824" s="76">
        <f t="shared" si="1027"/>
        <v>1425.7289014739388</v>
      </c>
      <c r="H3824" s="77">
        <f t="shared" si="1038"/>
        <v>533.99837192273355</v>
      </c>
      <c r="I3824" s="77">
        <f t="shared" si="1038"/>
        <v>300.19605365534636</v>
      </c>
      <c r="J3824" s="77" t="str">
        <f t="shared" si="1038"/>
        <v/>
      </c>
      <c r="K3824" s="77" t="str">
        <f t="shared" si="1038"/>
        <v/>
      </c>
      <c r="L3824" s="77" t="str">
        <f t="shared" si="1038"/>
        <v/>
      </c>
      <c r="M3824" s="77" t="str">
        <f t="shared" si="1038"/>
        <v/>
      </c>
      <c r="N3824" s="77" t="str">
        <f t="shared" si="1038"/>
        <v/>
      </c>
      <c r="O3824" s="77" t="str">
        <f t="shared" si="1038"/>
        <v/>
      </c>
      <c r="P3824" s="77" t="str">
        <f t="shared" si="1038"/>
        <v/>
      </c>
      <c r="Q3824" s="77" t="str">
        <f t="shared" si="1038"/>
        <v/>
      </c>
      <c r="R3824" s="98">
        <f t="shared" si="1036"/>
        <v>810.97082993722063</v>
      </c>
      <c r="S3824" s="74">
        <f t="shared" si="1028"/>
        <v>487643.0009681044</v>
      </c>
      <c r="T3824" s="72">
        <f t="shared" si="1029"/>
        <v>403913.92631301016</v>
      </c>
      <c r="U3824" s="7">
        <f t="shared" si="1035"/>
        <v>13.097338861724834</v>
      </c>
      <c r="V3824" s="7">
        <f t="shared" si="1035"/>
        <v>12.908957080563459</v>
      </c>
      <c r="W3824" s="69">
        <f t="shared" si="1030"/>
        <v>5816</v>
      </c>
      <c r="X3824" s="64">
        <f t="shared" si="1025"/>
        <v>0</v>
      </c>
      <c r="Y3824" s="7">
        <f t="shared" si="1025"/>
        <v>0</v>
      </c>
      <c r="Z3824" s="7">
        <f t="shared" si="1025"/>
        <v>0</v>
      </c>
      <c r="AA3824" s="7" t="str">
        <f t="shared" si="1025"/>
        <v/>
      </c>
      <c r="AB3824" s="7" t="str">
        <f t="shared" si="1025"/>
        <v/>
      </c>
      <c r="AC3824" s="7" t="str">
        <f t="shared" si="1025"/>
        <v/>
      </c>
      <c r="AD3824" s="7" t="str">
        <f t="shared" si="1025"/>
        <v/>
      </c>
      <c r="AE3824" s="7" t="str">
        <f t="shared" si="1025"/>
        <v/>
      </c>
      <c r="AF3824" s="7" t="str">
        <f t="shared" si="1025"/>
        <v/>
      </c>
      <c r="AG3824" s="7" t="str">
        <f t="shared" si="1037"/>
        <v/>
      </c>
      <c r="AH3824" s="7" t="str">
        <f t="shared" si="1037"/>
        <v/>
      </c>
      <c r="AI3824" s="7">
        <f t="shared" si="1037"/>
        <v>0</v>
      </c>
      <c r="AJ3824" s="69">
        <f t="shared" si="1039"/>
        <v>0</v>
      </c>
      <c r="AK3824" s="11" t="e">
        <f t="shared" si="1031"/>
        <v>#NUM!</v>
      </c>
    </row>
    <row r="3825" spans="1:37" hidden="1">
      <c r="A3825" s="8">
        <v>3822</v>
      </c>
      <c r="B3825" s="8"/>
      <c r="C3825">
        <f>②MSY管理基準値計算!C3825</f>
        <v>0.36984537274765389</v>
      </c>
      <c r="D3825" s="69">
        <f t="shared" si="1032"/>
        <v>5817</v>
      </c>
      <c r="E3825" s="5">
        <f>IF(①再生産関数フィット!$B$2="HS",$W$2*(T3825+SQRT($W$3^2+(($W$4^2))/4)-SQRT((T3825-$W$3)^2+(($W$4^2))/4)),IF(①再生産関数フィット!$B$2="BH",$W$2*T3825/(1+$W$3*T3825),$W$2*T3825*EXP(-$W$3*T3825)))</f>
        <v>1486.1767038516541</v>
      </c>
      <c r="F3825" s="5">
        <f t="shared" ca="1" si="1033"/>
        <v>465733.25929703569</v>
      </c>
      <c r="G3825" s="76">
        <f t="shared" si="1027"/>
        <v>2151.2567890267501</v>
      </c>
      <c r="H3825" s="77">
        <f t="shared" si="1038"/>
        <v>864.74829118235618</v>
      </c>
      <c r="I3825" s="77">
        <f t="shared" si="1038"/>
        <v>323.88638480776774</v>
      </c>
      <c r="J3825" s="77" t="str">
        <f t="shared" si="1038"/>
        <v/>
      </c>
      <c r="K3825" s="77" t="str">
        <f t="shared" si="1038"/>
        <v/>
      </c>
      <c r="L3825" s="77" t="str">
        <f t="shared" si="1038"/>
        <v/>
      </c>
      <c r="M3825" s="77" t="str">
        <f t="shared" si="1038"/>
        <v/>
      </c>
      <c r="N3825" s="77" t="str">
        <f t="shared" si="1038"/>
        <v/>
      </c>
      <c r="O3825" s="77" t="str">
        <f t="shared" si="1038"/>
        <v/>
      </c>
      <c r="P3825" s="77" t="str">
        <f t="shared" si="1038"/>
        <v/>
      </c>
      <c r="Q3825" s="77" t="str">
        <f t="shared" si="1038"/>
        <v/>
      </c>
      <c r="R3825" s="98">
        <f t="shared" si="1036"/>
        <v>673.95678295623065</v>
      </c>
      <c r="S3825" s="74">
        <f t="shared" si="1028"/>
        <v>503122.54670845985</v>
      </c>
      <c r="T3825" s="72">
        <f t="shared" si="1029"/>
        <v>373834.86058827204</v>
      </c>
      <c r="U3825" s="7">
        <f t="shared" si="1035"/>
        <v>13.128589051035668</v>
      </c>
      <c r="V3825" s="7">
        <f t="shared" si="1035"/>
        <v>12.831569429655884</v>
      </c>
      <c r="W3825" s="69">
        <f t="shared" si="1030"/>
        <v>5817</v>
      </c>
      <c r="X3825" s="64">
        <f t="shared" si="1025"/>
        <v>0</v>
      </c>
      <c r="Y3825" s="7">
        <f t="shared" si="1025"/>
        <v>0</v>
      </c>
      <c r="Z3825" s="7">
        <f t="shared" si="1025"/>
        <v>0</v>
      </c>
      <c r="AA3825" s="7" t="str">
        <f t="shared" si="1025"/>
        <v/>
      </c>
      <c r="AB3825" s="7" t="str">
        <f t="shared" si="1025"/>
        <v/>
      </c>
      <c r="AC3825" s="7" t="str">
        <f t="shared" si="1025"/>
        <v/>
      </c>
      <c r="AD3825" s="7" t="str">
        <f t="shared" si="1025"/>
        <v/>
      </c>
      <c r="AE3825" s="7" t="str">
        <f t="shared" si="1025"/>
        <v/>
      </c>
      <c r="AF3825" s="7" t="str">
        <f t="shared" si="1025"/>
        <v/>
      </c>
      <c r="AG3825" s="7" t="str">
        <f t="shared" si="1037"/>
        <v/>
      </c>
      <c r="AH3825" s="7" t="str">
        <f t="shared" si="1037"/>
        <v/>
      </c>
      <c r="AI3825" s="7">
        <f t="shared" si="1037"/>
        <v>0</v>
      </c>
      <c r="AJ3825" s="69">
        <f t="shared" si="1039"/>
        <v>0</v>
      </c>
      <c r="AK3825" s="11" t="e">
        <f t="shared" si="1031"/>
        <v>#NUM!</v>
      </c>
    </row>
    <row r="3826" spans="1:37" hidden="1">
      <c r="A3826" s="8">
        <v>3823</v>
      </c>
      <c r="B3826" s="8"/>
      <c r="C3826">
        <f>②MSY管理基準値計算!C3826</f>
        <v>-0.5014630359465222</v>
      </c>
      <c r="D3826" s="69">
        <f t="shared" si="1032"/>
        <v>5818</v>
      </c>
      <c r="E3826" s="5">
        <f>IF(①再生産関数フィット!$B$2="HS",$W$2*(T3826+SQRT($W$3^2+(($W$4^2))/4)-SQRT((T3826-$W$3)^2+(($W$4^2))/4)),IF(①再生産関数フィット!$B$2="BH",$W$2*T3826/(1+$W$3*T3826),$W$2*T3826*EXP(-$W$3*T3826)))</f>
        <v>1486.1767038516541</v>
      </c>
      <c r="F3826" s="5">
        <f t="shared" ca="1" si="1033"/>
        <v>455461.89558694145</v>
      </c>
      <c r="G3826" s="76">
        <f t="shared" si="1027"/>
        <v>900.09390311734535</v>
      </c>
      <c r="H3826" s="77">
        <f t="shared" si="1038"/>
        <v>1304.8031994596761</v>
      </c>
      <c r="I3826" s="77">
        <f t="shared" si="1038"/>
        <v>524.49635153620693</v>
      </c>
      <c r="J3826" s="77" t="str">
        <f t="shared" si="1038"/>
        <v/>
      </c>
      <c r="K3826" s="77" t="str">
        <f t="shared" si="1038"/>
        <v/>
      </c>
      <c r="L3826" s="77" t="str">
        <f t="shared" si="1038"/>
        <v/>
      </c>
      <c r="M3826" s="77" t="str">
        <f t="shared" si="1038"/>
        <v/>
      </c>
      <c r="N3826" s="77" t="str">
        <f t="shared" si="1038"/>
        <v/>
      </c>
      <c r="O3826" s="77" t="str">
        <f t="shared" si="1038"/>
        <v/>
      </c>
      <c r="P3826" s="77" t="str">
        <f t="shared" si="1038"/>
        <v/>
      </c>
      <c r="Q3826" s="77" t="str">
        <f t="shared" si="1038"/>
        <v/>
      </c>
      <c r="R3826" s="98">
        <f t="shared" si="1036"/>
        <v>605.22247483364185</v>
      </c>
      <c r="S3826" s="74">
        <f t="shared" si="1028"/>
        <v>517102.77736077295</v>
      </c>
      <c r="T3826" s="72">
        <f t="shared" si="1029"/>
        <v>415858.86126309528</v>
      </c>
      <c r="U3826" s="7">
        <f t="shared" si="1035"/>
        <v>13.155996929402132</v>
      </c>
      <c r="V3826" s="7">
        <f t="shared" si="1035"/>
        <v>12.938101205866474</v>
      </c>
      <c r="W3826" s="69">
        <f t="shared" si="1030"/>
        <v>5818</v>
      </c>
      <c r="X3826" s="64">
        <f t="shared" si="1025"/>
        <v>0</v>
      </c>
      <c r="Y3826" s="7">
        <f t="shared" si="1025"/>
        <v>0</v>
      </c>
      <c r="Z3826" s="7">
        <f t="shared" si="1025"/>
        <v>0</v>
      </c>
      <c r="AA3826" s="7" t="str">
        <f t="shared" si="1025"/>
        <v/>
      </c>
      <c r="AB3826" s="7" t="str">
        <f t="shared" si="1025"/>
        <v/>
      </c>
      <c r="AC3826" s="7" t="str">
        <f t="shared" si="1025"/>
        <v/>
      </c>
      <c r="AD3826" s="7" t="str">
        <f t="shared" si="1025"/>
        <v/>
      </c>
      <c r="AE3826" s="7" t="str">
        <f t="shared" si="1025"/>
        <v/>
      </c>
      <c r="AF3826" s="7" t="str">
        <f t="shared" si="1025"/>
        <v/>
      </c>
      <c r="AG3826" s="7" t="str">
        <f t="shared" si="1037"/>
        <v/>
      </c>
      <c r="AH3826" s="7" t="str">
        <f t="shared" si="1037"/>
        <v/>
      </c>
      <c r="AI3826" s="7">
        <f t="shared" si="1037"/>
        <v>0</v>
      </c>
      <c r="AJ3826" s="69">
        <f t="shared" si="1039"/>
        <v>0</v>
      </c>
      <c r="AK3826" s="11" t="e">
        <f t="shared" si="1031"/>
        <v>#NUM!</v>
      </c>
    </row>
    <row r="3827" spans="1:37" hidden="1">
      <c r="A3827" s="8">
        <v>3824</v>
      </c>
      <c r="B3827" s="8"/>
      <c r="C3827">
        <f>②MSY管理基準値計算!C3827</f>
        <v>-0.4754078629481458</v>
      </c>
      <c r="D3827" s="69">
        <f t="shared" si="1032"/>
        <v>5819</v>
      </c>
      <c r="E3827" s="5">
        <f>IF(①再生産関数フィット!$B$2="HS",$W$2*(T3827+SQRT($W$3^2+(($W$4^2))/4)-SQRT((T3827-$W$3)^2+(($W$4^2))/4)),IF(①再生産関数フィット!$B$2="BH",$W$2*T3827/(1+$W$3*T3827),$W$2*T3827*EXP(-$W$3*T3827)))</f>
        <v>1486.1767038516541</v>
      </c>
      <c r="F3827" s="5">
        <f t="shared" ca="1" si="1033"/>
        <v>403913.92631301016</v>
      </c>
      <c r="G3827" s="76">
        <f t="shared" si="1027"/>
        <v>923.85420064082336</v>
      </c>
      <c r="H3827" s="77">
        <f t="shared" si="1038"/>
        <v>545.93454886108259</v>
      </c>
      <c r="I3827" s="77">
        <f t="shared" si="1038"/>
        <v>791.40314536343215</v>
      </c>
      <c r="J3827" s="77" t="str">
        <f t="shared" si="1038"/>
        <v/>
      </c>
      <c r="K3827" s="77" t="str">
        <f t="shared" si="1038"/>
        <v/>
      </c>
      <c r="L3827" s="77" t="str">
        <f t="shared" si="1038"/>
        <v/>
      </c>
      <c r="M3827" s="77" t="str">
        <f t="shared" si="1038"/>
        <v/>
      </c>
      <c r="N3827" s="77" t="str">
        <f t="shared" si="1038"/>
        <v/>
      </c>
      <c r="O3827" s="77" t="str">
        <f t="shared" si="1038"/>
        <v/>
      </c>
      <c r="P3827" s="77" t="str">
        <f t="shared" si="1038"/>
        <v/>
      </c>
      <c r="Q3827" s="77" t="str">
        <f t="shared" si="1038"/>
        <v/>
      </c>
      <c r="R3827" s="98">
        <f t="shared" si="1036"/>
        <v>685.2091050478864</v>
      </c>
      <c r="S3827" s="74">
        <f t="shared" si="1028"/>
        <v>533949.80626352737</v>
      </c>
      <c r="T3827" s="72">
        <f t="shared" si="1029"/>
        <v>469698.91079484037</v>
      </c>
      <c r="U3827" s="7">
        <f t="shared" si="1035"/>
        <v>13.188057117763268</v>
      </c>
      <c r="V3827" s="7">
        <f t="shared" si="1035"/>
        <v>13.059847153074438</v>
      </c>
      <c r="W3827" s="69">
        <f t="shared" si="1030"/>
        <v>5819</v>
      </c>
      <c r="X3827" s="64">
        <f t="shared" si="1025"/>
        <v>0</v>
      </c>
      <c r="Y3827" s="7">
        <f t="shared" si="1025"/>
        <v>0</v>
      </c>
      <c r="Z3827" s="7">
        <f t="shared" si="1025"/>
        <v>0</v>
      </c>
      <c r="AA3827" s="7" t="str">
        <f t="shared" si="1025"/>
        <v/>
      </c>
      <c r="AB3827" s="7" t="str">
        <f t="shared" si="1025"/>
        <v/>
      </c>
      <c r="AC3827" s="7" t="str">
        <f t="shared" si="1025"/>
        <v/>
      </c>
      <c r="AD3827" s="7" t="str">
        <f t="shared" si="1025"/>
        <v/>
      </c>
      <c r="AE3827" s="7" t="str">
        <f t="shared" si="1025"/>
        <v/>
      </c>
      <c r="AF3827" s="7" t="str">
        <f t="shared" si="1025"/>
        <v/>
      </c>
      <c r="AG3827" s="7" t="str">
        <f t="shared" si="1037"/>
        <v/>
      </c>
      <c r="AH3827" s="7" t="str">
        <f t="shared" si="1037"/>
        <v/>
      </c>
      <c r="AI3827" s="7">
        <f t="shared" si="1037"/>
        <v>0</v>
      </c>
      <c r="AJ3827" s="69">
        <f t="shared" si="1039"/>
        <v>0</v>
      </c>
      <c r="AK3827" s="11" t="e">
        <f t="shared" si="1031"/>
        <v>#NUM!</v>
      </c>
    </row>
    <row r="3828" spans="1:37" hidden="1">
      <c r="A3828" s="8">
        <v>3825</v>
      </c>
      <c r="B3828" s="8"/>
      <c r="C3828">
        <f>②MSY管理基準値計算!C3828</f>
        <v>0.85353508083249707</v>
      </c>
      <c r="D3828" s="69">
        <f t="shared" si="1032"/>
        <v>5820</v>
      </c>
      <c r="E3828" s="5">
        <f>IF(①再生産関数フィット!$B$2="HS",$W$2*(T3828+SQRT($W$3^2+(($W$4^2))/4)-SQRT((T3828-$W$3)^2+(($W$4^2))/4)),IF(①再生産関数フィット!$B$2="BH",$W$2*T3828/(1+$W$3*T3828),$W$2*T3828*EXP(-$W$3*T3828)))</f>
        <v>1486.1767038516541</v>
      </c>
      <c r="F3828" s="5">
        <f t="shared" ca="1" si="1033"/>
        <v>373834.86058827204</v>
      </c>
      <c r="G3828" s="76">
        <f t="shared" si="1027"/>
        <v>3489.442329511699</v>
      </c>
      <c r="H3828" s="77">
        <f t="shared" si="1038"/>
        <v>560.34589779296618</v>
      </c>
      <c r="I3828" s="77">
        <f t="shared" si="1038"/>
        <v>331.12604208063135</v>
      </c>
      <c r="J3828" s="77" t="str">
        <f t="shared" si="1038"/>
        <v/>
      </c>
      <c r="K3828" s="77" t="str">
        <f t="shared" si="1038"/>
        <v/>
      </c>
      <c r="L3828" s="77" t="str">
        <f t="shared" si="1038"/>
        <v/>
      </c>
      <c r="M3828" s="77" t="str">
        <f t="shared" si="1038"/>
        <v/>
      </c>
      <c r="N3828" s="77" t="str">
        <f t="shared" si="1038"/>
        <v/>
      </c>
      <c r="O3828" s="77" t="str">
        <f t="shared" si="1038"/>
        <v/>
      </c>
      <c r="P3828" s="77" t="str">
        <f t="shared" si="1038"/>
        <v/>
      </c>
      <c r="Q3828" s="77" t="str">
        <f t="shared" si="1038"/>
        <v/>
      </c>
      <c r="R3828" s="98">
        <f t="shared" si="1036"/>
        <v>895.61060238173332</v>
      </c>
      <c r="S3828" s="74">
        <f t="shared" si="1028"/>
        <v>612103.30154336849</v>
      </c>
      <c r="T3828" s="72">
        <f t="shared" si="1029"/>
        <v>444508.31347325223</v>
      </c>
      <c r="U3828" s="7">
        <f t="shared" si="1035"/>
        <v>13.324656340621981</v>
      </c>
      <c r="V3828" s="7">
        <f t="shared" si="1035"/>
        <v>13.004724036738143</v>
      </c>
      <c r="W3828" s="69">
        <f t="shared" si="1030"/>
        <v>5820</v>
      </c>
      <c r="X3828" s="64">
        <f t="shared" si="1025"/>
        <v>0</v>
      </c>
      <c r="Y3828" s="7">
        <f t="shared" si="1025"/>
        <v>0</v>
      </c>
      <c r="Z3828" s="7">
        <f t="shared" si="1025"/>
        <v>0</v>
      </c>
      <c r="AA3828" s="7" t="str">
        <f t="shared" ref="AA3828:AF3870" si="1040">IF(J3828&lt;&gt;"",IF($J$1="Baranov",J$10/(J$4+J$10)*(1-EXP(-J$4-J$10))*J3828*J$3,J3828*J$3*(1-EXP(-J$10))*EXP(-J$4/2)),"")</f>
        <v/>
      </c>
      <c r="AB3828" s="7" t="str">
        <f t="shared" si="1040"/>
        <v/>
      </c>
      <c r="AC3828" s="7" t="str">
        <f t="shared" si="1040"/>
        <v/>
      </c>
      <c r="AD3828" s="7" t="str">
        <f t="shared" si="1040"/>
        <v/>
      </c>
      <c r="AE3828" s="7" t="str">
        <f t="shared" si="1040"/>
        <v/>
      </c>
      <c r="AF3828" s="7" t="str">
        <f t="shared" si="1040"/>
        <v/>
      </c>
      <c r="AG3828" s="7" t="str">
        <f t="shared" si="1037"/>
        <v/>
      </c>
      <c r="AH3828" s="7" t="str">
        <f t="shared" si="1037"/>
        <v/>
      </c>
      <c r="AI3828" s="7">
        <f t="shared" si="1037"/>
        <v>0</v>
      </c>
      <c r="AJ3828" s="69">
        <f t="shared" si="1039"/>
        <v>0</v>
      </c>
      <c r="AK3828" s="11" t="e">
        <f t="shared" si="1031"/>
        <v>#NUM!</v>
      </c>
    </row>
    <row r="3829" spans="1:37" hidden="1">
      <c r="A3829" s="8">
        <v>3826</v>
      </c>
      <c r="B3829" s="8"/>
      <c r="C3829">
        <f>②MSY管理基準値計算!C3829</f>
        <v>0.1403585017076544</v>
      </c>
      <c r="D3829" s="69">
        <f t="shared" si="1032"/>
        <v>5821</v>
      </c>
      <c r="E3829" s="5">
        <f>IF(①再生産関数フィット!$B$2="HS",$W$2*(T3829+SQRT($W$3^2+(($W$4^2))/4)-SQRT((T3829-$W$3)^2+(($W$4^2))/4)),IF(①再生産関数フィット!$B$2="BH",$W$2*T3829/(1+$W$3*T3829),$W$2*T3829*EXP(-$W$3*T3829)))</f>
        <v>1486.1767038516541</v>
      </c>
      <c r="F3829" s="5">
        <f t="shared" ca="1" si="1033"/>
        <v>415858.86126309528</v>
      </c>
      <c r="G3829" s="76">
        <f t="shared" si="1027"/>
        <v>1710.1230950800907</v>
      </c>
      <c r="H3829" s="77">
        <f t="shared" ref="H3829:Q3844" si="1041">IF(H$2&lt;&gt;"",G3828*EXP(-G$4-G$6*$S$6),"")</f>
        <v>2116.453758147919</v>
      </c>
      <c r="I3829" s="77">
        <f t="shared" si="1041"/>
        <v>339.86696705563566</v>
      </c>
      <c r="J3829" s="77" t="str">
        <f t="shared" si="1041"/>
        <v/>
      </c>
      <c r="K3829" s="77" t="str">
        <f t="shared" si="1041"/>
        <v/>
      </c>
      <c r="L3829" s="77" t="str">
        <f t="shared" si="1041"/>
        <v/>
      </c>
      <c r="M3829" s="77" t="str">
        <f t="shared" si="1041"/>
        <v/>
      </c>
      <c r="N3829" s="77" t="str">
        <f t="shared" si="1041"/>
        <v/>
      </c>
      <c r="O3829" s="77" t="str">
        <f t="shared" si="1041"/>
        <v/>
      </c>
      <c r="P3829" s="77" t="str">
        <f t="shared" si="1041"/>
        <v/>
      </c>
      <c r="Q3829" s="77" t="str">
        <f t="shared" si="1041"/>
        <v/>
      </c>
      <c r="R3829" s="98">
        <f t="shared" si="1036"/>
        <v>744.05338625942034</v>
      </c>
      <c r="S3829" s="74">
        <f t="shared" si="1028"/>
        <v>640959.98881937144</v>
      </c>
      <c r="T3829" s="72">
        <f t="shared" si="1029"/>
        <v>466732.37710877182</v>
      </c>
      <c r="U3829" s="7">
        <f t="shared" si="1035"/>
        <v>13.370722314016023</v>
      </c>
      <c r="V3829" s="7">
        <f t="shared" si="1035"/>
        <v>13.053511304095075</v>
      </c>
      <c r="W3829" s="69">
        <f t="shared" si="1030"/>
        <v>5821</v>
      </c>
      <c r="X3829" s="64">
        <f t="shared" ref="X3829:AC3892" si="1042">IF(G3829&lt;&gt;"",IF($J$1="Baranov",G$10/(G$4+G$10)*(1-EXP(-G$4-G$10))*G3829*G$3,G3829*G$3*(1-EXP(-G$10))*EXP(-G$4/2)),"")</f>
        <v>0</v>
      </c>
      <c r="Y3829" s="7">
        <f t="shared" si="1042"/>
        <v>0</v>
      </c>
      <c r="Z3829" s="7">
        <f t="shared" si="1042"/>
        <v>0</v>
      </c>
      <c r="AA3829" s="7" t="str">
        <f t="shared" si="1040"/>
        <v/>
      </c>
      <c r="AB3829" s="7" t="str">
        <f t="shared" si="1040"/>
        <v/>
      </c>
      <c r="AC3829" s="7" t="str">
        <f t="shared" si="1040"/>
        <v/>
      </c>
      <c r="AD3829" s="7" t="str">
        <f t="shared" si="1040"/>
        <v/>
      </c>
      <c r="AE3829" s="7" t="str">
        <f t="shared" si="1040"/>
        <v/>
      </c>
      <c r="AF3829" s="7" t="str">
        <f t="shared" si="1040"/>
        <v/>
      </c>
      <c r="AG3829" s="7" t="str">
        <f t="shared" si="1037"/>
        <v/>
      </c>
      <c r="AH3829" s="7" t="str">
        <f t="shared" si="1037"/>
        <v/>
      </c>
      <c r="AI3829" s="7">
        <f t="shared" si="1037"/>
        <v>0</v>
      </c>
      <c r="AJ3829" s="69">
        <f t="shared" si="1039"/>
        <v>0</v>
      </c>
      <c r="AK3829" s="11" t="e">
        <f t="shared" si="1031"/>
        <v>#NUM!</v>
      </c>
    </row>
    <row r="3830" spans="1:37" hidden="1">
      <c r="A3830" s="8">
        <v>3827</v>
      </c>
      <c r="B3830" s="8"/>
      <c r="C3830">
        <f>②MSY管理基準値計算!C3830</f>
        <v>0.15695564932852454</v>
      </c>
      <c r="D3830" s="69">
        <f t="shared" si="1032"/>
        <v>5822</v>
      </c>
      <c r="E3830" s="5">
        <f>IF(①再生産関数フィット!$B$2="HS",$W$2*(T3830+SQRT($W$3^2+(($W$4^2))/4)-SQRT((T3830-$W$3)^2+(($W$4^2))/4)),IF(①再生産関数フィット!$B$2="BH",$W$2*T3830/(1+$W$3*T3830),$W$2*T3830*EXP(-$W$3*T3830)))</f>
        <v>1486.1767038516541</v>
      </c>
      <c r="F3830" s="5">
        <f t="shared" ca="1" si="1033"/>
        <v>469698.91079484037</v>
      </c>
      <c r="G3830" s="76">
        <f t="shared" si="1027"/>
        <v>1738.743108853688</v>
      </c>
      <c r="H3830" s="77">
        <f t="shared" si="1041"/>
        <v>1037.2420890487379</v>
      </c>
      <c r="I3830" s="77">
        <f t="shared" si="1041"/>
        <v>1283.6940941807395</v>
      </c>
      <c r="J3830" s="77" t="str">
        <f t="shared" si="1041"/>
        <v/>
      </c>
      <c r="K3830" s="77" t="str">
        <f t="shared" si="1041"/>
        <v/>
      </c>
      <c r="L3830" s="77" t="str">
        <f t="shared" si="1041"/>
        <v/>
      </c>
      <c r="M3830" s="77" t="str">
        <f t="shared" si="1041"/>
        <v/>
      </c>
      <c r="N3830" s="77" t="str">
        <f t="shared" si="1041"/>
        <v/>
      </c>
      <c r="O3830" s="77" t="str">
        <f t="shared" si="1041"/>
        <v/>
      </c>
      <c r="P3830" s="77" t="str">
        <f t="shared" si="1041"/>
        <v/>
      </c>
      <c r="Q3830" s="77" t="str">
        <f t="shared" si="1041"/>
        <v/>
      </c>
      <c r="R3830" s="98">
        <f t="shared" si="1036"/>
        <v>657.4309269721316</v>
      </c>
      <c r="S3830" s="74">
        <f t="shared" si="1028"/>
        <v>718347.32717000146</v>
      </c>
      <c r="T3830" s="72">
        <f t="shared" si="1029"/>
        <v>596935.49836341699</v>
      </c>
      <c r="U3830" s="7">
        <f t="shared" si="1035"/>
        <v>13.484708473641245</v>
      </c>
      <c r="V3830" s="7">
        <f t="shared" si="1035"/>
        <v>13.29956434359533</v>
      </c>
      <c r="W3830" s="69">
        <f t="shared" si="1030"/>
        <v>5822</v>
      </c>
      <c r="X3830" s="64">
        <f t="shared" si="1042"/>
        <v>0</v>
      </c>
      <c r="Y3830" s="7">
        <f t="shared" si="1042"/>
        <v>0</v>
      </c>
      <c r="Z3830" s="7">
        <f t="shared" si="1042"/>
        <v>0</v>
      </c>
      <c r="AA3830" s="7" t="str">
        <f t="shared" si="1040"/>
        <v/>
      </c>
      <c r="AB3830" s="7" t="str">
        <f t="shared" si="1040"/>
        <v/>
      </c>
      <c r="AC3830" s="7" t="str">
        <f t="shared" si="1040"/>
        <v/>
      </c>
      <c r="AD3830" s="7" t="str">
        <f t="shared" si="1040"/>
        <v/>
      </c>
      <c r="AE3830" s="7" t="str">
        <f t="shared" si="1040"/>
        <v/>
      </c>
      <c r="AF3830" s="7" t="str">
        <f t="shared" si="1040"/>
        <v/>
      </c>
      <c r="AG3830" s="7" t="str">
        <f t="shared" si="1037"/>
        <v/>
      </c>
      <c r="AH3830" s="7" t="str">
        <f t="shared" si="1037"/>
        <v/>
      </c>
      <c r="AI3830" s="7">
        <f t="shared" si="1037"/>
        <v>0</v>
      </c>
      <c r="AJ3830" s="69">
        <f t="shared" si="1039"/>
        <v>0</v>
      </c>
      <c r="AK3830" s="11" t="e">
        <f t="shared" si="1031"/>
        <v>#NUM!</v>
      </c>
    </row>
    <row r="3831" spans="1:37" hidden="1">
      <c r="A3831" s="8">
        <v>3828</v>
      </c>
      <c r="B3831" s="8"/>
      <c r="C3831">
        <f>②MSY管理基準値計算!C3831</f>
        <v>0.1490846221917928</v>
      </c>
      <c r="D3831" s="69">
        <f t="shared" si="1032"/>
        <v>5823</v>
      </c>
      <c r="E3831" s="5">
        <f>IF(①再生産関数フィット!$B$2="HS",$W$2*(T3831+SQRT($W$3^2+(($W$4^2))/4)-SQRT((T3831-$W$3)^2+(($W$4^2))/4)),IF(①再生産関数フィット!$B$2="BH",$W$2*T3831/(1+$W$3*T3831),$W$2*T3831*EXP(-$W$3*T3831)))</f>
        <v>1486.1767038516541</v>
      </c>
      <c r="F3831" s="5">
        <f t="shared" ca="1" si="1033"/>
        <v>444508.31347325223</v>
      </c>
      <c r="G3831" s="76">
        <f t="shared" si="1027"/>
        <v>1725.1111338611258</v>
      </c>
      <c r="H3831" s="77">
        <f t="shared" si="1041"/>
        <v>1054.6010048838225</v>
      </c>
      <c r="I3831" s="77">
        <f t="shared" si="1041"/>
        <v>629.119128552441</v>
      </c>
      <c r="J3831" s="77" t="str">
        <f t="shared" si="1041"/>
        <v/>
      </c>
      <c r="K3831" s="77" t="str">
        <f t="shared" si="1041"/>
        <v/>
      </c>
      <c r="L3831" s="77" t="str">
        <f t="shared" si="1041"/>
        <v/>
      </c>
      <c r="M3831" s="77" t="str">
        <f t="shared" si="1041"/>
        <v/>
      </c>
      <c r="N3831" s="77" t="str">
        <f t="shared" si="1041"/>
        <v/>
      </c>
      <c r="O3831" s="77" t="str">
        <f t="shared" si="1041"/>
        <v/>
      </c>
      <c r="P3831" s="77" t="str">
        <f t="shared" si="1041"/>
        <v/>
      </c>
      <c r="Q3831" s="77" t="str">
        <f t="shared" si="1041"/>
        <v/>
      </c>
      <c r="R3831" s="98">
        <f t="shared" si="1036"/>
        <v>1177.3518396645504</v>
      </c>
      <c r="S3831" s="74">
        <f t="shared" si="1028"/>
        <v>766555.64448241796</v>
      </c>
      <c r="T3831" s="72">
        <f t="shared" si="1029"/>
        <v>644821.14888378163</v>
      </c>
      <c r="U3831" s="7">
        <f t="shared" si="1035"/>
        <v>13.549662570200391</v>
      </c>
      <c r="V3831" s="7">
        <f t="shared" si="1035"/>
        <v>13.376728268774054</v>
      </c>
      <c r="W3831" s="69">
        <f t="shared" si="1030"/>
        <v>5823</v>
      </c>
      <c r="X3831" s="64">
        <f t="shared" si="1042"/>
        <v>0</v>
      </c>
      <c r="Y3831" s="7">
        <f t="shared" si="1042"/>
        <v>0</v>
      </c>
      <c r="Z3831" s="7">
        <f t="shared" si="1042"/>
        <v>0</v>
      </c>
      <c r="AA3831" s="7" t="str">
        <f t="shared" si="1040"/>
        <v/>
      </c>
      <c r="AB3831" s="7" t="str">
        <f t="shared" si="1040"/>
        <v/>
      </c>
      <c r="AC3831" s="7" t="str">
        <f t="shared" si="1040"/>
        <v/>
      </c>
      <c r="AD3831" s="7" t="str">
        <f t="shared" si="1040"/>
        <v/>
      </c>
      <c r="AE3831" s="7" t="str">
        <f t="shared" si="1040"/>
        <v/>
      </c>
      <c r="AF3831" s="7" t="str">
        <f t="shared" si="1040"/>
        <v/>
      </c>
      <c r="AG3831" s="7" t="str">
        <f t="shared" si="1037"/>
        <v/>
      </c>
      <c r="AH3831" s="7" t="str">
        <f t="shared" si="1037"/>
        <v/>
      </c>
      <c r="AI3831" s="7">
        <f t="shared" si="1037"/>
        <v>0</v>
      </c>
      <c r="AJ3831" s="69">
        <f t="shared" si="1039"/>
        <v>0</v>
      </c>
      <c r="AK3831" s="11" t="e">
        <f t="shared" si="1031"/>
        <v>#NUM!</v>
      </c>
    </row>
    <row r="3832" spans="1:37" hidden="1">
      <c r="A3832" s="8">
        <v>3829</v>
      </c>
      <c r="B3832" s="8"/>
      <c r="C3832">
        <f>②MSY管理基準値計算!C3832</f>
        <v>9.9351897748029688E-2</v>
      </c>
      <c r="D3832" s="69">
        <f t="shared" si="1032"/>
        <v>5824</v>
      </c>
      <c r="E3832" s="5">
        <f>IF(①再生産関数フィット!$B$2="HS",$W$2*(T3832+SQRT($W$3^2+(($W$4^2))/4)-SQRT((T3832-$W$3)^2+(($W$4^2))/4)),IF(①再生産関数フィット!$B$2="BH",$W$2*T3832/(1+$W$3*T3832),$W$2*T3832*EXP(-$W$3*T3832)))</f>
        <v>1486.1767038516541</v>
      </c>
      <c r="F3832" s="5">
        <f t="shared" ca="1" si="1033"/>
        <v>466732.37710877182</v>
      </c>
      <c r="G3832" s="76">
        <f t="shared" si="1027"/>
        <v>1641.4151225793717</v>
      </c>
      <c r="H3832" s="77">
        <f t="shared" si="1041"/>
        <v>1046.3327940983977</v>
      </c>
      <c r="I3832" s="77">
        <f t="shared" si="1041"/>
        <v>639.64784322579101</v>
      </c>
      <c r="J3832" s="77" t="str">
        <f t="shared" si="1041"/>
        <v/>
      </c>
      <c r="K3832" s="77" t="str">
        <f t="shared" si="1041"/>
        <v/>
      </c>
      <c r="L3832" s="77" t="str">
        <f t="shared" si="1041"/>
        <v/>
      </c>
      <c r="M3832" s="77" t="str">
        <f t="shared" si="1041"/>
        <v/>
      </c>
      <c r="N3832" s="77" t="str">
        <f t="shared" si="1041"/>
        <v/>
      </c>
      <c r="O3832" s="77" t="str">
        <f t="shared" si="1041"/>
        <v/>
      </c>
      <c r="P3832" s="77" t="str">
        <f t="shared" si="1041"/>
        <v/>
      </c>
      <c r="Q3832" s="77" t="str">
        <f t="shared" si="1041"/>
        <v/>
      </c>
      <c r="R3832" s="98">
        <f t="shared" si="1036"/>
        <v>1095.6800281043713</v>
      </c>
      <c r="S3832" s="74">
        <f t="shared" si="1028"/>
        <v>733767.29893460765</v>
      </c>
      <c r="T3832" s="72">
        <f t="shared" si="1029"/>
        <v>615794.05432651285</v>
      </c>
      <c r="U3832" s="7">
        <f t="shared" si="1035"/>
        <v>13.505947225907326</v>
      </c>
      <c r="V3832" s="7">
        <f t="shared" si="1035"/>
        <v>13.33066785922377</v>
      </c>
      <c r="W3832" s="69">
        <f t="shared" si="1030"/>
        <v>5824</v>
      </c>
      <c r="X3832" s="64">
        <f t="shared" si="1042"/>
        <v>0</v>
      </c>
      <c r="Y3832" s="7">
        <f t="shared" si="1042"/>
        <v>0</v>
      </c>
      <c r="Z3832" s="7">
        <f t="shared" si="1042"/>
        <v>0</v>
      </c>
      <c r="AA3832" s="7" t="str">
        <f t="shared" si="1040"/>
        <v/>
      </c>
      <c r="AB3832" s="7" t="str">
        <f t="shared" si="1040"/>
        <v/>
      </c>
      <c r="AC3832" s="7" t="str">
        <f t="shared" si="1040"/>
        <v/>
      </c>
      <c r="AD3832" s="7" t="str">
        <f t="shared" si="1040"/>
        <v/>
      </c>
      <c r="AE3832" s="7" t="str">
        <f t="shared" si="1040"/>
        <v/>
      </c>
      <c r="AF3832" s="7" t="str">
        <f t="shared" si="1040"/>
        <v/>
      </c>
      <c r="AG3832" s="7" t="str">
        <f t="shared" si="1037"/>
        <v/>
      </c>
      <c r="AH3832" s="7" t="str">
        <f t="shared" si="1037"/>
        <v/>
      </c>
      <c r="AI3832" s="7">
        <f t="shared" si="1037"/>
        <v>0</v>
      </c>
      <c r="AJ3832" s="69">
        <f t="shared" si="1039"/>
        <v>0</v>
      </c>
      <c r="AK3832" s="11" t="e">
        <f t="shared" si="1031"/>
        <v>#NUM!</v>
      </c>
    </row>
    <row r="3833" spans="1:37" hidden="1">
      <c r="A3833" s="8">
        <v>3830</v>
      </c>
      <c r="B3833" s="8"/>
      <c r="C3833">
        <f>②MSY管理基準値計算!C3833</f>
        <v>0.16982425047191427</v>
      </c>
      <c r="D3833" s="69">
        <f t="shared" si="1032"/>
        <v>5825</v>
      </c>
      <c r="E3833" s="5">
        <f>IF(①再生産関数フィット!$B$2="HS",$W$2*(T3833+SQRT($W$3^2+(($W$4^2))/4)-SQRT((T3833-$W$3)^2+(($W$4^2))/4)),IF(①再生産関数フィット!$B$2="BH",$W$2*T3833/(1+$W$3*T3833),$W$2*T3833*EXP(-$W$3*T3833)))</f>
        <v>1486.1767038516541</v>
      </c>
      <c r="F3833" s="5">
        <f t="shared" ca="1" si="1033"/>
        <v>596935.49836341699</v>
      </c>
      <c r="G3833" s="76">
        <f t="shared" si="1027"/>
        <v>1761.2628886707114</v>
      </c>
      <c r="H3833" s="77">
        <f t="shared" si="1041"/>
        <v>995.56859716035933</v>
      </c>
      <c r="I3833" s="77">
        <f t="shared" si="1041"/>
        <v>634.63291988346418</v>
      </c>
      <c r="J3833" s="77" t="str">
        <f t="shared" si="1041"/>
        <v/>
      </c>
      <c r="K3833" s="77" t="str">
        <f t="shared" si="1041"/>
        <v/>
      </c>
      <c r="L3833" s="77" t="str">
        <f t="shared" si="1041"/>
        <v/>
      </c>
      <c r="M3833" s="77" t="str">
        <f t="shared" si="1041"/>
        <v/>
      </c>
      <c r="N3833" s="77" t="str">
        <f t="shared" si="1041"/>
        <v/>
      </c>
      <c r="O3833" s="77" t="str">
        <f t="shared" si="1041"/>
        <v/>
      </c>
      <c r="P3833" s="77" t="str">
        <f t="shared" si="1041"/>
        <v/>
      </c>
      <c r="Q3833" s="77" t="str">
        <f t="shared" si="1041"/>
        <v/>
      </c>
      <c r="R3833" s="98">
        <f t="shared" si="1036"/>
        <v>1052.5295586156033</v>
      </c>
      <c r="S3833" s="74">
        <f t="shared" si="1028"/>
        <v>715934.17910999036</v>
      </c>
      <c r="T3833" s="72">
        <f t="shared" si="1029"/>
        <v>595705.23370514391</v>
      </c>
      <c r="U3833" s="7">
        <f t="shared" si="1035"/>
        <v>13.481343513099757</v>
      </c>
      <c r="V3833" s="7">
        <f t="shared" si="1035"/>
        <v>13.297501249385039</v>
      </c>
      <c r="W3833" s="69">
        <f t="shared" si="1030"/>
        <v>5825</v>
      </c>
      <c r="X3833" s="64">
        <f t="shared" si="1042"/>
        <v>0</v>
      </c>
      <c r="Y3833" s="7">
        <f t="shared" si="1042"/>
        <v>0</v>
      </c>
      <c r="Z3833" s="7">
        <f t="shared" si="1042"/>
        <v>0</v>
      </c>
      <c r="AA3833" s="7" t="str">
        <f t="shared" si="1040"/>
        <v/>
      </c>
      <c r="AB3833" s="7" t="str">
        <f t="shared" si="1040"/>
        <v/>
      </c>
      <c r="AC3833" s="7" t="str">
        <f t="shared" si="1040"/>
        <v/>
      </c>
      <c r="AD3833" s="7" t="str">
        <f t="shared" si="1040"/>
        <v/>
      </c>
      <c r="AE3833" s="7" t="str">
        <f t="shared" si="1040"/>
        <v/>
      </c>
      <c r="AF3833" s="7" t="str">
        <f t="shared" si="1040"/>
        <v/>
      </c>
      <c r="AG3833" s="7" t="str">
        <f t="shared" si="1037"/>
        <v/>
      </c>
      <c r="AH3833" s="7" t="str">
        <f t="shared" si="1037"/>
        <v/>
      </c>
      <c r="AI3833" s="7">
        <f t="shared" si="1037"/>
        <v>0</v>
      </c>
      <c r="AJ3833" s="69">
        <f t="shared" si="1039"/>
        <v>0</v>
      </c>
      <c r="AK3833" s="11" t="e">
        <f t="shared" si="1031"/>
        <v>#NUM!</v>
      </c>
    </row>
    <row r="3834" spans="1:37" hidden="1">
      <c r="A3834" s="8">
        <v>3831</v>
      </c>
      <c r="B3834" s="8"/>
      <c r="C3834">
        <f>②MSY管理基準値計算!C3834</f>
        <v>0.41670358965449056</v>
      </c>
      <c r="D3834" s="69">
        <f t="shared" si="1032"/>
        <v>5826</v>
      </c>
      <c r="E3834" s="5">
        <f>IF(①再生産関数フィット!$B$2="HS",$W$2*(T3834+SQRT($W$3^2+(($W$4^2))/4)-SQRT((T3834-$W$3)^2+(($W$4^2))/4)),IF(①再生産関数フィット!$B$2="BH",$W$2*T3834/(1+$W$3*T3834),$W$2*T3834*EXP(-$W$3*T3834)))</f>
        <v>1486.1767038516541</v>
      </c>
      <c r="F3834" s="5">
        <f t="shared" ca="1" si="1033"/>
        <v>644821.14888378163</v>
      </c>
      <c r="G3834" s="76">
        <f t="shared" si="1027"/>
        <v>2254.4599207988331</v>
      </c>
      <c r="H3834" s="77">
        <f t="shared" si="1041"/>
        <v>1068.259941792825</v>
      </c>
      <c r="I3834" s="77">
        <f t="shared" si="1041"/>
        <v>603.84287802485369</v>
      </c>
      <c r="J3834" s="77" t="str">
        <f t="shared" si="1041"/>
        <v/>
      </c>
      <c r="K3834" s="77" t="str">
        <f t="shared" si="1041"/>
        <v/>
      </c>
      <c r="L3834" s="77" t="str">
        <f t="shared" si="1041"/>
        <v/>
      </c>
      <c r="M3834" s="77" t="str">
        <f t="shared" si="1041"/>
        <v/>
      </c>
      <c r="N3834" s="77" t="str">
        <f t="shared" si="1041"/>
        <v/>
      </c>
      <c r="O3834" s="77" t="str">
        <f t="shared" si="1041"/>
        <v/>
      </c>
      <c r="P3834" s="77" t="str">
        <f t="shared" si="1041"/>
        <v/>
      </c>
      <c r="Q3834" s="77" t="str">
        <f t="shared" si="1041"/>
        <v/>
      </c>
      <c r="R3834" s="98">
        <f t="shared" si="1036"/>
        <v>1023.3157711264412</v>
      </c>
      <c r="S3834" s="74">
        <f t="shared" si="1028"/>
        <v>724748.24598499993</v>
      </c>
      <c r="T3834" s="72">
        <f t="shared" si="1029"/>
        <v>581156.85206340533</v>
      </c>
      <c r="U3834" s="7">
        <f t="shared" si="1035"/>
        <v>13.493579626615398</v>
      </c>
      <c r="V3834" s="7">
        <f t="shared" si="1035"/>
        <v>13.272775968527005</v>
      </c>
      <c r="W3834" s="69">
        <f t="shared" si="1030"/>
        <v>5826</v>
      </c>
      <c r="X3834" s="64">
        <f t="shared" si="1042"/>
        <v>0</v>
      </c>
      <c r="Y3834" s="7">
        <f t="shared" si="1042"/>
        <v>0</v>
      </c>
      <c r="Z3834" s="7">
        <f t="shared" si="1042"/>
        <v>0</v>
      </c>
      <c r="AA3834" s="7" t="str">
        <f t="shared" si="1040"/>
        <v/>
      </c>
      <c r="AB3834" s="7" t="str">
        <f t="shared" si="1040"/>
        <v/>
      </c>
      <c r="AC3834" s="7" t="str">
        <f t="shared" si="1040"/>
        <v/>
      </c>
      <c r="AD3834" s="7" t="str">
        <f t="shared" si="1040"/>
        <v/>
      </c>
      <c r="AE3834" s="7" t="str">
        <f t="shared" si="1040"/>
        <v/>
      </c>
      <c r="AF3834" s="7" t="str">
        <f t="shared" si="1040"/>
        <v/>
      </c>
      <c r="AG3834" s="7" t="str">
        <f t="shared" si="1037"/>
        <v/>
      </c>
      <c r="AH3834" s="7" t="str">
        <f t="shared" si="1037"/>
        <v/>
      </c>
      <c r="AI3834" s="7">
        <f t="shared" si="1037"/>
        <v>0</v>
      </c>
      <c r="AJ3834" s="69">
        <f t="shared" si="1039"/>
        <v>0</v>
      </c>
      <c r="AK3834" s="11" t="e">
        <f t="shared" si="1031"/>
        <v>#NUM!</v>
      </c>
    </row>
    <row r="3835" spans="1:37" hidden="1">
      <c r="A3835" s="8">
        <v>3832</v>
      </c>
      <c r="B3835" s="8"/>
      <c r="C3835">
        <f>②MSY管理基準値計算!C3835</f>
        <v>-0.11607886088562978</v>
      </c>
      <c r="D3835" s="69">
        <f t="shared" si="1032"/>
        <v>5827</v>
      </c>
      <c r="E3835" s="5">
        <f>IF(①再生産関数フィット!$B$2="HS",$W$2*(T3835+SQRT($W$3^2+(($W$4^2))/4)-SQRT((T3835-$W$3)^2+(($W$4^2))/4)),IF(①再生産関数フィット!$B$2="BH",$W$2*T3835/(1+$W$3*T3835),$W$2*T3835*EXP(-$W$3*T3835)))</f>
        <v>1486.1767038516541</v>
      </c>
      <c r="F3835" s="5">
        <f t="shared" ca="1" si="1033"/>
        <v>615794.05432651285</v>
      </c>
      <c r="G3835" s="76">
        <f t="shared" si="1027"/>
        <v>1323.2991715622491</v>
      </c>
      <c r="H3835" s="77">
        <f t="shared" si="1041"/>
        <v>1367.3990630578076</v>
      </c>
      <c r="I3835" s="77">
        <f t="shared" si="1041"/>
        <v>647.93240724018153</v>
      </c>
      <c r="J3835" s="77" t="str">
        <f t="shared" si="1041"/>
        <v/>
      </c>
      <c r="K3835" s="77" t="str">
        <f t="shared" si="1041"/>
        <v/>
      </c>
      <c r="L3835" s="77" t="str">
        <f t="shared" si="1041"/>
        <v/>
      </c>
      <c r="M3835" s="77" t="str">
        <f t="shared" si="1041"/>
        <v/>
      </c>
      <c r="N3835" s="77" t="str">
        <f t="shared" si="1041"/>
        <v/>
      </c>
      <c r="O3835" s="77" t="str">
        <f t="shared" si="1041"/>
        <v/>
      </c>
      <c r="P3835" s="77" t="str">
        <f t="shared" si="1041"/>
        <v/>
      </c>
      <c r="Q3835" s="77" t="str">
        <f t="shared" si="1041"/>
        <v/>
      </c>
      <c r="R3835" s="98">
        <f t="shared" si="1036"/>
        <v>986.92160892685229</v>
      </c>
      <c r="S3835" s="74">
        <f t="shared" si="1028"/>
        <v>713726.53822571633</v>
      </c>
      <c r="T3835" s="72">
        <f t="shared" si="1029"/>
        <v>592424.61821033596</v>
      </c>
      <c r="U3835" s="7">
        <f t="shared" si="1035"/>
        <v>13.478255168274739</v>
      </c>
      <c r="V3835" s="7">
        <f t="shared" si="1035"/>
        <v>13.291978917248205</v>
      </c>
      <c r="W3835" s="69">
        <f t="shared" si="1030"/>
        <v>5827</v>
      </c>
      <c r="X3835" s="64">
        <f t="shared" si="1042"/>
        <v>0</v>
      </c>
      <c r="Y3835" s="7">
        <f t="shared" si="1042"/>
        <v>0</v>
      </c>
      <c r="Z3835" s="7">
        <f t="shared" si="1042"/>
        <v>0</v>
      </c>
      <c r="AA3835" s="7" t="str">
        <f t="shared" si="1040"/>
        <v/>
      </c>
      <c r="AB3835" s="7" t="str">
        <f t="shared" si="1040"/>
        <v/>
      </c>
      <c r="AC3835" s="7" t="str">
        <f t="shared" si="1040"/>
        <v/>
      </c>
      <c r="AD3835" s="7" t="str">
        <f t="shared" si="1040"/>
        <v/>
      </c>
      <c r="AE3835" s="7" t="str">
        <f t="shared" si="1040"/>
        <v/>
      </c>
      <c r="AF3835" s="7" t="str">
        <f t="shared" si="1040"/>
        <v/>
      </c>
      <c r="AG3835" s="7" t="str">
        <f t="shared" si="1037"/>
        <v/>
      </c>
      <c r="AH3835" s="7" t="str">
        <f t="shared" si="1037"/>
        <v/>
      </c>
      <c r="AI3835" s="7">
        <f t="shared" si="1037"/>
        <v>0</v>
      </c>
      <c r="AJ3835" s="69">
        <f t="shared" si="1039"/>
        <v>0</v>
      </c>
      <c r="AK3835" s="11" t="e">
        <f t="shared" si="1031"/>
        <v>#NUM!</v>
      </c>
    </row>
    <row r="3836" spans="1:37" hidden="1">
      <c r="A3836" s="8">
        <v>3833</v>
      </c>
      <c r="B3836" s="8"/>
      <c r="C3836">
        <f>②MSY管理基準値計算!C3836</f>
        <v>-0.65591350677498728</v>
      </c>
      <c r="D3836" s="69">
        <f t="shared" si="1032"/>
        <v>5828</v>
      </c>
      <c r="E3836" s="5">
        <f>IF(①再生産関数フィット!$B$2="HS",$W$2*(T3836+SQRT($W$3^2+(($W$4^2))/4)-SQRT((T3836-$W$3)^2+(($W$4^2))/4)),IF(①再生産関数フィット!$B$2="BH",$W$2*T3836/(1+$W$3*T3836),$W$2*T3836*EXP(-$W$3*T3836)))</f>
        <v>1486.1767038516541</v>
      </c>
      <c r="F3836" s="5">
        <f t="shared" ca="1" si="1033"/>
        <v>595705.23370514391</v>
      </c>
      <c r="G3836" s="76">
        <f t="shared" si="1027"/>
        <v>771.27780300747258</v>
      </c>
      <c r="H3836" s="77">
        <f t="shared" si="1041"/>
        <v>802.62151952483225</v>
      </c>
      <c r="I3836" s="77">
        <f t="shared" si="1041"/>
        <v>829.36945580688882</v>
      </c>
      <c r="J3836" s="77" t="str">
        <f t="shared" si="1041"/>
        <v/>
      </c>
      <c r="K3836" s="77" t="str">
        <f t="shared" si="1041"/>
        <v/>
      </c>
      <c r="L3836" s="77" t="str">
        <f t="shared" si="1041"/>
        <v/>
      </c>
      <c r="M3836" s="77" t="str">
        <f t="shared" si="1041"/>
        <v/>
      </c>
      <c r="N3836" s="77" t="str">
        <f t="shared" si="1041"/>
        <v/>
      </c>
      <c r="O3836" s="77" t="str">
        <f t="shared" si="1041"/>
        <v/>
      </c>
      <c r="P3836" s="77" t="str">
        <f t="shared" si="1041"/>
        <v/>
      </c>
      <c r="Q3836" s="77" t="str">
        <f t="shared" si="1041"/>
        <v/>
      </c>
      <c r="R3836" s="98">
        <f t="shared" si="1036"/>
        <v>991.58908495963919</v>
      </c>
      <c r="S3836" s="74">
        <f t="shared" si="1028"/>
        <v>678672.09119302942</v>
      </c>
      <c r="T3836" s="72">
        <f t="shared" si="1029"/>
        <v>607689.90309648891</v>
      </c>
      <c r="U3836" s="7">
        <f t="shared" si="1035"/>
        <v>13.427893360869534</v>
      </c>
      <c r="V3836" s="7">
        <f t="shared" si="1035"/>
        <v>13.317420003038055</v>
      </c>
      <c r="W3836" s="69">
        <f t="shared" si="1030"/>
        <v>5828</v>
      </c>
      <c r="X3836" s="64">
        <f t="shared" si="1042"/>
        <v>0</v>
      </c>
      <c r="Y3836" s="7">
        <f t="shared" si="1042"/>
        <v>0</v>
      </c>
      <c r="Z3836" s="7">
        <f t="shared" si="1042"/>
        <v>0</v>
      </c>
      <c r="AA3836" s="7" t="str">
        <f t="shared" si="1040"/>
        <v/>
      </c>
      <c r="AB3836" s="7" t="str">
        <f t="shared" si="1040"/>
        <v/>
      </c>
      <c r="AC3836" s="7" t="str">
        <f t="shared" si="1040"/>
        <v/>
      </c>
      <c r="AD3836" s="7" t="str">
        <f t="shared" si="1040"/>
        <v/>
      </c>
      <c r="AE3836" s="7" t="str">
        <f t="shared" si="1040"/>
        <v/>
      </c>
      <c r="AF3836" s="7" t="str">
        <f t="shared" si="1040"/>
        <v/>
      </c>
      <c r="AG3836" s="7" t="str">
        <f t="shared" si="1037"/>
        <v/>
      </c>
      <c r="AH3836" s="7" t="str">
        <f t="shared" si="1037"/>
        <v/>
      </c>
      <c r="AI3836" s="7">
        <f t="shared" si="1037"/>
        <v>0</v>
      </c>
      <c r="AJ3836" s="69">
        <f t="shared" si="1039"/>
        <v>0</v>
      </c>
      <c r="AK3836" s="11" t="e">
        <f t="shared" si="1031"/>
        <v>#NUM!</v>
      </c>
    </row>
    <row r="3837" spans="1:37" hidden="1">
      <c r="A3837" s="8">
        <v>3834</v>
      </c>
      <c r="B3837" s="8"/>
      <c r="C3837">
        <f>②MSY管理基準値計算!C3837</f>
        <v>-0.17462331735766504</v>
      </c>
      <c r="D3837" s="69">
        <f t="shared" si="1032"/>
        <v>5829</v>
      </c>
      <c r="E3837" s="5">
        <f>IF(①再生産関数フィット!$B$2="HS",$W$2*(T3837+SQRT($W$3^2+(($W$4^2))/4)-SQRT((T3837-$W$3)^2+(($W$4^2))/4)),IF(①再生産関数フィット!$B$2="BH",$W$2*T3837/(1+$W$3*T3837),$W$2*T3837*EXP(-$W$3*T3837)))</f>
        <v>1486.1767038516541</v>
      </c>
      <c r="F3837" s="5">
        <f t="shared" ca="1" si="1033"/>
        <v>581156.85206340533</v>
      </c>
      <c r="G3837" s="76">
        <f t="shared" si="1027"/>
        <v>1248.0514989565272</v>
      </c>
      <c r="H3837" s="77">
        <f t="shared" si="1041"/>
        <v>467.8036346798329</v>
      </c>
      <c r="I3837" s="77">
        <f t="shared" si="1041"/>
        <v>486.81455973695279</v>
      </c>
      <c r="J3837" s="77" t="str">
        <f t="shared" si="1041"/>
        <v/>
      </c>
      <c r="K3837" s="77" t="str">
        <f t="shared" si="1041"/>
        <v/>
      </c>
      <c r="L3837" s="77" t="str">
        <f t="shared" si="1041"/>
        <v/>
      </c>
      <c r="M3837" s="77" t="str">
        <f t="shared" si="1041"/>
        <v/>
      </c>
      <c r="N3837" s="77" t="str">
        <f t="shared" si="1041"/>
        <v/>
      </c>
      <c r="O3837" s="77" t="str">
        <f t="shared" si="1041"/>
        <v/>
      </c>
      <c r="P3837" s="77" t="str">
        <f t="shared" si="1041"/>
        <v/>
      </c>
      <c r="Q3837" s="77" t="str">
        <f t="shared" si="1041"/>
        <v/>
      </c>
      <c r="R3837" s="98">
        <f t="shared" si="1036"/>
        <v>1104.4671850404766</v>
      </c>
      <c r="S3837" s="74">
        <f t="shared" si="1028"/>
        <v>628367.30248112464</v>
      </c>
      <c r="T3837" s="72">
        <f t="shared" si="1029"/>
        <v>555055.06078887195</v>
      </c>
      <c r="U3837" s="7">
        <f t="shared" si="1035"/>
        <v>13.350880151039002</v>
      </c>
      <c r="V3837" s="7">
        <f t="shared" si="1035"/>
        <v>13.226822596436319</v>
      </c>
      <c r="W3837" s="69">
        <f t="shared" si="1030"/>
        <v>5829</v>
      </c>
      <c r="X3837" s="64">
        <f t="shared" si="1042"/>
        <v>0</v>
      </c>
      <c r="Y3837" s="7">
        <f t="shared" si="1042"/>
        <v>0</v>
      </c>
      <c r="Z3837" s="7">
        <f t="shared" si="1042"/>
        <v>0</v>
      </c>
      <c r="AA3837" s="7" t="str">
        <f t="shared" si="1040"/>
        <v/>
      </c>
      <c r="AB3837" s="7" t="str">
        <f t="shared" si="1040"/>
        <v/>
      </c>
      <c r="AC3837" s="7" t="str">
        <f t="shared" si="1040"/>
        <v/>
      </c>
      <c r="AD3837" s="7" t="str">
        <f t="shared" si="1040"/>
        <v/>
      </c>
      <c r="AE3837" s="7" t="str">
        <f t="shared" si="1040"/>
        <v/>
      </c>
      <c r="AF3837" s="7" t="str">
        <f t="shared" si="1040"/>
        <v/>
      </c>
      <c r="AG3837" s="7" t="str">
        <f t="shared" si="1037"/>
        <v/>
      </c>
      <c r="AH3837" s="7" t="str">
        <f t="shared" si="1037"/>
        <v/>
      </c>
      <c r="AI3837" s="7">
        <f t="shared" si="1037"/>
        <v>0</v>
      </c>
      <c r="AJ3837" s="69">
        <f t="shared" si="1039"/>
        <v>0</v>
      </c>
      <c r="AK3837" s="11" t="e">
        <f t="shared" si="1031"/>
        <v>#NUM!</v>
      </c>
    </row>
    <row r="3838" spans="1:37" hidden="1">
      <c r="A3838" s="8">
        <v>3835</v>
      </c>
      <c r="B3838" s="8"/>
      <c r="C3838">
        <f>②MSY管理基準値計算!C3838</f>
        <v>-0.42087772663555562</v>
      </c>
      <c r="D3838" s="69">
        <f t="shared" si="1032"/>
        <v>5830</v>
      </c>
      <c r="E3838" s="5">
        <f>IF(①再生産関数フィット!$B$2="HS",$W$2*(T3838+SQRT($W$3^2+(($W$4^2))/4)-SQRT((T3838-$W$3)^2+(($W$4^2))/4)),IF(①再生産関数フィット!$B$2="BH",$W$2*T3838/(1+$W$3*T3838),$W$2*T3838*EXP(-$W$3*T3838)))</f>
        <v>1486.1767038516541</v>
      </c>
      <c r="F3838" s="5">
        <f t="shared" ca="1" si="1033"/>
        <v>592424.61821033596</v>
      </c>
      <c r="G3838" s="76">
        <f t="shared" si="1027"/>
        <v>975.63096374060592</v>
      </c>
      <c r="H3838" s="77">
        <f t="shared" si="1041"/>
        <v>756.98149901744353</v>
      </c>
      <c r="I3838" s="77">
        <f t="shared" si="1041"/>
        <v>283.7372471583268</v>
      </c>
      <c r="J3838" s="77" t="str">
        <f t="shared" si="1041"/>
        <v/>
      </c>
      <c r="K3838" s="77" t="str">
        <f t="shared" si="1041"/>
        <v/>
      </c>
      <c r="L3838" s="77" t="str">
        <f t="shared" si="1041"/>
        <v/>
      </c>
      <c r="M3838" s="77" t="str">
        <f t="shared" si="1041"/>
        <v/>
      </c>
      <c r="N3838" s="77" t="str">
        <f t="shared" si="1041"/>
        <v/>
      </c>
      <c r="O3838" s="77" t="str">
        <f t="shared" si="1041"/>
        <v/>
      </c>
      <c r="P3838" s="77" t="str">
        <f t="shared" si="1041"/>
        <v/>
      </c>
      <c r="Q3838" s="77" t="str">
        <f t="shared" si="1041"/>
        <v/>
      </c>
      <c r="R3838" s="98">
        <f t="shared" si="1036"/>
        <v>965.16116644852468</v>
      </c>
      <c r="S3838" s="74">
        <f t="shared" si="1028"/>
        <v>546744.19854822312</v>
      </c>
      <c r="T3838" s="72">
        <f t="shared" si="1029"/>
        <v>469869.88504772668</v>
      </c>
      <c r="U3838" s="7">
        <f t="shared" si="1035"/>
        <v>13.211736327688431</v>
      </c>
      <c r="V3838" s="7">
        <f t="shared" si="1035"/>
        <v>13.0602110950349</v>
      </c>
      <c r="W3838" s="69">
        <f t="shared" si="1030"/>
        <v>5830</v>
      </c>
      <c r="X3838" s="64">
        <f t="shared" si="1042"/>
        <v>0</v>
      </c>
      <c r="Y3838" s="7">
        <f t="shared" si="1042"/>
        <v>0</v>
      </c>
      <c r="Z3838" s="7">
        <f t="shared" si="1042"/>
        <v>0</v>
      </c>
      <c r="AA3838" s="7" t="str">
        <f t="shared" si="1040"/>
        <v/>
      </c>
      <c r="AB3838" s="7" t="str">
        <f t="shared" si="1040"/>
        <v/>
      </c>
      <c r="AC3838" s="7" t="str">
        <f t="shared" si="1040"/>
        <v/>
      </c>
      <c r="AD3838" s="7" t="str">
        <f t="shared" si="1040"/>
        <v/>
      </c>
      <c r="AE3838" s="7" t="str">
        <f t="shared" si="1040"/>
        <v/>
      </c>
      <c r="AF3838" s="7" t="str">
        <f t="shared" si="1040"/>
        <v/>
      </c>
      <c r="AG3838" s="7" t="str">
        <f t="shared" si="1037"/>
        <v/>
      </c>
      <c r="AH3838" s="7" t="str">
        <f t="shared" si="1037"/>
        <v/>
      </c>
      <c r="AI3838" s="7">
        <f t="shared" si="1037"/>
        <v>0</v>
      </c>
      <c r="AJ3838" s="69">
        <f t="shared" si="1039"/>
        <v>0</v>
      </c>
      <c r="AK3838" s="11" t="e">
        <f t="shared" si="1031"/>
        <v>#NUM!</v>
      </c>
    </row>
    <row r="3839" spans="1:37" hidden="1">
      <c r="A3839" s="8">
        <v>3836</v>
      </c>
      <c r="B3839" s="8"/>
      <c r="C3839">
        <f>②MSY管理基準値計算!C3839</f>
        <v>0.62092393896060294</v>
      </c>
      <c r="D3839" s="69">
        <f t="shared" si="1032"/>
        <v>5831</v>
      </c>
      <c r="E3839" s="5">
        <f>IF(①再生産関数フィット!$B$2="HS",$W$2*(T3839+SQRT($W$3^2+(($W$4^2))/4)-SQRT((T3839-$W$3)^2+(($W$4^2))/4)),IF(①再生産関数フィット!$B$2="BH",$W$2*T3839/(1+$W$3*T3839),$W$2*T3839*EXP(-$W$3*T3839)))</f>
        <v>1486.1767038516541</v>
      </c>
      <c r="F3839" s="5">
        <f t="shared" ca="1" si="1033"/>
        <v>607689.90309648891</v>
      </c>
      <c r="G3839" s="76">
        <f t="shared" si="1027"/>
        <v>2765.2492915524922</v>
      </c>
      <c r="H3839" s="77">
        <f t="shared" si="1041"/>
        <v>591.75009207366202</v>
      </c>
      <c r="I3839" s="77">
        <f t="shared" si="1041"/>
        <v>459.13248798930817</v>
      </c>
      <c r="J3839" s="77" t="str">
        <f t="shared" si="1041"/>
        <v/>
      </c>
      <c r="K3839" s="77" t="str">
        <f t="shared" si="1041"/>
        <v/>
      </c>
      <c r="L3839" s="77" t="str">
        <f t="shared" si="1041"/>
        <v/>
      </c>
      <c r="M3839" s="77" t="str">
        <f t="shared" si="1041"/>
        <v/>
      </c>
      <c r="N3839" s="77" t="str">
        <f t="shared" si="1041"/>
        <v/>
      </c>
      <c r="O3839" s="77" t="str">
        <f t="shared" si="1041"/>
        <v/>
      </c>
      <c r="P3839" s="77" t="str">
        <f t="shared" si="1041"/>
        <v/>
      </c>
      <c r="Q3839" s="77" t="str">
        <f t="shared" si="1041"/>
        <v/>
      </c>
      <c r="R3839" s="98">
        <f t="shared" si="1036"/>
        <v>757.49517871902492</v>
      </c>
      <c r="S3839" s="74">
        <f t="shared" si="1028"/>
        <v>563233.62102023629</v>
      </c>
      <c r="T3839" s="72">
        <f t="shared" si="1029"/>
        <v>423036.14475445345</v>
      </c>
      <c r="U3839" s="7">
        <f t="shared" si="1035"/>
        <v>13.241449778457982</v>
      </c>
      <c r="V3839" s="7">
        <f t="shared" si="1035"/>
        <v>12.955212902969981</v>
      </c>
      <c r="W3839" s="69">
        <f t="shared" si="1030"/>
        <v>5831</v>
      </c>
      <c r="X3839" s="64">
        <f t="shared" si="1042"/>
        <v>0</v>
      </c>
      <c r="Y3839" s="7">
        <f t="shared" si="1042"/>
        <v>0</v>
      </c>
      <c r="Z3839" s="7">
        <f t="shared" si="1042"/>
        <v>0</v>
      </c>
      <c r="AA3839" s="7" t="str">
        <f t="shared" si="1040"/>
        <v/>
      </c>
      <c r="AB3839" s="7" t="str">
        <f t="shared" si="1040"/>
        <v/>
      </c>
      <c r="AC3839" s="7" t="str">
        <f t="shared" si="1040"/>
        <v/>
      </c>
      <c r="AD3839" s="7" t="str">
        <f t="shared" si="1040"/>
        <v/>
      </c>
      <c r="AE3839" s="7" t="str">
        <f t="shared" si="1040"/>
        <v/>
      </c>
      <c r="AF3839" s="7" t="str">
        <f t="shared" si="1040"/>
        <v/>
      </c>
      <c r="AG3839" s="7" t="str">
        <f t="shared" si="1037"/>
        <v/>
      </c>
      <c r="AH3839" s="7" t="str">
        <f t="shared" si="1037"/>
        <v/>
      </c>
      <c r="AI3839" s="7">
        <f t="shared" si="1037"/>
        <v>0</v>
      </c>
      <c r="AJ3839" s="69">
        <f t="shared" si="1039"/>
        <v>0</v>
      </c>
      <c r="AK3839" s="11" t="e">
        <f t="shared" si="1031"/>
        <v>#NUM!</v>
      </c>
    </row>
    <row r="3840" spans="1:37" hidden="1">
      <c r="A3840" s="8">
        <v>3837</v>
      </c>
      <c r="B3840" s="8"/>
      <c r="C3840">
        <f>②MSY管理基準値計算!C3840</f>
        <v>-0.38241467898151316</v>
      </c>
      <c r="D3840" s="69">
        <f t="shared" si="1032"/>
        <v>5832</v>
      </c>
      <c r="E3840" s="5">
        <f>IF(①再生産関数フィット!$B$2="HS",$W$2*(T3840+SQRT($W$3^2+(($W$4^2))/4)-SQRT((T3840-$W$3)^2+(($W$4^2))/4)),IF(①再生産関数フィット!$B$2="BH",$W$2*T3840/(1+$W$3*T3840),$W$2*T3840*EXP(-$W$3*T3840)))</f>
        <v>1486.1767038516541</v>
      </c>
      <c r="F3840" s="5">
        <f t="shared" ca="1" si="1033"/>
        <v>555055.06078887195</v>
      </c>
      <c r="G3840" s="76">
        <f t="shared" si="1027"/>
        <v>1013.8877234538785</v>
      </c>
      <c r="H3840" s="77">
        <f t="shared" si="1041"/>
        <v>1677.2084770752253</v>
      </c>
      <c r="I3840" s="77">
        <f t="shared" si="1041"/>
        <v>358.91457373044977</v>
      </c>
      <c r="J3840" s="77" t="str">
        <f t="shared" si="1041"/>
        <v/>
      </c>
      <c r="K3840" s="77" t="str">
        <f t="shared" si="1041"/>
        <v/>
      </c>
      <c r="L3840" s="77" t="str">
        <f t="shared" si="1041"/>
        <v/>
      </c>
      <c r="M3840" s="77" t="str">
        <f t="shared" si="1041"/>
        <v/>
      </c>
      <c r="N3840" s="77" t="str">
        <f t="shared" si="1041"/>
        <v/>
      </c>
      <c r="O3840" s="77" t="str">
        <f t="shared" si="1041"/>
        <v/>
      </c>
      <c r="P3840" s="77" t="str">
        <f t="shared" si="1041"/>
        <v/>
      </c>
      <c r="Q3840" s="77" t="str">
        <f t="shared" si="1041"/>
        <v/>
      </c>
      <c r="R3840" s="98">
        <f t="shared" si="1036"/>
        <v>737.92198131324722</v>
      </c>
      <c r="S3840" s="74">
        <f t="shared" si="1028"/>
        <v>571237.06150271511</v>
      </c>
      <c r="T3840" s="72">
        <f t="shared" si="1029"/>
        <v>446821.12871079863</v>
      </c>
      <c r="U3840" s="7">
        <f t="shared" si="1035"/>
        <v>13.255559571485847</v>
      </c>
      <c r="V3840" s="7">
        <f t="shared" si="1035"/>
        <v>13.009913634026862</v>
      </c>
      <c r="W3840" s="69">
        <f t="shared" si="1030"/>
        <v>5832</v>
      </c>
      <c r="X3840" s="64">
        <f t="shared" si="1042"/>
        <v>0</v>
      </c>
      <c r="Y3840" s="7">
        <f t="shared" si="1042"/>
        <v>0</v>
      </c>
      <c r="Z3840" s="7">
        <f t="shared" si="1042"/>
        <v>0</v>
      </c>
      <c r="AA3840" s="7" t="str">
        <f t="shared" si="1040"/>
        <v/>
      </c>
      <c r="AB3840" s="7" t="str">
        <f t="shared" si="1040"/>
        <v/>
      </c>
      <c r="AC3840" s="7" t="str">
        <f t="shared" si="1040"/>
        <v/>
      </c>
      <c r="AD3840" s="7" t="str">
        <f t="shared" si="1040"/>
        <v/>
      </c>
      <c r="AE3840" s="7" t="str">
        <f t="shared" si="1040"/>
        <v/>
      </c>
      <c r="AF3840" s="7" t="str">
        <f t="shared" si="1040"/>
        <v/>
      </c>
      <c r="AG3840" s="7" t="str">
        <f t="shared" si="1037"/>
        <v/>
      </c>
      <c r="AH3840" s="7" t="str">
        <f t="shared" si="1037"/>
        <v/>
      </c>
      <c r="AI3840" s="7">
        <f t="shared" si="1037"/>
        <v>0</v>
      </c>
      <c r="AJ3840" s="69">
        <f t="shared" si="1039"/>
        <v>0</v>
      </c>
      <c r="AK3840" s="11" t="e">
        <f t="shared" si="1031"/>
        <v>#NUM!</v>
      </c>
    </row>
    <row r="3841" spans="1:37" hidden="1">
      <c r="A3841" s="8">
        <v>3838</v>
      </c>
      <c r="B3841" s="8"/>
      <c r="C3841">
        <f>②MSY管理基準値計算!C3841</f>
        <v>-0.55747337792611118</v>
      </c>
      <c r="D3841" s="69">
        <f t="shared" si="1032"/>
        <v>5833</v>
      </c>
      <c r="E3841" s="5">
        <f>IF(①再生産関数フィット!$B$2="HS",$W$2*(T3841+SQRT($W$3^2+(($W$4^2))/4)-SQRT((T3841-$W$3)^2+(($W$4^2))/4)),IF(①再生産関数フィット!$B$2="BH",$W$2*T3841/(1+$W$3*T3841),$W$2*T3841*EXP(-$W$3*T3841)))</f>
        <v>1486.1767038516541</v>
      </c>
      <c r="F3841" s="5">
        <f t="shared" ca="1" si="1033"/>
        <v>469869.88504772668</v>
      </c>
      <c r="G3841" s="76">
        <f t="shared" si="1027"/>
        <v>851.0652096292481</v>
      </c>
      <c r="H3841" s="77">
        <f t="shared" si="1041"/>
        <v>614.95398978102094</v>
      </c>
      <c r="I3841" s="77">
        <f t="shared" si="1041"/>
        <v>1017.2783640760576</v>
      </c>
      <c r="J3841" s="77" t="str">
        <f t="shared" si="1041"/>
        <v/>
      </c>
      <c r="K3841" s="77" t="str">
        <f t="shared" si="1041"/>
        <v/>
      </c>
      <c r="L3841" s="77" t="str">
        <f t="shared" si="1041"/>
        <v/>
      </c>
      <c r="M3841" s="77" t="str">
        <f t="shared" si="1041"/>
        <v/>
      </c>
      <c r="N3841" s="77" t="str">
        <f t="shared" si="1041"/>
        <v/>
      </c>
      <c r="O3841" s="77" t="str">
        <f t="shared" si="1041"/>
        <v/>
      </c>
      <c r="P3841" s="77" t="str">
        <f t="shared" si="1041"/>
        <v/>
      </c>
      <c r="Q3841" s="77" t="str">
        <f t="shared" si="1041"/>
        <v/>
      </c>
      <c r="R3841" s="98">
        <f t="shared" si="1036"/>
        <v>665.26499932758566</v>
      </c>
      <c r="S3841" s="74">
        <f t="shared" si="1028"/>
        <v>582312.73084524786</v>
      </c>
      <c r="T3841" s="72">
        <f t="shared" si="1029"/>
        <v>517522.42297102686</v>
      </c>
      <c r="U3841" s="7">
        <f t="shared" si="1035"/>
        <v>13.274762920621162</v>
      </c>
      <c r="V3841" s="7">
        <f t="shared" si="1035"/>
        <v>13.156808132595582</v>
      </c>
      <c r="W3841" s="69">
        <f t="shared" si="1030"/>
        <v>5833</v>
      </c>
      <c r="X3841" s="64">
        <f t="shared" si="1042"/>
        <v>0</v>
      </c>
      <c r="Y3841" s="7">
        <f t="shared" si="1042"/>
        <v>0</v>
      </c>
      <c r="Z3841" s="7">
        <f t="shared" si="1042"/>
        <v>0</v>
      </c>
      <c r="AA3841" s="7" t="str">
        <f t="shared" si="1040"/>
        <v/>
      </c>
      <c r="AB3841" s="7" t="str">
        <f t="shared" si="1040"/>
        <v/>
      </c>
      <c r="AC3841" s="7" t="str">
        <f t="shared" si="1040"/>
        <v/>
      </c>
      <c r="AD3841" s="7" t="str">
        <f t="shared" si="1040"/>
        <v/>
      </c>
      <c r="AE3841" s="7" t="str">
        <f t="shared" si="1040"/>
        <v/>
      </c>
      <c r="AF3841" s="7" t="str">
        <f t="shared" si="1040"/>
        <v/>
      </c>
      <c r="AG3841" s="7" t="str">
        <f t="shared" si="1037"/>
        <v/>
      </c>
      <c r="AH3841" s="7" t="str">
        <f t="shared" si="1037"/>
        <v/>
      </c>
      <c r="AI3841" s="7">
        <f t="shared" si="1037"/>
        <v>0</v>
      </c>
      <c r="AJ3841" s="69">
        <f t="shared" si="1039"/>
        <v>0</v>
      </c>
      <c r="AK3841" s="11" t="e">
        <f t="shared" si="1031"/>
        <v>#NUM!</v>
      </c>
    </row>
    <row r="3842" spans="1:37" hidden="1">
      <c r="A3842" s="8">
        <v>3839</v>
      </c>
      <c r="B3842" s="8"/>
      <c r="C3842">
        <f>②MSY管理基準値計算!C3842</f>
        <v>-0.67523119391406339</v>
      </c>
      <c r="D3842" s="69">
        <f t="shared" si="1032"/>
        <v>5834</v>
      </c>
      <c r="E3842" s="5">
        <f>IF(①再生産関数フィット!$B$2="HS",$W$2*(T3842+SQRT($W$3^2+(($W$4^2))/4)-SQRT((T3842-$W$3)^2+(($W$4^2))/4)),IF(①再生産関数フィット!$B$2="BH",$W$2*T3842/(1+$W$3*T3842),$W$2*T3842*EXP(-$W$3*T3842)))</f>
        <v>1486.1767038516541</v>
      </c>
      <c r="F3842" s="5">
        <f t="shared" ca="1" si="1033"/>
        <v>423036.14475445345</v>
      </c>
      <c r="G3842" s="76">
        <f t="shared" si="1027"/>
        <v>756.52148753982488</v>
      </c>
      <c r="H3842" s="77">
        <f t="shared" si="1041"/>
        <v>516.19714305489856</v>
      </c>
      <c r="I3842" s="77">
        <f t="shared" si="1041"/>
        <v>372.98844911479864</v>
      </c>
      <c r="J3842" s="77" t="str">
        <f t="shared" si="1041"/>
        <v/>
      </c>
      <c r="K3842" s="77" t="str">
        <f t="shared" si="1041"/>
        <v/>
      </c>
      <c r="L3842" s="77" t="str">
        <f t="shared" si="1041"/>
        <v/>
      </c>
      <c r="M3842" s="77" t="str">
        <f t="shared" si="1041"/>
        <v/>
      </c>
      <c r="N3842" s="77" t="str">
        <f t="shared" si="1041"/>
        <v/>
      </c>
      <c r="O3842" s="77" t="str">
        <f t="shared" si="1041"/>
        <v/>
      </c>
      <c r="P3842" s="77" t="str">
        <f t="shared" si="1041"/>
        <v/>
      </c>
      <c r="Q3842" s="77" t="str">
        <f t="shared" si="1041"/>
        <v/>
      </c>
      <c r="R3842" s="98">
        <f t="shared" si="1036"/>
        <v>1020.5141362003249</v>
      </c>
      <c r="S3842" s="74">
        <f t="shared" si="1028"/>
        <v>555463.28885960998</v>
      </c>
      <c r="T3842" s="72">
        <f t="shared" si="1029"/>
        <v>499392.57220527204</v>
      </c>
      <c r="U3842" s="7">
        <f t="shared" si="1035"/>
        <v>13.227557799216633</v>
      </c>
      <c r="V3842" s="7">
        <f t="shared" si="1035"/>
        <v>13.121147783279618</v>
      </c>
      <c r="W3842" s="69">
        <f t="shared" si="1030"/>
        <v>5834</v>
      </c>
      <c r="X3842" s="64">
        <f t="shared" si="1042"/>
        <v>0</v>
      </c>
      <c r="Y3842" s="7">
        <f t="shared" si="1042"/>
        <v>0</v>
      </c>
      <c r="Z3842" s="7">
        <f t="shared" si="1042"/>
        <v>0</v>
      </c>
      <c r="AA3842" s="7" t="str">
        <f t="shared" si="1040"/>
        <v/>
      </c>
      <c r="AB3842" s="7" t="str">
        <f t="shared" si="1040"/>
        <v/>
      </c>
      <c r="AC3842" s="7" t="str">
        <f t="shared" si="1040"/>
        <v/>
      </c>
      <c r="AD3842" s="7" t="str">
        <f t="shared" si="1040"/>
        <v/>
      </c>
      <c r="AE3842" s="7" t="str">
        <f t="shared" si="1040"/>
        <v/>
      </c>
      <c r="AF3842" s="7" t="str">
        <f t="shared" si="1040"/>
        <v/>
      </c>
      <c r="AG3842" s="7" t="str">
        <f t="shared" si="1037"/>
        <v/>
      </c>
      <c r="AH3842" s="7" t="str">
        <f t="shared" si="1037"/>
        <v/>
      </c>
      <c r="AI3842" s="7">
        <f t="shared" si="1037"/>
        <v>0</v>
      </c>
      <c r="AJ3842" s="69">
        <f t="shared" si="1039"/>
        <v>0</v>
      </c>
      <c r="AK3842" s="11" t="e">
        <f t="shared" si="1031"/>
        <v>#NUM!</v>
      </c>
    </row>
    <row r="3843" spans="1:37" hidden="1">
      <c r="A3843" s="8">
        <v>3840</v>
      </c>
      <c r="B3843" s="8"/>
      <c r="C3843">
        <f>②MSY管理基準値計算!C3843</f>
        <v>-0.16064331257811951</v>
      </c>
      <c r="D3843" s="69">
        <f t="shared" si="1032"/>
        <v>5835</v>
      </c>
      <c r="E3843" s="5">
        <f>IF(①再生産関数フィット!$B$2="HS",$W$2*(T3843+SQRT($W$3^2+(($W$4^2))/4)-SQRT((T3843-$W$3)^2+(($W$4^2))/4)),IF(①再生産関数フィット!$B$2="BH",$W$2*T3843/(1+$W$3*T3843),$W$2*T3843*EXP(-$W$3*T3843)))</f>
        <v>1486.1767038516541</v>
      </c>
      <c r="F3843" s="5">
        <f t="shared" ca="1" si="1033"/>
        <v>446821.12871079863</v>
      </c>
      <c r="G3843" s="76">
        <f t="shared" si="1027"/>
        <v>1265.6217951278793</v>
      </c>
      <c r="H3843" s="77">
        <f t="shared" si="1041"/>
        <v>458.85347692431276</v>
      </c>
      <c r="I3843" s="77">
        <f t="shared" si="1041"/>
        <v>313.08939371886424</v>
      </c>
      <c r="J3843" s="77" t="str">
        <f t="shared" si="1041"/>
        <v/>
      </c>
      <c r="K3843" s="77" t="str">
        <f t="shared" si="1041"/>
        <v/>
      </c>
      <c r="L3843" s="77" t="str">
        <f t="shared" si="1041"/>
        <v/>
      </c>
      <c r="M3843" s="77" t="str">
        <f t="shared" si="1041"/>
        <v/>
      </c>
      <c r="N3843" s="77" t="str">
        <f t="shared" si="1041"/>
        <v/>
      </c>
      <c r="O3843" s="77" t="str">
        <f t="shared" si="1041"/>
        <v/>
      </c>
      <c r="P3843" s="77" t="str">
        <f t="shared" si="1041"/>
        <v/>
      </c>
      <c r="Q3843" s="77" t="str">
        <f t="shared" si="1041"/>
        <v/>
      </c>
      <c r="R3843" s="98">
        <f t="shared" si="1036"/>
        <v>845.20204238244207</v>
      </c>
      <c r="S3843" s="74">
        <f t="shared" si="1028"/>
        <v>489697.55615821324</v>
      </c>
      <c r="T3843" s="72">
        <f t="shared" si="1029"/>
        <v>416130.01050688239</v>
      </c>
      <c r="U3843" s="7">
        <f t="shared" si="1035"/>
        <v>13.101543247190337</v>
      </c>
      <c r="V3843" s="7">
        <f t="shared" si="1035"/>
        <v>12.938753015674484</v>
      </c>
      <c r="W3843" s="69">
        <f t="shared" si="1030"/>
        <v>5835</v>
      </c>
      <c r="X3843" s="64">
        <f t="shared" si="1042"/>
        <v>0</v>
      </c>
      <c r="Y3843" s="7">
        <f t="shared" si="1042"/>
        <v>0</v>
      </c>
      <c r="Z3843" s="7">
        <f t="shared" si="1042"/>
        <v>0</v>
      </c>
      <c r="AA3843" s="7" t="str">
        <f t="shared" si="1040"/>
        <v/>
      </c>
      <c r="AB3843" s="7" t="str">
        <f t="shared" si="1040"/>
        <v/>
      </c>
      <c r="AC3843" s="7" t="str">
        <f t="shared" si="1040"/>
        <v/>
      </c>
      <c r="AD3843" s="7" t="str">
        <f t="shared" si="1040"/>
        <v/>
      </c>
      <c r="AE3843" s="7" t="str">
        <f t="shared" si="1040"/>
        <v/>
      </c>
      <c r="AF3843" s="7" t="str">
        <f t="shared" si="1040"/>
        <v/>
      </c>
      <c r="AG3843" s="7" t="str">
        <f t="shared" si="1037"/>
        <v/>
      </c>
      <c r="AH3843" s="7" t="str">
        <f t="shared" si="1037"/>
        <v/>
      </c>
      <c r="AI3843" s="7">
        <f t="shared" si="1037"/>
        <v>0</v>
      </c>
      <c r="AJ3843" s="69">
        <f t="shared" si="1039"/>
        <v>0</v>
      </c>
      <c r="AK3843" s="11" t="e">
        <f t="shared" si="1031"/>
        <v>#NUM!</v>
      </c>
    </row>
    <row r="3844" spans="1:37" hidden="1">
      <c r="A3844" s="8">
        <v>3841</v>
      </c>
      <c r="B3844" s="8"/>
      <c r="C3844">
        <f>②MSY管理基準値計算!C3844</f>
        <v>0.28909145903106642</v>
      </c>
      <c r="D3844" s="69">
        <f t="shared" si="1032"/>
        <v>5836</v>
      </c>
      <c r="E3844" s="5">
        <f>IF(①再生産関数フィット!$B$2="HS",$W$2*(T3844+SQRT($W$3^2+(($W$4^2))/4)-SQRT((T3844-$W$3)^2+(($W$4^2))/4)),IF(①再生産関数フィット!$B$2="BH",$W$2*T3844/(1+$W$3*T3844),$W$2*T3844*EXP(-$W$3*T3844)))</f>
        <v>1486.1767038516541</v>
      </c>
      <c r="F3844" s="5">
        <f t="shared" ca="1" si="1033"/>
        <v>517522.42297102686</v>
      </c>
      <c r="G3844" s="76">
        <f t="shared" si="1027"/>
        <v>1984.3637041266652</v>
      </c>
      <c r="H3844" s="77">
        <f t="shared" si="1041"/>
        <v>767.63842234560002</v>
      </c>
      <c r="I3844" s="77">
        <f t="shared" si="1041"/>
        <v>278.30870207033905</v>
      </c>
      <c r="J3844" s="77" t="str">
        <f t="shared" si="1041"/>
        <v/>
      </c>
      <c r="K3844" s="77" t="str">
        <f t="shared" si="1041"/>
        <v/>
      </c>
      <c r="L3844" s="77" t="str">
        <f t="shared" si="1041"/>
        <v/>
      </c>
      <c r="M3844" s="77" t="str">
        <f t="shared" si="1041"/>
        <v/>
      </c>
      <c r="N3844" s="77" t="str">
        <f t="shared" si="1041"/>
        <v/>
      </c>
      <c r="O3844" s="77" t="str">
        <f t="shared" si="1041"/>
        <v/>
      </c>
      <c r="P3844" s="77" t="str">
        <f t="shared" si="1041"/>
        <v/>
      </c>
      <c r="Q3844" s="77" t="str">
        <f t="shared" si="1041"/>
        <v/>
      </c>
      <c r="R3844" s="98">
        <f t="shared" si="1036"/>
        <v>702.5392688780189</v>
      </c>
      <c r="S3844" s="74">
        <f t="shared" si="1028"/>
        <v>487114.31404945179</v>
      </c>
      <c r="T3844" s="72">
        <f t="shared" si="1029"/>
        <v>369357.84476710518</v>
      </c>
      <c r="U3844" s="7">
        <f t="shared" si="1035"/>
        <v>13.096254105627395</v>
      </c>
      <c r="V3844" s="7">
        <f t="shared" si="1035"/>
        <v>12.819521222117023</v>
      </c>
      <c r="W3844" s="69">
        <f t="shared" si="1030"/>
        <v>5836</v>
      </c>
      <c r="X3844" s="64">
        <f t="shared" si="1042"/>
        <v>0</v>
      </c>
      <c r="Y3844" s="7">
        <f t="shared" si="1042"/>
        <v>0</v>
      </c>
      <c r="Z3844" s="7">
        <f t="shared" si="1042"/>
        <v>0</v>
      </c>
      <c r="AA3844" s="7" t="str">
        <f t="shared" si="1040"/>
        <v/>
      </c>
      <c r="AB3844" s="7" t="str">
        <f t="shared" si="1040"/>
        <v/>
      </c>
      <c r="AC3844" s="7" t="str">
        <f t="shared" si="1040"/>
        <v/>
      </c>
      <c r="AD3844" s="7" t="str">
        <f t="shared" si="1040"/>
        <v/>
      </c>
      <c r="AE3844" s="7" t="str">
        <f t="shared" si="1040"/>
        <v/>
      </c>
      <c r="AF3844" s="7" t="str">
        <f t="shared" si="1040"/>
        <v/>
      </c>
      <c r="AG3844" s="7" t="str">
        <f t="shared" si="1037"/>
        <v/>
      </c>
      <c r="AH3844" s="7" t="str">
        <f t="shared" si="1037"/>
        <v/>
      </c>
      <c r="AI3844" s="7">
        <f t="shared" si="1037"/>
        <v>0</v>
      </c>
      <c r="AJ3844" s="69">
        <f t="shared" si="1039"/>
        <v>0</v>
      </c>
      <c r="AK3844" s="11" t="e">
        <f t="shared" si="1031"/>
        <v>#NUM!</v>
      </c>
    </row>
    <row r="3845" spans="1:37" hidden="1">
      <c r="A3845" s="8">
        <v>3842</v>
      </c>
      <c r="B3845" s="8"/>
      <c r="C3845">
        <f>②MSY管理基準値計算!C3845</f>
        <v>-0.50330350989354411</v>
      </c>
      <c r="D3845" s="69">
        <f t="shared" si="1032"/>
        <v>5837</v>
      </c>
      <c r="E3845" s="5">
        <f>IF(①再生産関数フィット!$B$2="HS",$W$2*(T3845+SQRT($W$3^2+(($W$4^2))/4)-SQRT((T3845-$W$3)^2+(($W$4^2))/4)),IF(①再生産関数フィット!$B$2="BH",$W$2*T3845/(1+$W$3*T3845),$W$2*T3845*EXP(-$W$3*T3845)))</f>
        <v>1486.1767038516541</v>
      </c>
      <c r="F3845" s="5">
        <f t="shared" ca="1" si="1033"/>
        <v>499392.57220527204</v>
      </c>
      <c r="G3845" s="76">
        <f t="shared" si="1027"/>
        <v>898.43882726796801</v>
      </c>
      <c r="H3845" s="77">
        <f t="shared" ref="H3845:Q3860" si="1043">IF(H$2&lt;&gt;"",G3844*EXP(-G$4-G$6*$S$6),"")</f>
        <v>1203.5774265737512</v>
      </c>
      <c r="I3845" s="77">
        <f t="shared" si="1043"/>
        <v>465.59623872604192</v>
      </c>
      <c r="J3845" s="77" t="str">
        <f t="shared" si="1043"/>
        <v/>
      </c>
      <c r="K3845" s="77" t="str">
        <f t="shared" si="1043"/>
        <v/>
      </c>
      <c r="L3845" s="77" t="str">
        <f t="shared" si="1043"/>
        <v/>
      </c>
      <c r="M3845" s="77" t="str">
        <f t="shared" si="1043"/>
        <v/>
      </c>
      <c r="N3845" s="77" t="str">
        <f t="shared" si="1043"/>
        <v/>
      </c>
      <c r="O3845" s="77" t="str">
        <f t="shared" si="1043"/>
        <v/>
      </c>
      <c r="P3845" s="77" t="str">
        <f t="shared" si="1043"/>
        <v/>
      </c>
      <c r="Q3845" s="77" t="str">
        <f t="shared" si="1043"/>
        <v/>
      </c>
      <c r="R3845" s="98">
        <f t="shared" si="1036"/>
        <v>594.91436689710542</v>
      </c>
      <c r="S3845" s="74">
        <f t="shared" si="1028"/>
        <v>489449.8900759836</v>
      </c>
      <c r="T3845" s="72">
        <f t="shared" si="1029"/>
        <v>393333.46565657726</v>
      </c>
      <c r="U3845" s="7">
        <f t="shared" si="1035"/>
        <v>13.101037366102737</v>
      </c>
      <c r="V3845" s="7">
        <f t="shared" si="1035"/>
        <v>12.882413044188707</v>
      </c>
      <c r="W3845" s="69">
        <f t="shared" si="1030"/>
        <v>5837</v>
      </c>
      <c r="X3845" s="64">
        <f t="shared" si="1042"/>
        <v>0</v>
      </c>
      <c r="Y3845" s="7">
        <f t="shared" si="1042"/>
        <v>0</v>
      </c>
      <c r="Z3845" s="7">
        <f t="shared" si="1042"/>
        <v>0</v>
      </c>
      <c r="AA3845" s="7" t="str">
        <f t="shared" si="1040"/>
        <v/>
      </c>
      <c r="AB3845" s="7" t="str">
        <f t="shared" si="1040"/>
        <v/>
      </c>
      <c r="AC3845" s="7" t="str">
        <f t="shared" si="1040"/>
        <v/>
      </c>
      <c r="AD3845" s="7" t="str">
        <f t="shared" si="1040"/>
        <v/>
      </c>
      <c r="AE3845" s="7" t="str">
        <f t="shared" si="1040"/>
        <v/>
      </c>
      <c r="AF3845" s="7" t="str">
        <f t="shared" si="1040"/>
        <v/>
      </c>
      <c r="AG3845" s="7" t="str">
        <f t="shared" si="1037"/>
        <v/>
      </c>
      <c r="AH3845" s="7" t="str">
        <f t="shared" si="1037"/>
        <v/>
      </c>
      <c r="AI3845" s="7">
        <f t="shared" si="1037"/>
        <v>0</v>
      </c>
      <c r="AJ3845" s="69">
        <f t="shared" si="1039"/>
        <v>0</v>
      </c>
      <c r="AK3845" s="11" t="e">
        <f t="shared" si="1031"/>
        <v>#NUM!</v>
      </c>
    </row>
    <row r="3846" spans="1:37" hidden="1">
      <c r="A3846" s="8">
        <v>3843</v>
      </c>
      <c r="B3846" s="8"/>
      <c r="C3846">
        <f>②MSY管理基準値計算!C3846</f>
        <v>-9.2340089842936651E-2</v>
      </c>
      <c r="D3846" s="69">
        <f t="shared" si="1032"/>
        <v>5838</v>
      </c>
      <c r="E3846" s="5">
        <f>IF(①再生産関数フィット!$B$2="HS",$W$2*(T3846+SQRT($W$3^2+(($W$4^2))/4)-SQRT((T3846-$W$3)^2+(($W$4^2))/4)),IF(①再生産関数フィット!$B$2="BH",$W$2*T3846/(1+$W$3*T3846),$W$2*T3846*EXP(-$W$3*T3846)))</f>
        <v>1486.1767038516541</v>
      </c>
      <c r="F3846" s="5">
        <f t="shared" ca="1" si="1033"/>
        <v>416130.01050688239</v>
      </c>
      <c r="G3846" s="76">
        <f t="shared" si="1027"/>
        <v>1355.0884945093817</v>
      </c>
      <c r="H3846" s="77">
        <f t="shared" si="1043"/>
        <v>544.93069461428536</v>
      </c>
      <c r="I3846" s="77">
        <f t="shared" si="1043"/>
        <v>730.00661055501087</v>
      </c>
      <c r="J3846" s="77" t="str">
        <f t="shared" si="1043"/>
        <v/>
      </c>
      <c r="K3846" s="77" t="str">
        <f t="shared" si="1043"/>
        <v/>
      </c>
      <c r="L3846" s="77" t="str">
        <f t="shared" si="1043"/>
        <v/>
      </c>
      <c r="M3846" s="77" t="str">
        <f t="shared" si="1043"/>
        <v/>
      </c>
      <c r="N3846" s="77" t="str">
        <f t="shared" si="1043"/>
        <v/>
      </c>
      <c r="O3846" s="77" t="str">
        <f t="shared" si="1043"/>
        <v/>
      </c>
      <c r="P3846" s="77" t="str">
        <f t="shared" si="1043"/>
        <v/>
      </c>
      <c r="Q3846" s="77" t="str">
        <f t="shared" si="1043"/>
        <v/>
      </c>
      <c r="R3846" s="98">
        <f t="shared" si="1036"/>
        <v>643.23219726085199</v>
      </c>
      <c r="S3846" s="74">
        <f t="shared" si="1028"/>
        <v>521026.36462858005</v>
      </c>
      <c r="T3846" s="72">
        <f t="shared" si="1029"/>
        <v>439576.29011749051</v>
      </c>
      <c r="U3846" s="7">
        <f t="shared" si="1035"/>
        <v>13.163555923348797</v>
      </c>
      <c r="V3846" s="7">
        <f t="shared" si="1035"/>
        <v>12.993566564928505</v>
      </c>
      <c r="W3846" s="69">
        <f t="shared" si="1030"/>
        <v>5838</v>
      </c>
      <c r="X3846" s="64">
        <f t="shared" si="1042"/>
        <v>0</v>
      </c>
      <c r="Y3846" s="7">
        <f t="shared" si="1042"/>
        <v>0</v>
      </c>
      <c r="Z3846" s="7">
        <f t="shared" si="1042"/>
        <v>0</v>
      </c>
      <c r="AA3846" s="7" t="str">
        <f t="shared" si="1040"/>
        <v/>
      </c>
      <c r="AB3846" s="7" t="str">
        <f t="shared" si="1040"/>
        <v/>
      </c>
      <c r="AC3846" s="7" t="str">
        <f t="shared" si="1040"/>
        <v/>
      </c>
      <c r="AD3846" s="7" t="str">
        <f t="shared" si="1040"/>
        <v/>
      </c>
      <c r="AE3846" s="7" t="str">
        <f t="shared" si="1040"/>
        <v/>
      </c>
      <c r="AF3846" s="7" t="str">
        <f t="shared" si="1040"/>
        <v/>
      </c>
      <c r="AG3846" s="7" t="str">
        <f t="shared" si="1037"/>
        <v/>
      </c>
      <c r="AH3846" s="7" t="str">
        <f t="shared" si="1037"/>
        <v/>
      </c>
      <c r="AI3846" s="7">
        <f t="shared" si="1037"/>
        <v>0</v>
      </c>
      <c r="AJ3846" s="69">
        <f t="shared" si="1039"/>
        <v>0</v>
      </c>
      <c r="AK3846" s="11" t="e">
        <f t="shared" si="1031"/>
        <v>#NUM!</v>
      </c>
    </row>
    <row r="3847" spans="1:37" hidden="1">
      <c r="A3847" s="8">
        <v>3844</v>
      </c>
      <c r="B3847" s="8"/>
      <c r="C3847">
        <f>②MSY管理基準値計算!C3847</f>
        <v>-0.54527383394503626</v>
      </c>
      <c r="D3847" s="69">
        <f t="shared" si="1032"/>
        <v>5839</v>
      </c>
      <c r="E3847" s="5">
        <f>IF(①再生産関数フィット!$B$2="HS",$W$2*(T3847+SQRT($W$3^2+(($W$4^2))/4)-SQRT((T3847-$W$3)^2+(($W$4^2))/4)),IF(①再生産関数フィット!$B$2="BH",$W$2*T3847/(1+$W$3*T3847),$W$2*T3847*EXP(-$W$3*T3847)))</f>
        <v>1486.1767038516541</v>
      </c>
      <c r="F3847" s="5">
        <f t="shared" ca="1" si="1033"/>
        <v>369357.84476710518</v>
      </c>
      <c r="G3847" s="76">
        <f t="shared" si="1027"/>
        <v>861.51140694904177</v>
      </c>
      <c r="H3847" s="77">
        <f t="shared" si="1043"/>
        <v>821.90271854377454</v>
      </c>
      <c r="I3847" s="77">
        <f t="shared" si="1043"/>
        <v>330.51717370206609</v>
      </c>
      <c r="J3847" s="77" t="str">
        <f t="shared" si="1043"/>
        <v/>
      </c>
      <c r="K3847" s="77" t="str">
        <f t="shared" si="1043"/>
        <v/>
      </c>
      <c r="L3847" s="77" t="str">
        <f t="shared" si="1043"/>
        <v/>
      </c>
      <c r="M3847" s="77" t="str">
        <f t="shared" si="1043"/>
        <v/>
      </c>
      <c r="N3847" s="77" t="str">
        <f t="shared" si="1043"/>
        <v/>
      </c>
      <c r="O3847" s="77" t="str">
        <f t="shared" si="1043"/>
        <v/>
      </c>
      <c r="P3847" s="77" t="str">
        <f t="shared" si="1043"/>
        <v/>
      </c>
      <c r="Q3847" s="77" t="str">
        <f t="shared" si="1043"/>
        <v/>
      </c>
      <c r="R3847" s="98">
        <f t="shared" si="1036"/>
        <v>832.91144004754551</v>
      </c>
      <c r="S3847" s="74">
        <f t="shared" si="1028"/>
        <v>509176.0253018816</v>
      </c>
      <c r="T3847" s="72">
        <f t="shared" si="1029"/>
        <v>433620.4330967312</v>
      </c>
      <c r="U3847" s="7">
        <f t="shared" si="1035"/>
        <v>13.140549061489157</v>
      </c>
      <c r="V3847" s="7">
        <f t="shared" si="1035"/>
        <v>12.979924852297838</v>
      </c>
      <c r="W3847" s="69">
        <f t="shared" si="1030"/>
        <v>5839</v>
      </c>
      <c r="X3847" s="64">
        <f t="shared" si="1042"/>
        <v>0</v>
      </c>
      <c r="Y3847" s="7">
        <f t="shared" si="1042"/>
        <v>0</v>
      </c>
      <c r="Z3847" s="7">
        <f t="shared" si="1042"/>
        <v>0</v>
      </c>
      <c r="AA3847" s="7" t="str">
        <f t="shared" si="1040"/>
        <v/>
      </c>
      <c r="AB3847" s="7" t="str">
        <f t="shared" si="1040"/>
        <v/>
      </c>
      <c r="AC3847" s="7" t="str">
        <f t="shared" si="1040"/>
        <v/>
      </c>
      <c r="AD3847" s="7" t="str">
        <f t="shared" si="1040"/>
        <v/>
      </c>
      <c r="AE3847" s="7" t="str">
        <f t="shared" si="1040"/>
        <v/>
      </c>
      <c r="AF3847" s="7" t="str">
        <f t="shared" si="1040"/>
        <v/>
      </c>
      <c r="AG3847" s="7" t="str">
        <f t="shared" si="1037"/>
        <v/>
      </c>
      <c r="AH3847" s="7" t="str">
        <f t="shared" si="1037"/>
        <v/>
      </c>
      <c r="AI3847" s="7">
        <f t="shared" si="1037"/>
        <v>0</v>
      </c>
      <c r="AJ3847" s="69">
        <f t="shared" si="1039"/>
        <v>0</v>
      </c>
      <c r="AK3847" s="11" t="e">
        <f t="shared" si="1031"/>
        <v>#NUM!</v>
      </c>
    </row>
    <row r="3848" spans="1:37" hidden="1">
      <c r="A3848" s="8">
        <v>3845</v>
      </c>
      <c r="B3848" s="8"/>
      <c r="C3848">
        <f>②MSY管理基準値計算!C3848</f>
        <v>-8.4634747424893408E-2</v>
      </c>
      <c r="D3848" s="69">
        <f t="shared" si="1032"/>
        <v>5840</v>
      </c>
      <c r="E3848" s="5">
        <f>IF(①再生産関数フィット!$B$2="HS",$W$2*(T3848+SQRT($W$3^2+(($W$4^2))/4)-SQRT((T3848-$W$3)^2+(($W$4^2))/4)),IF(①再生産関数フィット!$B$2="BH",$W$2*T3848/(1+$W$3*T3848),$W$2*T3848*EXP(-$W$3*T3848)))</f>
        <v>1486.1767038516541</v>
      </c>
      <c r="F3848" s="5">
        <f t="shared" ca="1" si="1033"/>
        <v>393333.46565657726</v>
      </c>
      <c r="G3848" s="76">
        <f t="shared" si="1027"/>
        <v>1365.5702462490494</v>
      </c>
      <c r="H3848" s="77">
        <f t="shared" si="1043"/>
        <v>522.53308200676133</v>
      </c>
      <c r="I3848" s="77">
        <f t="shared" si="1043"/>
        <v>498.50919809796244</v>
      </c>
      <c r="J3848" s="77" t="str">
        <f t="shared" si="1043"/>
        <v/>
      </c>
      <c r="K3848" s="77" t="str">
        <f t="shared" si="1043"/>
        <v/>
      </c>
      <c r="L3848" s="77" t="str">
        <f t="shared" si="1043"/>
        <v/>
      </c>
      <c r="M3848" s="77" t="str">
        <f t="shared" si="1043"/>
        <v/>
      </c>
      <c r="N3848" s="77" t="str">
        <f t="shared" si="1043"/>
        <v/>
      </c>
      <c r="O3848" s="77" t="str">
        <f t="shared" si="1043"/>
        <v/>
      </c>
      <c r="P3848" s="77" t="str">
        <f t="shared" si="1043"/>
        <v/>
      </c>
      <c r="Q3848" s="77" t="str">
        <f t="shared" si="1043"/>
        <v/>
      </c>
      <c r="R3848" s="98">
        <f t="shared" si="1036"/>
        <v>705.6551246261065</v>
      </c>
      <c r="S3848" s="74">
        <f t="shared" si="1028"/>
        <v>489682.18097108993</v>
      </c>
      <c r="T3848" s="72">
        <f t="shared" si="1029"/>
        <v>408932.71702078986</v>
      </c>
      <c r="U3848" s="7">
        <f t="shared" si="1035"/>
        <v>13.101511849385091</v>
      </c>
      <c r="V3848" s="7">
        <f t="shared" si="1035"/>
        <v>12.921305915430693</v>
      </c>
      <c r="W3848" s="69">
        <f t="shared" si="1030"/>
        <v>5840</v>
      </c>
      <c r="X3848" s="64">
        <f t="shared" si="1042"/>
        <v>0</v>
      </c>
      <c r="Y3848" s="7">
        <f t="shared" si="1042"/>
        <v>0</v>
      </c>
      <c r="Z3848" s="7">
        <f t="shared" si="1042"/>
        <v>0</v>
      </c>
      <c r="AA3848" s="7" t="str">
        <f t="shared" si="1040"/>
        <v/>
      </c>
      <c r="AB3848" s="7" t="str">
        <f t="shared" si="1040"/>
        <v/>
      </c>
      <c r="AC3848" s="7" t="str">
        <f t="shared" si="1040"/>
        <v/>
      </c>
      <c r="AD3848" s="7" t="str">
        <f t="shared" si="1040"/>
        <v/>
      </c>
      <c r="AE3848" s="7" t="str">
        <f t="shared" si="1040"/>
        <v/>
      </c>
      <c r="AF3848" s="7" t="str">
        <f t="shared" si="1040"/>
        <v/>
      </c>
      <c r="AG3848" s="7" t="str">
        <f t="shared" si="1037"/>
        <v/>
      </c>
      <c r="AH3848" s="7" t="str">
        <f t="shared" si="1037"/>
        <v/>
      </c>
      <c r="AI3848" s="7">
        <f t="shared" si="1037"/>
        <v>0</v>
      </c>
      <c r="AJ3848" s="69">
        <f t="shared" si="1039"/>
        <v>0</v>
      </c>
      <c r="AK3848" s="11" t="e">
        <f t="shared" si="1031"/>
        <v>#NUM!</v>
      </c>
    </row>
    <row r="3849" spans="1:37" hidden="1">
      <c r="A3849" s="8">
        <v>3846</v>
      </c>
      <c r="B3849" s="8"/>
      <c r="C3849">
        <f>②MSY管理基準値計算!C3849</f>
        <v>0.18936537897510528</v>
      </c>
      <c r="D3849" s="69">
        <f t="shared" si="1032"/>
        <v>5841</v>
      </c>
      <c r="E3849" s="5">
        <f>IF(①再生産関数フィット!$B$2="HS",$W$2*(T3849+SQRT($W$3^2+(($W$4^2))/4)-SQRT((T3849-$W$3)^2+(($W$4^2))/4)),IF(①再生産関数フィット!$B$2="BH",$W$2*T3849/(1+$W$3*T3849),$W$2*T3849*EXP(-$W$3*T3849)))</f>
        <v>1486.1767038516541</v>
      </c>
      <c r="F3849" s="5">
        <f t="shared" ca="1" si="1033"/>
        <v>439576.29011749051</v>
      </c>
      <c r="G3849" s="76">
        <f t="shared" si="1027"/>
        <v>1796.0184283802414</v>
      </c>
      <c r="H3849" s="77">
        <f t="shared" si="1043"/>
        <v>828.26022234137918</v>
      </c>
      <c r="I3849" s="77">
        <f t="shared" si="1043"/>
        <v>316.93233495123656</v>
      </c>
      <c r="J3849" s="77" t="str">
        <f t="shared" si="1043"/>
        <v/>
      </c>
      <c r="K3849" s="77" t="str">
        <f t="shared" si="1043"/>
        <v/>
      </c>
      <c r="L3849" s="77" t="str">
        <f t="shared" si="1043"/>
        <v/>
      </c>
      <c r="M3849" s="77" t="str">
        <f t="shared" si="1043"/>
        <v/>
      </c>
      <c r="N3849" s="77" t="str">
        <f t="shared" si="1043"/>
        <v/>
      </c>
      <c r="O3849" s="77" t="str">
        <f t="shared" si="1043"/>
        <v/>
      </c>
      <c r="P3849" s="77" t="str">
        <f t="shared" si="1043"/>
        <v/>
      </c>
      <c r="Q3849" s="77" t="str">
        <f t="shared" si="1043"/>
        <v/>
      </c>
      <c r="R3849" s="98">
        <f t="shared" si="1036"/>
        <v>730.36258106424589</v>
      </c>
      <c r="S3849" s="74">
        <f t="shared" si="1028"/>
        <v>505098.9772125454</v>
      </c>
      <c r="T3849" s="72">
        <f t="shared" si="1029"/>
        <v>391845.2289602668</v>
      </c>
      <c r="U3849" s="7">
        <f t="shared" si="1035"/>
        <v>13.132509683533376</v>
      </c>
      <c r="V3849" s="7">
        <f t="shared" si="1035"/>
        <v>12.878622216728099</v>
      </c>
      <c r="W3849" s="69">
        <f t="shared" si="1030"/>
        <v>5841</v>
      </c>
      <c r="X3849" s="64">
        <f t="shared" si="1042"/>
        <v>0</v>
      </c>
      <c r="Y3849" s="7">
        <f t="shared" si="1042"/>
        <v>0</v>
      </c>
      <c r="Z3849" s="7">
        <f t="shared" si="1042"/>
        <v>0</v>
      </c>
      <c r="AA3849" s="7" t="str">
        <f t="shared" si="1040"/>
        <v/>
      </c>
      <c r="AB3849" s="7" t="str">
        <f t="shared" si="1040"/>
        <v/>
      </c>
      <c r="AC3849" s="7" t="str">
        <f t="shared" si="1040"/>
        <v/>
      </c>
      <c r="AD3849" s="7" t="str">
        <f t="shared" si="1040"/>
        <v/>
      </c>
      <c r="AE3849" s="7" t="str">
        <f t="shared" si="1040"/>
        <v/>
      </c>
      <c r="AF3849" s="7" t="str">
        <f t="shared" si="1040"/>
        <v/>
      </c>
      <c r="AG3849" s="7" t="str">
        <f t="shared" si="1037"/>
        <v/>
      </c>
      <c r="AH3849" s="7" t="str">
        <f t="shared" si="1037"/>
        <v/>
      </c>
      <c r="AI3849" s="7">
        <f t="shared" si="1037"/>
        <v>0</v>
      </c>
      <c r="AJ3849" s="69">
        <f t="shared" si="1039"/>
        <v>0</v>
      </c>
      <c r="AK3849" s="11" t="e">
        <f t="shared" si="1031"/>
        <v>#NUM!</v>
      </c>
    </row>
    <row r="3850" spans="1:37" hidden="1">
      <c r="A3850" s="8">
        <v>3847</v>
      </c>
      <c r="B3850" s="8"/>
      <c r="C3850">
        <f>②MSY管理基準値計算!C3850</f>
        <v>-0.23300286745582999</v>
      </c>
      <c r="D3850" s="69">
        <f t="shared" si="1032"/>
        <v>5842</v>
      </c>
      <c r="E3850" s="5">
        <f>IF(①再生産関数フィット!$B$2="HS",$W$2*(T3850+SQRT($W$3^2+(($W$4^2))/4)-SQRT((T3850-$W$3)^2+(($W$4^2))/4)),IF(①再生産関数フィット!$B$2="BH",$W$2*T3850/(1+$W$3*T3850),$W$2*T3850*EXP(-$W$3*T3850)))</f>
        <v>1486.1767038516541</v>
      </c>
      <c r="F3850" s="5">
        <f t="shared" ca="1" si="1033"/>
        <v>433620.4330967312</v>
      </c>
      <c r="G3850" s="76">
        <f t="shared" si="1027"/>
        <v>1177.2768110505792</v>
      </c>
      <c r="H3850" s="77">
        <f t="shared" si="1043"/>
        <v>1089.3402422215149</v>
      </c>
      <c r="I3850" s="77">
        <f t="shared" si="1043"/>
        <v>502.36521907044914</v>
      </c>
      <c r="J3850" s="77" t="str">
        <f t="shared" si="1043"/>
        <v/>
      </c>
      <c r="K3850" s="77" t="str">
        <f t="shared" si="1043"/>
        <v/>
      </c>
      <c r="L3850" s="77" t="str">
        <f t="shared" si="1043"/>
        <v/>
      </c>
      <c r="M3850" s="77" t="str">
        <f t="shared" si="1043"/>
        <v/>
      </c>
      <c r="N3850" s="77" t="str">
        <f t="shared" si="1043"/>
        <v/>
      </c>
      <c r="O3850" s="77" t="str">
        <f t="shared" si="1043"/>
        <v/>
      </c>
      <c r="P3850" s="77" t="str">
        <f t="shared" si="1043"/>
        <v/>
      </c>
      <c r="Q3850" s="77" t="str">
        <f t="shared" si="1043"/>
        <v/>
      </c>
      <c r="R3850" s="98">
        <f t="shared" si="1036"/>
        <v>635.21647632455756</v>
      </c>
      <c r="S3850" s="74">
        <f t="shared" si="1028"/>
        <v>512951.35805370985</v>
      </c>
      <c r="T3850" s="72">
        <f t="shared" si="1029"/>
        <v>411393.2735006109</v>
      </c>
      <c r="U3850" s="7">
        <f t="shared" si="1035"/>
        <v>13.147936301048585</v>
      </c>
      <c r="V3850" s="7">
        <f t="shared" si="1035"/>
        <v>12.927304905801432</v>
      </c>
      <c r="W3850" s="69">
        <f t="shared" si="1030"/>
        <v>5842</v>
      </c>
      <c r="X3850" s="64">
        <f t="shared" si="1042"/>
        <v>0</v>
      </c>
      <c r="Y3850" s="7">
        <f t="shared" si="1042"/>
        <v>0</v>
      </c>
      <c r="Z3850" s="7">
        <f t="shared" si="1042"/>
        <v>0</v>
      </c>
      <c r="AA3850" s="7" t="str">
        <f t="shared" si="1040"/>
        <v/>
      </c>
      <c r="AB3850" s="7" t="str">
        <f t="shared" si="1040"/>
        <v/>
      </c>
      <c r="AC3850" s="7" t="str">
        <f t="shared" si="1040"/>
        <v/>
      </c>
      <c r="AD3850" s="7" t="str">
        <f t="shared" si="1040"/>
        <v/>
      </c>
      <c r="AE3850" s="7" t="str">
        <f t="shared" si="1040"/>
        <v/>
      </c>
      <c r="AF3850" s="7" t="str">
        <f t="shared" si="1040"/>
        <v/>
      </c>
      <c r="AG3850" s="7" t="str">
        <f t="shared" si="1037"/>
        <v/>
      </c>
      <c r="AH3850" s="7" t="str">
        <f t="shared" si="1037"/>
        <v/>
      </c>
      <c r="AI3850" s="7">
        <f t="shared" si="1037"/>
        <v>0</v>
      </c>
      <c r="AJ3850" s="69">
        <f t="shared" si="1039"/>
        <v>0</v>
      </c>
      <c r="AK3850" s="11" t="e">
        <f t="shared" si="1031"/>
        <v>#NUM!</v>
      </c>
    </row>
    <row r="3851" spans="1:37" hidden="1">
      <c r="A3851" s="8">
        <v>3848</v>
      </c>
      <c r="B3851" s="8"/>
      <c r="C3851">
        <f>②MSY管理基準値計算!C3851</f>
        <v>6.8648293578086245E-2</v>
      </c>
      <c r="D3851" s="69">
        <f t="shared" si="1032"/>
        <v>5843</v>
      </c>
      <c r="E3851" s="5">
        <f>IF(①再生産関数フィット!$B$2="HS",$W$2*(T3851+SQRT($W$3^2+(($W$4^2))/4)-SQRT((T3851-$W$3)^2+(($W$4^2))/4)),IF(①再生産関数フィット!$B$2="BH",$W$2*T3851/(1+$W$3*T3851),$W$2*T3851*EXP(-$W$3*T3851)))</f>
        <v>1486.1767038516541</v>
      </c>
      <c r="F3851" s="5">
        <f t="shared" ca="1" si="1033"/>
        <v>408932.71702078986</v>
      </c>
      <c r="G3851" s="76">
        <f t="shared" si="1027"/>
        <v>1591.7835947255442</v>
      </c>
      <c r="H3851" s="77">
        <f t="shared" si="1043"/>
        <v>714.05448087089314</v>
      </c>
      <c r="I3851" s="77">
        <f t="shared" si="1043"/>
        <v>660.71825576613537</v>
      </c>
      <c r="J3851" s="77" t="str">
        <f t="shared" si="1043"/>
        <v/>
      </c>
      <c r="K3851" s="77" t="str">
        <f t="shared" si="1043"/>
        <v/>
      </c>
      <c r="L3851" s="77" t="str">
        <f t="shared" si="1043"/>
        <v/>
      </c>
      <c r="M3851" s="77" t="str">
        <f t="shared" si="1043"/>
        <v/>
      </c>
      <c r="N3851" s="77" t="str">
        <f t="shared" si="1043"/>
        <v/>
      </c>
      <c r="O3851" s="77" t="str">
        <f t="shared" si="1043"/>
        <v/>
      </c>
      <c r="P3851" s="77" t="str">
        <f t="shared" si="1043"/>
        <v/>
      </c>
      <c r="Q3851" s="77" t="str">
        <f t="shared" si="1043"/>
        <v/>
      </c>
      <c r="R3851" s="98">
        <f t="shared" si="1036"/>
        <v>689.97817618494946</v>
      </c>
      <c r="S3851" s="74">
        <f t="shared" si="1028"/>
        <v>549233.69765260303</v>
      </c>
      <c r="T3851" s="72">
        <f t="shared" si="1029"/>
        <v>449859.62982003659</v>
      </c>
      <c r="U3851" s="7">
        <f t="shared" si="1035"/>
        <v>13.216279308700498</v>
      </c>
      <c r="V3851" s="7">
        <f t="shared" si="1035"/>
        <v>13.016690879351804</v>
      </c>
      <c r="W3851" s="69">
        <f t="shared" si="1030"/>
        <v>5843</v>
      </c>
      <c r="X3851" s="64">
        <f t="shared" si="1042"/>
        <v>0</v>
      </c>
      <c r="Y3851" s="7">
        <f t="shared" si="1042"/>
        <v>0</v>
      </c>
      <c r="Z3851" s="7">
        <f t="shared" si="1042"/>
        <v>0</v>
      </c>
      <c r="AA3851" s="7" t="str">
        <f t="shared" si="1040"/>
        <v/>
      </c>
      <c r="AB3851" s="7" t="str">
        <f t="shared" si="1040"/>
        <v/>
      </c>
      <c r="AC3851" s="7" t="str">
        <f t="shared" si="1040"/>
        <v/>
      </c>
      <c r="AD3851" s="7" t="str">
        <f t="shared" si="1040"/>
        <v/>
      </c>
      <c r="AE3851" s="7" t="str">
        <f t="shared" si="1040"/>
        <v/>
      </c>
      <c r="AF3851" s="7" t="str">
        <f t="shared" si="1040"/>
        <v/>
      </c>
      <c r="AG3851" s="7" t="str">
        <f t="shared" si="1037"/>
        <v/>
      </c>
      <c r="AH3851" s="7" t="str">
        <f t="shared" si="1037"/>
        <v/>
      </c>
      <c r="AI3851" s="7">
        <f t="shared" si="1037"/>
        <v>0</v>
      </c>
      <c r="AJ3851" s="69">
        <f t="shared" si="1039"/>
        <v>0</v>
      </c>
      <c r="AK3851" s="11" t="e">
        <f t="shared" si="1031"/>
        <v>#NUM!</v>
      </c>
    </row>
    <row r="3852" spans="1:37" hidden="1">
      <c r="A3852" s="8">
        <v>3849</v>
      </c>
      <c r="B3852" s="8"/>
      <c r="C3852">
        <f>②MSY管理基準値計算!C3852</f>
        <v>-0.45525443879034933</v>
      </c>
      <c r="D3852" s="69">
        <f t="shared" si="1032"/>
        <v>5844</v>
      </c>
      <c r="E3852" s="5">
        <f>IF(①再生産関数フィット!$B$2="HS",$W$2*(T3852+SQRT($W$3^2+(($W$4^2))/4)-SQRT((T3852-$W$3)^2+(($W$4^2))/4)),IF(①再生産関数フィット!$B$2="BH",$W$2*T3852/(1+$W$3*T3852),$W$2*T3852*EXP(-$W$3*T3852)))</f>
        <v>1486.1767038516541</v>
      </c>
      <c r="F3852" s="5">
        <f t="shared" ca="1" si="1033"/>
        <v>391845.2289602668</v>
      </c>
      <c r="G3852" s="76">
        <f t="shared" si="1027"/>
        <v>942.6619094985881</v>
      </c>
      <c r="H3852" s="77">
        <f t="shared" si="1043"/>
        <v>965.46555382863141</v>
      </c>
      <c r="I3852" s="77">
        <f t="shared" si="1043"/>
        <v>433.09593535338479</v>
      </c>
      <c r="J3852" s="77" t="str">
        <f t="shared" si="1043"/>
        <v/>
      </c>
      <c r="K3852" s="77" t="str">
        <f t="shared" si="1043"/>
        <v/>
      </c>
      <c r="L3852" s="77" t="str">
        <f t="shared" si="1043"/>
        <v/>
      </c>
      <c r="M3852" s="77" t="str">
        <f t="shared" si="1043"/>
        <v/>
      </c>
      <c r="N3852" s="77" t="str">
        <f t="shared" si="1043"/>
        <v/>
      </c>
      <c r="O3852" s="77" t="str">
        <f t="shared" si="1043"/>
        <v/>
      </c>
      <c r="P3852" s="77" t="str">
        <f t="shared" si="1043"/>
        <v/>
      </c>
      <c r="Q3852" s="77" t="str">
        <f t="shared" si="1043"/>
        <v/>
      </c>
      <c r="R3852" s="98">
        <f t="shared" si="1036"/>
        <v>819.23879794279151</v>
      </c>
      <c r="S3852" s="74">
        <f t="shared" si="1028"/>
        <v>545175.84011234599</v>
      </c>
      <c r="T3852" s="72">
        <f t="shared" si="1029"/>
        <v>459196.08604097087</v>
      </c>
      <c r="U3852" s="7">
        <f t="shared" si="1035"/>
        <v>13.208863664015487</v>
      </c>
      <c r="V3852" s="7">
        <f t="shared" si="1035"/>
        <v>13.037232600521227</v>
      </c>
      <c r="W3852" s="69">
        <f t="shared" si="1030"/>
        <v>5844</v>
      </c>
      <c r="X3852" s="64">
        <f t="shared" si="1042"/>
        <v>0</v>
      </c>
      <c r="Y3852" s="7">
        <f t="shared" si="1042"/>
        <v>0</v>
      </c>
      <c r="Z3852" s="7">
        <f t="shared" si="1042"/>
        <v>0</v>
      </c>
      <c r="AA3852" s="7" t="str">
        <f t="shared" si="1040"/>
        <v/>
      </c>
      <c r="AB3852" s="7" t="str">
        <f t="shared" si="1040"/>
        <v/>
      </c>
      <c r="AC3852" s="7" t="str">
        <f t="shared" si="1040"/>
        <v/>
      </c>
      <c r="AD3852" s="7" t="str">
        <f t="shared" si="1040"/>
        <v/>
      </c>
      <c r="AE3852" s="7" t="str">
        <f t="shared" si="1040"/>
        <v/>
      </c>
      <c r="AF3852" s="7" t="str">
        <f t="shared" si="1040"/>
        <v/>
      </c>
      <c r="AG3852" s="7" t="str">
        <f t="shared" si="1037"/>
        <v/>
      </c>
      <c r="AH3852" s="7" t="str">
        <f t="shared" si="1037"/>
        <v/>
      </c>
      <c r="AI3852" s="7">
        <f t="shared" si="1037"/>
        <v>0</v>
      </c>
      <c r="AJ3852" s="69">
        <f t="shared" si="1039"/>
        <v>0</v>
      </c>
      <c r="AK3852" s="11" t="e">
        <f t="shared" si="1031"/>
        <v>#NUM!</v>
      </c>
    </row>
    <row r="3853" spans="1:37" hidden="1">
      <c r="A3853" s="8">
        <v>3850</v>
      </c>
      <c r="B3853" s="8"/>
      <c r="C3853">
        <f>②MSY管理基準値計算!C3853</f>
        <v>-0.2533371819367195</v>
      </c>
      <c r="D3853" s="69">
        <f t="shared" si="1032"/>
        <v>5845</v>
      </c>
      <c r="E3853" s="5">
        <f>IF(①再生産関数フィット!$B$2="HS",$W$2*(T3853+SQRT($W$3^2+(($W$4^2))/4)-SQRT((T3853-$W$3)^2+(($W$4^2))/4)),IF(①再生産関数フィット!$B$2="BH",$W$2*T3853/(1+$W$3*T3853),$W$2*T3853*EXP(-$W$3*T3853)))</f>
        <v>1486.1767038516541</v>
      </c>
      <c r="F3853" s="5">
        <f t="shared" ca="1" si="1033"/>
        <v>411393.2735006109</v>
      </c>
      <c r="G3853" s="76">
        <f t="shared" si="1027"/>
        <v>1153.5794455203277</v>
      </c>
      <c r="H3853" s="77">
        <f t="shared" si="1043"/>
        <v>571.75334985414941</v>
      </c>
      <c r="I3853" s="77">
        <f t="shared" si="1043"/>
        <v>585.58445929350285</v>
      </c>
      <c r="J3853" s="77" t="str">
        <f t="shared" si="1043"/>
        <v/>
      </c>
      <c r="K3853" s="77" t="str">
        <f t="shared" si="1043"/>
        <v/>
      </c>
      <c r="L3853" s="77" t="str">
        <f t="shared" si="1043"/>
        <v/>
      </c>
      <c r="M3853" s="77" t="str">
        <f t="shared" si="1043"/>
        <v/>
      </c>
      <c r="N3853" s="77" t="str">
        <f t="shared" si="1043"/>
        <v/>
      </c>
      <c r="O3853" s="77" t="str">
        <f t="shared" si="1043"/>
        <v/>
      </c>
      <c r="P3853" s="77" t="str">
        <f t="shared" si="1043"/>
        <v/>
      </c>
      <c r="Q3853" s="77" t="str">
        <f t="shared" si="1043"/>
        <v/>
      </c>
      <c r="R3853" s="98">
        <f t="shared" si="1036"/>
        <v>759.57941196717456</v>
      </c>
      <c r="S3853" s="74">
        <f t="shared" si="1028"/>
        <v>526643.11499125999</v>
      </c>
      <c r="T3853" s="72">
        <f t="shared" si="1029"/>
        <v>451912.26967773947</v>
      </c>
      <c r="U3853" s="7">
        <f t="shared" si="1035"/>
        <v>13.174278396964118</v>
      </c>
      <c r="V3853" s="7">
        <f t="shared" si="1035"/>
        <v>13.021243346342441</v>
      </c>
      <c r="W3853" s="69">
        <f t="shared" si="1030"/>
        <v>5845</v>
      </c>
      <c r="X3853" s="64">
        <f t="shared" si="1042"/>
        <v>0</v>
      </c>
      <c r="Y3853" s="7">
        <f t="shared" si="1042"/>
        <v>0</v>
      </c>
      <c r="Z3853" s="7">
        <f t="shared" si="1042"/>
        <v>0</v>
      </c>
      <c r="AA3853" s="7" t="str">
        <f t="shared" si="1040"/>
        <v/>
      </c>
      <c r="AB3853" s="7" t="str">
        <f t="shared" si="1040"/>
        <v/>
      </c>
      <c r="AC3853" s="7" t="str">
        <f t="shared" si="1040"/>
        <v/>
      </c>
      <c r="AD3853" s="7" t="str">
        <f t="shared" si="1040"/>
        <v/>
      </c>
      <c r="AE3853" s="7" t="str">
        <f t="shared" si="1040"/>
        <v/>
      </c>
      <c r="AF3853" s="7" t="str">
        <f t="shared" si="1040"/>
        <v/>
      </c>
      <c r="AG3853" s="7" t="str">
        <f t="shared" si="1037"/>
        <v/>
      </c>
      <c r="AH3853" s="7" t="str">
        <f t="shared" si="1037"/>
        <v/>
      </c>
      <c r="AI3853" s="7">
        <f t="shared" si="1037"/>
        <v>0</v>
      </c>
      <c r="AJ3853" s="69">
        <f t="shared" si="1039"/>
        <v>0</v>
      </c>
      <c r="AK3853" s="11" t="e">
        <f t="shared" si="1031"/>
        <v>#NUM!</v>
      </c>
    </row>
    <row r="3854" spans="1:37" hidden="1">
      <c r="A3854" s="8">
        <v>3851</v>
      </c>
      <c r="B3854" s="8"/>
      <c r="C3854">
        <f>②MSY管理基準値計算!C3854</f>
        <v>-0.6075257658090274</v>
      </c>
      <c r="D3854" s="69">
        <f t="shared" si="1032"/>
        <v>5846</v>
      </c>
      <c r="E3854" s="5">
        <f>IF(①再生産関数フィット!$B$2="HS",$W$2*(T3854+SQRT($W$3^2+(($W$4^2))/4)-SQRT((T3854-$W$3)^2+(($W$4^2))/4)),IF(①再生産関数フィット!$B$2="BH",$W$2*T3854/(1+$W$3*T3854),$W$2*T3854*EXP(-$W$3*T3854)))</f>
        <v>1486.1767038516541</v>
      </c>
      <c r="F3854" s="5">
        <f t="shared" ca="1" si="1033"/>
        <v>449859.62982003659</v>
      </c>
      <c r="G3854" s="76">
        <f t="shared" si="1027"/>
        <v>809.51585963526236</v>
      </c>
      <c r="H3854" s="77">
        <f t="shared" si="1043"/>
        <v>699.68130212237827</v>
      </c>
      <c r="I3854" s="77">
        <f t="shared" si="1043"/>
        <v>346.78593647994535</v>
      </c>
      <c r="J3854" s="77" t="str">
        <f t="shared" si="1043"/>
        <v/>
      </c>
      <c r="K3854" s="77" t="str">
        <f t="shared" si="1043"/>
        <v/>
      </c>
      <c r="L3854" s="77" t="str">
        <f t="shared" si="1043"/>
        <v/>
      </c>
      <c r="M3854" s="77" t="str">
        <f t="shared" si="1043"/>
        <v/>
      </c>
      <c r="N3854" s="77" t="str">
        <f t="shared" si="1043"/>
        <v/>
      </c>
      <c r="O3854" s="77" t="str">
        <f t="shared" si="1043"/>
        <v/>
      </c>
      <c r="P3854" s="77" t="str">
        <f t="shared" si="1043"/>
        <v/>
      </c>
      <c r="Q3854" s="77" t="str">
        <f t="shared" si="1043"/>
        <v/>
      </c>
      <c r="R3854" s="98">
        <f t="shared" si="1036"/>
        <v>815.88313025733851</v>
      </c>
      <c r="S3854" s="74">
        <f t="shared" si="1028"/>
        <v>492145.11948582437</v>
      </c>
      <c r="T3854" s="72">
        <f t="shared" si="1029"/>
        <v>424780.41999429499</v>
      </c>
      <c r="U3854" s="7">
        <f t="shared" si="1035"/>
        <v>13.106528910287317</v>
      </c>
      <c r="V3854" s="7">
        <f t="shared" si="1035"/>
        <v>12.959327655555434</v>
      </c>
      <c r="W3854" s="69">
        <f t="shared" si="1030"/>
        <v>5846</v>
      </c>
      <c r="X3854" s="64">
        <f t="shared" si="1042"/>
        <v>0</v>
      </c>
      <c r="Y3854" s="7">
        <f t="shared" si="1042"/>
        <v>0</v>
      </c>
      <c r="Z3854" s="7">
        <f t="shared" si="1042"/>
        <v>0</v>
      </c>
      <c r="AA3854" s="7" t="str">
        <f t="shared" si="1040"/>
        <v/>
      </c>
      <c r="AB3854" s="7" t="str">
        <f t="shared" si="1040"/>
        <v/>
      </c>
      <c r="AC3854" s="7" t="str">
        <f t="shared" si="1040"/>
        <v/>
      </c>
      <c r="AD3854" s="7" t="str">
        <f t="shared" si="1040"/>
        <v/>
      </c>
      <c r="AE3854" s="7" t="str">
        <f t="shared" si="1040"/>
        <v/>
      </c>
      <c r="AF3854" s="7" t="str">
        <f t="shared" si="1040"/>
        <v/>
      </c>
      <c r="AG3854" s="7" t="str">
        <f t="shared" si="1037"/>
        <v/>
      </c>
      <c r="AH3854" s="7" t="str">
        <f t="shared" si="1037"/>
        <v/>
      </c>
      <c r="AI3854" s="7">
        <f t="shared" si="1037"/>
        <v>0</v>
      </c>
      <c r="AJ3854" s="69">
        <f t="shared" si="1039"/>
        <v>0</v>
      </c>
      <c r="AK3854" s="11" t="e">
        <f t="shared" si="1031"/>
        <v>#NUM!</v>
      </c>
    </row>
    <row r="3855" spans="1:37" hidden="1">
      <c r="A3855" s="8">
        <v>3852</v>
      </c>
      <c r="B3855" s="8"/>
      <c r="C3855">
        <f>②MSY管理基準値計算!C3855</f>
        <v>3.1385349729357026E-4</v>
      </c>
      <c r="D3855" s="69">
        <f t="shared" si="1032"/>
        <v>5847</v>
      </c>
      <c r="E3855" s="5">
        <f>IF(①再生産関数フィット!$B$2="HS",$W$2*(T3855+SQRT($W$3^2+(($W$4^2))/4)-SQRT((T3855-$W$3)^2+(($W$4^2))/4)),IF(①再生産関数フィット!$B$2="BH",$W$2*T3855/(1+$W$3*T3855),$W$2*T3855*EXP(-$W$3*T3855)))</f>
        <v>1486.1767038516541</v>
      </c>
      <c r="F3855" s="5">
        <f t="shared" ca="1" si="1033"/>
        <v>459196.08604097087</v>
      </c>
      <c r="G3855" s="76">
        <f t="shared" si="1027"/>
        <v>1486.6432188126012</v>
      </c>
      <c r="H3855" s="77">
        <f t="shared" si="1043"/>
        <v>490.99618839241526</v>
      </c>
      <c r="I3855" s="77">
        <f t="shared" si="1043"/>
        <v>424.37816176488047</v>
      </c>
      <c r="J3855" s="77" t="str">
        <f t="shared" si="1043"/>
        <v/>
      </c>
      <c r="K3855" s="77" t="str">
        <f t="shared" si="1043"/>
        <v/>
      </c>
      <c r="L3855" s="77" t="str">
        <f t="shared" si="1043"/>
        <v/>
      </c>
      <c r="M3855" s="77" t="str">
        <f t="shared" si="1043"/>
        <v/>
      </c>
      <c r="N3855" s="77" t="str">
        <f t="shared" si="1043"/>
        <v/>
      </c>
      <c r="O3855" s="77" t="str">
        <f t="shared" si="1043"/>
        <v/>
      </c>
      <c r="P3855" s="77" t="str">
        <f t="shared" si="1043"/>
        <v/>
      </c>
      <c r="Q3855" s="77" t="str">
        <f t="shared" si="1043"/>
        <v/>
      </c>
      <c r="R3855" s="98">
        <f t="shared" si="1036"/>
        <v>705.19443607563653</v>
      </c>
      <c r="S3855" s="74">
        <f t="shared" si="1028"/>
        <v>474146.21050640999</v>
      </c>
      <c r="T3855" s="72">
        <f t="shared" si="1029"/>
        <v>390130.67233428516</v>
      </c>
      <c r="U3855" s="7">
        <f t="shared" si="1035"/>
        <v>13.069271014096893</v>
      </c>
      <c r="V3855" s="7">
        <f t="shared" si="1035"/>
        <v>12.874237019254076</v>
      </c>
      <c r="W3855" s="69">
        <f t="shared" si="1030"/>
        <v>5847</v>
      </c>
      <c r="X3855" s="64">
        <f t="shared" si="1042"/>
        <v>0</v>
      </c>
      <c r="Y3855" s="7">
        <f t="shared" si="1042"/>
        <v>0</v>
      </c>
      <c r="Z3855" s="7">
        <f t="shared" si="1042"/>
        <v>0</v>
      </c>
      <c r="AA3855" s="7" t="str">
        <f t="shared" si="1040"/>
        <v/>
      </c>
      <c r="AB3855" s="7" t="str">
        <f t="shared" si="1040"/>
        <v/>
      </c>
      <c r="AC3855" s="7" t="str">
        <f t="shared" si="1040"/>
        <v/>
      </c>
      <c r="AD3855" s="7" t="str">
        <f t="shared" si="1040"/>
        <v/>
      </c>
      <c r="AE3855" s="7" t="str">
        <f t="shared" si="1040"/>
        <v/>
      </c>
      <c r="AF3855" s="7" t="str">
        <f t="shared" si="1040"/>
        <v/>
      </c>
      <c r="AG3855" s="7" t="str">
        <f t="shared" si="1037"/>
        <v/>
      </c>
      <c r="AH3855" s="7" t="str">
        <f t="shared" si="1037"/>
        <v/>
      </c>
      <c r="AI3855" s="7">
        <f t="shared" si="1037"/>
        <v>0</v>
      </c>
      <c r="AJ3855" s="69">
        <f t="shared" si="1039"/>
        <v>0</v>
      </c>
      <c r="AK3855" s="11" t="e">
        <f t="shared" si="1031"/>
        <v>#NUM!</v>
      </c>
    </row>
    <row r="3856" spans="1:37" hidden="1">
      <c r="A3856" s="8">
        <v>3853</v>
      </c>
      <c r="B3856" s="8"/>
      <c r="C3856">
        <f>②MSY管理基準値計算!C3856</f>
        <v>6.9093695470313299E-2</v>
      </c>
      <c r="D3856" s="69">
        <f t="shared" si="1032"/>
        <v>5848</v>
      </c>
      <c r="E3856" s="5">
        <f>IF(①再生産関数フィット!$B$2="HS",$W$2*(T3856+SQRT($W$3^2+(($W$4^2))/4)-SQRT((T3856-$W$3)^2+(($W$4^2))/4)),IF(①再生産関数フィット!$B$2="BH",$W$2*T3856/(1+$W$3*T3856),$W$2*T3856*EXP(-$W$3*T3856)))</f>
        <v>1486.1767038516541</v>
      </c>
      <c r="F3856" s="5">
        <f t="shared" ca="1" si="1033"/>
        <v>451912.26967773947</v>
      </c>
      <c r="G3856" s="76">
        <f t="shared" si="1027"/>
        <v>1592.4927360653749</v>
      </c>
      <c r="H3856" s="77">
        <f t="shared" si="1043"/>
        <v>901.69469226371984</v>
      </c>
      <c r="I3856" s="77">
        <f t="shared" si="1043"/>
        <v>297.80424206204009</v>
      </c>
      <c r="J3856" s="77" t="str">
        <f t="shared" si="1043"/>
        <v/>
      </c>
      <c r="K3856" s="77" t="str">
        <f t="shared" si="1043"/>
        <v/>
      </c>
      <c r="L3856" s="77" t="str">
        <f t="shared" si="1043"/>
        <v/>
      </c>
      <c r="M3856" s="77" t="str">
        <f t="shared" si="1043"/>
        <v/>
      </c>
      <c r="N3856" s="77" t="str">
        <f t="shared" si="1043"/>
        <v/>
      </c>
      <c r="O3856" s="77" t="str">
        <f t="shared" si="1043"/>
        <v/>
      </c>
      <c r="P3856" s="77" t="str">
        <f t="shared" si="1043"/>
        <v/>
      </c>
      <c r="Q3856" s="77" t="str">
        <f t="shared" si="1043"/>
        <v/>
      </c>
      <c r="R3856" s="98">
        <f t="shared" si="1036"/>
        <v>685.12041296152199</v>
      </c>
      <c r="S3856" s="74">
        <f t="shared" si="1028"/>
        <v>482709.91126863455</v>
      </c>
      <c r="T3856" s="72">
        <f t="shared" si="1029"/>
        <v>373925.46721283358</v>
      </c>
      <c r="U3856" s="7">
        <f t="shared" si="1035"/>
        <v>13.087171154416104</v>
      </c>
      <c r="V3856" s="7">
        <f t="shared" si="1035"/>
        <v>12.831811771009487</v>
      </c>
      <c r="W3856" s="69">
        <f t="shared" si="1030"/>
        <v>5848</v>
      </c>
      <c r="X3856" s="64">
        <f t="shared" si="1042"/>
        <v>0</v>
      </c>
      <c r="Y3856" s="7">
        <f t="shared" si="1042"/>
        <v>0</v>
      </c>
      <c r="Z3856" s="7">
        <f t="shared" si="1042"/>
        <v>0</v>
      </c>
      <c r="AA3856" s="7" t="str">
        <f t="shared" si="1040"/>
        <v/>
      </c>
      <c r="AB3856" s="7" t="str">
        <f t="shared" si="1040"/>
        <v/>
      </c>
      <c r="AC3856" s="7" t="str">
        <f t="shared" si="1040"/>
        <v/>
      </c>
      <c r="AD3856" s="7" t="str">
        <f t="shared" si="1040"/>
        <v/>
      </c>
      <c r="AE3856" s="7" t="str">
        <f t="shared" si="1040"/>
        <v/>
      </c>
      <c r="AF3856" s="7" t="str">
        <f t="shared" si="1040"/>
        <v/>
      </c>
      <c r="AG3856" s="7" t="str">
        <f t="shared" si="1037"/>
        <v/>
      </c>
      <c r="AH3856" s="7" t="str">
        <f t="shared" si="1037"/>
        <v/>
      </c>
      <c r="AI3856" s="7">
        <f t="shared" si="1037"/>
        <v>0</v>
      </c>
      <c r="AJ3856" s="69">
        <f t="shared" si="1039"/>
        <v>0</v>
      </c>
      <c r="AK3856" s="11" t="e">
        <f t="shared" si="1031"/>
        <v>#NUM!</v>
      </c>
    </row>
    <row r="3857" spans="1:37" hidden="1">
      <c r="A3857" s="8">
        <v>3854</v>
      </c>
      <c r="B3857" s="8"/>
      <c r="C3857">
        <f>②MSY管理基準値計算!C3857</f>
        <v>0.18001731570848109</v>
      </c>
      <c r="D3857" s="69">
        <f t="shared" si="1032"/>
        <v>5849</v>
      </c>
      <c r="E3857" s="5">
        <f>IF(①再生産関数フィット!$B$2="HS",$W$2*(T3857+SQRT($W$3^2+(($W$4^2))/4)-SQRT((T3857-$W$3)^2+(($W$4^2))/4)),IF(①再生産関数フィット!$B$2="BH",$W$2*T3857/(1+$W$3*T3857),$W$2*T3857*EXP(-$W$3*T3857)))</f>
        <v>1486.1767038516541</v>
      </c>
      <c r="F3857" s="5">
        <f t="shared" ca="1" si="1033"/>
        <v>424780.41999429499</v>
      </c>
      <c r="G3857" s="76">
        <f t="shared" si="1027"/>
        <v>1779.3073642192116</v>
      </c>
      <c r="H3857" s="77">
        <f t="shared" si="1043"/>
        <v>965.89566979330846</v>
      </c>
      <c r="I3857" s="77">
        <f t="shared" si="1043"/>
        <v>546.90547655809394</v>
      </c>
      <c r="J3857" s="77" t="str">
        <f t="shared" si="1043"/>
        <v/>
      </c>
      <c r="K3857" s="77" t="str">
        <f t="shared" si="1043"/>
        <v/>
      </c>
      <c r="L3857" s="77" t="str">
        <f t="shared" si="1043"/>
        <v/>
      </c>
      <c r="M3857" s="77" t="str">
        <f t="shared" si="1043"/>
        <v/>
      </c>
      <c r="N3857" s="77" t="str">
        <f t="shared" si="1043"/>
        <v/>
      </c>
      <c r="O3857" s="77" t="str">
        <f t="shared" si="1043"/>
        <v/>
      </c>
      <c r="P3857" s="77" t="str">
        <f t="shared" si="1043"/>
        <v/>
      </c>
      <c r="Q3857" s="77" t="str">
        <f t="shared" si="1043"/>
        <v/>
      </c>
      <c r="R3857" s="98">
        <f t="shared" si="1036"/>
        <v>596.17393945925369</v>
      </c>
      <c r="S3857" s="74">
        <f t="shared" si="1028"/>
        <v>520096.21815097739</v>
      </c>
      <c r="T3857" s="72">
        <f t="shared" si="1029"/>
        <v>400629.14009254344</v>
      </c>
      <c r="U3857" s="7">
        <f t="shared" si="1035"/>
        <v>13.161769108346489</v>
      </c>
      <c r="V3857" s="7">
        <f t="shared" si="1035"/>
        <v>12.900791440688026</v>
      </c>
      <c r="W3857" s="69">
        <f t="shared" si="1030"/>
        <v>5849</v>
      </c>
      <c r="X3857" s="64">
        <f t="shared" si="1042"/>
        <v>0</v>
      </c>
      <c r="Y3857" s="7">
        <f t="shared" si="1042"/>
        <v>0</v>
      </c>
      <c r="Z3857" s="7">
        <f t="shared" si="1042"/>
        <v>0</v>
      </c>
      <c r="AA3857" s="7" t="str">
        <f t="shared" si="1040"/>
        <v/>
      </c>
      <c r="AB3857" s="7" t="str">
        <f t="shared" si="1040"/>
        <v/>
      </c>
      <c r="AC3857" s="7" t="str">
        <f t="shared" si="1040"/>
        <v/>
      </c>
      <c r="AD3857" s="7" t="str">
        <f t="shared" si="1040"/>
        <v/>
      </c>
      <c r="AE3857" s="7" t="str">
        <f t="shared" si="1040"/>
        <v/>
      </c>
      <c r="AF3857" s="7" t="str">
        <f t="shared" si="1040"/>
        <v/>
      </c>
      <c r="AG3857" s="7" t="str">
        <f t="shared" si="1037"/>
        <v/>
      </c>
      <c r="AH3857" s="7" t="str">
        <f t="shared" si="1037"/>
        <v/>
      </c>
      <c r="AI3857" s="7">
        <f t="shared" si="1037"/>
        <v>0</v>
      </c>
      <c r="AJ3857" s="69">
        <f t="shared" si="1039"/>
        <v>0</v>
      </c>
      <c r="AK3857" s="11" t="e">
        <f t="shared" si="1031"/>
        <v>#NUM!</v>
      </c>
    </row>
    <row r="3858" spans="1:37" hidden="1">
      <c r="A3858" s="8">
        <v>3855</v>
      </c>
      <c r="B3858" s="8"/>
      <c r="C3858">
        <f>②MSY管理基準値計算!C3858</f>
        <v>-6.2093688895590367E-2</v>
      </c>
      <c r="D3858" s="69">
        <f t="shared" si="1032"/>
        <v>5850</v>
      </c>
      <c r="E3858" s="5">
        <f>IF(①再生産関数フィット!$B$2="HS",$W$2*(T3858+SQRT($W$3^2+(($W$4^2))/4)-SQRT((T3858-$W$3)^2+(($W$4^2))/4)),IF(①再生産関数フィット!$B$2="BH",$W$2*T3858/(1+$W$3*T3858),$W$2*T3858*EXP(-$W$3*T3858)))</f>
        <v>1486.1767038516541</v>
      </c>
      <c r="F3858" s="5">
        <f t="shared" ca="1" si="1033"/>
        <v>390130.67233428516</v>
      </c>
      <c r="G3858" s="76">
        <f t="shared" si="1027"/>
        <v>1396.701189175835</v>
      </c>
      <c r="H3858" s="77">
        <f t="shared" si="1043"/>
        <v>1079.2044694514254</v>
      </c>
      <c r="I3858" s="77">
        <f t="shared" si="1043"/>
        <v>585.84533781331129</v>
      </c>
      <c r="J3858" s="77" t="str">
        <f t="shared" si="1043"/>
        <v/>
      </c>
      <c r="K3858" s="77" t="str">
        <f t="shared" si="1043"/>
        <v/>
      </c>
      <c r="L3858" s="77" t="str">
        <f t="shared" si="1043"/>
        <v/>
      </c>
      <c r="M3858" s="77" t="str">
        <f t="shared" si="1043"/>
        <v/>
      </c>
      <c r="N3858" s="77" t="str">
        <f t="shared" si="1043"/>
        <v/>
      </c>
      <c r="O3858" s="77" t="str">
        <f t="shared" si="1043"/>
        <v/>
      </c>
      <c r="P3858" s="77" t="str">
        <f t="shared" si="1043"/>
        <v/>
      </c>
      <c r="Q3858" s="77" t="str">
        <f t="shared" si="1043"/>
        <v/>
      </c>
      <c r="R3858" s="98">
        <f t="shared" si="1036"/>
        <v>693.31271230093353</v>
      </c>
      <c r="S3858" s="74">
        <f t="shared" si="1028"/>
        <v>561991.75288359227</v>
      </c>
      <c r="T3858" s="72">
        <f t="shared" si="1029"/>
        <v>452163.4818439876</v>
      </c>
      <c r="U3858" s="7">
        <f t="shared" si="1035"/>
        <v>13.239242454183801</v>
      </c>
      <c r="V3858" s="7">
        <f t="shared" si="1035"/>
        <v>13.021799078917484</v>
      </c>
      <c r="W3858" s="69">
        <f t="shared" si="1030"/>
        <v>5850</v>
      </c>
      <c r="X3858" s="64">
        <f t="shared" si="1042"/>
        <v>0</v>
      </c>
      <c r="Y3858" s="7">
        <f t="shared" si="1042"/>
        <v>0</v>
      </c>
      <c r="Z3858" s="7">
        <f t="shared" si="1042"/>
        <v>0</v>
      </c>
      <c r="AA3858" s="7" t="str">
        <f t="shared" si="1040"/>
        <v/>
      </c>
      <c r="AB3858" s="7" t="str">
        <f t="shared" si="1040"/>
        <v/>
      </c>
      <c r="AC3858" s="7" t="str">
        <f t="shared" si="1040"/>
        <v/>
      </c>
      <c r="AD3858" s="7" t="str">
        <f t="shared" si="1040"/>
        <v/>
      </c>
      <c r="AE3858" s="7" t="str">
        <f t="shared" si="1040"/>
        <v/>
      </c>
      <c r="AF3858" s="7" t="str">
        <f t="shared" si="1040"/>
        <v/>
      </c>
      <c r="AG3858" s="7" t="str">
        <f t="shared" si="1037"/>
        <v/>
      </c>
      <c r="AH3858" s="7" t="str">
        <f t="shared" si="1037"/>
        <v/>
      </c>
      <c r="AI3858" s="7">
        <f t="shared" si="1037"/>
        <v>0</v>
      </c>
      <c r="AJ3858" s="69">
        <f t="shared" si="1039"/>
        <v>0</v>
      </c>
      <c r="AK3858" s="11" t="e">
        <f t="shared" si="1031"/>
        <v>#NUM!</v>
      </c>
    </row>
    <row r="3859" spans="1:37" hidden="1">
      <c r="A3859" s="8">
        <v>3856</v>
      </c>
      <c r="B3859" s="8"/>
      <c r="C3859">
        <f>②MSY管理基準値計算!C3859</f>
        <v>-0.13931787769201065</v>
      </c>
      <c r="D3859" s="69">
        <f t="shared" si="1032"/>
        <v>5851</v>
      </c>
      <c r="E3859" s="5">
        <f>IF(①再生産関数フィット!$B$2="HS",$W$2*(T3859+SQRT($W$3^2+(($W$4^2))/4)-SQRT((T3859-$W$3)^2+(($W$4^2))/4)),IF(①再生産関数フィット!$B$2="BH",$W$2*T3859/(1+$W$3*T3859),$W$2*T3859*EXP(-$W$3*T3859)))</f>
        <v>1486.1767038516541</v>
      </c>
      <c r="F3859" s="5">
        <f t="shared" ca="1" si="1033"/>
        <v>373925.46721283358</v>
      </c>
      <c r="G3859" s="76">
        <f t="shared" si="1027"/>
        <v>1292.9015730370393</v>
      </c>
      <c r="H3859" s="77">
        <f t="shared" si="1043"/>
        <v>847.14209369223886</v>
      </c>
      <c r="I3859" s="77">
        <f t="shared" si="1043"/>
        <v>654.57059882119563</v>
      </c>
      <c r="J3859" s="77" t="str">
        <f t="shared" si="1043"/>
        <v/>
      </c>
      <c r="K3859" s="77" t="str">
        <f t="shared" si="1043"/>
        <v/>
      </c>
      <c r="L3859" s="77" t="str">
        <f t="shared" si="1043"/>
        <v/>
      </c>
      <c r="M3859" s="77" t="str">
        <f t="shared" si="1043"/>
        <v/>
      </c>
      <c r="N3859" s="77" t="str">
        <f t="shared" si="1043"/>
        <v/>
      </c>
      <c r="O3859" s="77" t="str">
        <f t="shared" si="1043"/>
        <v/>
      </c>
      <c r="P3859" s="77" t="str">
        <f t="shared" si="1043"/>
        <v/>
      </c>
      <c r="Q3859" s="77" t="str">
        <f t="shared" si="1043"/>
        <v/>
      </c>
      <c r="R3859" s="98">
        <f t="shared" si="1036"/>
        <v>775.84857601251872</v>
      </c>
      <c r="S3859" s="74">
        <f t="shared" si="1028"/>
        <v>581803.96890433761</v>
      </c>
      <c r="T3859" s="72">
        <f t="shared" si="1029"/>
        <v>487730.80129824404</v>
      </c>
      <c r="U3859" s="7">
        <f t="shared" si="1035"/>
        <v>13.27388884678748</v>
      </c>
      <c r="V3859" s="7">
        <f t="shared" si="1035"/>
        <v>13.097518895943864</v>
      </c>
      <c r="W3859" s="69">
        <f t="shared" si="1030"/>
        <v>5851</v>
      </c>
      <c r="X3859" s="64">
        <f t="shared" si="1042"/>
        <v>0</v>
      </c>
      <c r="Y3859" s="7">
        <f t="shared" si="1042"/>
        <v>0</v>
      </c>
      <c r="Z3859" s="7">
        <f t="shared" si="1042"/>
        <v>0</v>
      </c>
      <c r="AA3859" s="7" t="str">
        <f t="shared" si="1040"/>
        <v/>
      </c>
      <c r="AB3859" s="7" t="str">
        <f t="shared" si="1040"/>
        <v/>
      </c>
      <c r="AC3859" s="7" t="str">
        <f t="shared" si="1040"/>
        <v/>
      </c>
      <c r="AD3859" s="7" t="str">
        <f t="shared" si="1040"/>
        <v/>
      </c>
      <c r="AE3859" s="7" t="str">
        <f t="shared" si="1040"/>
        <v/>
      </c>
      <c r="AF3859" s="7" t="str">
        <f t="shared" si="1040"/>
        <v/>
      </c>
      <c r="AG3859" s="7" t="str">
        <f t="shared" si="1037"/>
        <v/>
      </c>
      <c r="AH3859" s="7" t="str">
        <f t="shared" si="1037"/>
        <v/>
      </c>
      <c r="AI3859" s="7">
        <f t="shared" si="1037"/>
        <v>0</v>
      </c>
      <c r="AJ3859" s="69">
        <f t="shared" si="1039"/>
        <v>0</v>
      </c>
      <c r="AK3859" s="11" t="e">
        <f t="shared" si="1031"/>
        <v>#NUM!</v>
      </c>
    </row>
    <row r="3860" spans="1:37" hidden="1">
      <c r="A3860" s="8">
        <v>3857</v>
      </c>
      <c r="B3860" s="8"/>
      <c r="C3860">
        <f>②MSY管理基準値計算!C3860</f>
        <v>-0.12296793713580256</v>
      </c>
      <c r="D3860" s="69">
        <f t="shared" si="1032"/>
        <v>5852</v>
      </c>
      <c r="E3860" s="5">
        <f>IF(①再生産関数フィット!$B$2="HS",$W$2*(T3860+SQRT($W$3^2+(($W$4^2))/4)-SQRT((T3860-$W$3)^2+(($W$4^2))/4)),IF(①再生産関数フィット!$B$2="BH",$W$2*T3860/(1+$W$3*T3860),$W$2*T3860*EXP(-$W$3*T3860)))</f>
        <v>1486.1767038516541</v>
      </c>
      <c r="F3860" s="5">
        <f t="shared" ca="1" si="1033"/>
        <v>400629.14009254344</v>
      </c>
      <c r="G3860" s="76">
        <f t="shared" ref="G3860:G3923" si="1044">IF($W$6="対数",EXP(LN(E3860)+C3860),IF(E3860+C3860&lt;0,0.01,E3860+C3860))</f>
        <v>1314.2141921560849</v>
      </c>
      <c r="H3860" s="77">
        <f t="shared" si="1043"/>
        <v>784.18444403765693</v>
      </c>
      <c r="I3860" s="77">
        <f t="shared" si="1043"/>
        <v>513.81765295749517</v>
      </c>
      <c r="J3860" s="77" t="str">
        <f t="shared" si="1043"/>
        <v/>
      </c>
      <c r="K3860" s="77" t="str">
        <f t="shared" si="1043"/>
        <v/>
      </c>
      <c r="L3860" s="77" t="str">
        <f t="shared" si="1043"/>
        <v/>
      </c>
      <c r="M3860" s="77" t="str">
        <f t="shared" si="1043"/>
        <v/>
      </c>
      <c r="N3860" s="77" t="str">
        <f t="shared" si="1043"/>
        <v/>
      </c>
      <c r="O3860" s="77" t="str">
        <f t="shared" si="1043"/>
        <v/>
      </c>
      <c r="P3860" s="77" t="str">
        <f t="shared" si="1043"/>
        <v/>
      </c>
      <c r="Q3860" s="77" t="str">
        <f t="shared" si="1043"/>
        <v/>
      </c>
      <c r="R3860" s="98">
        <f t="shared" si="1036"/>
        <v>867.59308577749357</v>
      </c>
      <c r="S3860" s="74">
        <f t="shared" ref="S3860:S3923" si="1045">SUMPRODUCT(G3860:R3860,G$3:R$3)</f>
        <v>578850.44486568053</v>
      </c>
      <c r="T3860" s="72">
        <f t="shared" ref="T3860:T3923" si="1046">SUMPRODUCT(H3860:R3860,H$3:R$3,H$5:R$5)</f>
        <v>487072.65497755434</v>
      </c>
      <c r="U3860" s="7">
        <f t="shared" si="1035"/>
        <v>13.26879942416719</v>
      </c>
      <c r="V3860" s="7">
        <f t="shared" si="1035"/>
        <v>13.096168579802789</v>
      </c>
      <c r="W3860" s="69">
        <f t="shared" ref="W3860:W3923" si="1047">D3860</f>
        <v>5852</v>
      </c>
      <c r="X3860" s="64">
        <f t="shared" si="1042"/>
        <v>0</v>
      </c>
      <c r="Y3860" s="7">
        <f t="shared" si="1042"/>
        <v>0</v>
      </c>
      <c r="Z3860" s="7">
        <f t="shared" si="1042"/>
        <v>0</v>
      </c>
      <c r="AA3860" s="7" t="str">
        <f t="shared" si="1040"/>
        <v/>
      </c>
      <c r="AB3860" s="7" t="str">
        <f t="shared" si="1040"/>
        <v/>
      </c>
      <c r="AC3860" s="7" t="str">
        <f t="shared" si="1040"/>
        <v/>
      </c>
      <c r="AD3860" s="7" t="str">
        <f t="shared" si="1040"/>
        <v/>
      </c>
      <c r="AE3860" s="7" t="str">
        <f t="shared" si="1040"/>
        <v/>
      </c>
      <c r="AF3860" s="7" t="str">
        <f t="shared" si="1040"/>
        <v/>
      </c>
      <c r="AG3860" s="7" t="str">
        <f t="shared" si="1037"/>
        <v/>
      </c>
      <c r="AH3860" s="7" t="str">
        <f t="shared" si="1037"/>
        <v/>
      </c>
      <c r="AI3860" s="7">
        <f t="shared" si="1037"/>
        <v>0</v>
      </c>
      <c r="AJ3860" s="69">
        <f t="shared" si="1039"/>
        <v>0</v>
      </c>
      <c r="AK3860" s="11" t="e">
        <f t="shared" ref="AK3860:AK3923" si="1048">LN(AJ3860)</f>
        <v>#NUM!</v>
      </c>
    </row>
    <row r="3861" spans="1:37" hidden="1">
      <c r="A3861" s="8">
        <v>3858</v>
      </c>
      <c r="B3861" s="8"/>
      <c r="C3861">
        <f>②MSY管理基準値計算!C3861</f>
        <v>0.43502006698980611</v>
      </c>
      <c r="D3861" s="69">
        <f t="shared" ref="D3861:D3924" si="1049">D3860+1</f>
        <v>5853</v>
      </c>
      <c r="E3861" s="5">
        <f>IF(①再生産関数フィット!$B$2="HS",$W$2*(T3861+SQRT($W$3^2+(($W$4^2))/4)-SQRT((T3861-$W$3)^2+(($W$4^2))/4)),IF(①再生産関数フィット!$B$2="BH",$W$2*T3861/(1+$W$3*T3861),$W$2*T3861*EXP(-$W$3*T3861)))</f>
        <v>1486.1767038516541</v>
      </c>
      <c r="F3861" s="5">
        <f t="shared" ref="F3861:F3924" ca="1" si="1050">INDIRECT("T"&amp;A3861-$G$16)</f>
        <v>452163.4818439876</v>
      </c>
      <c r="G3861" s="76">
        <f t="shared" si="1044"/>
        <v>2296.1341825638001</v>
      </c>
      <c r="H3861" s="77">
        <f t="shared" ref="H3861:Q3876" si="1051">IF(H$2&lt;&gt;"",G3860*EXP(-G$4-G$6*$S$6),"")</f>
        <v>797.11120097213575</v>
      </c>
      <c r="I3861" s="77">
        <f t="shared" si="1051"/>
        <v>475.63190817854473</v>
      </c>
      <c r="J3861" s="77" t="str">
        <f t="shared" si="1051"/>
        <v/>
      </c>
      <c r="K3861" s="77" t="str">
        <f t="shared" si="1051"/>
        <v/>
      </c>
      <c r="L3861" s="77" t="str">
        <f t="shared" si="1051"/>
        <v/>
      </c>
      <c r="M3861" s="77" t="str">
        <f t="shared" si="1051"/>
        <v/>
      </c>
      <c r="N3861" s="77" t="str">
        <f t="shared" si="1051"/>
        <v/>
      </c>
      <c r="O3861" s="77" t="str">
        <f t="shared" si="1051"/>
        <v/>
      </c>
      <c r="P3861" s="77" t="str">
        <f t="shared" si="1051"/>
        <v/>
      </c>
      <c r="Q3861" s="77" t="str">
        <f t="shared" si="1051"/>
        <v/>
      </c>
      <c r="R3861" s="98">
        <f t="shared" si="1036"/>
        <v>837.86796669904902</v>
      </c>
      <c r="S3861" s="74">
        <f t="shared" si="1045"/>
        <v>599341.65362646955</v>
      </c>
      <c r="T3861" s="72">
        <f t="shared" si="1046"/>
        <v>467640.72627531074</v>
      </c>
      <c r="U3861" s="7">
        <f t="shared" ref="U3861:V3924" si="1052">LN(S3861)</f>
        <v>13.303587087829547</v>
      </c>
      <c r="V3861" s="7">
        <f t="shared" si="1052"/>
        <v>13.055455601184537</v>
      </c>
      <c r="W3861" s="69">
        <f t="shared" si="1047"/>
        <v>5853</v>
      </c>
      <c r="X3861" s="64">
        <f t="shared" si="1042"/>
        <v>0</v>
      </c>
      <c r="Y3861" s="7">
        <f t="shared" si="1042"/>
        <v>0</v>
      </c>
      <c r="Z3861" s="7">
        <f t="shared" si="1042"/>
        <v>0</v>
      </c>
      <c r="AA3861" s="7" t="str">
        <f t="shared" si="1040"/>
        <v/>
      </c>
      <c r="AB3861" s="7" t="str">
        <f t="shared" si="1040"/>
        <v/>
      </c>
      <c r="AC3861" s="7" t="str">
        <f t="shared" si="1040"/>
        <v/>
      </c>
      <c r="AD3861" s="7" t="str">
        <f t="shared" si="1040"/>
        <v/>
      </c>
      <c r="AE3861" s="7" t="str">
        <f t="shared" si="1040"/>
        <v/>
      </c>
      <c r="AF3861" s="7" t="str">
        <f t="shared" si="1040"/>
        <v/>
      </c>
      <c r="AG3861" s="7" t="str">
        <f t="shared" si="1037"/>
        <v/>
      </c>
      <c r="AH3861" s="7" t="str">
        <f t="shared" si="1037"/>
        <v/>
      </c>
      <c r="AI3861" s="7">
        <f t="shared" si="1037"/>
        <v>0</v>
      </c>
      <c r="AJ3861" s="69">
        <f t="shared" si="1039"/>
        <v>0</v>
      </c>
      <c r="AK3861" s="11" t="e">
        <f t="shared" si="1048"/>
        <v>#NUM!</v>
      </c>
    </row>
    <row r="3862" spans="1:37" hidden="1">
      <c r="A3862" s="8">
        <v>3859</v>
      </c>
      <c r="B3862" s="8"/>
      <c r="C3862">
        <f>②MSY管理基準値計算!C3862</f>
        <v>-0.55620937973993501</v>
      </c>
      <c r="D3862" s="69">
        <f t="shared" si="1049"/>
        <v>5854</v>
      </c>
      <c r="E3862" s="5">
        <f>IF(①再生産関数フィット!$B$2="HS",$W$2*(T3862+SQRT($W$3^2+(($W$4^2))/4)-SQRT((T3862-$W$3)^2+(($W$4^2))/4)),IF(①再生産関数フィット!$B$2="BH",$W$2*T3862/(1+$W$3*T3862),$W$2*T3862*EXP(-$W$3*T3862)))</f>
        <v>1486.1767038516541</v>
      </c>
      <c r="F3862" s="5">
        <f t="shared" ca="1" si="1050"/>
        <v>487730.80129824404</v>
      </c>
      <c r="G3862" s="76">
        <f t="shared" si="1044"/>
        <v>852.14163466686909</v>
      </c>
      <c r="H3862" s="77">
        <f t="shared" si="1051"/>
        <v>1392.6757805391499</v>
      </c>
      <c r="I3862" s="77">
        <f t="shared" si="1051"/>
        <v>483.47238258995901</v>
      </c>
      <c r="J3862" s="77" t="str">
        <f t="shared" si="1051"/>
        <v/>
      </c>
      <c r="K3862" s="77" t="str">
        <f t="shared" si="1051"/>
        <v/>
      </c>
      <c r="L3862" s="77" t="str">
        <f t="shared" si="1051"/>
        <v/>
      </c>
      <c r="M3862" s="77" t="str">
        <f t="shared" si="1051"/>
        <v/>
      </c>
      <c r="N3862" s="77" t="str">
        <f t="shared" si="1051"/>
        <v/>
      </c>
      <c r="O3862" s="77" t="str">
        <f t="shared" si="1051"/>
        <v/>
      </c>
      <c r="P3862" s="77" t="str">
        <f t="shared" si="1051"/>
        <v/>
      </c>
      <c r="Q3862" s="77" t="str">
        <f t="shared" si="1051"/>
        <v/>
      </c>
      <c r="R3862" s="98">
        <f t="shared" ref="R3862:R3925" si="1053">INDEX(G3861:Q3861,MATCH(MAX(G3861:Q3861)+1,G3861:Q3861,1))*EXP(-INDEX(G$4:Q$4,MATCH(MAX(G$4:Q$4)+1,G$4:Q$4,1))-INDEX(G$6:Q$6,MATCH(MAX(G$6:Q$6)+1,G$6:Q$6,1))*$S$6)+R3861*EXP(-R$4-R$6*$S$6)</f>
        <v>796.67794564196834</v>
      </c>
      <c r="S3862" s="74">
        <f t="shared" si="1045"/>
        <v>587289.5107802283</v>
      </c>
      <c r="T3862" s="72">
        <f t="shared" si="1046"/>
        <v>483570.05636659602</v>
      </c>
      <c r="U3862" s="7">
        <f t="shared" si="1052"/>
        <v>13.283273181279993</v>
      </c>
      <c r="V3862" s="7">
        <f t="shared" si="1052"/>
        <v>13.088951477622548</v>
      </c>
      <c r="W3862" s="69">
        <f t="shared" si="1047"/>
        <v>5854</v>
      </c>
      <c r="X3862" s="64">
        <f t="shared" si="1042"/>
        <v>0</v>
      </c>
      <c r="Y3862" s="7">
        <f t="shared" si="1042"/>
        <v>0</v>
      </c>
      <c r="Z3862" s="7">
        <f t="shared" si="1042"/>
        <v>0</v>
      </c>
      <c r="AA3862" s="7" t="str">
        <f t="shared" si="1040"/>
        <v/>
      </c>
      <c r="AB3862" s="7" t="str">
        <f t="shared" si="1040"/>
        <v/>
      </c>
      <c r="AC3862" s="7" t="str">
        <f t="shared" si="1040"/>
        <v/>
      </c>
      <c r="AD3862" s="7" t="str">
        <f t="shared" si="1040"/>
        <v/>
      </c>
      <c r="AE3862" s="7" t="str">
        <f t="shared" si="1040"/>
        <v/>
      </c>
      <c r="AF3862" s="7" t="str">
        <f t="shared" si="1040"/>
        <v/>
      </c>
      <c r="AG3862" s="7" t="str">
        <f t="shared" si="1037"/>
        <v/>
      </c>
      <c r="AH3862" s="7" t="str">
        <f t="shared" si="1037"/>
        <v/>
      </c>
      <c r="AI3862" s="7">
        <f t="shared" si="1037"/>
        <v>0</v>
      </c>
      <c r="AJ3862" s="69">
        <f t="shared" si="1039"/>
        <v>0</v>
      </c>
      <c r="AK3862" s="11" t="e">
        <f t="shared" si="1048"/>
        <v>#NUM!</v>
      </c>
    </row>
    <row r="3863" spans="1:37" hidden="1">
      <c r="A3863" s="8">
        <v>3860</v>
      </c>
      <c r="B3863" s="8"/>
      <c r="C3863">
        <f>②MSY管理基準値計算!C3863</f>
        <v>5.7074817864563185E-2</v>
      </c>
      <c r="D3863" s="69">
        <f t="shared" si="1049"/>
        <v>5855</v>
      </c>
      <c r="E3863" s="5">
        <f>IF(①再生産関数フィット!$B$2="HS",$W$2*(T3863+SQRT($W$3^2+(($W$4^2))/4)-SQRT((T3863-$W$3)^2+(($W$4^2))/4)),IF(①再生産関数フィット!$B$2="BH",$W$2*T3863/(1+$W$3*T3863),$W$2*T3863*EXP(-$W$3*T3863)))</f>
        <v>1486.1767038516541</v>
      </c>
      <c r="F3863" s="5">
        <f t="shared" ca="1" si="1050"/>
        <v>487072.65497755434</v>
      </c>
      <c r="G3863" s="76">
        <f t="shared" si="1044"/>
        <v>1573.4673218681689</v>
      </c>
      <c r="H3863" s="77">
        <f t="shared" si="1051"/>
        <v>516.85002784309802</v>
      </c>
      <c r="I3863" s="77">
        <f t="shared" si="1051"/>
        <v>844.70055993621725</v>
      </c>
      <c r="J3863" s="77" t="str">
        <f t="shared" si="1051"/>
        <v/>
      </c>
      <c r="K3863" s="77" t="str">
        <f t="shared" si="1051"/>
        <v/>
      </c>
      <c r="L3863" s="77" t="str">
        <f t="shared" si="1051"/>
        <v/>
      </c>
      <c r="M3863" s="77" t="str">
        <f t="shared" si="1051"/>
        <v/>
      </c>
      <c r="N3863" s="77" t="str">
        <f t="shared" si="1051"/>
        <v/>
      </c>
      <c r="O3863" s="77" t="str">
        <f t="shared" si="1051"/>
        <v/>
      </c>
      <c r="P3863" s="77" t="str">
        <f t="shared" si="1051"/>
        <v/>
      </c>
      <c r="Q3863" s="77" t="str">
        <f t="shared" si="1051"/>
        <v/>
      </c>
      <c r="R3863" s="98">
        <f t="shared" si="1053"/>
        <v>776.45042311385509</v>
      </c>
      <c r="S3863" s="74">
        <f t="shared" si="1045"/>
        <v>603955.9852276314</v>
      </c>
      <c r="T3863" s="72">
        <f t="shared" si="1046"/>
        <v>515174.79096074984</v>
      </c>
      <c r="U3863" s="7">
        <f t="shared" si="1052"/>
        <v>13.311256602121965</v>
      </c>
      <c r="V3863" s="7">
        <f t="shared" si="1052"/>
        <v>13.152261521986533</v>
      </c>
      <c r="W3863" s="69">
        <f t="shared" si="1047"/>
        <v>5855</v>
      </c>
      <c r="X3863" s="64">
        <f t="shared" si="1042"/>
        <v>0</v>
      </c>
      <c r="Y3863" s="7">
        <f t="shared" si="1042"/>
        <v>0</v>
      </c>
      <c r="Z3863" s="7">
        <f t="shared" si="1042"/>
        <v>0</v>
      </c>
      <c r="AA3863" s="7" t="str">
        <f t="shared" si="1040"/>
        <v/>
      </c>
      <c r="AB3863" s="7" t="str">
        <f t="shared" si="1040"/>
        <v/>
      </c>
      <c r="AC3863" s="7" t="str">
        <f t="shared" si="1040"/>
        <v/>
      </c>
      <c r="AD3863" s="7" t="str">
        <f t="shared" si="1040"/>
        <v/>
      </c>
      <c r="AE3863" s="7" t="str">
        <f t="shared" si="1040"/>
        <v/>
      </c>
      <c r="AF3863" s="7" t="str">
        <f t="shared" si="1040"/>
        <v/>
      </c>
      <c r="AG3863" s="7" t="str">
        <f t="shared" si="1037"/>
        <v/>
      </c>
      <c r="AH3863" s="7" t="str">
        <f t="shared" si="1037"/>
        <v/>
      </c>
      <c r="AI3863" s="7">
        <f t="shared" si="1037"/>
        <v>0</v>
      </c>
      <c r="AJ3863" s="69">
        <f t="shared" si="1039"/>
        <v>0</v>
      </c>
      <c r="AK3863" s="11" t="e">
        <f t="shared" si="1048"/>
        <v>#NUM!</v>
      </c>
    </row>
    <row r="3864" spans="1:37" hidden="1">
      <c r="A3864" s="8">
        <v>3861</v>
      </c>
      <c r="B3864" s="8"/>
      <c r="C3864">
        <f>②MSY管理基準値計算!C3864</f>
        <v>0.30967978487212361</v>
      </c>
      <c r="D3864" s="69">
        <f t="shared" si="1049"/>
        <v>5856</v>
      </c>
      <c r="E3864" s="5">
        <f>IF(①再生産関数フィット!$B$2="HS",$W$2*(T3864+SQRT($W$3^2+(($W$4^2))/4)-SQRT((T3864-$W$3)^2+(($W$4^2))/4)),IF(①再生産関数フィット!$B$2="BH",$W$2*T3864/(1+$W$3*T3864),$W$2*T3864*EXP(-$W$3*T3864)))</f>
        <v>1486.176703851655</v>
      </c>
      <c r="F3864" s="5">
        <f t="shared" ca="1" si="1050"/>
        <v>467640.72627531074</v>
      </c>
      <c r="G3864" s="76">
        <f t="shared" si="1044"/>
        <v>2025.6418970269931</v>
      </c>
      <c r="H3864" s="77">
        <f t="shared" si="1051"/>
        <v>954.35617276897108</v>
      </c>
      <c r="I3864" s="77">
        <f t="shared" si="1051"/>
        <v>313.48538836016718</v>
      </c>
      <c r="J3864" s="77" t="str">
        <f t="shared" si="1051"/>
        <v/>
      </c>
      <c r="K3864" s="77" t="str">
        <f t="shared" si="1051"/>
        <v/>
      </c>
      <c r="L3864" s="77" t="str">
        <f t="shared" si="1051"/>
        <v/>
      </c>
      <c r="M3864" s="77" t="str">
        <f t="shared" si="1051"/>
        <v/>
      </c>
      <c r="N3864" s="77" t="str">
        <f t="shared" si="1051"/>
        <v/>
      </c>
      <c r="O3864" s="77" t="str">
        <f t="shared" si="1051"/>
        <v/>
      </c>
      <c r="P3864" s="77" t="str">
        <f t="shared" si="1051"/>
        <v/>
      </c>
      <c r="Q3864" s="77" t="str">
        <f t="shared" si="1051"/>
        <v/>
      </c>
      <c r="R3864" s="98">
        <f t="shared" si="1053"/>
        <v>983.27777524314456</v>
      </c>
      <c r="S3864" s="74">
        <f t="shared" si="1045"/>
        <v>622208.48707321018</v>
      </c>
      <c r="T3864" s="72">
        <f t="shared" si="1046"/>
        <v>493465.0025536819</v>
      </c>
      <c r="U3864" s="7">
        <f t="shared" si="1052"/>
        <v>13.341030503778891</v>
      </c>
      <c r="V3864" s="7">
        <f t="shared" si="1052"/>
        <v>13.109207218529775</v>
      </c>
      <c r="W3864" s="69">
        <f t="shared" si="1047"/>
        <v>5856</v>
      </c>
      <c r="X3864" s="64">
        <f t="shared" si="1042"/>
        <v>0</v>
      </c>
      <c r="Y3864" s="7">
        <f t="shared" si="1042"/>
        <v>0</v>
      </c>
      <c r="Z3864" s="7">
        <f t="shared" si="1042"/>
        <v>0</v>
      </c>
      <c r="AA3864" s="7" t="str">
        <f t="shared" si="1040"/>
        <v/>
      </c>
      <c r="AB3864" s="7" t="str">
        <f t="shared" si="1040"/>
        <v/>
      </c>
      <c r="AC3864" s="7" t="str">
        <f t="shared" si="1040"/>
        <v/>
      </c>
      <c r="AD3864" s="7" t="str">
        <f t="shared" si="1040"/>
        <v/>
      </c>
      <c r="AE3864" s="7" t="str">
        <f t="shared" si="1040"/>
        <v/>
      </c>
      <c r="AF3864" s="7" t="str">
        <f t="shared" si="1040"/>
        <v/>
      </c>
      <c r="AG3864" s="7" t="str">
        <f t="shared" si="1037"/>
        <v/>
      </c>
      <c r="AH3864" s="7" t="str">
        <f t="shared" si="1037"/>
        <v/>
      </c>
      <c r="AI3864" s="7">
        <f t="shared" si="1037"/>
        <v>0</v>
      </c>
      <c r="AJ3864" s="69">
        <f t="shared" si="1039"/>
        <v>0</v>
      </c>
      <c r="AK3864" s="11" t="e">
        <f t="shared" si="1048"/>
        <v>#NUM!</v>
      </c>
    </row>
    <row r="3865" spans="1:37" hidden="1">
      <c r="A3865" s="8">
        <v>3862</v>
      </c>
      <c r="B3865" s="8"/>
      <c r="C3865">
        <f>②MSY管理基準値計算!C3865</f>
        <v>-4.2001803090589623E-2</v>
      </c>
      <c r="D3865" s="69">
        <f t="shared" si="1049"/>
        <v>5857</v>
      </c>
      <c r="E3865" s="5">
        <f>IF(①再生産関数フィット!$B$2="HS",$W$2*(T3865+SQRT($W$3^2+(($W$4^2))/4)-SQRT((T3865-$W$3)^2+(($W$4^2))/4)),IF(①再生産関数フィット!$B$2="BH",$W$2*T3865/(1+$W$3*T3865),$W$2*T3865*EXP(-$W$3*T3865)))</f>
        <v>1486.1767038516541</v>
      </c>
      <c r="F3865" s="5">
        <f t="shared" ca="1" si="1050"/>
        <v>483570.05636659602</v>
      </c>
      <c r="G3865" s="76">
        <f t="shared" si="1044"/>
        <v>1425.0473604223728</v>
      </c>
      <c r="H3865" s="77">
        <f t="shared" si="1051"/>
        <v>1228.6139161453325</v>
      </c>
      <c r="I3865" s="77">
        <f t="shared" si="1051"/>
        <v>578.84627907038794</v>
      </c>
      <c r="J3865" s="77" t="str">
        <f t="shared" si="1051"/>
        <v/>
      </c>
      <c r="K3865" s="77" t="str">
        <f t="shared" si="1051"/>
        <v/>
      </c>
      <c r="L3865" s="77" t="str">
        <f t="shared" si="1051"/>
        <v/>
      </c>
      <c r="M3865" s="77" t="str">
        <f t="shared" si="1051"/>
        <v/>
      </c>
      <c r="N3865" s="77" t="str">
        <f t="shared" si="1051"/>
        <v/>
      </c>
      <c r="O3865" s="77" t="str">
        <f t="shared" si="1051"/>
        <v/>
      </c>
      <c r="P3865" s="77" t="str">
        <f t="shared" si="1051"/>
        <v/>
      </c>
      <c r="Q3865" s="77" t="str">
        <f t="shared" si="1051"/>
        <v/>
      </c>
      <c r="R3865" s="98">
        <f t="shared" si="1053"/>
        <v>786.52661711135829</v>
      </c>
      <c r="S3865" s="74">
        <f t="shared" si="1045"/>
        <v>611878.04471993353</v>
      </c>
      <c r="T3865" s="72">
        <f t="shared" si="1046"/>
        <v>493445.45449577202</v>
      </c>
      <c r="U3865" s="7">
        <f t="shared" si="1052"/>
        <v>13.324288268303452</v>
      </c>
      <c r="V3865" s="7">
        <f t="shared" si="1052"/>
        <v>13.109167603876243</v>
      </c>
      <c r="W3865" s="69">
        <f t="shared" si="1047"/>
        <v>5857</v>
      </c>
      <c r="X3865" s="64">
        <f t="shared" si="1042"/>
        <v>0</v>
      </c>
      <c r="Y3865" s="7">
        <f t="shared" si="1042"/>
        <v>0</v>
      </c>
      <c r="Z3865" s="7">
        <f t="shared" si="1042"/>
        <v>0</v>
      </c>
      <c r="AA3865" s="7" t="str">
        <f t="shared" si="1040"/>
        <v/>
      </c>
      <c r="AB3865" s="7" t="str">
        <f t="shared" si="1040"/>
        <v/>
      </c>
      <c r="AC3865" s="7" t="str">
        <f t="shared" si="1040"/>
        <v/>
      </c>
      <c r="AD3865" s="7" t="str">
        <f t="shared" si="1040"/>
        <v/>
      </c>
      <c r="AE3865" s="7" t="str">
        <f t="shared" si="1040"/>
        <v/>
      </c>
      <c r="AF3865" s="7" t="str">
        <f t="shared" si="1040"/>
        <v/>
      </c>
      <c r="AG3865" s="7" t="str">
        <f t="shared" si="1037"/>
        <v/>
      </c>
      <c r="AH3865" s="7" t="str">
        <f t="shared" si="1037"/>
        <v/>
      </c>
      <c r="AI3865" s="7">
        <f t="shared" si="1037"/>
        <v>0</v>
      </c>
      <c r="AJ3865" s="69">
        <f t="shared" si="1039"/>
        <v>0</v>
      </c>
      <c r="AK3865" s="11" t="e">
        <f t="shared" si="1048"/>
        <v>#NUM!</v>
      </c>
    </row>
    <row r="3866" spans="1:37" hidden="1">
      <c r="A3866" s="8">
        <v>3863</v>
      </c>
      <c r="B3866" s="8"/>
      <c r="C3866">
        <f>②MSY管理基準値計算!C3866</f>
        <v>0.29701013418255434</v>
      </c>
      <c r="D3866" s="69">
        <f t="shared" si="1049"/>
        <v>5858</v>
      </c>
      <c r="E3866" s="5">
        <f>IF(①再生産関数フィット!$B$2="HS",$W$2*(T3866+SQRT($W$3^2+(($W$4^2))/4)-SQRT((T3866-$W$3)^2+(($W$4^2))/4)),IF(①再生産関数フィット!$B$2="BH",$W$2*T3866/(1+$W$3*T3866),$W$2*T3866*EXP(-$W$3*T3866)))</f>
        <v>1486.1767038516541</v>
      </c>
      <c r="F3866" s="5">
        <f t="shared" ca="1" si="1050"/>
        <v>515174.79096074984</v>
      </c>
      <c r="G3866" s="76">
        <f t="shared" si="1044"/>
        <v>2000.1396154041893</v>
      </c>
      <c r="H3866" s="77">
        <f t="shared" si="1051"/>
        <v>864.3349156387286</v>
      </c>
      <c r="I3866" s="77">
        <f t="shared" si="1051"/>
        <v>745.19200909175061</v>
      </c>
      <c r="J3866" s="77" t="str">
        <f t="shared" si="1051"/>
        <v/>
      </c>
      <c r="K3866" s="77" t="str">
        <f t="shared" si="1051"/>
        <v/>
      </c>
      <c r="L3866" s="77" t="str">
        <f t="shared" si="1051"/>
        <v/>
      </c>
      <c r="M3866" s="77" t="str">
        <f t="shared" si="1051"/>
        <v/>
      </c>
      <c r="N3866" s="77" t="str">
        <f t="shared" si="1051"/>
        <v/>
      </c>
      <c r="O3866" s="77" t="str">
        <f t="shared" si="1051"/>
        <v/>
      </c>
      <c r="P3866" s="77" t="str">
        <f t="shared" si="1051"/>
        <v/>
      </c>
      <c r="Q3866" s="77" t="str">
        <f t="shared" si="1051"/>
        <v/>
      </c>
      <c r="R3866" s="98">
        <f t="shared" si="1053"/>
        <v>828.14052347486347</v>
      </c>
      <c r="S3866" s="74">
        <f t="shared" si="1045"/>
        <v>652526.6371915912</v>
      </c>
      <c r="T3866" s="72">
        <f t="shared" si="1046"/>
        <v>529304.30679348717</v>
      </c>
      <c r="U3866" s="7">
        <f t="shared" si="1052"/>
        <v>13.38860724062787</v>
      </c>
      <c r="V3866" s="7">
        <f t="shared" si="1052"/>
        <v>13.179318794585104</v>
      </c>
      <c r="W3866" s="69">
        <f t="shared" si="1047"/>
        <v>5858</v>
      </c>
      <c r="X3866" s="64">
        <f t="shared" si="1042"/>
        <v>0</v>
      </c>
      <c r="Y3866" s="7">
        <f t="shared" si="1042"/>
        <v>0</v>
      </c>
      <c r="Z3866" s="7">
        <f t="shared" si="1042"/>
        <v>0</v>
      </c>
      <c r="AA3866" s="7" t="str">
        <f t="shared" si="1040"/>
        <v/>
      </c>
      <c r="AB3866" s="7" t="str">
        <f t="shared" si="1040"/>
        <v/>
      </c>
      <c r="AC3866" s="7" t="str">
        <f t="shared" si="1040"/>
        <v/>
      </c>
      <c r="AD3866" s="7" t="str">
        <f t="shared" si="1040"/>
        <v/>
      </c>
      <c r="AE3866" s="7" t="str">
        <f t="shared" si="1040"/>
        <v/>
      </c>
      <c r="AF3866" s="7" t="str">
        <f t="shared" si="1040"/>
        <v/>
      </c>
      <c r="AG3866" s="7" t="str">
        <f t="shared" si="1037"/>
        <v/>
      </c>
      <c r="AH3866" s="7" t="str">
        <f t="shared" si="1037"/>
        <v/>
      </c>
      <c r="AI3866" s="7">
        <f t="shared" si="1037"/>
        <v>0</v>
      </c>
      <c r="AJ3866" s="69">
        <f t="shared" si="1039"/>
        <v>0</v>
      </c>
      <c r="AK3866" s="11" t="e">
        <f t="shared" si="1048"/>
        <v>#NUM!</v>
      </c>
    </row>
    <row r="3867" spans="1:37" hidden="1">
      <c r="A3867" s="8">
        <v>3864</v>
      </c>
      <c r="B3867" s="8"/>
      <c r="C3867">
        <f>②MSY管理基準値計算!C3867</f>
        <v>-0.37742591510546231</v>
      </c>
      <c r="D3867" s="69">
        <f t="shared" si="1049"/>
        <v>5859</v>
      </c>
      <c r="E3867" s="5">
        <f>IF(①再生産関数フィット!$B$2="HS",$W$2*(T3867+SQRT($W$3^2+(($W$4^2))/4)-SQRT((T3867-$W$3)^2+(($W$4^2))/4)),IF(①再生産関数フィット!$B$2="BH",$W$2*T3867/(1+$W$3*T3867),$W$2*T3867*EXP(-$W$3*T3867)))</f>
        <v>1486.1767038516541</v>
      </c>
      <c r="F3867" s="5">
        <f t="shared" ca="1" si="1050"/>
        <v>493465.0025536819</v>
      </c>
      <c r="G3867" s="76">
        <f t="shared" si="1044"/>
        <v>1018.9584076094931</v>
      </c>
      <c r="H3867" s="77">
        <f t="shared" si="1051"/>
        <v>1213.1460004484759</v>
      </c>
      <c r="I3867" s="77">
        <f t="shared" si="1051"/>
        <v>524.24562659502146</v>
      </c>
      <c r="J3867" s="77" t="str">
        <f t="shared" si="1051"/>
        <v/>
      </c>
      <c r="K3867" s="77" t="str">
        <f t="shared" si="1051"/>
        <v/>
      </c>
      <c r="L3867" s="77" t="str">
        <f t="shared" si="1051"/>
        <v/>
      </c>
      <c r="M3867" s="77" t="str">
        <f t="shared" si="1051"/>
        <v/>
      </c>
      <c r="N3867" s="77" t="str">
        <f t="shared" si="1051"/>
        <v/>
      </c>
      <c r="O3867" s="77" t="str">
        <f t="shared" si="1051"/>
        <v/>
      </c>
      <c r="P3867" s="77" t="str">
        <f t="shared" si="1051"/>
        <v/>
      </c>
      <c r="Q3867" s="77" t="str">
        <f t="shared" si="1051"/>
        <v/>
      </c>
      <c r="R3867" s="98">
        <f t="shared" si="1053"/>
        <v>954.27441892497677</v>
      </c>
      <c r="S3867" s="74">
        <f t="shared" si="1045"/>
        <v>645273.70965757337</v>
      </c>
      <c r="T3867" s="72">
        <f t="shared" si="1046"/>
        <v>543858.0733307699</v>
      </c>
      <c r="U3867" s="7">
        <f t="shared" si="1052"/>
        <v>13.377429861822595</v>
      </c>
      <c r="V3867" s="7">
        <f t="shared" si="1052"/>
        <v>13.206443597186604</v>
      </c>
      <c r="W3867" s="69">
        <f t="shared" si="1047"/>
        <v>5859</v>
      </c>
      <c r="X3867" s="64">
        <f t="shared" si="1042"/>
        <v>0</v>
      </c>
      <c r="Y3867" s="7">
        <f t="shared" si="1042"/>
        <v>0</v>
      </c>
      <c r="Z3867" s="7">
        <f t="shared" si="1042"/>
        <v>0</v>
      </c>
      <c r="AA3867" s="7" t="str">
        <f t="shared" si="1040"/>
        <v/>
      </c>
      <c r="AB3867" s="7" t="str">
        <f t="shared" si="1040"/>
        <v/>
      </c>
      <c r="AC3867" s="7" t="str">
        <f t="shared" si="1040"/>
        <v/>
      </c>
      <c r="AD3867" s="7" t="str">
        <f t="shared" si="1040"/>
        <v/>
      </c>
      <c r="AE3867" s="7" t="str">
        <f t="shared" si="1040"/>
        <v/>
      </c>
      <c r="AF3867" s="7" t="str">
        <f t="shared" si="1040"/>
        <v/>
      </c>
      <c r="AG3867" s="7" t="str">
        <f t="shared" si="1037"/>
        <v/>
      </c>
      <c r="AH3867" s="7" t="str">
        <f t="shared" si="1037"/>
        <v/>
      </c>
      <c r="AI3867" s="7">
        <f t="shared" si="1037"/>
        <v>0</v>
      </c>
      <c r="AJ3867" s="69">
        <f t="shared" si="1039"/>
        <v>0</v>
      </c>
      <c r="AK3867" s="11" t="e">
        <f t="shared" si="1048"/>
        <v>#NUM!</v>
      </c>
    </row>
    <row r="3868" spans="1:37" hidden="1">
      <c r="A3868" s="8">
        <v>3865</v>
      </c>
      <c r="B3868" s="8"/>
      <c r="C3868">
        <f>②MSY管理基準値計算!C3868</f>
        <v>-0.27218006859027588</v>
      </c>
      <c r="D3868" s="69">
        <f t="shared" si="1049"/>
        <v>5860</v>
      </c>
      <c r="E3868" s="5">
        <f>IF(①再生産関数フィット!$B$2="HS",$W$2*(T3868+SQRT($W$3^2+(($W$4^2))/4)-SQRT((T3868-$W$3)^2+(($W$4^2))/4)),IF(①再生産関数フィット!$B$2="BH",$W$2*T3868/(1+$W$3*T3868),$W$2*T3868*EXP(-$W$3*T3868)))</f>
        <v>1486.1767038516541</v>
      </c>
      <c r="F3868" s="5">
        <f t="shared" ca="1" si="1050"/>
        <v>493445.45449577202</v>
      </c>
      <c r="G3868" s="76">
        <f t="shared" si="1044"/>
        <v>1132.0461902459983</v>
      </c>
      <c r="H3868" s="77">
        <f t="shared" si="1051"/>
        <v>618.0295151871203</v>
      </c>
      <c r="I3868" s="77">
        <f t="shared" si="1051"/>
        <v>735.81024397975682</v>
      </c>
      <c r="J3868" s="77" t="str">
        <f t="shared" si="1051"/>
        <v/>
      </c>
      <c r="K3868" s="77" t="str">
        <f t="shared" si="1051"/>
        <v/>
      </c>
      <c r="L3868" s="77" t="str">
        <f t="shared" si="1051"/>
        <v/>
      </c>
      <c r="M3868" s="77" t="str">
        <f t="shared" si="1051"/>
        <v/>
      </c>
      <c r="N3868" s="77" t="str">
        <f t="shared" si="1051"/>
        <v/>
      </c>
      <c r="O3868" s="77" t="str">
        <f t="shared" si="1051"/>
        <v/>
      </c>
      <c r="P3868" s="77" t="str">
        <f t="shared" si="1051"/>
        <v/>
      </c>
      <c r="Q3868" s="77" t="str">
        <f t="shared" si="1051"/>
        <v/>
      </c>
      <c r="R3868" s="98">
        <f t="shared" si="1053"/>
        <v>896.76773860759727</v>
      </c>
      <c r="S3868" s="74">
        <f t="shared" si="1045"/>
        <v>617092.895914783</v>
      </c>
      <c r="T3868" s="72">
        <f t="shared" si="1046"/>
        <v>540909.57254558709</v>
      </c>
      <c r="U3868" s="7">
        <f t="shared" si="1052"/>
        <v>13.332774852194252</v>
      </c>
      <c r="V3868" s="7">
        <f t="shared" si="1052"/>
        <v>13.201007395143458</v>
      </c>
      <c r="W3868" s="69">
        <f t="shared" si="1047"/>
        <v>5860</v>
      </c>
      <c r="X3868" s="64">
        <f t="shared" si="1042"/>
        <v>0</v>
      </c>
      <c r="Y3868" s="7">
        <f t="shared" si="1042"/>
        <v>0</v>
      </c>
      <c r="Z3868" s="7">
        <f t="shared" si="1042"/>
        <v>0</v>
      </c>
      <c r="AA3868" s="7" t="str">
        <f t="shared" si="1040"/>
        <v/>
      </c>
      <c r="AB3868" s="7" t="str">
        <f t="shared" si="1040"/>
        <v/>
      </c>
      <c r="AC3868" s="7" t="str">
        <f t="shared" si="1040"/>
        <v/>
      </c>
      <c r="AD3868" s="7" t="str">
        <f t="shared" si="1040"/>
        <v/>
      </c>
      <c r="AE3868" s="7" t="str">
        <f t="shared" si="1040"/>
        <v/>
      </c>
      <c r="AF3868" s="7" t="str">
        <f t="shared" si="1040"/>
        <v/>
      </c>
      <c r="AG3868" s="7" t="str">
        <f t="shared" si="1037"/>
        <v/>
      </c>
      <c r="AH3868" s="7" t="str">
        <f t="shared" si="1037"/>
        <v/>
      </c>
      <c r="AI3868" s="7">
        <f t="shared" si="1037"/>
        <v>0</v>
      </c>
      <c r="AJ3868" s="69">
        <f t="shared" si="1039"/>
        <v>0</v>
      </c>
      <c r="AK3868" s="11" t="e">
        <f t="shared" si="1048"/>
        <v>#NUM!</v>
      </c>
    </row>
    <row r="3869" spans="1:37" hidden="1">
      <c r="A3869" s="8">
        <v>3866</v>
      </c>
      <c r="B3869" s="8"/>
      <c r="C3869">
        <f>②MSY管理基準値計算!C3869</f>
        <v>-0.1256544411509703</v>
      </c>
      <c r="D3869" s="69">
        <f t="shared" si="1049"/>
        <v>5861</v>
      </c>
      <c r="E3869" s="5">
        <f>IF(①再生産関数フィット!$B$2="HS",$W$2*(T3869+SQRT($W$3^2+(($W$4^2))/4)-SQRT((T3869-$W$3)^2+(($W$4^2))/4)),IF(①再生産関数フィット!$B$2="BH",$W$2*T3869/(1+$W$3*T3869),$W$2*T3869*EXP(-$W$3*T3869)))</f>
        <v>1486.1767038516541</v>
      </c>
      <c r="F3869" s="5">
        <f t="shared" ca="1" si="1050"/>
        <v>529304.30679348717</v>
      </c>
      <c r="G3869" s="76">
        <f t="shared" si="1044"/>
        <v>1310.6882887495235</v>
      </c>
      <c r="H3869" s="77">
        <f t="shared" si="1051"/>
        <v>686.62072259507875</v>
      </c>
      <c r="I3869" s="77">
        <f t="shared" si="1051"/>
        <v>374.85384956832308</v>
      </c>
      <c r="J3869" s="77" t="str">
        <f t="shared" si="1051"/>
        <v/>
      </c>
      <c r="K3869" s="77" t="str">
        <f t="shared" si="1051"/>
        <v/>
      </c>
      <c r="L3869" s="77" t="str">
        <f t="shared" si="1051"/>
        <v/>
      </c>
      <c r="M3869" s="77" t="str">
        <f t="shared" si="1051"/>
        <v/>
      </c>
      <c r="N3869" s="77" t="str">
        <f t="shared" si="1051"/>
        <v/>
      </c>
      <c r="O3869" s="77" t="str">
        <f t="shared" si="1051"/>
        <v/>
      </c>
      <c r="P3869" s="77" t="str">
        <f t="shared" si="1051"/>
        <v/>
      </c>
      <c r="Q3869" s="77" t="str">
        <f t="shared" si="1051"/>
        <v/>
      </c>
      <c r="R3869" s="98">
        <f t="shared" si="1053"/>
        <v>990.20860081102808</v>
      </c>
      <c r="S3869" s="74">
        <f t="shared" si="1045"/>
        <v>583585.2575183938</v>
      </c>
      <c r="T3869" s="72">
        <f t="shared" si="1046"/>
        <v>496826.6898386589</v>
      </c>
      <c r="U3869" s="7">
        <f t="shared" si="1052"/>
        <v>13.276945834034098</v>
      </c>
      <c r="V3869" s="7">
        <f t="shared" si="1052"/>
        <v>13.115996531666118</v>
      </c>
      <c r="W3869" s="69">
        <f t="shared" si="1047"/>
        <v>5861</v>
      </c>
      <c r="X3869" s="64">
        <f t="shared" si="1042"/>
        <v>0</v>
      </c>
      <c r="Y3869" s="7">
        <f t="shared" si="1042"/>
        <v>0</v>
      </c>
      <c r="Z3869" s="7">
        <f t="shared" si="1042"/>
        <v>0</v>
      </c>
      <c r="AA3869" s="7" t="str">
        <f t="shared" si="1040"/>
        <v/>
      </c>
      <c r="AB3869" s="7" t="str">
        <f t="shared" si="1040"/>
        <v/>
      </c>
      <c r="AC3869" s="7" t="str">
        <f t="shared" si="1040"/>
        <v/>
      </c>
      <c r="AD3869" s="7" t="str">
        <f t="shared" si="1040"/>
        <v/>
      </c>
      <c r="AE3869" s="7" t="str">
        <f t="shared" si="1040"/>
        <v/>
      </c>
      <c r="AF3869" s="7" t="str">
        <f t="shared" si="1040"/>
        <v/>
      </c>
      <c r="AG3869" s="7" t="str">
        <f t="shared" si="1037"/>
        <v/>
      </c>
      <c r="AH3869" s="7" t="str">
        <f t="shared" si="1037"/>
        <v/>
      </c>
      <c r="AI3869" s="7">
        <f t="shared" si="1037"/>
        <v>0</v>
      </c>
      <c r="AJ3869" s="69">
        <f t="shared" si="1039"/>
        <v>0</v>
      </c>
      <c r="AK3869" s="11" t="e">
        <f t="shared" si="1048"/>
        <v>#NUM!</v>
      </c>
    </row>
    <row r="3870" spans="1:37" hidden="1">
      <c r="A3870" s="8">
        <v>3867</v>
      </c>
      <c r="B3870" s="8"/>
      <c r="C3870">
        <f>②MSY管理基準値計算!C3870</f>
        <v>-9.6445725085587797E-2</v>
      </c>
      <c r="D3870" s="69">
        <f t="shared" si="1049"/>
        <v>5862</v>
      </c>
      <c r="E3870" s="5">
        <f>IF(①再生産関数フィット!$B$2="HS",$W$2*(T3870+SQRT($W$3^2+(($W$4^2))/4)-SQRT((T3870-$W$3)^2+(($W$4^2))/4)),IF(①再生産関数フィット!$B$2="BH",$W$2*T3870/(1+$W$3*T3870),$W$2*T3870*EXP(-$W$3*T3870)))</f>
        <v>1486.1767038516541</v>
      </c>
      <c r="F3870" s="5">
        <f t="shared" ca="1" si="1050"/>
        <v>543858.0733307699</v>
      </c>
      <c r="G3870" s="76">
        <f t="shared" si="1044"/>
        <v>1349.5364006644429</v>
      </c>
      <c r="H3870" s="77">
        <f t="shared" si="1051"/>
        <v>794.97263245287104</v>
      </c>
      <c r="I3870" s="77">
        <f t="shared" si="1051"/>
        <v>416.45651984795819</v>
      </c>
      <c r="J3870" s="77" t="str">
        <f t="shared" si="1051"/>
        <v/>
      </c>
      <c r="K3870" s="77" t="str">
        <f t="shared" si="1051"/>
        <v/>
      </c>
      <c r="L3870" s="77" t="str">
        <f t="shared" si="1051"/>
        <v/>
      </c>
      <c r="M3870" s="77" t="str">
        <f t="shared" si="1051"/>
        <v/>
      </c>
      <c r="N3870" s="77" t="str">
        <f t="shared" si="1051"/>
        <v/>
      </c>
      <c r="O3870" s="77" t="str">
        <f t="shared" si="1051"/>
        <v/>
      </c>
      <c r="P3870" s="77" t="str">
        <f t="shared" si="1051"/>
        <v/>
      </c>
      <c r="Q3870" s="77" t="str">
        <f t="shared" si="1051"/>
        <v/>
      </c>
      <c r="R3870" s="98">
        <f t="shared" si="1053"/>
        <v>827.95222857753186</v>
      </c>
      <c r="S3870" s="74">
        <f t="shared" si="1045"/>
        <v>543885.56569635728</v>
      </c>
      <c r="T3870" s="72">
        <f t="shared" si="1046"/>
        <v>450155.47804713604</v>
      </c>
      <c r="U3870" s="7">
        <f t="shared" si="1052"/>
        <v>13.206494146534093</v>
      </c>
      <c r="V3870" s="7">
        <f t="shared" si="1052"/>
        <v>13.017348308844197</v>
      </c>
      <c r="W3870" s="69">
        <f t="shared" si="1047"/>
        <v>5862</v>
      </c>
      <c r="X3870" s="64">
        <f t="shared" si="1042"/>
        <v>0</v>
      </c>
      <c r="Y3870" s="7">
        <f t="shared" si="1042"/>
        <v>0</v>
      </c>
      <c r="Z3870" s="7">
        <f t="shared" si="1042"/>
        <v>0</v>
      </c>
      <c r="AA3870" s="7" t="str">
        <f t="shared" si="1040"/>
        <v/>
      </c>
      <c r="AB3870" s="7" t="str">
        <f t="shared" si="1040"/>
        <v/>
      </c>
      <c r="AC3870" s="7" t="str">
        <f t="shared" si="1040"/>
        <v/>
      </c>
      <c r="AD3870" s="7" t="str">
        <f t="shared" ref="AD3870:AI3915" si="1054">IF(M3870&lt;&gt;"",IF($J$1="Baranov",M$10/(M$4+M$10)*(1-EXP(-M$4-M$10))*M3870*M$3,M3870*M$3*(1-EXP(-M$10))*EXP(-M$4/2)),"")</f>
        <v/>
      </c>
      <c r="AE3870" s="7" t="str">
        <f t="shared" si="1054"/>
        <v/>
      </c>
      <c r="AF3870" s="7" t="str">
        <f t="shared" si="1054"/>
        <v/>
      </c>
      <c r="AG3870" s="7" t="str">
        <f t="shared" si="1037"/>
        <v/>
      </c>
      <c r="AH3870" s="7" t="str">
        <f t="shared" si="1037"/>
        <v/>
      </c>
      <c r="AI3870" s="7">
        <f t="shared" si="1037"/>
        <v>0</v>
      </c>
      <c r="AJ3870" s="69">
        <f t="shared" si="1039"/>
        <v>0</v>
      </c>
      <c r="AK3870" s="11" t="e">
        <f t="shared" si="1048"/>
        <v>#NUM!</v>
      </c>
    </row>
    <row r="3871" spans="1:37" hidden="1">
      <c r="A3871" s="8">
        <v>3868</v>
      </c>
      <c r="B3871" s="8"/>
      <c r="C3871">
        <f>②MSY管理基準値計算!C3871</f>
        <v>-5.0121354259631948E-2</v>
      </c>
      <c r="D3871" s="69">
        <f t="shared" si="1049"/>
        <v>5863</v>
      </c>
      <c r="E3871" s="5">
        <f>IF(①再生産関数フィット!$B$2="HS",$W$2*(T3871+SQRT($W$3^2+(($W$4^2))/4)-SQRT((T3871-$W$3)^2+(($W$4^2))/4)),IF(①再生産関数フィット!$B$2="BH",$W$2*T3871/(1+$W$3*T3871),$W$2*T3871*EXP(-$W$3*T3871)))</f>
        <v>1486.1767038516541</v>
      </c>
      <c r="F3871" s="5">
        <f t="shared" ca="1" si="1050"/>
        <v>540909.57254558709</v>
      </c>
      <c r="G3871" s="76">
        <f t="shared" si="1044"/>
        <v>1413.5234632090276</v>
      </c>
      <c r="H3871" s="77">
        <f t="shared" si="1051"/>
        <v>818.53520340121736</v>
      </c>
      <c r="I3871" s="77">
        <f t="shared" si="1051"/>
        <v>482.17527521512875</v>
      </c>
      <c r="J3871" s="77" t="str">
        <f t="shared" si="1051"/>
        <v/>
      </c>
      <c r="K3871" s="77" t="str">
        <f t="shared" si="1051"/>
        <v/>
      </c>
      <c r="L3871" s="77" t="str">
        <f t="shared" si="1051"/>
        <v/>
      </c>
      <c r="M3871" s="77" t="str">
        <f t="shared" si="1051"/>
        <v/>
      </c>
      <c r="N3871" s="77" t="str">
        <f t="shared" si="1051"/>
        <v/>
      </c>
      <c r="O3871" s="77" t="str">
        <f t="shared" si="1051"/>
        <v/>
      </c>
      <c r="P3871" s="77" t="str">
        <f t="shared" si="1051"/>
        <v/>
      </c>
      <c r="Q3871" s="77" t="str">
        <f t="shared" si="1051"/>
        <v/>
      </c>
      <c r="R3871" s="98">
        <f t="shared" si="1053"/>
        <v>754.77205913468492</v>
      </c>
      <c r="S3871" s="74">
        <f t="shared" si="1045"/>
        <v>536108.1546391428</v>
      </c>
      <c r="T3871" s="72">
        <f t="shared" si="1046"/>
        <v>438640.45594072074</v>
      </c>
      <c r="U3871" s="7">
        <f t="shared" si="1052"/>
        <v>13.192091200741059</v>
      </c>
      <c r="V3871" s="7">
        <f t="shared" si="1052"/>
        <v>12.99143534951912</v>
      </c>
      <c r="W3871" s="69">
        <f t="shared" si="1047"/>
        <v>5863</v>
      </c>
      <c r="X3871" s="64">
        <f t="shared" si="1042"/>
        <v>0</v>
      </c>
      <c r="Y3871" s="7">
        <f t="shared" si="1042"/>
        <v>0</v>
      </c>
      <c r="Z3871" s="7">
        <f t="shared" si="1042"/>
        <v>0</v>
      </c>
      <c r="AA3871" s="7" t="str">
        <f t="shared" si="1042"/>
        <v/>
      </c>
      <c r="AB3871" s="7" t="str">
        <f t="shared" si="1042"/>
        <v/>
      </c>
      <c r="AC3871" s="7" t="str">
        <f t="shared" si="1042"/>
        <v/>
      </c>
      <c r="AD3871" s="7" t="str">
        <f t="shared" si="1054"/>
        <v/>
      </c>
      <c r="AE3871" s="7" t="str">
        <f t="shared" si="1054"/>
        <v/>
      </c>
      <c r="AF3871" s="7" t="str">
        <f t="shared" si="1054"/>
        <v/>
      </c>
      <c r="AG3871" s="7" t="str">
        <f t="shared" si="1037"/>
        <v/>
      </c>
      <c r="AH3871" s="7" t="str">
        <f t="shared" si="1037"/>
        <v/>
      </c>
      <c r="AI3871" s="7">
        <f t="shared" si="1037"/>
        <v>0</v>
      </c>
      <c r="AJ3871" s="69">
        <f t="shared" si="1039"/>
        <v>0</v>
      </c>
      <c r="AK3871" s="11" t="e">
        <f t="shared" si="1048"/>
        <v>#NUM!</v>
      </c>
    </row>
    <row r="3872" spans="1:37" hidden="1">
      <c r="A3872" s="8">
        <v>3869</v>
      </c>
      <c r="B3872" s="8"/>
      <c r="C3872">
        <f>②MSY管理基準値計算!C3872</f>
        <v>0.22626492072375792</v>
      </c>
      <c r="D3872" s="69">
        <f t="shared" si="1049"/>
        <v>5864</v>
      </c>
      <c r="E3872" s="5">
        <f>IF(①再生産関数フィット!$B$2="HS",$W$2*(T3872+SQRT($W$3^2+(($W$4^2))/4)-SQRT((T3872-$W$3)^2+(($W$4^2))/4)),IF(①再生産関数フィット!$B$2="BH",$W$2*T3872/(1+$W$3*T3872),$W$2*T3872*EXP(-$W$3*T3872)))</f>
        <v>1486.1767038516541</v>
      </c>
      <c r="F3872" s="5">
        <f t="shared" ca="1" si="1050"/>
        <v>496826.6898386589</v>
      </c>
      <c r="G3872" s="76">
        <f t="shared" si="1044"/>
        <v>1863.5285722016436</v>
      </c>
      <c r="H3872" s="77">
        <f t="shared" si="1051"/>
        <v>857.3453186594578</v>
      </c>
      <c r="I3872" s="77">
        <f t="shared" si="1051"/>
        <v>496.46669691695496</v>
      </c>
      <c r="J3872" s="77" t="str">
        <f t="shared" si="1051"/>
        <v/>
      </c>
      <c r="K3872" s="77" t="str">
        <f t="shared" si="1051"/>
        <v/>
      </c>
      <c r="L3872" s="77" t="str">
        <f t="shared" si="1051"/>
        <v/>
      </c>
      <c r="M3872" s="77" t="str">
        <f t="shared" si="1051"/>
        <v/>
      </c>
      <c r="N3872" s="77" t="str">
        <f t="shared" si="1051"/>
        <v/>
      </c>
      <c r="O3872" s="77" t="str">
        <f t="shared" si="1051"/>
        <v/>
      </c>
      <c r="P3872" s="77" t="str">
        <f t="shared" si="1051"/>
        <v/>
      </c>
      <c r="Q3872" s="77" t="str">
        <f t="shared" si="1051"/>
        <v/>
      </c>
      <c r="R3872" s="98">
        <f t="shared" si="1053"/>
        <v>750.24648273297589</v>
      </c>
      <c r="S3872" s="74">
        <f t="shared" si="1045"/>
        <v>559556.67848344194</v>
      </c>
      <c r="T3872" s="72">
        <f t="shared" si="1046"/>
        <v>442148.26966240333</v>
      </c>
      <c r="U3872" s="7">
        <f t="shared" si="1052"/>
        <v>13.234900103629226</v>
      </c>
      <c r="V3872" s="7">
        <f t="shared" si="1052"/>
        <v>12.999400556533379</v>
      </c>
      <c r="W3872" s="69">
        <f t="shared" si="1047"/>
        <v>5864</v>
      </c>
      <c r="X3872" s="64">
        <f t="shared" si="1042"/>
        <v>0</v>
      </c>
      <c r="Y3872" s="7">
        <f t="shared" si="1042"/>
        <v>0</v>
      </c>
      <c r="Z3872" s="7">
        <f t="shared" si="1042"/>
        <v>0</v>
      </c>
      <c r="AA3872" s="7" t="str">
        <f t="shared" si="1042"/>
        <v/>
      </c>
      <c r="AB3872" s="7" t="str">
        <f t="shared" si="1042"/>
        <v/>
      </c>
      <c r="AC3872" s="7" t="str">
        <f t="shared" si="1042"/>
        <v/>
      </c>
      <c r="AD3872" s="7" t="str">
        <f t="shared" si="1054"/>
        <v/>
      </c>
      <c r="AE3872" s="7" t="str">
        <f t="shared" si="1054"/>
        <v/>
      </c>
      <c r="AF3872" s="7" t="str">
        <f t="shared" si="1054"/>
        <v/>
      </c>
      <c r="AG3872" s="7" t="str">
        <f t="shared" si="1037"/>
        <v/>
      </c>
      <c r="AH3872" s="7" t="str">
        <f t="shared" si="1037"/>
        <v/>
      </c>
      <c r="AI3872" s="7">
        <f t="shared" si="1037"/>
        <v>0</v>
      </c>
      <c r="AJ3872" s="69">
        <f t="shared" si="1039"/>
        <v>0</v>
      </c>
      <c r="AK3872" s="11" t="e">
        <f t="shared" si="1048"/>
        <v>#NUM!</v>
      </c>
    </row>
    <row r="3873" spans="1:37" hidden="1">
      <c r="A3873" s="8">
        <v>3870</v>
      </c>
      <c r="B3873" s="8"/>
      <c r="C3873">
        <f>②MSY管理基準値計算!C3873</f>
        <v>3.068877301651661E-2</v>
      </c>
      <c r="D3873" s="69">
        <f t="shared" si="1049"/>
        <v>5865</v>
      </c>
      <c r="E3873" s="5">
        <f>IF(①再生産関数フィット!$B$2="HS",$W$2*(T3873+SQRT($W$3^2+(($W$4^2))/4)-SQRT((T3873-$W$3)^2+(($W$4^2))/4)),IF(①再生産関数フィット!$B$2="BH",$W$2*T3873/(1+$W$3*T3873),$W$2*T3873*EXP(-$W$3*T3873)))</f>
        <v>1486.1767038516541</v>
      </c>
      <c r="F3873" s="5">
        <f t="shared" ca="1" si="1050"/>
        <v>450155.47804713604</v>
      </c>
      <c r="G3873" s="76">
        <f t="shared" si="1044"/>
        <v>1532.4926989289022</v>
      </c>
      <c r="H3873" s="77">
        <f t="shared" si="1051"/>
        <v>1130.2872142908047</v>
      </c>
      <c r="I3873" s="77">
        <f t="shared" si="1051"/>
        <v>520.0062217280589</v>
      </c>
      <c r="J3873" s="77" t="str">
        <f t="shared" si="1051"/>
        <v/>
      </c>
      <c r="K3873" s="77" t="str">
        <f t="shared" si="1051"/>
        <v/>
      </c>
      <c r="L3873" s="77" t="str">
        <f t="shared" si="1051"/>
        <v/>
      </c>
      <c r="M3873" s="77" t="str">
        <f t="shared" si="1051"/>
        <v/>
      </c>
      <c r="N3873" s="77" t="str">
        <f t="shared" si="1051"/>
        <v/>
      </c>
      <c r="O3873" s="77" t="str">
        <f t="shared" si="1051"/>
        <v/>
      </c>
      <c r="P3873" s="77" t="str">
        <f t="shared" si="1051"/>
        <v/>
      </c>
      <c r="Q3873" s="77" t="str">
        <f t="shared" si="1051"/>
        <v/>
      </c>
      <c r="R3873" s="98">
        <f t="shared" si="1053"/>
        <v>756.16976732550745</v>
      </c>
      <c r="S3873" s="74">
        <f t="shared" si="1045"/>
        <v>581274.37196738296</v>
      </c>
      <c r="T3873" s="72">
        <f t="shared" si="1046"/>
        <v>463460.30329568661</v>
      </c>
      <c r="U3873" s="7">
        <f t="shared" si="1052"/>
        <v>13.27297816527112</v>
      </c>
      <c r="V3873" s="7">
        <f t="shared" si="1052"/>
        <v>13.046476014787759</v>
      </c>
      <c r="W3873" s="69">
        <f t="shared" si="1047"/>
        <v>5865</v>
      </c>
      <c r="X3873" s="64">
        <f t="shared" si="1042"/>
        <v>0</v>
      </c>
      <c r="Y3873" s="7">
        <f t="shared" si="1042"/>
        <v>0</v>
      </c>
      <c r="Z3873" s="7">
        <f t="shared" si="1042"/>
        <v>0</v>
      </c>
      <c r="AA3873" s="7" t="str">
        <f t="shared" si="1042"/>
        <v/>
      </c>
      <c r="AB3873" s="7" t="str">
        <f t="shared" si="1042"/>
        <v/>
      </c>
      <c r="AC3873" s="7" t="str">
        <f t="shared" si="1042"/>
        <v/>
      </c>
      <c r="AD3873" s="7" t="str">
        <f t="shared" si="1054"/>
        <v/>
      </c>
      <c r="AE3873" s="7" t="str">
        <f t="shared" si="1054"/>
        <v/>
      </c>
      <c r="AF3873" s="7" t="str">
        <f t="shared" si="1054"/>
        <v/>
      </c>
      <c r="AG3873" s="7" t="str">
        <f t="shared" si="1037"/>
        <v/>
      </c>
      <c r="AH3873" s="7" t="str">
        <f t="shared" si="1037"/>
        <v/>
      </c>
      <c r="AI3873" s="7">
        <f t="shared" si="1037"/>
        <v>0</v>
      </c>
      <c r="AJ3873" s="69">
        <f t="shared" si="1039"/>
        <v>0</v>
      </c>
      <c r="AK3873" s="11" t="e">
        <f t="shared" si="1048"/>
        <v>#NUM!</v>
      </c>
    </row>
    <row r="3874" spans="1:37" hidden="1">
      <c r="A3874" s="8">
        <v>3871</v>
      </c>
      <c r="B3874" s="8"/>
      <c r="C3874">
        <f>②MSY管理基準値計算!C3874</f>
        <v>-0.19671406913707731</v>
      </c>
      <c r="D3874" s="69">
        <f t="shared" si="1049"/>
        <v>5866</v>
      </c>
      <c r="E3874" s="5">
        <f>IF(①再生産関数フィット!$B$2="HS",$W$2*(T3874+SQRT($W$3^2+(($W$4^2))/4)-SQRT((T3874-$W$3)^2+(($W$4^2))/4)),IF(①再生産関数フィット!$B$2="BH",$W$2*T3874/(1+$W$3*T3874),$W$2*T3874*EXP(-$W$3*T3874)))</f>
        <v>1486.1767038516541</v>
      </c>
      <c r="F3874" s="5">
        <f t="shared" ca="1" si="1050"/>
        <v>438640.45594072074</v>
      </c>
      <c r="G3874" s="76">
        <f t="shared" si="1044"/>
        <v>1220.783398402298</v>
      </c>
      <c r="H3874" s="77">
        <f t="shared" si="1051"/>
        <v>929.50380768614116</v>
      </c>
      <c r="I3874" s="77">
        <f t="shared" si="1051"/>
        <v>685.55384974855644</v>
      </c>
      <c r="J3874" s="77" t="str">
        <f t="shared" si="1051"/>
        <v/>
      </c>
      <c r="K3874" s="77" t="str">
        <f t="shared" si="1051"/>
        <v/>
      </c>
      <c r="L3874" s="77" t="str">
        <f t="shared" si="1051"/>
        <v/>
      </c>
      <c r="M3874" s="77" t="str">
        <f t="shared" si="1051"/>
        <v/>
      </c>
      <c r="N3874" s="77" t="str">
        <f t="shared" si="1051"/>
        <v/>
      </c>
      <c r="O3874" s="77" t="str">
        <f t="shared" si="1051"/>
        <v/>
      </c>
      <c r="P3874" s="77" t="str">
        <f t="shared" si="1051"/>
        <v/>
      </c>
      <c r="Q3874" s="77" t="str">
        <f t="shared" si="1051"/>
        <v/>
      </c>
      <c r="R3874" s="98">
        <f t="shared" si="1053"/>
        <v>774.03986455008203</v>
      </c>
      <c r="S3874" s="74">
        <f t="shared" si="1045"/>
        <v>593594.25067590526</v>
      </c>
      <c r="T3874" s="72">
        <f t="shared" si="1046"/>
        <v>498287.72435550625</v>
      </c>
      <c r="U3874" s="7">
        <f t="shared" si="1052"/>
        <v>13.293951285269376</v>
      </c>
      <c r="V3874" s="7">
        <f t="shared" si="1052"/>
        <v>13.118932948917896</v>
      </c>
      <c r="W3874" s="69">
        <f t="shared" si="1047"/>
        <v>5866</v>
      </c>
      <c r="X3874" s="64">
        <f t="shared" si="1042"/>
        <v>0</v>
      </c>
      <c r="Y3874" s="7">
        <f t="shared" si="1042"/>
        <v>0</v>
      </c>
      <c r="Z3874" s="7">
        <f t="shared" si="1042"/>
        <v>0</v>
      </c>
      <c r="AA3874" s="7" t="str">
        <f t="shared" si="1042"/>
        <v/>
      </c>
      <c r="AB3874" s="7" t="str">
        <f t="shared" si="1042"/>
        <v/>
      </c>
      <c r="AC3874" s="7" t="str">
        <f t="shared" si="1042"/>
        <v/>
      </c>
      <c r="AD3874" s="7" t="str">
        <f t="shared" si="1054"/>
        <v/>
      </c>
      <c r="AE3874" s="7" t="str">
        <f t="shared" si="1054"/>
        <v/>
      </c>
      <c r="AF3874" s="7" t="str">
        <f t="shared" si="1054"/>
        <v/>
      </c>
      <c r="AG3874" s="7" t="str">
        <f t="shared" si="1037"/>
        <v/>
      </c>
      <c r="AH3874" s="7" t="str">
        <f t="shared" si="1037"/>
        <v/>
      </c>
      <c r="AI3874" s="7">
        <f t="shared" si="1037"/>
        <v>0</v>
      </c>
      <c r="AJ3874" s="69">
        <f t="shared" si="1039"/>
        <v>0</v>
      </c>
      <c r="AK3874" s="11" t="e">
        <f t="shared" si="1048"/>
        <v>#NUM!</v>
      </c>
    </row>
    <row r="3875" spans="1:37" hidden="1">
      <c r="A3875" s="8">
        <v>3872</v>
      </c>
      <c r="B3875" s="8"/>
      <c r="C3875">
        <f>②MSY管理基準値計算!C3875</f>
        <v>-1.0665032265940913E-2</v>
      </c>
      <c r="D3875" s="69">
        <f t="shared" si="1049"/>
        <v>5867</v>
      </c>
      <c r="E3875" s="5">
        <f>IF(①再生産関数フィット!$B$2="HS",$W$2*(T3875+SQRT($W$3^2+(($W$4^2))/4)-SQRT((T3875-$W$3)^2+(($W$4^2))/4)),IF(①再生産関数フィット!$B$2="BH",$W$2*T3875/(1+$W$3*T3875),$W$2*T3875*EXP(-$W$3*T3875)))</f>
        <v>1486.1767038516541</v>
      </c>
      <c r="F3875" s="5">
        <f t="shared" ca="1" si="1050"/>
        <v>442148.26966240333</v>
      </c>
      <c r="G3875" s="76">
        <f t="shared" si="1044"/>
        <v>1470.4108027123741</v>
      </c>
      <c r="H3875" s="77">
        <f t="shared" si="1051"/>
        <v>740.44255999917641</v>
      </c>
      <c r="I3875" s="77">
        <f t="shared" si="1051"/>
        <v>563.77255768127998</v>
      </c>
      <c r="J3875" s="77" t="str">
        <f t="shared" si="1051"/>
        <v/>
      </c>
      <c r="K3875" s="77" t="str">
        <f t="shared" si="1051"/>
        <v/>
      </c>
      <c r="L3875" s="77" t="str">
        <f t="shared" si="1051"/>
        <v/>
      </c>
      <c r="M3875" s="77" t="str">
        <f t="shared" si="1051"/>
        <v/>
      </c>
      <c r="N3875" s="77" t="str">
        <f t="shared" si="1051"/>
        <v/>
      </c>
      <c r="O3875" s="77" t="str">
        <f t="shared" si="1051"/>
        <v/>
      </c>
      <c r="P3875" s="77" t="str">
        <f t="shared" si="1051"/>
        <v/>
      </c>
      <c r="Q3875" s="77" t="str">
        <f t="shared" si="1051"/>
        <v/>
      </c>
      <c r="R3875" s="98">
        <f t="shared" si="1053"/>
        <v>885.28833844596625</v>
      </c>
      <c r="S3875" s="74">
        <f t="shared" si="1045"/>
        <v>598937.9449845741</v>
      </c>
      <c r="T3875" s="72">
        <f t="shared" si="1046"/>
        <v>503099.38487612037</v>
      </c>
      <c r="U3875" s="7">
        <f t="shared" si="1052"/>
        <v>13.302913274042451</v>
      </c>
      <c r="V3875" s="7">
        <f t="shared" si="1052"/>
        <v>13.12854301381144</v>
      </c>
      <c r="W3875" s="69">
        <f t="shared" si="1047"/>
        <v>5867</v>
      </c>
      <c r="X3875" s="64">
        <f t="shared" si="1042"/>
        <v>0</v>
      </c>
      <c r="Y3875" s="7">
        <f t="shared" si="1042"/>
        <v>0</v>
      </c>
      <c r="Z3875" s="7">
        <f t="shared" si="1042"/>
        <v>0</v>
      </c>
      <c r="AA3875" s="7" t="str">
        <f t="shared" si="1042"/>
        <v/>
      </c>
      <c r="AB3875" s="7" t="str">
        <f t="shared" si="1042"/>
        <v/>
      </c>
      <c r="AC3875" s="7" t="str">
        <f t="shared" si="1042"/>
        <v/>
      </c>
      <c r="AD3875" s="7" t="str">
        <f t="shared" si="1054"/>
        <v/>
      </c>
      <c r="AE3875" s="7" t="str">
        <f t="shared" si="1054"/>
        <v/>
      </c>
      <c r="AF3875" s="7" t="str">
        <f t="shared" si="1054"/>
        <v/>
      </c>
      <c r="AG3875" s="7" t="str">
        <f t="shared" si="1037"/>
        <v/>
      </c>
      <c r="AH3875" s="7" t="str">
        <f t="shared" si="1037"/>
        <v/>
      </c>
      <c r="AI3875" s="7">
        <f t="shared" si="1037"/>
        <v>0</v>
      </c>
      <c r="AJ3875" s="69">
        <f t="shared" si="1039"/>
        <v>0</v>
      </c>
      <c r="AK3875" s="11" t="e">
        <f t="shared" si="1048"/>
        <v>#NUM!</v>
      </c>
    </row>
    <row r="3876" spans="1:37" hidden="1">
      <c r="A3876" s="8">
        <v>3873</v>
      </c>
      <c r="B3876" s="8"/>
      <c r="C3876">
        <f>②MSY管理基準値計算!C3876</f>
        <v>-0.18868806923757786</v>
      </c>
      <c r="D3876" s="69">
        <f t="shared" si="1049"/>
        <v>5868</v>
      </c>
      <c r="E3876" s="5">
        <f>IF(①再生産関数フィット!$B$2="HS",$W$2*(T3876+SQRT($W$3^2+(($W$4^2))/4)-SQRT((T3876-$W$3)^2+(($W$4^2))/4)),IF(①再生産関数フィット!$B$2="BH",$W$2*T3876/(1+$W$3*T3876),$W$2*T3876*EXP(-$W$3*T3876)))</f>
        <v>1486.1767038516541</v>
      </c>
      <c r="F3876" s="5">
        <f t="shared" ca="1" si="1050"/>
        <v>463460.30329568661</v>
      </c>
      <c r="G3876" s="76">
        <f t="shared" si="1044"/>
        <v>1230.6208306424378</v>
      </c>
      <c r="H3876" s="77">
        <f t="shared" si="1051"/>
        <v>891.84923421771919</v>
      </c>
      <c r="I3876" s="77">
        <f t="shared" si="1051"/>
        <v>449.1011143956116</v>
      </c>
      <c r="J3876" s="77" t="str">
        <f t="shared" si="1051"/>
        <v/>
      </c>
      <c r="K3876" s="77" t="str">
        <f t="shared" si="1051"/>
        <v/>
      </c>
      <c r="L3876" s="77" t="str">
        <f t="shared" si="1051"/>
        <v/>
      </c>
      <c r="M3876" s="77" t="str">
        <f t="shared" si="1051"/>
        <v/>
      </c>
      <c r="N3876" s="77" t="str">
        <f t="shared" si="1051"/>
        <v/>
      </c>
      <c r="O3876" s="77" t="str">
        <f t="shared" si="1051"/>
        <v/>
      </c>
      <c r="P3876" s="77" t="str">
        <f t="shared" si="1051"/>
        <v/>
      </c>
      <c r="Q3876" s="77" t="str">
        <f t="shared" si="1051"/>
        <v/>
      </c>
      <c r="R3876" s="98">
        <f t="shared" si="1053"/>
        <v>878.89986129183842</v>
      </c>
      <c r="S3876" s="74">
        <f t="shared" si="1045"/>
        <v>575684.96024935867</v>
      </c>
      <c r="T3876" s="72">
        <f t="shared" si="1046"/>
        <v>481867.66531277518</v>
      </c>
      <c r="U3876" s="7">
        <f t="shared" si="1052"/>
        <v>13.263315846038061</v>
      </c>
      <c r="V3876" s="7">
        <f t="shared" si="1052"/>
        <v>13.085424802043084</v>
      </c>
      <c r="W3876" s="69">
        <f t="shared" si="1047"/>
        <v>5868</v>
      </c>
      <c r="X3876" s="64">
        <f t="shared" si="1042"/>
        <v>0</v>
      </c>
      <c r="Y3876" s="7">
        <f t="shared" si="1042"/>
        <v>0</v>
      </c>
      <c r="Z3876" s="7">
        <f t="shared" si="1042"/>
        <v>0</v>
      </c>
      <c r="AA3876" s="7" t="str">
        <f t="shared" si="1042"/>
        <v/>
      </c>
      <c r="AB3876" s="7" t="str">
        <f t="shared" si="1042"/>
        <v/>
      </c>
      <c r="AC3876" s="7" t="str">
        <f t="shared" si="1042"/>
        <v/>
      </c>
      <c r="AD3876" s="7" t="str">
        <f t="shared" si="1054"/>
        <v/>
      </c>
      <c r="AE3876" s="7" t="str">
        <f t="shared" si="1054"/>
        <v/>
      </c>
      <c r="AF3876" s="7" t="str">
        <f t="shared" si="1054"/>
        <v/>
      </c>
      <c r="AG3876" s="7" t="str">
        <f t="shared" si="1054"/>
        <v/>
      </c>
      <c r="AH3876" s="7" t="str">
        <f t="shared" si="1054"/>
        <v/>
      </c>
      <c r="AI3876" s="7">
        <f t="shared" si="1054"/>
        <v>0</v>
      </c>
      <c r="AJ3876" s="69">
        <f t="shared" si="1039"/>
        <v>0</v>
      </c>
      <c r="AK3876" s="11" t="e">
        <f t="shared" si="1048"/>
        <v>#NUM!</v>
      </c>
    </row>
    <row r="3877" spans="1:37" hidden="1">
      <c r="A3877" s="8">
        <v>3874</v>
      </c>
      <c r="B3877" s="8"/>
      <c r="C3877">
        <f>②MSY管理基準値計算!C3877</f>
        <v>-0.16192200102619855</v>
      </c>
      <c r="D3877" s="69">
        <f t="shared" si="1049"/>
        <v>5869</v>
      </c>
      <c r="E3877" s="5">
        <f>IF(①再生産関数フィット!$B$2="HS",$W$2*(T3877+SQRT($W$3^2+(($W$4^2))/4)-SQRT((T3877-$W$3)^2+(($W$4^2))/4)),IF(①再生産関数フィット!$B$2="BH",$W$2*T3877/(1+$W$3*T3877),$W$2*T3877*EXP(-$W$3*T3877)))</f>
        <v>1486.1767038516541</v>
      </c>
      <c r="F3877" s="5">
        <f t="shared" ca="1" si="1050"/>
        <v>498287.72435550625</v>
      </c>
      <c r="G3877" s="76">
        <f t="shared" si="1044"/>
        <v>1264.004493391699</v>
      </c>
      <c r="H3877" s="77">
        <f t="shared" ref="H3877:Q3892" si="1055">IF(H$2&lt;&gt;"",G3876*EXP(-G$4-G$6*$S$6),"")</f>
        <v>746.40926426566671</v>
      </c>
      <c r="I3877" s="77">
        <f t="shared" si="1055"/>
        <v>540.93390439428015</v>
      </c>
      <c r="J3877" s="77" t="str">
        <f t="shared" si="1055"/>
        <v/>
      </c>
      <c r="K3877" s="77" t="str">
        <f t="shared" si="1055"/>
        <v/>
      </c>
      <c r="L3877" s="77" t="str">
        <f t="shared" si="1055"/>
        <v/>
      </c>
      <c r="M3877" s="77" t="str">
        <f t="shared" si="1055"/>
        <v/>
      </c>
      <c r="N3877" s="77" t="str">
        <f t="shared" si="1055"/>
        <v/>
      </c>
      <c r="O3877" s="77" t="str">
        <f t="shared" si="1055"/>
        <v/>
      </c>
      <c r="P3877" s="77" t="str">
        <f t="shared" si="1055"/>
        <v/>
      </c>
      <c r="Q3877" s="77" t="str">
        <f t="shared" si="1055"/>
        <v/>
      </c>
      <c r="R3877" s="98">
        <f t="shared" si="1053"/>
        <v>805.47330788272996</v>
      </c>
      <c r="S3877" s="74">
        <f t="shared" si="1045"/>
        <v>555695.76116835652</v>
      </c>
      <c r="T3877" s="72">
        <f t="shared" si="1046"/>
        <v>467815.11821940518</v>
      </c>
      <c r="U3877" s="7">
        <f t="shared" si="1052"/>
        <v>13.227976231325218</v>
      </c>
      <c r="V3877" s="7">
        <f t="shared" si="1052"/>
        <v>13.05582845030861</v>
      </c>
      <c r="W3877" s="69">
        <f t="shared" si="1047"/>
        <v>5869</v>
      </c>
      <c r="X3877" s="64">
        <f t="shared" si="1042"/>
        <v>0</v>
      </c>
      <c r="Y3877" s="7">
        <f t="shared" si="1042"/>
        <v>0</v>
      </c>
      <c r="Z3877" s="7">
        <f t="shared" si="1042"/>
        <v>0</v>
      </c>
      <c r="AA3877" s="7" t="str">
        <f t="shared" si="1042"/>
        <v/>
      </c>
      <c r="AB3877" s="7" t="str">
        <f t="shared" si="1042"/>
        <v/>
      </c>
      <c r="AC3877" s="7" t="str">
        <f t="shared" si="1042"/>
        <v/>
      </c>
      <c r="AD3877" s="7" t="str">
        <f t="shared" si="1054"/>
        <v/>
      </c>
      <c r="AE3877" s="7" t="str">
        <f t="shared" si="1054"/>
        <v/>
      </c>
      <c r="AF3877" s="7" t="str">
        <f t="shared" si="1054"/>
        <v/>
      </c>
      <c r="AG3877" s="7" t="str">
        <f t="shared" si="1054"/>
        <v/>
      </c>
      <c r="AH3877" s="7" t="str">
        <f t="shared" si="1054"/>
        <v/>
      </c>
      <c r="AI3877" s="7">
        <f t="shared" si="1054"/>
        <v>0</v>
      </c>
      <c r="AJ3877" s="69">
        <f t="shared" si="1039"/>
        <v>0</v>
      </c>
      <c r="AK3877" s="11" t="e">
        <f t="shared" si="1048"/>
        <v>#NUM!</v>
      </c>
    </row>
    <row r="3878" spans="1:37" hidden="1">
      <c r="A3878" s="8">
        <v>3875</v>
      </c>
      <c r="B3878" s="8"/>
      <c r="C3878">
        <f>②MSY管理基準値計算!C3878</f>
        <v>-0.51095000434084503</v>
      </c>
      <c r="D3878" s="69">
        <f t="shared" si="1049"/>
        <v>5870</v>
      </c>
      <c r="E3878" s="5">
        <f>IF(①再生産関数フィット!$B$2="HS",$W$2*(T3878+SQRT($W$3^2+(($W$4^2))/4)-SQRT((T3878-$W$3)^2+(($W$4^2))/4)),IF(①再生産関数フィット!$B$2="BH",$W$2*T3878/(1+$W$3*T3878),$W$2*T3878*EXP(-$W$3*T3878)))</f>
        <v>1486.1767038516541</v>
      </c>
      <c r="F3878" s="5">
        <f t="shared" ca="1" si="1050"/>
        <v>503099.38487612037</v>
      </c>
      <c r="G3878" s="76">
        <f t="shared" si="1044"/>
        <v>891.59511830063173</v>
      </c>
      <c r="H3878" s="77">
        <f t="shared" si="1055"/>
        <v>766.65747925660025</v>
      </c>
      <c r="I3878" s="77">
        <f t="shared" si="1055"/>
        <v>452.72010347067618</v>
      </c>
      <c r="J3878" s="77" t="str">
        <f t="shared" si="1055"/>
        <v/>
      </c>
      <c r="K3878" s="77" t="str">
        <f t="shared" si="1055"/>
        <v/>
      </c>
      <c r="L3878" s="77" t="str">
        <f t="shared" si="1055"/>
        <v/>
      </c>
      <c r="M3878" s="77" t="str">
        <f t="shared" si="1055"/>
        <v/>
      </c>
      <c r="N3878" s="77" t="str">
        <f t="shared" si="1055"/>
        <v/>
      </c>
      <c r="O3878" s="77" t="str">
        <f t="shared" si="1055"/>
        <v/>
      </c>
      <c r="P3878" s="77" t="str">
        <f t="shared" si="1055"/>
        <v/>
      </c>
      <c r="Q3878" s="77" t="str">
        <f t="shared" si="1055"/>
        <v/>
      </c>
      <c r="R3878" s="98">
        <f t="shared" si="1053"/>
        <v>816.63725470422264</v>
      </c>
      <c r="S3878" s="74">
        <f t="shared" si="1045"/>
        <v>526777.33324354538</v>
      </c>
      <c r="T3878" s="72">
        <f t="shared" si="1046"/>
        <v>452780.65454869013</v>
      </c>
      <c r="U3878" s="7">
        <f t="shared" si="1052"/>
        <v>13.174533220673373</v>
      </c>
      <c r="V3878" s="7">
        <f t="shared" si="1052"/>
        <v>13.023163080905166</v>
      </c>
      <c r="W3878" s="69">
        <f t="shared" si="1047"/>
        <v>5870</v>
      </c>
      <c r="X3878" s="64">
        <f t="shared" si="1042"/>
        <v>0</v>
      </c>
      <c r="Y3878" s="7">
        <f t="shared" si="1042"/>
        <v>0</v>
      </c>
      <c r="Z3878" s="7">
        <f t="shared" si="1042"/>
        <v>0</v>
      </c>
      <c r="AA3878" s="7" t="str">
        <f t="shared" si="1042"/>
        <v/>
      </c>
      <c r="AB3878" s="7" t="str">
        <f t="shared" si="1042"/>
        <v/>
      </c>
      <c r="AC3878" s="7" t="str">
        <f t="shared" si="1042"/>
        <v/>
      </c>
      <c r="AD3878" s="7" t="str">
        <f t="shared" si="1054"/>
        <v/>
      </c>
      <c r="AE3878" s="7" t="str">
        <f t="shared" si="1054"/>
        <v/>
      </c>
      <c r="AF3878" s="7" t="str">
        <f t="shared" si="1054"/>
        <v/>
      </c>
      <c r="AG3878" s="7" t="str">
        <f t="shared" si="1054"/>
        <v/>
      </c>
      <c r="AH3878" s="7" t="str">
        <f t="shared" si="1054"/>
        <v/>
      </c>
      <c r="AI3878" s="7">
        <f t="shared" si="1054"/>
        <v>0</v>
      </c>
      <c r="AJ3878" s="69">
        <f t="shared" ref="AJ3878:AJ3941" si="1056">SUM(X3878:AI3878)</f>
        <v>0</v>
      </c>
      <c r="AK3878" s="11" t="e">
        <f t="shared" si="1048"/>
        <v>#NUM!</v>
      </c>
    </row>
    <row r="3879" spans="1:37" hidden="1">
      <c r="A3879" s="8">
        <v>3876</v>
      </c>
      <c r="B3879" s="8"/>
      <c r="C3879">
        <f>②MSY管理基準値計算!C3879</f>
        <v>-0.39554691356150307</v>
      </c>
      <c r="D3879" s="69">
        <f t="shared" si="1049"/>
        <v>5871</v>
      </c>
      <c r="E3879" s="5">
        <f>IF(①再生産関数フィット!$B$2="HS",$W$2*(T3879+SQRT($W$3^2+(($W$4^2))/4)-SQRT((T3879-$W$3)^2+(($W$4^2))/4)),IF(①再生産関数フィット!$B$2="BH",$W$2*T3879/(1+$W$3*T3879),$W$2*T3879*EXP(-$W$3*T3879)))</f>
        <v>1486.1767038516541</v>
      </c>
      <c r="F3879" s="5">
        <f t="shared" ca="1" si="1050"/>
        <v>481867.66531277518</v>
      </c>
      <c r="G3879" s="76">
        <f t="shared" si="1044"/>
        <v>1000.6601558885843</v>
      </c>
      <c r="H3879" s="77">
        <f t="shared" si="1055"/>
        <v>540.77977529944565</v>
      </c>
      <c r="I3879" s="77">
        <f t="shared" si="1055"/>
        <v>465.00126666713032</v>
      </c>
      <c r="J3879" s="77" t="str">
        <f t="shared" si="1055"/>
        <v/>
      </c>
      <c r="K3879" s="77" t="str">
        <f t="shared" si="1055"/>
        <v/>
      </c>
      <c r="L3879" s="77" t="str">
        <f t="shared" si="1055"/>
        <v/>
      </c>
      <c r="M3879" s="77" t="str">
        <f t="shared" si="1055"/>
        <v/>
      </c>
      <c r="N3879" s="77" t="str">
        <f t="shared" si="1055"/>
        <v/>
      </c>
      <c r="O3879" s="77" t="str">
        <f t="shared" si="1055"/>
        <v/>
      </c>
      <c r="P3879" s="77" t="str">
        <f t="shared" si="1055"/>
        <v/>
      </c>
      <c r="Q3879" s="77" t="str">
        <f t="shared" si="1055"/>
        <v/>
      </c>
      <c r="R3879" s="98">
        <f t="shared" si="1053"/>
        <v>769.9041558649069</v>
      </c>
      <c r="S3879" s="74">
        <f t="shared" si="1045"/>
        <v>493618.25432759256</v>
      </c>
      <c r="T3879" s="72">
        <f t="shared" si="1046"/>
        <v>426552.85932707688</v>
      </c>
      <c r="U3879" s="7">
        <f t="shared" si="1052"/>
        <v>13.109517732914604</v>
      </c>
      <c r="V3879" s="7">
        <f t="shared" si="1052"/>
        <v>12.963491575695166</v>
      </c>
      <c r="W3879" s="69">
        <f t="shared" si="1047"/>
        <v>5871</v>
      </c>
      <c r="X3879" s="64">
        <f t="shared" si="1042"/>
        <v>0</v>
      </c>
      <c r="Y3879" s="7">
        <f t="shared" si="1042"/>
        <v>0</v>
      </c>
      <c r="Z3879" s="7">
        <f t="shared" si="1042"/>
        <v>0</v>
      </c>
      <c r="AA3879" s="7" t="str">
        <f t="shared" si="1042"/>
        <v/>
      </c>
      <c r="AB3879" s="7" t="str">
        <f t="shared" si="1042"/>
        <v/>
      </c>
      <c r="AC3879" s="7" t="str">
        <f t="shared" si="1042"/>
        <v/>
      </c>
      <c r="AD3879" s="7" t="str">
        <f t="shared" si="1054"/>
        <v/>
      </c>
      <c r="AE3879" s="7" t="str">
        <f t="shared" si="1054"/>
        <v/>
      </c>
      <c r="AF3879" s="7" t="str">
        <f t="shared" si="1054"/>
        <v/>
      </c>
      <c r="AG3879" s="7" t="str">
        <f t="shared" si="1054"/>
        <v/>
      </c>
      <c r="AH3879" s="7" t="str">
        <f t="shared" si="1054"/>
        <v/>
      </c>
      <c r="AI3879" s="7">
        <f t="shared" si="1054"/>
        <v>0</v>
      </c>
      <c r="AJ3879" s="69">
        <f t="shared" si="1056"/>
        <v>0</v>
      </c>
      <c r="AK3879" s="11" t="e">
        <f t="shared" si="1048"/>
        <v>#NUM!</v>
      </c>
    </row>
    <row r="3880" spans="1:37" hidden="1">
      <c r="A3880" s="8">
        <v>3877</v>
      </c>
      <c r="B3880" s="8"/>
      <c r="C3880">
        <f>②MSY管理基準値計算!C3880</f>
        <v>0.10509476120415864</v>
      </c>
      <c r="D3880" s="69">
        <f t="shared" si="1049"/>
        <v>5872</v>
      </c>
      <c r="E3880" s="5">
        <f>IF(①再生産関数フィット!$B$2="HS",$W$2*(T3880+SQRT($W$3^2+(($W$4^2))/4)-SQRT((T3880-$W$3)^2+(($W$4^2))/4)),IF(①再生産関数フィット!$B$2="BH",$W$2*T3880/(1+$W$3*T3880),$W$2*T3880*EXP(-$W$3*T3880)))</f>
        <v>1486.1767038516541</v>
      </c>
      <c r="F3880" s="5">
        <f t="shared" ca="1" si="1050"/>
        <v>467815.11821940518</v>
      </c>
      <c r="G3880" s="76">
        <f t="shared" si="1044"/>
        <v>1650.8686647221714</v>
      </c>
      <c r="H3880" s="77">
        <f t="shared" si="1055"/>
        <v>606.9310644992496</v>
      </c>
      <c r="I3880" s="77">
        <f t="shared" si="1055"/>
        <v>327.99951387162241</v>
      </c>
      <c r="J3880" s="77" t="str">
        <f t="shared" si="1055"/>
        <v/>
      </c>
      <c r="K3880" s="77" t="str">
        <f t="shared" si="1055"/>
        <v/>
      </c>
      <c r="L3880" s="77" t="str">
        <f t="shared" si="1055"/>
        <v/>
      </c>
      <c r="M3880" s="77" t="str">
        <f t="shared" si="1055"/>
        <v/>
      </c>
      <c r="N3880" s="77" t="str">
        <f t="shared" si="1055"/>
        <v/>
      </c>
      <c r="O3880" s="77" t="str">
        <f t="shared" si="1055"/>
        <v/>
      </c>
      <c r="P3880" s="77" t="str">
        <f t="shared" si="1055"/>
        <v/>
      </c>
      <c r="Q3880" s="77" t="str">
        <f t="shared" si="1055"/>
        <v/>
      </c>
      <c r="R3880" s="98">
        <f t="shared" si="1053"/>
        <v>749.00800061106486</v>
      </c>
      <c r="S3880" s="74">
        <f t="shared" si="1045"/>
        <v>486790.78146148962</v>
      </c>
      <c r="T3880" s="72">
        <f t="shared" si="1046"/>
        <v>390409.48164764029</v>
      </c>
      <c r="U3880" s="7">
        <f t="shared" si="1052"/>
        <v>13.095589702902005</v>
      </c>
      <c r="V3880" s="7">
        <f t="shared" si="1052"/>
        <v>12.874951420233426</v>
      </c>
      <c r="W3880" s="69">
        <f t="shared" si="1047"/>
        <v>5872</v>
      </c>
      <c r="X3880" s="64">
        <f t="shared" si="1042"/>
        <v>0</v>
      </c>
      <c r="Y3880" s="7">
        <f t="shared" si="1042"/>
        <v>0</v>
      </c>
      <c r="Z3880" s="7">
        <f t="shared" si="1042"/>
        <v>0</v>
      </c>
      <c r="AA3880" s="7" t="str">
        <f t="shared" si="1042"/>
        <v/>
      </c>
      <c r="AB3880" s="7" t="str">
        <f t="shared" si="1042"/>
        <v/>
      </c>
      <c r="AC3880" s="7" t="str">
        <f t="shared" si="1042"/>
        <v/>
      </c>
      <c r="AD3880" s="7" t="str">
        <f t="shared" si="1054"/>
        <v/>
      </c>
      <c r="AE3880" s="7" t="str">
        <f t="shared" si="1054"/>
        <v/>
      </c>
      <c r="AF3880" s="7" t="str">
        <f t="shared" si="1054"/>
        <v/>
      </c>
      <c r="AG3880" s="7" t="str">
        <f t="shared" si="1054"/>
        <v/>
      </c>
      <c r="AH3880" s="7" t="str">
        <f t="shared" si="1054"/>
        <v/>
      </c>
      <c r="AI3880" s="7">
        <f t="shared" si="1054"/>
        <v>0</v>
      </c>
      <c r="AJ3880" s="69">
        <f t="shared" si="1056"/>
        <v>0</v>
      </c>
      <c r="AK3880" s="11" t="e">
        <f t="shared" si="1048"/>
        <v>#NUM!</v>
      </c>
    </row>
    <row r="3881" spans="1:37" hidden="1">
      <c r="A3881" s="8">
        <v>3878</v>
      </c>
      <c r="B3881" s="8"/>
      <c r="C3881">
        <f>②MSY管理基準値計算!C3881</f>
        <v>4.8029180586319289E-2</v>
      </c>
      <c r="D3881" s="69">
        <f t="shared" si="1049"/>
        <v>5873</v>
      </c>
      <c r="E3881" s="5">
        <f>IF(①再生産関数フィット!$B$2="HS",$W$2*(T3881+SQRT($W$3^2+(($W$4^2))/4)-SQRT((T3881-$W$3)^2+(($W$4^2))/4)),IF(①再生産関数フィット!$B$2="BH",$W$2*T3881/(1+$W$3*T3881),$W$2*T3881*EXP(-$W$3*T3881)))</f>
        <v>1486.1767038516541</v>
      </c>
      <c r="F3881" s="5">
        <f t="shared" ca="1" si="1050"/>
        <v>452780.65454869013</v>
      </c>
      <c r="G3881" s="76">
        <f t="shared" si="1044"/>
        <v>1559.2984868882256</v>
      </c>
      <c r="H3881" s="77">
        <f t="shared" si="1055"/>
        <v>1001.3024603128529</v>
      </c>
      <c r="I3881" s="77">
        <f t="shared" si="1055"/>
        <v>368.12229895082072</v>
      </c>
      <c r="J3881" s="77" t="str">
        <f t="shared" si="1055"/>
        <v/>
      </c>
      <c r="K3881" s="77" t="str">
        <f t="shared" si="1055"/>
        <v/>
      </c>
      <c r="L3881" s="77" t="str">
        <f t="shared" si="1055"/>
        <v/>
      </c>
      <c r="M3881" s="77" t="str">
        <f t="shared" si="1055"/>
        <v/>
      </c>
      <c r="N3881" s="77" t="str">
        <f t="shared" si="1055"/>
        <v/>
      </c>
      <c r="O3881" s="77" t="str">
        <f t="shared" si="1055"/>
        <v/>
      </c>
      <c r="P3881" s="77" t="str">
        <f t="shared" si="1055"/>
        <v/>
      </c>
      <c r="Q3881" s="77" t="str">
        <f t="shared" si="1055"/>
        <v/>
      </c>
      <c r="R3881" s="98">
        <f t="shared" si="1053"/>
        <v>653.23807827464793</v>
      </c>
      <c r="S3881" s="74">
        <f t="shared" si="1045"/>
        <v>495400.78400986933</v>
      </c>
      <c r="T3881" s="72">
        <f t="shared" si="1046"/>
        <v>382963.72151869762</v>
      </c>
      <c r="U3881" s="7">
        <f t="shared" si="1052"/>
        <v>13.113122378615614</v>
      </c>
      <c r="V3881" s="7">
        <f t="shared" si="1052"/>
        <v>12.855695541793086</v>
      </c>
      <c r="W3881" s="69">
        <f t="shared" si="1047"/>
        <v>5873</v>
      </c>
      <c r="X3881" s="64">
        <f t="shared" si="1042"/>
        <v>0</v>
      </c>
      <c r="Y3881" s="7">
        <f t="shared" si="1042"/>
        <v>0</v>
      </c>
      <c r="Z3881" s="7">
        <f t="shared" si="1042"/>
        <v>0</v>
      </c>
      <c r="AA3881" s="7" t="str">
        <f t="shared" si="1042"/>
        <v/>
      </c>
      <c r="AB3881" s="7" t="str">
        <f t="shared" si="1042"/>
        <v/>
      </c>
      <c r="AC3881" s="7" t="str">
        <f t="shared" si="1042"/>
        <v/>
      </c>
      <c r="AD3881" s="7" t="str">
        <f t="shared" si="1054"/>
        <v/>
      </c>
      <c r="AE3881" s="7" t="str">
        <f t="shared" si="1054"/>
        <v/>
      </c>
      <c r="AF3881" s="7" t="str">
        <f t="shared" si="1054"/>
        <v/>
      </c>
      <c r="AG3881" s="7" t="str">
        <f t="shared" si="1054"/>
        <v/>
      </c>
      <c r="AH3881" s="7" t="str">
        <f t="shared" si="1054"/>
        <v/>
      </c>
      <c r="AI3881" s="7">
        <f t="shared" si="1054"/>
        <v>0</v>
      </c>
      <c r="AJ3881" s="69">
        <f t="shared" si="1056"/>
        <v>0</v>
      </c>
      <c r="AK3881" s="11" t="e">
        <f t="shared" si="1048"/>
        <v>#NUM!</v>
      </c>
    </row>
    <row r="3882" spans="1:37" hidden="1">
      <c r="A3882" s="8">
        <v>3879</v>
      </c>
      <c r="B3882" s="8"/>
      <c r="C3882">
        <f>②MSY管理基準値計算!C3882</f>
        <v>0.3453743435968209</v>
      </c>
      <c r="D3882" s="69">
        <f t="shared" si="1049"/>
        <v>5874</v>
      </c>
      <c r="E3882" s="5">
        <f>IF(①再生産関数フィット!$B$2="HS",$W$2*(T3882+SQRT($W$3^2+(($W$4^2))/4)-SQRT((T3882-$W$3)^2+(($W$4^2))/4)),IF(①再生産関数フィット!$B$2="BH",$W$2*T3882/(1+$W$3*T3882),$W$2*T3882*EXP(-$W$3*T3882)))</f>
        <v>1486.1767038516541</v>
      </c>
      <c r="F3882" s="5">
        <f t="shared" ca="1" si="1050"/>
        <v>426552.85932707688</v>
      </c>
      <c r="G3882" s="76">
        <f t="shared" si="1044"/>
        <v>2099.2522192407905</v>
      </c>
      <c r="H3882" s="77">
        <f t="shared" si="1055"/>
        <v>945.76233994122651</v>
      </c>
      <c r="I3882" s="77">
        <f t="shared" si="1055"/>
        <v>607.32064182543763</v>
      </c>
      <c r="J3882" s="77" t="str">
        <f t="shared" si="1055"/>
        <v/>
      </c>
      <c r="K3882" s="77" t="str">
        <f t="shared" si="1055"/>
        <v/>
      </c>
      <c r="L3882" s="77" t="str">
        <f t="shared" si="1055"/>
        <v/>
      </c>
      <c r="M3882" s="77" t="str">
        <f t="shared" si="1055"/>
        <v/>
      </c>
      <c r="N3882" s="77" t="str">
        <f t="shared" si="1055"/>
        <v/>
      </c>
      <c r="O3882" s="77" t="str">
        <f t="shared" si="1055"/>
        <v/>
      </c>
      <c r="P3882" s="77" t="str">
        <f t="shared" si="1055"/>
        <v/>
      </c>
      <c r="Q3882" s="77" t="str">
        <f t="shared" si="1055"/>
        <v/>
      </c>
      <c r="R3882" s="98">
        <f t="shared" si="1053"/>
        <v>619.48638340290768</v>
      </c>
      <c r="S3882" s="74">
        <f t="shared" si="1045"/>
        <v>553634.89607670985</v>
      </c>
      <c r="T3882" s="72">
        <f t="shared" si="1046"/>
        <v>422376.69031001686</v>
      </c>
      <c r="U3882" s="7">
        <f t="shared" si="1052"/>
        <v>13.224260716119632</v>
      </c>
      <c r="V3882" s="7">
        <f t="shared" si="1052"/>
        <v>12.953652825926351</v>
      </c>
      <c r="W3882" s="69">
        <f t="shared" si="1047"/>
        <v>5874</v>
      </c>
      <c r="X3882" s="64">
        <f t="shared" si="1042"/>
        <v>0</v>
      </c>
      <c r="Y3882" s="7">
        <f t="shared" si="1042"/>
        <v>0</v>
      </c>
      <c r="Z3882" s="7">
        <f t="shared" si="1042"/>
        <v>0</v>
      </c>
      <c r="AA3882" s="7" t="str">
        <f t="shared" si="1042"/>
        <v/>
      </c>
      <c r="AB3882" s="7" t="str">
        <f t="shared" si="1042"/>
        <v/>
      </c>
      <c r="AC3882" s="7" t="str">
        <f t="shared" si="1042"/>
        <v/>
      </c>
      <c r="AD3882" s="7" t="str">
        <f t="shared" si="1054"/>
        <v/>
      </c>
      <c r="AE3882" s="7" t="str">
        <f t="shared" si="1054"/>
        <v/>
      </c>
      <c r="AF3882" s="7" t="str">
        <f t="shared" si="1054"/>
        <v/>
      </c>
      <c r="AG3882" s="7" t="str">
        <f t="shared" si="1054"/>
        <v/>
      </c>
      <c r="AH3882" s="7" t="str">
        <f t="shared" si="1054"/>
        <v/>
      </c>
      <c r="AI3882" s="7">
        <f t="shared" si="1054"/>
        <v>0</v>
      </c>
      <c r="AJ3882" s="69">
        <f t="shared" si="1056"/>
        <v>0</v>
      </c>
      <c r="AK3882" s="11" t="e">
        <f t="shared" si="1048"/>
        <v>#NUM!</v>
      </c>
    </row>
    <row r="3883" spans="1:37" hidden="1">
      <c r="A3883" s="8">
        <v>3880</v>
      </c>
      <c r="B3883" s="8"/>
      <c r="C3883">
        <f>②MSY管理基準値計算!C3883</f>
        <v>3.7528428649590592E-2</v>
      </c>
      <c r="D3883" s="69">
        <f t="shared" si="1049"/>
        <v>5875</v>
      </c>
      <c r="E3883" s="5">
        <f>IF(①再生産関数フィット!$B$2="HS",$W$2*(T3883+SQRT($W$3^2+(($W$4^2))/4)-SQRT((T3883-$W$3)^2+(($W$4^2))/4)),IF(①再生産関数フィット!$B$2="BH",$W$2*T3883/(1+$W$3*T3883),$W$2*T3883*EXP(-$W$3*T3883)))</f>
        <v>1486.1767038516541</v>
      </c>
      <c r="F3883" s="5">
        <f t="shared" ca="1" si="1050"/>
        <v>390409.48164764029</v>
      </c>
      <c r="G3883" s="76">
        <f t="shared" si="1044"/>
        <v>1543.0103487993156</v>
      </c>
      <c r="H3883" s="77">
        <f t="shared" si="1055"/>
        <v>1273.2608334393265</v>
      </c>
      <c r="I3883" s="77">
        <f t="shared" si="1055"/>
        <v>573.63385597591605</v>
      </c>
      <c r="J3883" s="77" t="str">
        <f t="shared" si="1055"/>
        <v/>
      </c>
      <c r="K3883" s="77" t="str">
        <f t="shared" si="1055"/>
        <v/>
      </c>
      <c r="L3883" s="77" t="str">
        <f t="shared" si="1055"/>
        <v/>
      </c>
      <c r="M3883" s="77" t="str">
        <f t="shared" si="1055"/>
        <v/>
      </c>
      <c r="N3883" s="77" t="str">
        <f t="shared" si="1055"/>
        <v/>
      </c>
      <c r="O3883" s="77" t="str">
        <f t="shared" si="1055"/>
        <v/>
      </c>
      <c r="P3883" s="77" t="str">
        <f t="shared" si="1055"/>
        <v/>
      </c>
      <c r="Q3883" s="77" t="str">
        <f t="shared" si="1055"/>
        <v/>
      </c>
      <c r="R3883" s="98">
        <f t="shared" si="1053"/>
        <v>744.09607435184159</v>
      </c>
      <c r="S3883" s="74">
        <f t="shared" si="1045"/>
        <v>603738.79242406576</v>
      </c>
      <c r="T3883" s="72">
        <f t="shared" si="1046"/>
        <v>478355.33680012682</v>
      </c>
      <c r="U3883" s="7">
        <f t="shared" si="1052"/>
        <v>13.310896920503851</v>
      </c>
      <c r="V3883" s="7">
        <f t="shared" si="1052"/>
        <v>13.078109117728779</v>
      </c>
      <c r="W3883" s="69">
        <f t="shared" si="1047"/>
        <v>5875</v>
      </c>
      <c r="X3883" s="64">
        <f t="shared" si="1042"/>
        <v>0</v>
      </c>
      <c r="Y3883" s="7">
        <f t="shared" si="1042"/>
        <v>0</v>
      </c>
      <c r="Z3883" s="7">
        <f t="shared" si="1042"/>
        <v>0</v>
      </c>
      <c r="AA3883" s="7" t="str">
        <f t="shared" si="1042"/>
        <v/>
      </c>
      <c r="AB3883" s="7" t="str">
        <f t="shared" si="1042"/>
        <v/>
      </c>
      <c r="AC3883" s="7" t="str">
        <f t="shared" si="1042"/>
        <v/>
      </c>
      <c r="AD3883" s="7" t="str">
        <f t="shared" si="1054"/>
        <v/>
      </c>
      <c r="AE3883" s="7" t="str">
        <f t="shared" si="1054"/>
        <v/>
      </c>
      <c r="AF3883" s="7" t="str">
        <f t="shared" si="1054"/>
        <v/>
      </c>
      <c r="AG3883" s="7" t="str">
        <f t="shared" si="1054"/>
        <v/>
      </c>
      <c r="AH3883" s="7" t="str">
        <f t="shared" si="1054"/>
        <v/>
      </c>
      <c r="AI3883" s="7">
        <f t="shared" si="1054"/>
        <v>0</v>
      </c>
      <c r="AJ3883" s="69">
        <f t="shared" si="1056"/>
        <v>0</v>
      </c>
      <c r="AK3883" s="11" t="e">
        <f t="shared" si="1048"/>
        <v>#NUM!</v>
      </c>
    </row>
    <row r="3884" spans="1:37" hidden="1">
      <c r="A3884" s="8">
        <v>3881</v>
      </c>
      <c r="B3884" s="8"/>
      <c r="C3884">
        <f>②MSY管理基準値計算!C3884</f>
        <v>1.6573826063885203E-2</v>
      </c>
      <c r="D3884" s="69">
        <f t="shared" si="1049"/>
        <v>5876</v>
      </c>
      <c r="E3884" s="5">
        <f>IF(①再生産関数フィット!$B$2="HS",$W$2*(T3884+SQRT($W$3^2+(($W$4^2))/4)-SQRT((T3884-$W$3)^2+(($W$4^2))/4)),IF(①再生産関数フィット!$B$2="BH",$W$2*T3884/(1+$W$3*T3884),$W$2*T3884*EXP(-$W$3*T3884)))</f>
        <v>1486.1767038516541</v>
      </c>
      <c r="F3884" s="5">
        <f t="shared" ca="1" si="1050"/>
        <v>382963.72151869762</v>
      </c>
      <c r="G3884" s="76">
        <f t="shared" si="1044"/>
        <v>1511.0135906241853</v>
      </c>
      <c r="H3884" s="77">
        <f t="shared" si="1055"/>
        <v>935.88308480066951</v>
      </c>
      <c r="I3884" s="77">
        <f t="shared" si="1055"/>
        <v>772.27173329221216</v>
      </c>
      <c r="J3884" s="77" t="str">
        <f t="shared" si="1055"/>
        <v/>
      </c>
      <c r="K3884" s="77" t="str">
        <f t="shared" si="1055"/>
        <v/>
      </c>
      <c r="L3884" s="77" t="str">
        <f t="shared" si="1055"/>
        <v/>
      </c>
      <c r="M3884" s="77" t="str">
        <f t="shared" si="1055"/>
        <v/>
      </c>
      <c r="N3884" s="77" t="str">
        <f t="shared" si="1055"/>
        <v/>
      </c>
      <c r="O3884" s="77" t="str">
        <f t="shared" si="1055"/>
        <v/>
      </c>
      <c r="P3884" s="77" t="str">
        <f t="shared" si="1055"/>
        <v/>
      </c>
      <c r="Q3884" s="77" t="str">
        <f t="shared" si="1055"/>
        <v/>
      </c>
      <c r="R3884" s="98">
        <f t="shared" si="1053"/>
        <v>799.24360396477732</v>
      </c>
      <c r="S3884" s="74">
        <f t="shared" si="1045"/>
        <v>635363.92026885855</v>
      </c>
      <c r="T3884" s="72">
        <f t="shared" si="1046"/>
        <v>528129.22240385762</v>
      </c>
      <c r="U3884" s="7">
        <f t="shared" si="1052"/>
        <v>13.361953216499749</v>
      </c>
      <c r="V3884" s="7">
        <f t="shared" si="1052"/>
        <v>13.177096272145842</v>
      </c>
      <c r="W3884" s="69">
        <f t="shared" si="1047"/>
        <v>5876</v>
      </c>
      <c r="X3884" s="64">
        <f t="shared" si="1042"/>
        <v>0</v>
      </c>
      <c r="Y3884" s="7">
        <f t="shared" si="1042"/>
        <v>0</v>
      </c>
      <c r="Z3884" s="7">
        <f t="shared" si="1042"/>
        <v>0</v>
      </c>
      <c r="AA3884" s="7" t="str">
        <f t="shared" si="1042"/>
        <v/>
      </c>
      <c r="AB3884" s="7" t="str">
        <f t="shared" si="1042"/>
        <v/>
      </c>
      <c r="AC3884" s="7" t="str">
        <f t="shared" si="1042"/>
        <v/>
      </c>
      <c r="AD3884" s="7" t="str">
        <f t="shared" si="1054"/>
        <v/>
      </c>
      <c r="AE3884" s="7" t="str">
        <f t="shared" si="1054"/>
        <v/>
      </c>
      <c r="AF3884" s="7" t="str">
        <f t="shared" si="1054"/>
        <v/>
      </c>
      <c r="AG3884" s="7" t="str">
        <f t="shared" si="1054"/>
        <v/>
      </c>
      <c r="AH3884" s="7" t="str">
        <f t="shared" si="1054"/>
        <v/>
      </c>
      <c r="AI3884" s="7">
        <f t="shared" si="1054"/>
        <v>0</v>
      </c>
      <c r="AJ3884" s="69">
        <f t="shared" si="1056"/>
        <v>0</v>
      </c>
      <c r="AK3884" s="11" t="e">
        <f t="shared" si="1048"/>
        <v>#NUM!</v>
      </c>
    </row>
    <row r="3885" spans="1:37" hidden="1">
      <c r="A3885" s="8">
        <v>3882</v>
      </c>
      <c r="B3885" s="8"/>
      <c r="C3885">
        <f>②MSY管理基準値計算!C3885</f>
        <v>-0.10880087918690136</v>
      </c>
      <c r="D3885" s="69">
        <f t="shared" si="1049"/>
        <v>5877</v>
      </c>
      <c r="E3885" s="5">
        <f>IF(①再生産関数フィット!$B$2="HS",$W$2*(T3885+SQRT($W$3^2+(($W$4^2))/4)-SQRT((T3885-$W$3)^2+(($W$4^2))/4)),IF(①再生産関数フィット!$B$2="BH",$W$2*T3885/(1+$W$3*T3885),$W$2*T3885*EXP(-$W$3*T3885)))</f>
        <v>1486.1767038516541</v>
      </c>
      <c r="F3885" s="5">
        <f t="shared" ca="1" si="1050"/>
        <v>422376.69031001686</v>
      </c>
      <c r="G3885" s="76">
        <f t="shared" si="1044"/>
        <v>1332.9652508219401</v>
      </c>
      <c r="H3885" s="77">
        <f t="shared" si="1055"/>
        <v>916.47606995604212</v>
      </c>
      <c r="I3885" s="77">
        <f t="shared" si="1055"/>
        <v>567.64178483804449</v>
      </c>
      <c r="J3885" s="77" t="str">
        <f t="shared" si="1055"/>
        <v/>
      </c>
      <c r="K3885" s="77" t="str">
        <f t="shared" si="1055"/>
        <v/>
      </c>
      <c r="L3885" s="77" t="str">
        <f t="shared" si="1055"/>
        <v/>
      </c>
      <c r="M3885" s="77" t="str">
        <f t="shared" si="1055"/>
        <v/>
      </c>
      <c r="N3885" s="77" t="str">
        <f t="shared" si="1055"/>
        <v/>
      </c>
      <c r="O3885" s="77" t="str">
        <f t="shared" si="1055"/>
        <v/>
      </c>
      <c r="P3885" s="77" t="str">
        <f t="shared" si="1055"/>
        <v/>
      </c>
      <c r="Q3885" s="77" t="str">
        <f t="shared" si="1055"/>
        <v/>
      </c>
      <c r="R3885" s="98">
        <f t="shared" si="1053"/>
        <v>953.17223425500345</v>
      </c>
      <c r="S3885" s="74">
        <f t="shared" si="1045"/>
        <v>637729.27655813331</v>
      </c>
      <c r="T3885" s="72">
        <f t="shared" si="1046"/>
        <v>538586.86302745366</v>
      </c>
      <c r="U3885" s="7">
        <f t="shared" si="1052"/>
        <v>13.365669140859293</v>
      </c>
      <c r="V3885" s="7">
        <f t="shared" si="1052"/>
        <v>13.196704068099404</v>
      </c>
      <c r="W3885" s="69">
        <f t="shared" si="1047"/>
        <v>5877</v>
      </c>
      <c r="X3885" s="64">
        <f t="shared" si="1042"/>
        <v>0</v>
      </c>
      <c r="Y3885" s="7">
        <f t="shared" si="1042"/>
        <v>0</v>
      </c>
      <c r="Z3885" s="7">
        <f t="shared" si="1042"/>
        <v>0</v>
      </c>
      <c r="AA3885" s="7" t="str">
        <f t="shared" si="1042"/>
        <v/>
      </c>
      <c r="AB3885" s="7" t="str">
        <f t="shared" si="1042"/>
        <v/>
      </c>
      <c r="AC3885" s="7" t="str">
        <f t="shared" si="1042"/>
        <v/>
      </c>
      <c r="AD3885" s="7" t="str">
        <f t="shared" si="1054"/>
        <v/>
      </c>
      <c r="AE3885" s="7" t="str">
        <f t="shared" si="1054"/>
        <v/>
      </c>
      <c r="AF3885" s="7" t="str">
        <f t="shared" si="1054"/>
        <v/>
      </c>
      <c r="AG3885" s="7" t="str">
        <f t="shared" si="1054"/>
        <v/>
      </c>
      <c r="AH3885" s="7" t="str">
        <f t="shared" si="1054"/>
        <v/>
      </c>
      <c r="AI3885" s="7">
        <f t="shared" si="1054"/>
        <v>0</v>
      </c>
      <c r="AJ3885" s="69">
        <f t="shared" si="1056"/>
        <v>0</v>
      </c>
      <c r="AK3885" s="11" t="e">
        <f t="shared" si="1048"/>
        <v>#NUM!</v>
      </c>
    </row>
    <row r="3886" spans="1:37" hidden="1">
      <c r="A3886" s="8">
        <v>3883</v>
      </c>
      <c r="B3886" s="8"/>
      <c r="C3886">
        <f>②MSY管理基準値計算!C3886</f>
        <v>0.18854841116872431</v>
      </c>
      <c r="D3886" s="69">
        <f t="shared" si="1049"/>
        <v>5878</v>
      </c>
      <c r="E3886" s="5">
        <f>IF(①再生産関数フィット!$B$2="HS",$W$2*(T3886+SQRT($W$3^2+(($W$4^2))/4)-SQRT((T3886-$W$3)^2+(($W$4^2))/4)),IF(①再生産関数フィット!$B$2="BH",$W$2*T3886/(1+$W$3*T3886),$W$2*T3886*EXP(-$W$3*T3886)))</f>
        <v>1486.176703851655</v>
      </c>
      <c r="F3886" s="5">
        <f t="shared" ca="1" si="1050"/>
        <v>478355.33680012682</v>
      </c>
      <c r="G3886" s="76">
        <f t="shared" si="1044"/>
        <v>1794.5517383454344</v>
      </c>
      <c r="H3886" s="77">
        <f t="shared" si="1055"/>
        <v>808.48429295504718</v>
      </c>
      <c r="I3886" s="77">
        <f t="shared" si="1055"/>
        <v>555.87083532127986</v>
      </c>
      <c r="J3886" s="77" t="str">
        <f t="shared" si="1055"/>
        <v/>
      </c>
      <c r="K3886" s="77" t="str">
        <f t="shared" si="1055"/>
        <v/>
      </c>
      <c r="L3886" s="77" t="str">
        <f t="shared" si="1055"/>
        <v/>
      </c>
      <c r="M3886" s="77" t="str">
        <f t="shared" si="1055"/>
        <v/>
      </c>
      <c r="N3886" s="77" t="str">
        <f t="shared" si="1055"/>
        <v/>
      </c>
      <c r="O3886" s="77" t="str">
        <f t="shared" si="1055"/>
        <v/>
      </c>
      <c r="P3886" s="77" t="str">
        <f t="shared" si="1055"/>
        <v/>
      </c>
      <c r="Q3886" s="77" t="str">
        <f t="shared" si="1055"/>
        <v/>
      </c>
      <c r="R3886" s="98">
        <f t="shared" si="1053"/>
        <v>922.42033030072776</v>
      </c>
      <c r="S3886" s="74">
        <f t="shared" si="1045"/>
        <v>631000.51646749303</v>
      </c>
      <c r="T3886" s="72">
        <f t="shared" si="1046"/>
        <v>518794.23228592327</v>
      </c>
      <c r="U3886" s="7">
        <f t="shared" si="1052"/>
        <v>13.355061960013495</v>
      </c>
      <c r="V3886" s="7">
        <f t="shared" si="1052"/>
        <v>13.159262613949217</v>
      </c>
      <c r="W3886" s="69">
        <f t="shared" si="1047"/>
        <v>5878</v>
      </c>
      <c r="X3886" s="64">
        <f t="shared" si="1042"/>
        <v>0</v>
      </c>
      <c r="Y3886" s="7">
        <f t="shared" si="1042"/>
        <v>0</v>
      </c>
      <c r="Z3886" s="7">
        <f t="shared" si="1042"/>
        <v>0</v>
      </c>
      <c r="AA3886" s="7" t="str">
        <f t="shared" si="1042"/>
        <v/>
      </c>
      <c r="AB3886" s="7" t="str">
        <f t="shared" si="1042"/>
        <v/>
      </c>
      <c r="AC3886" s="7" t="str">
        <f t="shared" si="1042"/>
        <v/>
      </c>
      <c r="AD3886" s="7" t="str">
        <f t="shared" si="1054"/>
        <v/>
      </c>
      <c r="AE3886" s="7" t="str">
        <f t="shared" si="1054"/>
        <v/>
      </c>
      <c r="AF3886" s="7" t="str">
        <f t="shared" si="1054"/>
        <v/>
      </c>
      <c r="AG3886" s="7" t="str">
        <f t="shared" si="1054"/>
        <v/>
      </c>
      <c r="AH3886" s="7" t="str">
        <f t="shared" si="1054"/>
        <v/>
      </c>
      <c r="AI3886" s="7">
        <f t="shared" si="1054"/>
        <v>0</v>
      </c>
      <c r="AJ3886" s="69">
        <f t="shared" si="1056"/>
        <v>0</v>
      </c>
      <c r="AK3886" s="11" t="e">
        <f t="shared" si="1048"/>
        <v>#NUM!</v>
      </c>
    </row>
    <row r="3887" spans="1:37" hidden="1">
      <c r="A3887" s="8">
        <v>3884</v>
      </c>
      <c r="B3887" s="8"/>
      <c r="C3887">
        <f>②MSY管理基準値計算!C3887</f>
        <v>-0.15941263938514272</v>
      </c>
      <c r="D3887" s="69">
        <f t="shared" si="1049"/>
        <v>5879</v>
      </c>
      <c r="E3887" s="5">
        <f>IF(①再生産関数フィット!$B$2="HS",$W$2*(T3887+SQRT($W$3^2+(($W$4^2))/4)-SQRT((T3887-$W$3)^2+(($W$4^2))/4)),IF(①再生産関数フィット!$B$2="BH",$W$2*T3887/(1+$W$3*T3887),$W$2*T3887*EXP(-$W$3*T3887)))</f>
        <v>1486.1767038516541</v>
      </c>
      <c r="F3887" s="5">
        <f t="shared" ca="1" si="1050"/>
        <v>528129.22240385762</v>
      </c>
      <c r="G3887" s="76">
        <f t="shared" si="1044"/>
        <v>1267.1803207647447</v>
      </c>
      <c r="H3887" s="77">
        <f t="shared" si="1055"/>
        <v>1088.4506497471095</v>
      </c>
      <c r="I3887" s="77">
        <f t="shared" si="1055"/>
        <v>490.37051157332678</v>
      </c>
      <c r="J3887" s="77" t="str">
        <f t="shared" si="1055"/>
        <v/>
      </c>
      <c r="K3887" s="77" t="str">
        <f t="shared" si="1055"/>
        <v/>
      </c>
      <c r="L3887" s="77" t="str">
        <f t="shared" si="1055"/>
        <v/>
      </c>
      <c r="M3887" s="77" t="str">
        <f t="shared" si="1055"/>
        <v/>
      </c>
      <c r="N3887" s="77" t="str">
        <f t="shared" si="1055"/>
        <v/>
      </c>
      <c r="O3887" s="77" t="str">
        <f t="shared" si="1055"/>
        <v/>
      </c>
      <c r="P3887" s="77" t="str">
        <f t="shared" si="1055"/>
        <v/>
      </c>
      <c r="Q3887" s="77" t="str">
        <f t="shared" si="1055"/>
        <v/>
      </c>
      <c r="R3887" s="98">
        <f t="shared" si="1053"/>
        <v>896.62891593207405</v>
      </c>
      <c r="S3887" s="74">
        <f t="shared" si="1045"/>
        <v>613036.48352135404</v>
      </c>
      <c r="T3887" s="72">
        <f t="shared" si="1046"/>
        <v>507926.73820340878</v>
      </c>
      <c r="U3887" s="7">
        <f t="shared" si="1052"/>
        <v>13.326179729495371</v>
      </c>
      <c r="V3887" s="7">
        <f t="shared" si="1052"/>
        <v>13.138092500025451</v>
      </c>
      <c r="W3887" s="69">
        <f t="shared" si="1047"/>
        <v>5879</v>
      </c>
      <c r="X3887" s="64">
        <f t="shared" si="1042"/>
        <v>0</v>
      </c>
      <c r="Y3887" s="7">
        <f t="shared" si="1042"/>
        <v>0</v>
      </c>
      <c r="Z3887" s="7">
        <f t="shared" si="1042"/>
        <v>0</v>
      </c>
      <c r="AA3887" s="7" t="str">
        <f t="shared" si="1042"/>
        <v/>
      </c>
      <c r="AB3887" s="7" t="str">
        <f t="shared" si="1042"/>
        <v/>
      </c>
      <c r="AC3887" s="7" t="str">
        <f t="shared" si="1042"/>
        <v/>
      </c>
      <c r="AD3887" s="7" t="str">
        <f t="shared" si="1054"/>
        <v/>
      </c>
      <c r="AE3887" s="7" t="str">
        <f t="shared" si="1054"/>
        <v/>
      </c>
      <c r="AF3887" s="7" t="str">
        <f t="shared" si="1054"/>
        <v/>
      </c>
      <c r="AG3887" s="7" t="str">
        <f t="shared" si="1054"/>
        <v/>
      </c>
      <c r="AH3887" s="7" t="str">
        <f t="shared" si="1054"/>
        <v/>
      </c>
      <c r="AI3887" s="7">
        <f t="shared" si="1054"/>
        <v>0</v>
      </c>
      <c r="AJ3887" s="69">
        <f t="shared" si="1056"/>
        <v>0</v>
      </c>
      <c r="AK3887" s="11" t="e">
        <f t="shared" si="1048"/>
        <v>#NUM!</v>
      </c>
    </row>
    <row r="3888" spans="1:37" hidden="1">
      <c r="A3888" s="8">
        <v>3885</v>
      </c>
      <c r="B3888" s="8"/>
      <c r="C3888">
        <f>②MSY管理基準値計算!C3888</f>
        <v>-0.10947677735693626</v>
      </c>
      <c r="D3888" s="69">
        <f t="shared" si="1049"/>
        <v>5880</v>
      </c>
      <c r="E3888" s="5">
        <f>IF(①再生産関数フィット!$B$2="HS",$W$2*(T3888+SQRT($W$3^2+(($W$4^2))/4)-SQRT((T3888-$W$3)^2+(($W$4^2))/4)),IF(①再生産関数フィット!$B$2="BH",$W$2*T3888/(1+$W$3*T3888),$W$2*T3888*EXP(-$W$3*T3888)))</f>
        <v>1486.1767038516541</v>
      </c>
      <c r="F3888" s="5">
        <f t="shared" ca="1" si="1050"/>
        <v>538586.86302745366</v>
      </c>
      <c r="G3888" s="76">
        <f t="shared" si="1044"/>
        <v>1332.0646064544173</v>
      </c>
      <c r="H3888" s="77">
        <f t="shared" si="1055"/>
        <v>768.58371592830702</v>
      </c>
      <c r="I3888" s="77">
        <f t="shared" si="1055"/>
        <v>660.17869065575883</v>
      </c>
      <c r="J3888" s="77" t="str">
        <f t="shared" si="1055"/>
        <v/>
      </c>
      <c r="K3888" s="77" t="str">
        <f t="shared" si="1055"/>
        <v/>
      </c>
      <c r="L3888" s="77" t="str">
        <f t="shared" si="1055"/>
        <v/>
      </c>
      <c r="M3888" s="77" t="str">
        <f t="shared" si="1055"/>
        <v/>
      </c>
      <c r="N3888" s="77" t="str">
        <f t="shared" si="1055"/>
        <v/>
      </c>
      <c r="O3888" s="77" t="str">
        <f t="shared" si="1055"/>
        <v/>
      </c>
      <c r="P3888" s="77" t="str">
        <f t="shared" si="1055"/>
        <v/>
      </c>
      <c r="Q3888" s="77" t="str">
        <f t="shared" si="1055"/>
        <v/>
      </c>
      <c r="R3888" s="98">
        <f t="shared" si="1053"/>
        <v>841.25767778589557</v>
      </c>
      <c r="S3888" s="74">
        <f t="shared" si="1045"/>
        <v>601659.97226047213</v>
      </c>
      <c r="T3888" s="72">
        <f t="shared" si="1046"/>
        <v>509948.2022058802</v>
      </c>
      <c r="U3888" s="7">
        <f t="shared" si="1052"/>
        <v>13.307447734582221</v>
      </c>
      <c r="V3888" s="7">
        <f t="shared" si="1052"/>
        <v>13.142064435240309</v>
      </c>
      <c r="W3888" s="69">
        <f t="shared" si="1047"/>
        <v>5880</v>
      </c>
      <c r="X3888" s="64">
        <f t="shared" si="1042"/>
        <v>0</v>
      </c>
      <c r="Y3888" s="7">
        <f t="shared" si="1042"/>
        <v>0</v>
      </c>
      <c r="Z3888" s="7">
        <f t="shared" si="1042"/>
        <v>0</v>
      </c>
      <c r="AA3888" s="7" t="str">
        <f t="shared" si="1042"/>
        <v/>
      </c>
      <c r="AB3888" s="7" t="str">
        <f t="shared" si="1042"/>
        <v/>
      </c>
      <c r="AC3888" s="7" t="str">
        <f t="shared" si="1042"/>
        <v/>
      </c>
      <c r="AD3888" s="7" t="str">
        <f t="shared" si="1054"/>
        <v/>
      </c>
      <c r="AE3888" s="7" t="str">
        <f t="shared" si="1054"/>
        <v/>
      </c>
      <c r="AF3888" s="7" t="str">
        <f t="shared" si="1054"/>
        <v/>
      </c>
      <c r="AG3888" s="7" t="str">
        <f t="shared" si="1054"/>
        <v/>
      </c>
      <c r="AH3888" s="7" t="str">
        <f t="shared" si="1054"/>
        <v/>
      </c>
      <c r="AI3888" s="7">
        <f t="shared" si="1054"/>
        <v>0</v>
      </c>
      <c r="AJ3888" s="69">
        <f t="shared" si="1056"/>
        <v>0</v>
      </c>
      <c r="AK3888" s="11" t="e">
        <f t="shared" si="1048"/>
        <v>#NUM!</v>
      </c>
    </row>
    <row r="3889" spans="1:37" hidden="1">
      <c r="A3889" s="8">
        <v>3886</v>
      </c>
      <c r="B3889" s="8"/>
      <c r="C3889">
        <f>②MSY管理基準値計算!C3889</f>
        <v>0.33508978925077848</v>
      </c>
      <c r="D3889" s="69">
        <f t="shared" si="1049"/>
        <v>5881</v>
      </c>
      <c r="E3889" s="5">
        <f>IF(①再生産関数フィット!$B$2="HS",$W$2*(T3889+SQRT($W$3^2+(($W$4^2))/4)-SQRT((T3889-$W$3)^2+(($W$4^2))/4)),IF(①再生産関数フィット!$B$2="BH",$W$2*T3889/(1+$W$3*T3889),$W$2*T3889*EXP(-$W$3*T3889)))</f>
        <v>1486.1767038516541</v>
      </c>
      <c r="F3889" s="5">
        <f t="shared" ca="1" si="1050"/>
        <v>518794.23228592327</v>
      </c>
      <c r="G3889" s="76">
        <f t="shared" si="1044"/>
        <v>2077.7729871954803</v>
      </c>
      <c r="H3889" s="77">
        <f t="shared" si="1055"/>
        <v>807.9380245326472</v>
      </c>
      <c r="I3889" s="77">
        <f t="shared" si="1055"/>
        <v>466.1695882663833</v>
      </c>
      <c r="J3889" s="77" t="str">
        <f t="shared" si="1055"/>
        <v/>
      </c>
      <c r="K3889" s="77" t="str">
        <f t="shared" si="1055"/>
        <v/>
      </c>
      <c r="L3889" s="77" t="str">
        <f t="shared" si="1055"/>
        <v/>
      </c>
      <c r="M3889" s="77" t="str">
        <f t="shared" si="1055"/>
        <v/>
      </c>
      <c r="N3889" s="77" t="str">
        <f t="shared" si="1055"/>
        <v/>
      </c>
      <c r="O3889" s="77" t="str">
        <f t="shared" si="1055"/>
        <v/>
      </c>
      <c r="P3889" s="77" t="str">
        <f t="shared" si="1055"/>
        <v/>
      </c>
      <c r="Q3889" s="77" t="str">
        <f t="shared" si="1055"/>
        <v/>
      </c>
      <c r="R3889" s="98">
        <f t="shared" si="1053"/>
        <v>910.66719106745722</v>
      </c>
      <c r="S3889" s="74">
        <f t="shared" si="1045"/>
        <v>617177.25984798581</v>
      </c>
      <c r="T3889" s="72">
        <f t="shared" si="1046"/>
        <v>493669.43913353421</v>
      </c>
      <c r="U3889" s="7">
        <f t="shared" si="1052"/>
        <v>13.332911554735329</v>
      </c>
      <c r="V3889" s="7">
        <f t="shared" si="1052"/>
        <v>13.109621420636685</v>
      </c>
      <c r="W3889" s="69">
        <f t="shared" si="1047"/>
        <v>5881</v>
      </c>
      <c r="X3889" s="64">
        <f t="shared" si="1042"/>
        <v>0</v>
      </c>
      <c r="Y3889" s="7">
        <f t="shared" si="1042"/>
        <v>0</v>
      </c>
      <c r="Z3889" s="7">
        <f t="shared" si="1042"/>
        <v>0</v>
      </c>
      <c r="AA3889" s="7" t="str">
        <f t="shared" si="1042"/>
        <v/>
      </c>
      <c r="AB3889" s="7" t="str">
        <f t="shared" si="1042"/>
        <v/>
      </c>
      <c r="AC3889" s="7" t="str">
        <f t="shared" si="1042"/>
        <v/>
      </c>
      <c r="AD3889" s="7" t="str">
        <f t="shared" si="1054"/>
        <v/>
      </c>
      <c r="AE3889" s="7" t="str">
        <f t="shared" si="1054"/>
        <v/>
      </c>
      <c r="AF3889" s="7" t="str">
        <f t="shared" si="1054"/>
        <v/>
      </c>
      <c r="AG3889" s="7" t="str">
        <f t="shared" si="1054"/>
        <v/>
      </c>
      <c r="AH3889" s="7" t="str">
        <f t="shared" si="1054"/>
        <v/>
      </c>
      <c r="AI3889" s="7">
        <f t="shared" si="1054"/>
        <v>0</v>
      </c>
      <c r="AJ3889" s="69">
        <f t="shared" si="1056"/>
        <v>0</v>
      </c>
      <c r="AK3889" s="11" t="e">
        <f t="shared" si="1048"/>
        <v>#NUM!</v>
      </c>
    </row>
    <row r="3890" spans="1:37" hidden="1">
      <c r="A3890" s="8">
        <v>3887</v>
      </c>
      <c r="B3890" s="8"/>
      <c r="C3890">
        <f>②MSY管理基準値計算!C3890</f>
        <v>-0.27869948584095106</v>
      </c>
      <c r="D3890" s="69">
        <f t="shared" si="1049"/>
        <v>5882</v>
      </c>
      <c r="E3890" s="5">
        <f>IF(①再生産関数フィット!$B$2="HS",$W$2*(T3890+SQRT($W$3^2+(($W$4^2))/4)-SQRT((T3890-$W$3)^2+(($W$4^2))/4)),IF(①再生産関数フィット!$B$2="BH",$W$2*T3890/(1+$W$3*T3890),$W$2*T3890*EXP(-$W$3*T3890)))</f>
        <v>1486.176703851655</v>
      </c>
      <c r="F3890" s="5">
        <f t="shared" ca="1" si="1050"/>
        <v>507926.73820340878</v>
      </c>
      <c r="G3890" s="76">
        <f t="shared" si="1044"/>
        <v>1124.6899141565436</v>
      </c>
      <c r="H3890" s="77">
        <f t="shared" si="1055"/>
        <v>1260.2330206567638</v>
      </c>
      <c r="I3890" s="77">
        <f t="shared" si="1055"/>
        <v>490.03918302670832</v>
      </c>
      <c r="J3890" s="77" t="str">
        <f t="shared" si="1055"/>
        <v/>
      </c>
      <c r="K3890" s="77" t="str">
        <f t="shared" si="1055"/>
        <v/>
      </c>
      <c r="L3890" s="77" t="str">
        <f t="shared" si="1055"/>
        <v/>
      </c>
      <c r="M3890" s="77" t="str">
        <f t="shared" si="1055"/>
        <v/>
      </c>
      <c r="N3890" s="77" t="str">
        <f t="shared" si="1055"/>
        <v/>
      </c>
      <c r="O3890" s="77" t="str">
        <f t="shared" si="1055"/>
        <v/>
      </c>
      <c r="P3890" s="77" t="str">
        <f t="shared" si="1055"/>
        <v/>
      </c>
      <c r="Q3890" s="77" t="str">
        <f t="shared" si="1055"/>
        <v/>
      </c>
      <c r="R3890" s="98">
        <f t="shared" si="1053"/>
        <v>835.09372008597188</v>
      </c>
      <c r="S3890" s="74">
        <f t="shared" si="1045"/>
        <v>601055.52436075034</v>
      </c>
      <c r="T3890" s="72">
        <f t="shared" si="1046"/>
        <v>493056.2767616504</v>
      </c>
      <c r="U3890" s="7">
        <f t="shared" si="1052"/>
        <v>13.306442595873508</v>
      </c>
      <c r="V3890" s="7">
        <f t="shared" si="1052"/>
        <v>13.108378598156374</v>
      </c>
      <c r="W3890" s="69">
        <f t="shared" si="1047"/>
        <v>5882</v>
      </c>
      <c r="X3890" s="64">
        <f t="shared" si="1042"/>
        <v>0</v>
      </c>
      <c r="Y3890" s="7">
        <f t="shared" si="1042"/>
        <v>0</v>
      </c>
      <c r="Z3890" s="7">
        <f t="shared" si="1042"/>
        <v>0</v>
      </c>
      <c r="AA3890" s="7" t="str">
        <f t="shared" si="1042"/>
        <v/>
      </c>
      <c r="AB3890" s="7" t="str">
        <f t="shared" si="1042"/>
        <v/>
      </c>
      <c r="AC3890" s="7" t="str">
        <f t="shared" si="1042"/>
        <v/>
      </c>
      <c r="AD3890" s="7" t="str">
        <f t="shared" si="1054"/>
        <v/>
      </c>
      <c r="AE3890" s="7" t="str">
        <f t="shared" si="1054"/>
        <v/>
      </c>
      <c r="AF3890" s="7" t="str">
        <f t="shared" si="1054"/>
        <v/>
      </c>
      <c r="AG3890" s="7" t="str">
        <f t="shared" si="1054"/>
        <v/>
      </c>
      <c r="AH3890" s="7" t="str">
        <f t="shared" si="1054"/>
        <v/>
      </c>
      <c r="AI3890" s="7">
        <f t="shared" si="1054"/>
        <v>0</v>
      </c>
      <c r="AJ3890" s="69">
        <f t="shared" si="1056"/>
        <v>0</v>
      </c>
      <c r="AK3890" s="11" t="e">
        <f t="shared" si="1048"/>
        <v>#NUM!</v>
      </c>
    </row>
    <row r="3891" spans="1:37" hidden="1">
      <c r="A3891" s="8">
        <v>3888</v>
      </c>
      <c r="B3891" s="8"/>
      <c r="C3891">
        <f>②MSY管理基準値計算!C3891</f>
        <v>0.3636249191473504</v>
      </c>
      <c r="D3891" s="69">
        <f t="shared" si="1049"/>
        <v>5883</v>
      </c>
      <c r="E3891" s="5">
        <f>IF(①再生産関数フィット!$B$2="HS",$W$2*(T3891+SQRT($W$3^2+(($W$4^2))/4)-SQRT((T3891-$W$3)^2+(($W$4^2))/4)),IF(①再生産関数フィット!$B$2="BH",$W$2*T3891/(1+$W$3*T3891),$W$2*T3891*EXP(-$W$3*T3891)))</f>
        <v>1486.1767038516541</v>
      </c>
      <c r="F3891" s="5">
        <f t="shared" ca="1" si="1050"/>
        <v>509948.2022058802</v>
      </c>
      <c r="G3891" s="76">
        <f t="shared" si="1044"/>
        <v>2137.9165302343722</v>
      </c>
      <c r="H3891" s="77">
        <f t="shared" si="1055"/>
        <v>682.15891560551347</v>
      </c>
      <c r="I3891" s="77">
        <f t="shared" si="1055"/>
        <v>764.3699654105917</v>
      </c>
      <c r="J3891" s="77" t="str">
        <f t="shared" si="1055"/>
        <v/>
      </c>
      <c r="K3891" s="77" t="str">
        <f t="shared" si="1055"/>
        <v/>
      </c>
      <c r="L3891" s="77" t="str">
        <f t="shared" si="1055"/>
        <v/>
      </c>
      <c r="M3891" s="77" t="str">
        <f t="shared" si="1055"/>
        <v/>
      </c>
      <c r="N3891" s="77" t="str">
        <f t="shared" si="1055"/>
        <v/>
      </c>
      <c r="O3891" s="77" t="str">
        <f t="shared" si="1055"/>
        <v/>
      </c>
      <c r="P3891" s="77" t="str">
        <f t="shared" si="1055"/>
        <v/>
      </c>
      <c r="Q3891" s="77" t="str">
        <f t="shared" si="1055"/>
        <v/>
      </c>
      <c r="R3891" s="98">
        <f t="shared" si="1053"/>
        <v>803.73373393185102</v>
      </c>
      <c r="S3891" s="74">
        <f t="shared" si="1045"/>
        <v>634956.46370846569</v>
      </c>
      <c r="T3891" s="72">
        <f t="shared" si="1046"/>
        <v>515331.85671881516</v>
      </c>
      <c r="U3891" s="7">
        <f t="shared" si="1052"/>
        <v>13.361311714435379</v>
      </c>
      <c r="V3891" s="7">
        <f t="shared" si="1052"/>
        <v>13.152566354099234</v>
      </c>
      <c r="W3891" s="69">
        <f t="shared" si="1047"/>
        <v>5883</v>
      </c>
      <c r="X3891" s="64">
        <f t="shared" si="1042"/>
        <v>0</v>
      </c>
      <c r="Y3891" s="7">
        <f t="shared" si="1042"/>
        <v>0</v>
      </c>
      <c r="Z3891" s="7">
        <f t="shared" si="1042"/>
        <v>0</v>
      </c>
      <c r="AA3891" s="7" t="str">
        <f t="shared" si="1042"/>
        <v/>
      </c>
      <c r="AB3891" s="7" t="str">
        <f t="shared" si="1042"/>
        <v/>
      </c>
      <c r="AC3891" s="7" t="str">
        <f t="shared" si="1042"/>
        <v/>
      </c>
      <c r="AD3891" s="7" t="str">
        <f t="shared" si="1054"/>
        <v/>
      </c>
      <c r="AE3891" s="7" t="str">
        <f t="shared" si="1054"/>
        <v/>
      </c>
      <c r="AF3891" s="7" t="str">
        <f t="shared" si="1054"/>
        <v/>
      </c>
      <c r="AG3891" s="7" t="str">
        <f t="shared" si="1054"/>
        <v/>
      </c>
      <c r="AH3891" s="7" t="str">
        <f t="shared" si="1054"/>
        <v/>
      </c>
      <c r="AI3891" s="7">
        <f t="shared" si="1054"/>
        <v>0</v>
      </c>
      <c r="AJ3891" s="69">
        <f t="shared" si="1056"/>
        <v>0</v>
      </c>
      <c r="AK3891" s="11" t="e">
        <f t="shared" si="1048"/>
        <v>#NUM!</v>
      </c>
    </row>
    <row r="3892" spans="1:37" hidden="1">
      <c r="A3892" s="8">
        <v>3889</v>
      </c>
      <c r="B3892" s="8"/>
      <c r="C3892">
        <f>②MSY管理基準値計算!C3892</f>
        <v>0.28006636445464556</v>
      </c>
      <c r="D3892" s="69">
        <f t="shared" si="1049"/>
        <v>5884</v>
      </c>
      <c r="E3892" s="5">
        <f>IF(①再生産関数フィット!$B$2="HS",$W$2*(T3892+SQRT($W$3^2+(($W$4^2))/4)-SQRT((T3892-$W$3)^2+(($W$4^2))/4)),IF(①再生産関数フィット!$B$2="BH",$W$2*T3892/(1+$W$3*T3892),$W$2*T3892*EXP(-$W$3*T3892)))</f>
        <v>1486.1767038516541</v>
      </c>
      <c r="F3892" s="5">
        <f t="shared" ca="1" si="1050"/>
        <v>493669.43913353421</v>
      </c>
      <c r="G3892" s="76">
        <f t="shared" si="1044"/>
        <v>1966.5352069736114</v>
      </c>
      <c r="H3892" s="77">
        <f t="shared" si="1055"/>
        <v>1296.7119234935981</v>
      </c>
      <c r="I3892" s="77">
        <f t="shared" si="1055"/>
        <v>413.75029711106669</v>
      </c>
      <c r="J3892" s="77" t="str">
        <f t="shared" si="1055"/>
        <v/>
      </c>
      <c r="K3892" s="77" t="str">
        <f t="shared" si="1055"/>
        <v/>
      </c>
      <c r="L3892" s="77" t="str">
        <f t="shared" si="1055"/>
        <v/>
      </c>
      <c r="M3892" s="77" t="str">
        <f t="shared" si="1055"/>
        <v/>
      </c>
      <c r="N3892" s="77" t="str">
        <f t="shared" si="1055"/>
        <v/>
      </c>
      <c r="O3892" s="77" t="str">
        <f t="shared" si="1055"/>
        <v/>
      </c>
      <c r="P3892" s="77" t="str">
        <f t="shared" si="1055"/>
        <v/>
      </c>
      <c r="Q3892" s="77" t="str">
        <f t="shared" si="1055"/>
        <v/>
      </c>
      <c r="R3892" s="98">
        <f t="shared" si="1053"/>
        <v>951.10297125999273</v>
      </c>
      <c r="S3892" s="74">
        <f t="shared" si="1045"/>
        <v>664914.29804264684</v>
      </c>
      <c r="T3892" s="72">
        <f t="shared" si="1046"/>
        <v>521417.29358902248</v>
      </c>
      <c r="U3892" s="7">
        <f t="shared" si="1052"/>
        <v>13.407413436209039</v>
      </c>
      <c r="V3892" s="7">
        <f t="shared" si="1052"/>
        <v>13.164305947536075</v>
      </c>
      <c r="W3892" s="69">
        <f t="shared" si="1047"/>
        <v>5884</v>
      </c>
      <c r="X3892" s="64">
        <f t="shared" si="1042"/>
        <v>0</v>
      </c>
      <c r="Y3892" s="7">
        <f t="shared" si="1042"/>
        <v>0</v>
      </c>
      <c r="Z3892" s="7">
        <f t="shared" si="1042"/>
        <v>0</v>
      </c>
      <c r="AA3892" s="7" t="str">
        <f t="shared" ref="AA3892:AF3946" si="1057">IF(J3892&lt;&gt;"",IF($J$1="Baranov",J$10/(J$4+J$10)*(1-EXP(-J$4-J$10))*J3892*J$3,J3892*J$3*(1-EXP(-J$10))*EXP(-J$4/2)),"")</f>
        <v/>
      </c>
      <c r="AB3892" s="7" t="str">
        <f t="shared" si="1057"/>
        <v/>
      </c>
      <c r="AC3892" s="7" t="str">
        <f t="shared" si="1057"/>
        <v/>
      </c>
      <c r="AD3892" s="7" t="str">
        <f t="shared" si="1054"/>
        <v/>
      </c>
      <c r="AE3892" s="7" t="str">
        <f t="shared" si="1054"/>
        <v/>
      </c>
      <c r="AF3892" s="7" t="str">
        <f t="shared" si="1054"/>
        <v/>
      </c>
      <c r="AG3892" s="7" t="str">
        <f t="shared" si="1054"/>
        <v/>
      </c>
      <c r="AH3892" s="7" t="str">
        <f t="shared" si="1054"/>
        <v/>
      </c>
      <c r="AI3892" s="7">
        <f t="shared" si="1054"/>
        <v>0</v>
      </c>
      <c r="AJ3892" s="69">
        <f t="shared" si="1056"/>
        <v>0</v>
      </c>
      <c r="AK3892" s="11" t="e">
        <f t="shared" si="1048"/>
        <v>#NUM!</v>
      </c>
    </row>
    <row r="3893" spans="1:37" hidden="1">
      <c r="A3893" s="8">
        <v>3890</v>
      </c>
      <c r="B3893" s="8"/>
      <c r="C3893">
        <f>②MSY管理基準値計算!C3893</f>
        <v>6.1217137683110642E-2</v>
      </c>
      <c r="D3893" s="69">
        <f t="shared" si="1049"/>
        <v>5885</v>
      </c>
      <c r="E3893" s="5">
        <f>IF(①再生産関数フィット!$B$2="HS",$W$2*(T3893+SQRT($W$3^2+(($W$4^2))/4)-SQRT((T3893-$W$3)^2+(($W$4^2))/4)),IF(①再生産関数フィット!$B$2="BH",$W$2*T3893/(1+$W$3*T3893),$W$2*T3893*EXP(-$W$3*T3893)))</f>
        <v>1486.1767038516541</v>
      </c>
      <c r="F3893" s="5">
        <f t="shared" ca="1" si="1050"/>
        <v>493056.2767616504</v>
      </c>
      <c r="G3893" s="76">
        <f t="shared" si="1044"/>
        <v>1579.9986448144778</v>
      </c>
      <c r="H3893" s="77">
        <f t="shared" ref="H3893:Q3908" si="1058">IF(H$2&lt;&gt;"",G3892*EXP(-G$4-G$6*$S$6),"")</f>
        <v>1192.7638964338246</v>
      </c>
      <c r="I3893" s="77">
        <f t="shared" si="1058"/>
        <v>786.49553841380987</v>
      </c>
      <c r="J3893" s="77" t="str">
        <f t="shared" si="1058"/>
        <v/>
      </c>
      <c r="K3893" s="77" t="str">
        <f t="shared" si="1058"/>
        <v/>
      </c>
      <c r="L3893" s="77" t="str">
        <f t="shared" si="1058"/>
        <v/>
      </c>
      <c r="M3893" s="77" t="str">
        <f t="shared" si="1058"/>
        <v/>
      </c>
      <c r="N3893" s="77" t="str">
        <f t="shared" si="1058"/>
        <v/>
      </c>
      <c r="O3893" s="77" t="str">
        <f t="shared" si="1058"/>
        <v/>
      </c>
      <c r="P3893" s="77" t="str">
        <f t="shared" si="1058"/>
        <v/>
      </c>
      <c r="Q3893" s="77" t="str">
        <f t="shared" si="1058"/>
        <v/>
      </c>
      <c r="R3893" s="98">
        <f t="shared" si="1053"/>
        <v>827.82535327604251</v>
      </c>
      <c r="S3893" s="74">
        <f t="shared" si="1045"/>
        <v>677943.94351603393</v>
      </c>
      <c r="T3893" s="72">
        <f t="shared" si="1046"/>
        <v>555105.8029017637</v>
      </c>
      <c r="U3893" s="7">
        <f t="shared" si="1052"/>
        <v>13.42681988432453</v>
      </c>
      <c r="V3893" s="7">
        <f t="shared" si="1052"/>
        <v>13.226914010418898</v>
      </c>
      <c r="W3893" s="69">
        <f t="shared" si="1047"/>
        <v>5885</v>
      </c>
      <c r="X3893" s="64">
        <f t="shared" ref="X3893:AC3956" si="1059">IF(G3893&lt;&gt;"",IF($J$1="Baranov",G$10/(G$4+G$10)*(1-EXP(-G$4-G$10))*G3893*G$3,G3893*G$3*(1-EXP(-G$10))*EXP(-G$4/2)),"")</f>
        <v>0</v>
      </c>
      <c r="Y3893" s="7">
        <f t="shared" si="1059"/>
        <v>0</v>
      </c>
      <c r="Z3893" s="7">
        <f t="shared" si="1059"/>
        <v>0</v>
      </c>
      <c r="AA3893" s="7" t="str">
        <f t="shared" si="1057"/>
        <v/>
      </c>
      <c r="AB3893" s="7" t="str">
        <f t="shared" si="1057"/>
        <v/>
      </c>
      <c r="AC3893" s="7" t="str">
        <f t="shared" si="1057"/>
        <v/>
      </c>
      <c r="AD3893" s="7" t="str">
        <f t="shared" si="1054"/>
        <v/>
      </c>
      <c r="AE3893" s="7" t="str">
        <f t="shared" si="1054"/>
        <v/>
      </c>
      <c r="AF3893" s="7" t="str">
        <f t="shared" si="1054"/>
        <v/>
      </c>
      <c r="AG3893" s="7" t="str">
        <f t="shared" si="1054"/>
        <v/>
      </c>
      <c r="AH3893" s="7" t="str">
        <f t="shared" si="1054"/>
        <v/>
      </c>
      <c r="AI3893" s="7">
        <f t="shared" si="1054"/>
        <v>0</v>
      </c>
      <c r="AJ3893" s="69">
        <f t="shared" si="1056"/>
        <v>0</v>
      </c>
      <c r="AK3893" s="11" t="e">
        <f t="shared" si="1048"/>
        <v>#NUM!</v>
      </c>
    </row>
    <row r="3894" spans="1:37" hidden="1">
      <c r="A3894" s="8">
        <v>3891</v>
      </c>
      <c r="B3894" s="8"/>
      <c r="C3894">
        <f>②MSY管理基準値計算!C3894</f>
        <v>0.13237634810061868</v>
      </c>
      <c r="D3894" s="69">
        <f t="shared" si="1049"/>
        <v>5886</v>
      </c>
      <c r="E3894" s="5">
        <f>IF(①再生産関数フィット!$B$2="HS",$W$2*(T3894+SQRT($W$3^2+(($W$4^2))/4)-SQRT((T3894-$W$3)^2+(($W$4^2))/4)),IF(①再生産関数フィット!$B$2="BH",$W$2*T3894/(1+$W$3*T3894),$W$2*T3894*EXP(-$W$3*T3894)))</f>
        <v>1486.1767038516541</v>
      </c>
      <c r="F3894" s="5">
        <f t="shared" ca="1" si="1050"/>
        <v>515331.85671881516</v>
      </c>
      <c r="G3894" s="76">
        <f t="shared" si="1044"/>
        <v>1696.5269652361142</v>
      </c>
      <c r="H3894" s="77">
        <f t="shared" si="1058"/>
        <v>958.31762038439194</v>
      </c>
      <c r="I3894" s="77">
        <f t="shared" si="1058"/>
        <v>723.44787298541883</v>
      </c>
      <c r="J3894" s="77" t="str">
        <f t="shared" si="1058"/>
        <v/>
      </c>
      <c r="K3894" s="77" t="str">
        <f t="shared" si="1058"/>
        <v/>
      </c>
      <c r="L3894" s="77" t="str">
        <f t="shared" si="1058"/>
        <v/>
      </c>
      <c r="M3894" s="77" t="str">
        <f t="shared" si="1058"/>
        <v/>
      </c>
      <c r="N3894" s="77" t="str">
        <f t="shared" si="1058"/>
        <v/>
      </c>
      <c r="O3894" s="77" t="str">
        <f t="shared" si="1058"/>
        <v/>
      </c>
      <c r="P3894" s="77" t="str">
        <f t="shared" si="1058"/>
        <v/>
      </c>
      <c r="Q3894" s="77" t="str">
        <f t="shared" si="1058"/>
        <v/>
      </c>
      <c r="R3894" s="98">
        <f t="shared" si="1053"/>
        <v>979.13511542453284</v>
      </c>
      <c r="S3894" s="74">
        <f t="shared" si="1045"/>
        <v>702157.19529585261</v>
      </c>
      <c r="T3894" s="72">
        <f t="shared" si="1046"/>
        <v>586380.23566718842</v>
      </c>
      <c r="U3894" s="7">
        <f t="shared" si="1052"/>
        <v>13.461912582863372</v>
      </c>
      <c r="V3894" s="7">
        <f t="shared" si="1052"/>
        <v>13.281723724462674</v>
      </c>
      <c r="W3894" s="69">
        <f t="shared" si="1047"/>
        <v>5886</v>
      </c>
      <c r="X3894" s="64">
        <f t="shared" si="1059"/>
        <v>0</v>
      </c>
      <c r="Y3894" s="7">
        <f t="shared" si="1059"/>
        <v>0</v>
      </c>
      <c r="Z3894" s="7">
        <f t="shared" si="1059"/>
        <v>0</v>
      </c>
      <c r="AA3894" s="7" t="str">
        <f t="shared" si="1057"/>
        <v/>
      </c>
      <c r="AB3894" s="7" t="str">
        <f t="shared" si="1057"/>
        <v/>
      </c>
      <c r="AC3894" s="7" t="str">
        <f t="shared" si="1057"/>
        <v/>
      </c>
      <c r="AD3894" s="7" t="str">
        <f t="shared" si="1054"/>
        <v/>
      </c>
      <c r="AE3894" s="7" t="str">
        <f t="shared" si="1054"/>
        <v/>
      </c>
      <c r="AF3894" s="7" t="str">
        <f t="shared" si="1054"/>
        <v/>
      </c>
      <c r="AG3894" s="7" t="str">
        <f t="shared" si="1054"/>
        <v/>
      </c>
      <c r="AH3894" s="7" t="str">
        <f t="shared" si="1054"/>
        <v/>
      </c>
      <c r="AI3894" s="7">
        <f t="shared" si="1054"/>
        <v>0</v>
      </c>
      <c r="AJ3894" s="69">
        <f t="shared" si="1056"/>
        <v>0</v>
      </c>
      <c r="AK3894" s="11" t="e">
        <f t="shared" si="1048"/>
        <v>#NUM!</v>
      </c>
    </row>
    <row r="3895" spans="1:37" hidden="1">
      <c r="A3895" s="8">
        <v>3892</v>
      </c>
      <c r="B3895" s="8"/>
      <c r="C3895">
        <f>②MSY管理基準値計算!C3895</f>
        <v>-0.23582918216146434</v>
      </c>
      <c r="D3895" s="69">
        <f t="shared" si="1049"/>
        <v>5887</v>
      </c>
      <c r="E3895" s="5">
        <f>IF(①再生産関数フィット!$B$2="HS",$W$2*(T3895+SQRT($W$3^2+(($W$4^2))/4)-SQRT((T3895-$W$3)^2+(($W$4^2))/4)),IF(①再生産関数フィット!$B$2="BH",$W$2*T3895/(1+$W$3*T3895),$W$2*T3895*EXP(-$W$3*T3895)))</f>
        <v>1486.1767038516541</v>
      </c>
      <c r="F3895" s="5">
        <f t="shared" ca="1" si="1050"/>
        <v>521417.29358902248</v>
      </c>
      <c r="G3895" s="76">
        <f t="shared" si="1044"/>
        <v>1173.9541539360337</v>
      </c>
      <c r="H3895" s="77">
        <f t="shared" si="1058"/>
        <v>1028.9956194449323</v>
      </c>
      <c r="I3895" s="77">
        <f t="shared" si="1058"/>
        <v>581.24901850598621</v>
      </c>
      <c r="J3895" s="77" t="str">
        <f t="shared" si="1058"/>
        <v/>
      </c>
      <c r="K3895" s="77" t="str">
        <f t="shared" si="1058"/>
        <v/>
      </c>
      <c r="L3895" s="77" t="str">
        <f t="shared" si="1058"/>
        <v/>
      </c>
      <c r="M3895" s="77" t="str">
        <f t="shared" si="1058"/>
        <v/>
      </c>
      <c r="N3895" s="77" t="str">
        <f t="shared" si="1058"/>
        <v/>
      </c>
      <c r="O3895" s="77" t="str">
        <f t="shared" si="1058"/>
        <v/>
      </c>
      <c r="P3895" s="77" t="str">
        <f t="shared" si="1058"/>
        <v/>
      </c>
      <c r="Q3895" s="77" t="str">
        <f t="shared" si="1058"/>
        <v/>
      </c>
      <c r="R3895" s="98">
        <f t="shared" si="1053"/>
        <v>1032.6687831757949</v>
      </c>
      <c r="S3895" s="74">
        <f t="shared" si="1045"/>
        <v>675959.13996511349</v>
      </c>
      <c r="T3895" s="72">
        <f t="shared" si="1046"/>
        <v>577551.19283542549</v>
      </c>
      <c r="U3895" s="7">
        <f t="shared" si="1052"/>
        <v>13.42388790935971</v>
      </c>
      <c r="V3895" s="7">
        <f t="shared" si="1052"/>
        <v>13.266552363051765</v>
      </c>
      <c r="W3895" s="69">
        <f t="shared" si="1047"/>
        <v>5887</v>
      </c>
      <c r="X3895" s="64">
        <f t="shared" si="1059"/>
        <v>0</v>
      </c>
      <c r="Y3895" s="7">
        <f t="shared" si="1059"/>
        <v>0</v>
      </c>
      <c r="Z3895" s="7">
        <f t="shared" si="1059"/>
        <v>0</v>
      </c>
      <c r="AA3895" s="7" t="str">
        <f t="shared" si="1057"/>
        <v/>
      </c>
      <c r="AB3895" s="7" t="str">
        <f t="shared" si="1057"/>
        <v/>
      </c>
      <c r="AC3895" s="7" t="str">
        <f t="shared" si="1057"/>
        <v/>
      </c>
      <c r="AD3895" s="7" t="str">
        <f t="shared" si="1054"/>
        <v/>
      </c>
      <c r="AE3895" s="7" t="str">
        <f t="shared" si="1054"/>
        <v/>
      </c>
      <c r="AF3895" s="7" t="str">
        <f t="shared" si="1054"/>
        <v/>
      </c>
      <c r="AG3895" s="7" t="str">
        <f t="shared" si="1054"/>
        <v/>
      </c>
      <c r="AH3895" s="7" t="str">
        <f t="shared" si="1054"/>
        <v/>
      </c>
      <c r="AI3895" s="7">
        <f t="shared" si="1054"/>
        <v>0</v>
      </c>
      <c r="AJ3895" s="69">
        <f t="shared" si="1056"/>
        <v>0</v>
      </c>
      <c r="AK3895" s="11" t="e">
        <f t="shared" si="1048"/>
        <v>#NUM!</v>
      </c>
    </row>
    <row r="3896" spans="1:37" hidden="1">
      <c r="A3896" s="8">
        <v>3893</v>
      </c>
      <c r="B3896" s="8"/>
      <c r="C3896">
        <f>②MSY管理基準値計算!C3896</f>
        <v>6.4458175855657995E-2</v>
      </c>
      <c r="D3896" s="69">
        <f t="shared" si="1049"/>
        <v>5888</v>
      </c>
      <c r="E3896" s="5">
        <f>IF(①再生産関数フィット!$B$2="HS",$W$2*(T3896+SQRT($W$3^2+(($W$4^2))/4)-SQRT((T3896-$W$3)^2+(($W$4^2))/4)),IF(①再生産関数フィット!$B$2="BH",$W$2*T3896/(1+$W$3*T3896),$W$2*T3896*EXP(-$W$3*T3896)))</f>
        <v>1486.1767038516541</v>
      </c>
      <c r="F3896" s="5">
        <f t="shared" ca="1" si="1050"/>
        <v>555105.8029017637</v>
      </c>
      <c r="G3896" s="76">
        <f t="shared" si="1044"/>
        <v>1585.1277881196679</v>
      </c>
      <c r="H3896" s="77">
        <f t="shared" si="1058"/>
        <v>712.03918745920896</v>
      </c>
      <c r="I3896" s="77">
        <f t="shared" si="1058"/>
        <v>624.1173919033447</v>
      </c>
      <c r="J3896" s="77" t="str">
        <f t="shared" si="1058"/>
        <v/>
      </c>
      <c r="K3896" s="77" t="str">
        <f t="shared" si="1058"/>
        <v/>
      </c>
      <c r="L3896" s="77" t="str">
        <f t="shared" si="1058"/>
        <v/>
      </c>
      <c r="M3896" s="77" t="str">
        <f t="shared" si="1058"/>
        <v/>
      </c>
      <c r="N3896" s="77" t="str">
        <f t="shared" si="1058"/>
        <v/>
      </c>
      <c r="O3896" s="77" t="str">
        <f t="shared" si="1058"/>
        <v/>
      </c>
      <c r="P3896" s="77" t="str">
        <f t="shared" si="1058"/>
        <v/>
      </c>
      <c r="Q3896" s="77" t="str">
        <f t="shared" si="1058"/>
        <v/>
      </c>
      <c r="R3896" s="98">
        <f t="shared" si="1053"/>
        <v>978.89062897601377</v>
      </c>
      <c r="S3896" s="74">
        <f t="shared" si="1045"/>
        <v>650134.46941936214</v>
      </c>
      <c r="T3896" s="72">
        <f t="shared" si="1046"/>
        <v>551127.39852161496</v>
      </c>
      <c r="U3896" s="7">
        <f t="shared" si="1052"/>
        <v>13.384934496505712</v>
      </c>
      <c r="V3896" s="7">
        <f t="shared" si="1052"/>
        <v>13.219721274697246</v>
      </c>
      <c r="W3896" s="69">
        <f t="shared" si="1047"/>
        <v>5888</v>
      </c>
      <c r="X3896" s="64">
        <f t="shared" si="1059"/>
        <v>0</v>
      </c>
      <c r="Y3896" s="7">
        <f t="shared" si="1059"/>
        <v>0</v>
      </c>
      <c r="Z3896" s="7">
        <f t="shared" si="1059"/>
        <v>0</v>
      </c>
      <c r="AA3896" s="7" t="str">
        <f t="shared" si="1057"/>
        <v/>
      </c>
      <c r="AB3896" s="7" t="str">
        <f t="shared" si="1057"/>
        <v/>
      </c>
      <c r="AC3896" s="7" t="str">
        <f t="shared" si="1057"/>
        <v/>
      </c>
      <c r="AD3896" s="7" t="str">
        <f t="shared" si="1054"/>
        <v/>
      </c>
      <c r="AE3896" s="7" t="str">
        <f t="shared" si="1054"/>
        <v/>
      </c>
      <c r="AF3896" s="7" t="str">
        <f t="shared" si="1054"/>
        <v/>
      </c>
      <c r="AG3896" s="7" t="str">
        <f t="shared" si="1054"/>
        <v/>
      </c>
      <c r="AH3896" s="7" t="str">
        <f t="shared" si="1054"/>
        <v/>
      </c>
      <c r="AI3896" s="7">
        <f t="shared" si="1054"/>
        <v>0</v>
      </c>
      <c r="AJ3896" s="69">
        <f t="shared" si="1056"/>
        <v>0</v>
      </c>
      <c r="AK3896" s="11" t="e">
        <f t="shared" si="1048"/>
        <v>#NUM!</v>
      </c>
    </row>
    <row r="3897" spans="1:37" hidden="1">
      <c r="A3897" s="8">
        <v>3894</v>
      </c>
      <c r="B3897" s="8"/>
      <c r="C3897">
        <f>②MSY管理基準値計算!C3897</f>
        <v>0.14719478863983559</v>
      </c>
      <c r="D3897" s="69">
        <f t="shared" si="1049"/>
        <v>5889</v>
      </c>
      <c r="E3897" s="5">
        <f>IF(①再生産関数フィット!$B$2="HS",$W$2*(T3897+SQRT($W$3^2+(($W$4^2))/4)-SQRT((T3897-$W$3)^2+(($W$4^2))/4)),IF(①再生産関数フィット!$B$2="BH",$W$2*T3897/(1+$W$3*T3897),$W$2*T3897*EXP(-$W$3*T3897)))</f>
        <v>1486.176703851655</v>
      </c>
      <c r="F3897" s="5">
        <f t="shared" ca="1" si="1050"/>
        <v>586380.23566718842</v>
      </c>
      <c r="G3897" s="76">
        <f t="shared" si="1044"/>
        <v>1721.8540396118829</v>
      </c>
      <c r="H3897" s="77">
        <f t="shared" si="1058"/>
        <v>961.4286030570496</v>
      </c>
      <c r="I3897" s="77">
        <f t="shared" si="1058"/>
        <v>431.87359811088146</v>
      </c>
      <c r="J3897" s="77" t="str">
        <f t="shared" si="1058"/>
        <v/>
      </c>
      <c r="K3897" s="77" t="str">
        <f t="shared" si="1058"/>
        <v/>
      </c>
      <c r="L3897" s="77" t="str">
        <f t="shared" si="1058"/>
        <v/>
      </c>
      <c r="M3897" s="77" t="str">
        <f t="shared" si="1058"/>
        <v/>
      </c>
      <c r="N3897" s="77" t="str">
        <f t="shared" si="1058"/>
        <v/>
      </c>
      <c r="O3897" s="77" t="str">
        <f t="shared" si="1058"/>
        <v/>
      </c>
      <c r="P3897" s="77" t="str">
        <f t="shared" si="1058"/>
        <v/>
      </c>
      <c r="Q3897" s="77" t="str">
        <f t="shared" si="1058"/>
        <v/>
      </c>
      <c r="R3897" s="98">
        <f t="shared" si="1053"/>
        <v>972.27351242860004</v>
      </c>
      <c r="S3897" s="74">
        <f t="shared" si="1045"/>
        <v>633811.88417855103</v>
      </c>
      <c r="T3897" s="72">
        <f t="shared" si="1046"/>
        <v>516866.29244122322</v>
      </c>
      <c r="U3897" s="7">
        <f t="shared" si="1052"/>
        <v>13.359507476739328</v>
      </c>
      <c r="V3897" s="7">
        <f t="shared" si="1052"/>
        <v>13.155539498071583</v>
      </c>
      <c r="W3897" s="69">
        <f t="shared" si="1047"/>
        <v>5889</v>
      </c>
      <c r="X3897" s="64">
        <f t="shared" si="1059"/>
        <v>0</v>
      </c>
      <c r="Y3897" s="7">
        <f t="shared" si="1059"/>
        <v>0</v>
      </c>
      <c r="Z3897" s="7">
        <f t="shared" si="1059"/>
        <v>0</v>
      </c>
      <c r="AA3897" s="7" t="str">
        <f t="shared" si="1057"/>
        <v/>
      </c>
      <c r="AB3897" s="7" t="str">
        <f t="shared" si="1057"/>
        <v/>
      </c>
      <c r="AC3897" s="7" t="str">
        <f t="shared" si="1057"/>
        <v/>
      </c>
      <c r="AD3897" s="7" t="str">
        <f t="shared" si="1054"/>
        <v/>
      </c>
      <c r="AE3897" s="7" t="str">
        <f t="shared" si="1054"/>
        <v/>
      </c>
      <c r="AF3897" s="7" t="str">
        <f t="shared" si="1054"/>
        <v/>
      </c>
      <c r="AG3897" s="7" t="str">
        <f t="shared" si="1054"/>
        <v/>
      </c>
      <c r="AH3897" s="7" t="str">
        <f t="shared" si="1054"/>
        <v/>
      </c>
      <c r="AI3897" s="7">
        <f t="shared" si="1054"/>
        <v>0</v>
      </c>
      <c r="AJ3897" s="69">
        <f t="shared" si="1056"/>
        <v>0</v>
      </c>
      <c r="AK3897" s="11" t="e">
        <f t="shared" si="1048"/>
        <v>#NUM!</v>
      </c>
    </row>
    <row r="3898" spans="1:37" hidden="1">
      <c r="A3898" s="8">
        <v>3895</v>
      </c>
      <c r="B3898" s="8"/>
      <c r="C3898">
        <f>②MSY管理基準値計算!C3898</f>
        <v>-0.34951847126982521</v>
      </c>
      <c r="D3898" s="69">
        <f t="shared" si="1049"/>
        <v>5890</v>
      </c>
      <c r="E3898" s="5">
        <f>IF(①再生産関数フィット!$B$2="HS",$W$2*(T3898+SQRT($W$3^2+(($W$4^2))/4)-SQRT((T3898-$W$3)^2+(($W$4^2))/4)),IF(①再生産関数フィット!$B$2="BH",$W$2*T3898/(1+$W$3*T3898),$W$2*T3898*EXP(-$W$3*T3898)))</f>
        <v>1486.176703851655</v>
      </c>
      <c r="F3898" s="5">
        <f t="shared" ca="1" si="1050"/>
        <v>577551.19283542549</v>
      </c>
      <c r="G3898" s="76">
        <f t="shared" si="1044"/>
        <v>1047.7954445749592</v>
      </c>
      <c r="H3898" s="77">
        <f t="shared" si="1058"/>
        <v>1044.3572665746581</v>
      </c>
      <c r="I3898" s="77">
        <f t="shared" si="1058"/>
        <v>583.13592487878782</v>
      </c>
      <c r="J3898" s="77" t="str">
        <f t="shared" si="1058"/>
        <v/>
      </c>
      <c r="K3898" s="77" t="str">
        <f t="shared" si="1058"/>
        <v/>
      </c>
      <c r="L3898" s="77" t="str">
        <f t="shared" si="1058"/>
        <v/>
      </c>
      <c r="M3898" s="77" t="str">
        <f t="shared" si="1058"/>
        <v/>
      </c>
      <c r="N3898" s="77" t="str">
        <f t="shared" si="1058"/>
        <v/>
      </c>
      <c r="O3898" s="77" t="str">
        <f t="shared" si="1058"/>
        <v/>
      </c>
      <c r="P3898" s="77" t="str">
        <f t="shared" si="1058"/>
        <v/>
      </c>
      <c r="Q3898" s="77" t="str">
        <f t="shared" si="1058"/>
        <v/>
      </c>
      <c r="R3898" s="98">
        <f t="shared" si="1053"/>
        <v>851.65827328909972</v>
      </c>
      <c r="S3898" s="74">
        <f t="shared" si="1045"/>
        <v>604098.95101244329</v>
      </c>
      <c r="T3898" s="72">
        <f t="shared" si="1046"/>
        <v>509969.26990071201</v>
      </c>
      <c r="U3898" s="7">
        <f t="shared" si="1052"/>
        <v>13.311493289678451</v>
      </c>
      <c r="V3898" s="7">
        <f t="shared" si="1052"/>
        <v>13.142105747788454</v>
      </c>
      <c r="W3898" s="69">
        <f t="shared" si="1047"/>
        <v>5890</v>
      </c>
      <c r="X3898" s="64">
        <f t="shared" si="1059"/>
        <v>0</v>
      </c>
      <c r="Y3898" s="7">
        <f t="shared" si="1059"/>
        <v>0</v>
      </c>
      <c r="Z3898" s="7">
        <f t="shared" si="1059"/>
        <v>0</v>
      </c>
      <c r="AA3898" s="7" t="str">
        <f t="shared" si="1057"/>
        <v/>
      </c>
      <c r="AB3898" s="7" t="str">
        <f t="shared" si="1057"/>
        <v/>
      </c>
      <c r="AC3898" s="7" t="str">
        <f t="shared" si="1057"/>
        <v/>
      </c>
      <c r="AD3898" s="7" t="str">
        <f t="shared" si="1054"/>
        <v/>
      </c>
      <c r="AE3898" s="7" t="str">
        <f t="shared" si="1054"/>
        <v/>
      </c>
      <c r="AF3898" s="7" t="str">
        <f t="shared" si="1054"/>
        <v/>
      </c>
      <c r="AG3898" s="7" t="str">
        <f t="shared" si="1054"/>
        <v/>
      </c>
      <c r="AH3898" s="7" t="str">
        <f t="shared" si="1054"/>
        <v/>
      </c>
      <c r="AI3898" s="7">
        <f t="shared" si="1054"/>
        <v>0</v>
      </c>
      <c r="AJ3898" s="69">
        <f t="shared" si="1056"/>
        <v>0</v>
      </c>
      <c r="AK3898" s="11" t="e">
        <f t="shared" si="1048"/>
        <v>#NUM!</v>
      </c>
    </row>
    <row r="3899" spans="1:37" hidden="1">
      <c r="A3899" s="8">
        <v>3896</v>
      </c>
      <c r="B3899" s="8"/>
      <c r="C3899">
        <f>②MSY管理基準値計算!C3899</f>
        <v>-0.2000552850409146</v>
      </c>
      <c r="D3899" s="69">
        <f t="shared" si="1049"/>
        <v>5891</v>
      </c>
      <c r="E3899" s="5">
        <f>IF(①再生産関数フィット!$B$2="HS",$W$2*(T3899+SQRT($W$3^2+(($W$4^2))/4)-SQRT((T3899-$W$3)^2+(($W$4^2))/4)),IF(①再生産関数フィット!$B$2="BH",$W$2*T3899/(1+$W$3*T3899),$W$2*T3899*EXP(-$W$3*T3899)))</f>
        <v>1486.1767038516541</v>
      </c>
      <c r="F3899" s="5">
        <f t="shared" ca="1" si="1050"/>
        <v>551127.39852161496</v>
      </c>
      <c r="G3899" s="76">
        <f t="shared" si="1044"/>
        <v>1216.7113041577525</v>
      </c>
      <c r="H3899" s="77">
        <f t="shared" si="1058"/>
        <v>635.52006224194201</v>
      </c>
      <c r="I3899" s="77">
        <f t="shared" si="1058"/>
        <v>633.43470187120988</v>
      </c>
      <c r="J3899" s="77" t="str">
        <f t="shared" si="1058"/>
        <v/>
      </c>
      <c r="K3899" s="77" t="str">
        <f t="shared" si="1058"/>
        <v/>
      </c>
      <c r="L3899" s="77" t="str">
        <f t="shared" si="1058"/>
        <v/>
      </c>
      <c r="M3899" s="77" t="str">
        <f t="shared" si="1058"/>
        <v/>
      </c>
      <c r="N3899" s="77" t="str">
        <f t="shared" si="1058"/>
        <v/>
      </c>
      <c r="O3899" s="77" t="str">
        <f t="shared" si="1058"/>
        <v/>
      </c>
      <c r="P3899" s="77" t="str">
        <f t="shared" si="1058"/>
        <v/>
      </c>
      <c r="Q3899" s="77" t="str">
        <f t="shared" si="1058"/>
        <v/>
      </c>
      <c r="R3899" s="98">
        <f t="shared" si="1053"/>
        <v>870.2466715666277</v>
      </c>
      <c r="S3899" s="74">
        <f t="shared" si="1045"/>
        <v>588604.1750162011</v>
      </c>
      <c r="T3899" s="72">
        <f t="shared" si="1046"/>
        <v>508159.7197377939</v>
      </c>
      <c r="U3899" s="7">
        <f t="shared" si="1052"/>
        <v>13.285509207886154</v>
      </c>
      <c r="V3899" s="7">
        <f t="shared" si="1052"/>
        <v>13.138551086077154</v>
      </c>
      <c r="W3899" s="69">
        <f t="shared" si="1047"/>
        <v>5891</v>
      </c>
      <c r="X3899" s="64">
        <f t="shared" si="1059"/>
        <v>0</v>
      </c>
      <c r="Y3899" s="7">
        <f t="shared" si="1059"/>
        <v>0</v>
      </c>
      <c r="Z3899" s="7">
        <f t="shared" si="1059"/>
        <v>0</v>
      </c>
      <c r="AA3899" s="7" t="str">
        <f t="shared" si="1057"/>
        <v/>
      </c>
      <c r="AB3899" s="7" t="str">
        <f t="shared" si="1057"/>
        <v/>
      </c>
      <c r="AC3899" s="7" t="str">
        <f t="shared" si="1057"/>
        <v/>
      </c>
      <c r="AD3899" s="7" t="str">
        <f t="shared" si="1054"/>
        <v/>
      </c>
      <c r="AE3899" s="7" t="str">
        <f t="shared" si="1054"/>
        <v/>
      </c>
      <c r="AF3899" s="7" t="str">
        <f t="shared" si="1054"/>
        <v/>
      </c>
      <c r="AG3899" s="7" t="str">
        <f t="shared" si="1054"/>
        <v/>
      </c>
      <c r="AH3899" s="7" t="str">
        <f t="shared" si="1054"/>
        <v/>
      </c>
      <c r="AI3899" s="7">
        <f t="shared" si="1054"/>
        <v>0</v>
      </c>
      <c r="AJ3899" s="69">
        <f t="shared" si="1056"/>
        <v>0</v>
      </c>
      <c r="AK3899" s="11" t="e">
        <f t="shared" si="1048"/>
        <v>#NUM!</v>
      </c>
    </row>
    <row r="3900" spans="1:37" hidden="1">
      <c r="A3900" s="8">
        <v>3897</v>
      </c>
      <c r="B3900" s="8"/>
      <c r="C3900">
        <f>②MSY管理基準値計算!C3900</f>
        <v>-6.7936739327453755E-2</v>
      </c>
      <c r="D3900" s="69">
        <f t="shared" si="1049"/>
        <v>5892</v>
      </c>
      <c r="E3900" s="5">
        <f>IF(①再生産関数フィット!$B$2="HS",$W$2*(T3900+SQRT($W$3^2+(($W$4^2))/4)-SQRT((T3900-$W$3)^2+(($W$4^2))/4)),IF(①再生産関数フィット!$B$2="BH",$W$2*T3900/(1+$W$3*T3900),$W$2*T3900*EXP(-$W$3*T3900)))</f>
        <v>1486.1767038516541</v>
      </c>
      <c r="F3900" s="5">
        <f t="shared" ca="1" si="1050"/>
        <v>516866.29244122322</v>
      </c>
      <c r="G3900" s="76">
        <f t="shared" si="1044"/>
        <v>1388.5639898733446</v>
      </c>
      <c r="H3900" s="77">
        <f t="shared" si="1058"/>
        <v>737.97270999062016</v>
      </c>
      <c r="I3900" s="77">
        <f t="shared" si="1058"/>
        <v>385.46240261221897</v>
      </c>
      <c r="J3900" s="77" t="str">
        <f t="shared" si="1058"/>
        <v/>
      </c>
      <c r="K3900" s="77" t="str">
        <f t="shared" si="1058"/>
        <v/>
      </c>
      <c r="L3900" s="77" t="str">
        <f t="shared" si="1058"/>
        <v/>
      </c>
      <c r="M3900" s="77" t="str">
        <f t="shared" si="1058"/>
        <v/>
      </c>
      <c r="N3900" s="77" t="str">
        <f t="shared" si="1058"/>
        <v/>
      </c>
      <c r="O3900" s="77" t="str">
        <f t="shared" si="1058"/>
        <v/>
      </c>
      <c r="P3900" s="77" t="str">
        <f t="shared" si="1058"/>
        <v/>
      </c>
      <c r="Q3900" s="77" t="str">
        <f t="shared" si="1058"/>
        <v/>
      </c>
      <c r="R3900" s="98">
        <f t="shared" si="1053"/>
        <v>912.02885542885031</v>
      </c>
      <c r="S3900" s="74">
        <f t="shared" si="1045"/>
        <v>564567.1482577693</v>
      </c>
      <c r="T3900" s="72">
        <f t="shared" si="1046"/>
        <v>472125.95316330448</v>
      </c>
      <c r="U3900" s="7">
        <f t="shared" si="1052"/>
        <v>13.243814607238612</v>
      </c>
      <c r="V3900" s="7">
        <f t="shared" si="1052"/>
        <v>13.065001078891839</v>
      </c>
      <c r="W3900" s="69">
        <f t="shared" si="1047"/>
        <v>5892</v>
      </c>
      <c r="X3900" s="64">
        <f t="shared" si="1059"/>
        <v>0</v>
      </c>
      <c r="Y3900" s="7">
        <f t="shared" si="1059"/>
        <v>0</v>
      </c>
      <c r="Z3900" s="7">
        <f t="shared" si="1059"/>
        <v>0</v>
      </c>
      <c r="AA3900" s="7" t="str">
        <f t="shared" si="1057"/>
        <v/>
      </c>
      <c r="AB3900" s="7" t="str">
        <f t="shared" si="1057"/>
        <v/>
      </c>
      <c r="AC3900" s="7" t="str">
        <f t="shared" si="1057"/>
        <v/>
      </c>
      <c r="AD3900" s="7" t="str">
        <f t="shared" si="1054"/>
        <v/>
      </c>
      <c r="AE3900" s="7" t="str">
        <f t="shared" si="1054"/>
        <v/>
      </c>
      <c r="AF3900" s="7" t="str">
        <f t="shared" si="1054"/>
        <v/>
      </c>
      <c r="AG3900" s="7" t="str">
        <f t="shared" si="1054"/>
        <v/>
      </c>
      <c r="AH3900" s="7" t="str">
        <f t="shared" si="1054"/>
        <v/>
      </c>
      <c r="AI3900" s="7">
        <f t="shared" si="1054"/>
        <v>0</v>
      </c>
      <c r="AJ3900" s="69">
        <f t="shared" si="1056"/>
        <v>0</v>
      </c>
      <c r="AK3900" s="11" t="e">
        <f t="shared" si="1048"/>
        <v>#NUM!</v>
      </c>
    </row>
    <row r="3901" spans="1:37" hidden="1">
      <c r="A3901" s="8">
        <v>3898</v>
      </c>
      <c r="B3901" s="8"/>
      <c r="C3901">
        <f>②MSY管理基準値計算!C3901</f>
        <v>0.54563726559082748</v>
      </c>
      <c r="D3901" s="69">
        <f t="shared" si="1049"/>
        <v>5893</v>
      </c>
      <c r="E3901" s="5">
        <f>IF(①再生産関数フィット!$B$2="HS",$W$2*(T3901+SQRT($W$3^2+(($W$4^2))/4)-SQRT((T3901-$W$3)^2+(($W$4^2))/4)),IF(①再生産関数フィット!$B$2="BH",$W$2*T3901/(1+$W$3*T3901),$W$2*T3901*EXP(-$W$3*T3901)))</f>
        <v>1486.1767038516541</v>
      </c>
      <c r="F3901" s="5">
        <f t="shared" ca="1" si="1050"/>
        <v>509969.26990071201</v>
      </c>
      <c r="G3901" s="76">
        <f t="shared" si="1044"/>
        <v>2564.7066798101364</v>
      </c>
      <c r="H3901" s="77">
        <f t="shared" si="1058"/>
        <v>842.20663283108615</v>
      </c>
      <c r="I3901" s="77">
        <f t="shared" si="1058"/>
        <v>447.60307464053074</v>
      </c>
      <c r="J3901" s="77" t="str">
        <f t="shared" si="1058"/>
        <v/>
      </c>
      <c r="K3901" s="77" t="str">
        <f t="shared" si="1058"/>
        <v/>
      </c>
      <c r="L3901" s="77" t="str">
        <f t="shared" si="1058"/>
        <v/>
      </c>
      <c r="M3901" s="77" t="str">
        <f t="shared" si="1058"/>
        <v/>
      </c>
      <c r="N3901" s="77" t="str">
        <f t="shared" si="1058"/>
        <v/>
      </c>
      <c r="O3901" s="77" t="str">
        <f t="shared" si="1058"/>
        <v/>
      </c>
      <c r="P3901" s="77" t="str">
        <f t="shared" si="1058"/>
        <v/>
      </c>
      <c r="Q3901" s="77" t="str">
        <f t="shared" si="1058"/>
        <v/>
      </c>
      <c r="R3901" s="98">
        <f t="shared" si="1053"/>
        <v>786.96822871102438</v>
      </c>
      <c r="S3901" s="74">
        <f t="shared" si="1045"/>
        <v>588805.56455302541</v>
      </c>
      <c r="T3901" s="72">
        <f t="shared" si="1046"/>
        <v>444106.96571906563</v>
      </c>
      <c r="U3901" s="7">
        <f t="shared" si="1052"/>
        <v>13.285851297019649</v>
      </c>
      <c r="V3901" s="7">
        <f t="shared" si="1052"/>
        <v>13.003820726180976</v>
      </c>
      <c r="W3901" s="69">
        <f t="shared" si="1047"/>
        <v>5893</v>
      </c>
      <c r="X3901" s="64">
        <f t="shared" si="1059"/>
        <v>0</v>
      </c>
      <c r="Y3901" s="7">
        <f t="shared" si="1059"/>
        <v>0</v>
      </c>
      <c r="Z3901" s="7">
        <f t="shared" si="1059"/>
        <v>0</v>
      </c>
      <c r="AA3901" s="7" t="str">
        <f t="shared" si="1057"/>
        <v/>
      </c>
      <c r="AB3901" s="7" t="str">
        <f t="shared" si="1057"/>
        <v/>
      </c>
      <c r="AC3901" s="7" t="str">
        <f t="shared" si="1057"/>
        <v/>
      </c>
      <c r="AD3901" s="7" t="str">
        <f t="shared" si="1054"/>
        <v/>
      </c>
      <c r="AE3901" s="7" t="str">
        <f t="shared" si="1054"/>
        <v/>
      </c>
      <c r="AF3901" s="7" t="str">
        <f t="shared" si="1054"/>
        <v/>
      </c>
      <c r="AG3901" s="7" t="str">
        <f t="shared" si="1054"/>
        <v/>
      </c>
      <c r="AH3901" s="7" t="str">
        <f t="shared" si="1054"/>
        <v/>
      </c>
      <c r="AI3901" s="7">
        <f t="shared" si="1054"/>
        <v>0</v>
      </c>
      <c r="AJ3901" s="69">
        <f t="shared" si="1056"/>
        <v>0</v>
      </c>
      <c r="AK3901" s="11" t="e">
        <f t="shared" si="1048"/>
        <v>#NUM!</v>
      </c>
    </row>
    <row r="3902" spans="1:37" hidden="1">
      <c r="A3902" s="8">
        <v>3899</v>
      </c>
      <c r="B3902" s="8"/>
      <c r="C3902">
        <f>②MSY管理基準値計算!C3902</f>
        <v>0.18585384631859253</v>
      </c>
      <c r="D3902" s="69">
        <f t="shared" si="1049"/>
        <v>5894</v>
      </c>
      <c r="E3902" s="5">
        <f>IF(①再生産関数フィット!$B$2="HS",$W$2*(T3902+SQRT($W$3^2+(($W$4^2))/4)-SQRT((T3902-$W$3)^2+(($W$4^2))/4)),IF(①再生産関数フィット!$B$2="BH",$W$2*T3902/(1+$W$3*T3902),$W$2*T3902*EXP(-$W$3*T3902)))</f>
        <v>1486.1767038516541</v>
      </c>
      <c r="F3902" s="5">
        <f t="shared" ca="1" si="1050"/>
        <v>508159.7197377939</v>
      </c>
      <c r="G3902" s="76">
        <f t="shared" si="1044"/>
        <v>1789.7227112946573</v>
      </c>
      <c r="H3902" s="77">
        <f t="shared" si="1058"/>
        <v>1555.5732344746398</v>
      </c>
      <c r="I3902" s="77">
        <f t="shared" si="1058"/>
        <v>510.8241446253943</v>
      </c>
      <c r="J3902" s="77" t="str">
        <f t="shared" si="1058"/>
        <v/>
      </c>
      <c r="K3902" s="77" t="str">
        <f t="shared" si="1058"/>
        <v/>
      </c>
      <c r="L3902" s="77" t="str">
        <f t="shared" si="1058"/>
        <v/>
      </c>
      <c r="M3902" s="77" t="str">
        <f t="shared" si="1058"/>
        <v/>
      </c>
      <c r="N3902" s="77" t="str">
        <f t="shared" si="1058"/>
        <v/>
      </c>
      <c r="O3902" s="77" t="str">
        <f t="shared" si="1058"/>
        <v/>
      </c>
      <c r="P3902" s="77" t="str">
        <f t="shared" si="1058"/>
        <v/>
      </c>
      <c r="Q3902" s="77" t="str">
        <f t="shared" si="1058"/>
        <v/>
      </c>
      <c r="R3902" s="98">
        <f t="shared" si="1053"/>
        <v>748.80534708410437</v>
      </c>
      <c r="S3902" s="74">
        <f t="shared" si="1045"/>
        <v>629181.81705505063</v>
      </c>
      <c r="T3902" s="72">
        <f t="shared" si="1046"/>
        <v>479814.24687953235</v>
      </c>
      <c r="U3902" s="7">
        <f t="shared" si="1052"/>
        <v>13.352175551234785</v>
      </c>
      <c r="V3902" s="7">
        <f t="shared" si="1052"/>
        <v>13.081154322318156</v>
      </c>
      <c r="W3902" s="69">
        <f t="shared" si="1047"/>
        <v>5894</v>
      </c>
      <c r="X3902" s="64">
        <f t="shared" si="1059"/>
        <v>0</v>
      </c>
      <c r="Y3902" s="7">
        <f t="shared" si="1059"/>
        <v>0</v>
      </c>
      <c r="Z3902" s="7">
        <f t="shared" si="1059"/>
        <v>0</v>
      </c>
      <c r="AA3902" s="7" t="str">
        <f t="shared" si="1057"/>
        <v/>
      </c>
      <c r="AB3902" s="7" t="str">
        <f t="shared" si="1057"/>
        <v/>
      </c>
      <c r="AC3902" s="7" t="str">
        <f t="shared" si="1057"/>
        <v/>
      </c>
      <c r="AD3902" s="7" t="str">
        <f t="shared" si="1054"/>
        <v/>
      </c>
      <c r="AE3902" s="7" t="str">
        <f t="shared" si="1054"/>
        <v/>
      </c>
      <c r="AF3902" s="7" t="str">
        <f t="shared" si="1054"/>
        <v/>
      </c>
      <c r="AG3902" s="7" t="str">
        <f t="shared" si="1054"/>
        <v/>
      </c>
      <c r="AH3902" s="7" t="str">
        <f t="shared" si="1054"/>
        <v/>
      </c>
      <c r="AI3902" s="7">
        <f t="shared" si="1054"/>
        <v>0</v>
      </c>
      <c r="AJ3902" s="69">
        <f t="shared" si="1056"/>
        <v>0</v>
      </c>
      <c r="AK3902" s="11" t="e">
        <f t="shared" si="1048"/>
        <v>#NUM!</v>
      </c>
    </row>
    <row r="3903" spans="1:37" hidden="1">
      <c r="A3903" s="8">
        <v>3900</v>
      </c>
      <c r="B3903" s="8"/>
      <c r="C3903">
        <f>②MSY管理基準値計算!C3903</f>
        <v>7.8843420072855386E-2</v>
      </c>
      <c r="D3903" s="69">
        <f t="shared" si="1049"/>
        <v>5895</v>
      </c>
      <c r="E3903" s="5">
        <f>IF(①再生産関数フィット!$B$2="HS",$W$2*(T3903+SQRT($W$3^2+(($W$4^2))/4)-SQRT((T3903-$W$3)^2+(($W$4^2))/4)),IF(①再生産関数フィット!$B$2="BH",$W$2*T3903/(1+$W$3*T3903),$W$2*T3903*EXP(-$W$3*T3903)))</f>
        <v>1486.1767038516541</v>
      </c>
      <c r="F3903" s="5">
        <f t="shared" ca="1" si="1050"/>
        <v>472125.95316330448</v>
      </c>
      <c r="G3903" s="76">
        <f t="shared" si="1044"/>
        <v>1608.0950371506347</v>
      </c>
      <c r="H3903" s="77">
        <f t="shared" si="1058"/>
        <v>1085.5216967842314</v>
      </c>
      <c r="I3903" s="77">
        <f t="shared" si="1058"/>
        <v>943.50286013721825</v>
      </c>
      <c r="J3903" s="77" t="str">
        <f t="shared" si="1058"/>
        <v/>
      </c>
      <c r="K3903" s="77" t="str">
        <f t="shared" si="1058"/>
        <v/>
      </c>
      <c r="L3903" s="77" t="str">
        <f t="shared" si="1058"/>
        <v/>
      </c>
      <c r="M3903" s="77" t="str">
        <f t="shared" si="1058"/>
        <v/>
      </c>
      <c r="N3903" s="77" t="str">
        <f t="shared" si="1058"/>
        <v/>
      </c>
      <c r="O3903" s="77" t="str">
        <f t="shared" si="1058"/>
        <v/>
      </c>
      <c r="P3903" s="77" t="str">
        <f t="shared" si="1058"/>
        <v/>
      </c>
      <c r="Q3903" s="77" t="str">
        <f t="shared" si="1058"/>
        <v/>
      </c>
      <c r="R3903" s="98">
        <f t="shared" si="1053"/>
        <v>764.00390660005132</v>
      </c>
      <c r="S3903" s="74">
        <f t="shared" si="1045"/>
        <v>680203.1135040283</v>
      </c>
      <c r="T3903" s="72">
        <f t="shared" si="1046"/>
        <v>561603.22717879131</v>
      </c>
      <c r="U3903" s="7">
        <f t="shared" si="1052"/>
        <v>13.430146728880876</v>
      </c>
      <c r="V3903" s="7">
        <f t="shared" si="1052"/>
        <v>13.238550878078209</v>
      </c>
      <c r="W3903" s="69">
        <f t="shared" si="1047"/>
        <v>5895</v>
      </c>
      <c r="X3903" s="64">
        <f t="shared" si="1059"/>
        <v>0</v>
      </c>
      <c r="Y3903" s="7">
        <f t="shared" si="1059"/>
        <v>0</v>
      </c>
      <c r="Z3903" s="7">
        <f t="shared" si="1059"/>
        <v>0</v>
      </c>
      <c r="AA3903" s="7" t="str">
        <f t="shared" si="1057"/>
        <v/>
      </c>
      <c r="AB3903" s="7" t="str">
        <f t="shared" si="1057"/>
        <v/>
      </c>
      <c r="AC3903" s="7" t="str">
        <f t="shared" si="1057"/>
        <v/>
      </c>
      <c r="AD3903" s="7" t="str">
        <f t="shared" si="1054"/>
        <v/>
      </c>
      <c r="AE3903" s="7" t="str">
        <f t="shared" si="1054"/>
        <v/>
      </c>
      <c r="AF3903" s="7" t="str">
        <f t="shared" si="1054"/>
        <v/>
      </c>
      <c r="AG3903" s="7" t="str">
        <f t="shared" si="1054"/>
        <v/>
      </c>
      <c r="AH3903" s="7" t="str">
        <f t="shared" si="1054"/>
        <v/>
      </c>
      <c r="AI3903" s="7">
        <f t="shared" si="1054"/>
        <v>0</v>
      </c>
      <c r="AJ3903" s="69">
        <f t="shared" si="1056"/>
        <v>0</v>
      </c>
      <c r="AK3903" s="11" t="e">
        <f t="shared" si="1048"/>
        <v>#NUM!</v>
      </c>
    </row>
    <row r="3904" spans="1:37" hidden="1">
      <c r="A3904" s="8">
        <v>3901</v>
      </c>
      <c r="B3904" s="8"/>
      <c r="C3904">
        <f>②MSY管理基準値計算!C3904</f>
        <v>-0.13960347175629317</v>
      </c>
      <c r="D3904" s="69">
        <f t="shared" si="1049"/>
        <v>5896</v>
      </c>
      <c r="E3904" s="5">
        <f>IF(①再生産関数フィット!$B$2="HS",$W$2*(T3904+SQRT($W$3^2+(($W$4^2))/4)-SQRT((T3904-$W$3)^2+(($W$4^2))/4)),IF(①再生産関数フィット!$B$2="BH",$W$2*T3904/(1+$W$3*T3904),$W$2*T3904*EXP(-$W$3*T3904)))</f>
        <v>1486.1767038516541</v>
      </c>
      <c r="F3904" s="5">
        <f t="shared" ca="1" si="1050"/>
        <v>444106.96571906563</v>
      </c>
      <c r="G3904" s="76">
        <f t="shared" si="1044"/>
        <v>1292.5323807441521</v>
      </c>
      <c r="H3904" s="77">
        <f t="shared" si="1058"/>
        <v>975.35894376358624</v>
      </c>
      <c r="I3904" s="77">
        <f t="shared" si="1058"/>
        <v>658.40219088291713</v>
      </c>
      <c r="J3904" s="77" t="str">
        <f t="shared" si="1058"/>
        <v/>
      </c>
      <c r="K3904" s="77" t="str">
        <f t="shared" si="1058"/>
        <v/>
      </c>
      <c r="L3904" s="77" t="str">
        <f t="shared" si="1058"/>
        <v/>
      </c>
      <c r="M3904" s="77" t="str">
        <f t="shared" si="1058"/>
        <v/>
      </c>
      <c r="N3904" s="77" t="str">
        <f t="shared" si="1058"/>
        <v/>
      </c>
      <c r="O3904" s="77" t="str">
        <f t="shared" si="1058"/>
        <v/>
      </c>
      <c r="P3904" s="77" t="str">
        <f t="shared" si="1058"/>
        <v/>
      </c>
      <c r="Q3904" s="77" t="str">
        <f t="shared" si="1058"/>
        <v/>
      </c>
      <c r="R3904" s="98">
        <f t="shared" si="1053"/>
        <v>1035.6552056929418</v>
      </c>
      <c r="S3904" s="74">
        <f t="shared" si="1045"/>
        <v>694218.67167251348</v>
      </c>
      <c r="T3904" s="72">
        <f t="shared" si="1046"/>
        <v>593749.42925456818</v>
      </c>
      <c r="U3904" s="7">
        <f t="shared" si="1052"/>
        <v>13.450542278724162</v>
      </c>
      <c r="V3904" s="7">
        <f t="shared" si="1052"/>
        <v>13.294212673075062</v>
      </c>
      <c r="W3904" s="69">
        <f t="shared" si="1047"/>
        <v>5896</v>
      </c>
      <c r="X3904" s="64">
        <f t="shared" si="1059"/>
        <v>0</v>
      </c>
      <c r="Y3904" s="7">
        <f t="shared" si="1059"/>
        <v>0</v>
      </c>
      <c r="Z3904" s="7">
        <f t="shared" si="1059"/>
        <v>0</v>
      </c>
      <c r="AA3904" s="7" t="str">
        <f t="shared" si="1057"/>
        <v/>
      </c>
      <c r="AB3904" s="7" t="str">
        <f t="shared" si="1057"/>
        <v/>
      </c>
      <c r="AC3904" s="7" t="str">
        <f t="shared" si="1057"/>
        <v/>
      </c>
      <c r="AD3904" s="7" t="str">
        <f t="shared" si="1054"/>
        <v/>
      </c>
      <c r="AE3904" s="7" t="str">
        <f t="shared" si="1054"/>
        <v/>
      </c>
      <c r="AF3904" s="7" t="str">
        <f t="shared" si="1054"/>
        <v/>
      </c>
      <c r="AG3904" s="7" t="str">
        <f t="shared" si="1054"/>
        <v/>
      </c>
      <c r="AH3904" s="7" t="str">
        <f t="shared" si="1054"/>
        <v/>
      </c>
      <c r="AI3904" s="7">
        <f t="shared" si="1054"/>
        <v>0</v>
      </c>
      <c r="AJ3904" s="69">
        <f t="shared" si="1056"/>
        <v>0</v>
      </c>
      <c r="AK3904" s="11" t="e">
        <f t="shared" si="1048"/>
        <v>#NUM!</v>
      </c>
    </row>
    <row r="3905" spans="1:37" hidden="1">
      <c r="A3905" s="8">
        <v>3902</v>
      </c>
      <c r="B3905" s="8"/>
      <c r="C3905">
        <f>②MSY管理基準値計算!C3905</f>
        <v>-0.1114334361447363</v>
      </c>
      <c r="D3905" s="69">
        <f t="shared" si="1049"/>
        <v>5897</v>
      </c>
      <c r="E3905" s="5">
        <f>IF(①再生産関数フィット!$B$2="HS",$W$2*(T3905+SQRT($W$3^2+(($W$4^2))/4)-SQRT((T3905-$W$3)^2+(($W$4^2))/4)),IF(①再生産関数フィット!$B$2="BH",$W$2*T3905/(1+$W$3*T3905),$W$2*T3905*EXP(-$W$3*T3905)))</f>
        <v>1486.1767038516541</v>
      </c>
      <c r="F3905" s="5">
        <f t="shared" ca="1" si="1050"/>
        <v>479814.24687953235</v>
      </c>
      <c r="G3905" s="76">
        <f t="shared" si="1044"/>
        <v>1329.4607587877292</v>
      </c>
      <c r="H3905" s="77">
        <f t="shared" si="1058"/>
        <v>783.9605175926913</v>
      </c>
      <c r="I3905" s="77">
        <f t="shared" si="1058"/>
        <v>591.58510361754531</v>
      </c>
      <c r="J3905" s="77" t="str">
        <f t="shared" si="1058"/>
        <v/>
      </c>
      <c r="K3905" s="77" t="str">
        <f t="shared" si="1058"/>
        <v/>
      </c>
      <c r="L3905" s="77" t="str">
        <f t="shared" si="1058"/>
        <v/>
      </c>
      <c r="M3905" s="77" t="str">
        <f t="shared" si="1058"/>
        <v/>
      </c>
      <c r="N3905" s="77" t="str">
        <f t="shared" si="1058"/>
        <v/>
      </c>
      <c r="O3905" s="77" t="str">
        <f t="shared" si="1058"/>
        <v/>
      </c>
      <c r="P3905" s="77" t="str">
        <f t="shared" si="1058"/>
        <v/>
      </c>
      <c r="Q3905" s="77" t="str">
        <f t="shared" si="1058"/>
        <v/>
      </c>
      <c r="R3905" s="98">
        <f t="shared" si="1053"/>
        <v>1027.497750336222</v>
      </c>
      <c r="S3905" s="74">
        <f t="shared" si="1045"/>
        <v>658088.20107057807</v>
      </c>
      <c r="T3905" s="72">
        <f t="shared" si="1046"/>
        <v>565711.7448394344</v>
      </c>
      <c r="U3905" s="7">
        <f t="shared" si="1052"/>
        <v>13.397094245504546</v>
      </c>
      <c r="V3905" s="7">
        <f t="shared" si="1052"/>
        <v>13.245839942719819</v>
      </c>
      <c r="W3905" s="69">
        <f t="shared" si="1047"/>
        <v>5897</v>
      </c>
      <c r="X3905" s="64">
        <f t="shared" si="1059"/>
        <v>0</v>
      </c>
      <c r="Y3905" s="7">
        <f t="shared" si="1059"/>
        <v>0</v>
      </c>
      <c r="Z3905" s="7">
        <f t="shared" si="1059"/>
        <v>0</v>
      </c>
      <c r="AA3905" s="7" t="str">
        <f t="shared" si="1057"/>
        <v/>
      </c>
      <c r="AB3905" s="7" t="str">
        <f t="shared" si="1057"/>
        <v/>
      </c>
      <c r="AC3905" s="7" t="str">
        <f t="shared" si="1057"/>
        <v/>
      </c>
      <c r="AD3905" s="7" t="str">
        <f t="shared" si="1054"/>
        <v/>
      </c>
      <c r="AE3905" s="7" t="str">
        <f t="shared" si="1054"/>
        <v/>
      </c>
      <c r="AF3905" s="7" t="str">
        <f t="shared" si="1054"/>
        <v/>
      </c>
      <c r="AG3905" s="7" t="str">
        <f t="shared" si="1054"/>
        <v/>
      </c>
      <c r="AH3905" s="7" t="str">
        <f t="shared" si="1054"/>
        <v/>
      </c>
      <c r="AI3905" s="7">
        <f t="shared" si="1054"/>
        <v>0</v>
      </c>
      <c r="AJ3905" s="69">
        <f t="shared" si="1056"/>
        <v>0</v>
      </c>
      <c r="AK3905" s="11" t="e">
        <f t="shared" si="1048"/>
        <v>#NUM!</v>
      </c>
    </row>
    <row r="3906" spans="1:37" hidden="1">
      <c r="A3906" s="8">
        <v>3903</v>
      </c>
      <c r="B3906" s="8"/>
      <c r="C3906">
        <f>②MSY管理基準値計算!C3906</f>
        <v>-0.17993570756639166</v>
      </c>
      <c r="D3906" s="69">
        <f t="shared" si="1049"/>
        <v>5898</v>
      </c>
      <c r="E3906" s="5">
        <f>IF(①再生産関数フィット!$B$2="HS",$W$2*(T3906+SQRT($W$3^2+(($W$4^2))/4)-SQRT((T3906-$W$3)^2+(($W$4^2))/4)),IF(①再生産関数フィット!$B$2="BH",$W$2*T3906/(1+$W$3*T3906),$W$2*T3906*EXP(-$W$3*T3906)))</f>
        <v>1486.176703851655</v>
      </c>
      <c r="F3906" s="5">
        <f t="shared" ca="1" si="1050"/>
        <v>561603.22717879131</v>
      </c>
      <c r="G3906" s="76">
        <f t="shared" si="1044"/>
        <v>1241.4389421857488</v>
      </c>
      <c r="H3906" s="77">
        <f t="shared" si="1058"/>
        <v>806.35871108957963</v>
      </c>
      <c r="I3906" s="77">
        <f t="shared" si="1058"/>
        <v>475.49608992415261</v>
      </c>
      <c r="J3906" s="77" t="str">
        <f t="shared" si="1058"/>
        <v/>
      </c>
      <c r="K3906" s="77" t="str">
        <f t="shared" si="1058"/>
        <v/>
      </c>
      <c r="L3906" s="77" t="str">
        <f t="shared" si="1058"/>
        <v/>
      </c>
      <c r="M3906" s="77" t="str">
        <f t="shared" si="1058"/>
        <v/>
      </c>
      <c r="N3906" s="77" t="str">
        <f t="shared" si="1058"/>
        <v/>
      </c>
      <c r="O3906" s="77" t="str">
        <f t="shared" si="1058"/>
        <v/>
      </c>
      <c r="P3906" s="77" t="str">
        <f t="shared" si="1058"/>
        <v/>
      </c>
      <c r="Q3906" s="77" t="str">
        <f t="shared" si="1058"/>
        <v/>
      </c>
      <c r="R3906" s="98">
        <f t="shared" si="1053"/>
        <v>982.02339153799176</v>
      </c>
      <c r="S3906" s="74">
        <f t="shared" si="1045"/>
        <v>612826.41826337995</v>
      </c>
      <c r="T3906" s="72">
        <f t="shared" si="1046"/>
        <v>522850.92502147093</v>
      </c>
      <c r="U3906" s="7">
        <f t="shared" si="1052"/>
        <v>13.325837007222392</v>
      </c>
      <c r="V3906" s="7">
        <f t="shared" si="1052"/>
        <v>13.167051664216087</v>
      </c>
      <c r="W3906" s="69">
        <f t="shared" si="1047"/>
        <v>5898</v>
      </c>
      <c r="X3906" s="64">
        <f t="shared" si="1059"/>
        <v>0</v>
      </c>
      <c r="Y3906" s="7">
        <f t="shared" si="1059"/>
        <v>0</v>
      </c>
      <c r="Z3906" s="7">
        <f t="shared" si="1059"/>
        <v>0</v>
      </c>
      <c r="AA3906" s="7" t="str">
        <f t="shared" si="1057"/>
        <v/>
      </c>
      <c r="AB3906" s="7" t="str">
        <f t="shared" si="1057"/>
        <v/>
      </c>
      <c r="AC3906" s="7" t="str">
        <f t="shared" si="1057"/>
        <v/>
      </c>
      <c r="AD3906" s="7" t="str">
        <f t="shared" si="1054"/>
        <v/>
      </c>
      <c r="AE3906" s="7" t="str">
        <f t="shared" si="1054"/>
        <v/>
      </c>
      <c r="AF3906" s="7" t="str">
        <f t="shared" si="1054"/>
        <v/>
      </c>
      <c r="AG3906" s="7" t="str">
        <f t="shared" si="1054"/>
        <v/>
      </c>
      <c r="AH3906" s="7" t="str">
        <f t="shared" si="1054"/>
        <v/>
      </c>
      <c r="AI3906" s="7">
        <f t="shared" si="1054"/>
        <v>0</v>
      </c>
      <c r="AJ3906" s="69">
        <f t="shared" si="1056"/>
        <v>0</v>
      </c>
      <c r="AK3906" s="11" t="e">
        <f t="shared" si="1048"/>
        <v>#NUM!</v>
      </c>
    </row>
    <row r="3907" spans="1:37" hidden="1">
      <c r="A3907" s="8">
        <v>3904</v>
      </c>
      <c r="B3907" s="8"/>
      <c r="C3907">
        <f>②MSY管理基準値計算!C3907</f>
        <v>-0.20895112581705486</v>
      </c>
      <c r="D3907" s="69">
        <f t="shared" si="1049"/>
        <v>5899</v>
      </c>
      <c r="E3907" s="5">
        <f>IF(①再生産関数フィット!$B$2="HS",$W$2*(T3907+SQRT($W$3^2+(($W$4^2))/4)-SQRT((T3907-$W$3)^2+(($W$4^2))/4)),IF(①再生産関数フィット!$B$2="BH",$W$2*T3907/(1+$W$3*T3907),$W$2*T3907*EXP(-$W$3*T3907)))</f>
        <v>1486.1767038516541</v>
      </c>
      <c r="F3907" s="5">
        <f t="shared" ca="1" si="1050"/>
        <v>593749.42925456818</v>
      </c>
      <c r="G3907" s="76">
        <f t="shared" si="1044"/>
        <v>1205.9356345080062</v>
      </c>
      <c r="H3907" s="77">
        <f t="shared" si="1058"/>
        <v>752.97078059687601</v>
      </c>
      <c r="I3907" s="77">
        <f t="shared" si="1058"/>
        <v>489.08128100219153</v>
      </c>
      <c r="J3907" s="77" t="str">
        <f t="shared" si="1058"/>
        <v/>
      </c>
      <c r="K3907" s="77" t="str">
        <f t="shared" si="1058"/>
        <v/>
      </c>
      <c r="L3907" s="77" t="str">
        <f t="shared" si="1058"/>
        <v/>
      </c>
      <c r="M3907" s="77" t="str">
        <f t="shared" si="1058"/>
        <v/>
      </c>
      <c r="N3907" s="77" t="str">
        <f t="shared" si="1058"/>
        <v/>
      </c>
      <c r="O3907" s="77" t="str">
        <f t="shared" si="1058"/>
        <v/>
      </c>
      <c r="P3907" s="77" t="str">
        <f t="shared" si="1058"/>
        <v/>
      </c>
      <c r="Q3907" s="77" t="str">
        <f t="shared" si="1058"/>
        <v/>
      </c>
      <c r="R3907" s="98">
        <f t="shared" si="1053"/>
        <v>884.03025263524978</v>
      </c>
      <c r="S3907" s="74">
        <f t="shared" si="1045"/>
        <v>571954.69407190685</v>
      </c>
      <c r="T3907" s="72">
        <f t="shared" si="1046"/>
        <v>486068.72966174281</v>
      </c>
      <c r="U3907" s="7">
        <f t="shared" si="1052"/>
        <v>13.256815061056965</v>
      </c>
      <c r="V3907" s="7">
        <f t="shared" si="1052"/>
        <v>13.094105311940982</v>
      </c>
      <c r="W3907" s="69">
        <f t="shared" si="1047"/>
        <v>5899</v>
      </c>
      <c r="X3907" s="64">
        <f t="shared" si="1059"/>
        <v>0</v>
      </c>
      <c r="Y3907" s="7">
        <f t="shared" si="1059"/>
        <v>0</v>
      </c>
      <c r="Z3907" s="7">
        <f t="shared" si="1059"/>
        <v>0</v>
      </c>
      <c r="AA3907" s="7" t="str">
        <f t="shared" si="1057"/>
        <v/>
      </c>
      <c r="AB3907" s="7" t="str">
        <f t="shared" si="1057"/>
        <v/>
      </c>
      <c r="AC3907" s="7" t="str">
        <f t="shared" si="1057"/>
        <v/>
      </c>
      <c r="AD3907" s="7" t="str">
        <f t="shared" si="1054"/>
        <v/>
      </c>
      <c r="AE3907" s="7" t="str">
        <f t="shared" si="1054"/>
        <v/>
      </c>
      <c r="AF3907" s="7" t="str">
        <f t="shared" si="1054"/>
        <v/>
      </c>
      <c r="AG3907" s="7" t="str">
        <f t="shared" si="1054"/>
        <v/>
      </c>
      <c r="AH3907" s="7" t="str">
        <f t="shared" si="1054"/>
        <v/>
      </c>
      <c r="AI3907" s="7">
        <f t="shared" si="1054"/>
        <v>0</v>
      </c>
      <c r="AJ3907" s="69">
        <f t="shared" si="1056"/>
        <v>0</v>
      </c>
      <c r="AK3907" s="11" t="e">
        <f t="shared" si="1048"/>
        <v>#NUM!</v>
      </c>
    </row>
    <row r="3908" spans="1:37" hidden="1">
      <c r="A3908" s="8">
        <v>3905</v>
      </c>
      <c r="B3908" s="8"/>
      <c r="C3908">
        <f>②MSY管理基準値計算!C3908</f>
        <v>-0.11500539454677937</v>
      </c>
      <c r="D3908" s="69">
        <f t="shared" si="1049"/>
        <v>5900</v>
      </c>
      <c r="E3908" s="5">
        <f>IF(①再生産関数フィット!$B$2="HS",$W$2*(T3908+SQRT($W$3^2+(($W$4^2))/4)-SQRT((T3908-$W$3)^2+(($W$4^2))/4)),IF(①再生産関数フィット!$B$2="BH",$W$2*T3908/(1+$W$3*T3908),$W$2*T3908*EXP(-$W$3*T3908)))</f>
        <v>1486.1767038516541</v>
      </c>
      <c r="F3908" s="5">
        <f t="shared" ca="1" si="1050"/>
        <v>565711.7448394344</v>
      </c>
      <c r="G3908" s="76">
        <f t="shared" si="1044"/>
        <v>1324.7204513906943</v>
      </c>
      <c r="H3908" s="77">
        <f t="shared" si="1058"/>
        <v>731.43693596911419</v>
      </c>
      <c r="I3908" s="77">
        <f t="shared" si="1058"/>
        <v>456.69986429975978</v>
      </c>
      <c r="J3908" s="77" t="str">
        <f t="shared" si="1058"/>
        <v/>
      </c>
      <c r="K3908" s="77" t="str">
        <f t="shared" si="1058"/>
        <v/>
      </c>
      <c r="L3908" s="77" t="str">
        <f t="shared" si="1058"/>
        <v/>
      </c>
      <c r="M3908" s="77" t="str">
        <f t="shared" si="1058"/>
        <v/>
      </c>
      <c r="N3908" s="77" t="str">
        <f t="shared" si="1058"/>
        <v/>
      </c>
      <c r="O3908" s="77" t="str">
        <f t="shared" si="1058"/>
        <v/>
      </c>
      <c r="P3908" s="77" t="str">
        <f t="shared" si="1058"/>
        <v/>
      </c>
      <c r="Q3908" s="77" t="str">
        <f t="shared" si="1058"/>
        <v/>
      </c>
      <c r="R3908" s="98">
        <f t="shared" si="1053"/>
        <v>832.83424435614324</v>
      </c>
      <c r="S3908" s="74">
        <f t="shared" si="1045"/>
        <v>547650.49329681834</v>
      </c>
      <c r="T3908" s="72">
        <f t="shared" si="1046"/>
        <v>458089.8284427349</v>
      </c>
      <c r="U3908" s="7">
        <f t="shared" si="1052"/>
        <v>13.213392576503461</v>
      </c>
      <c r="V3908" s="7">
        <f t="shared" si="1052"/>
        <v>13.034820575835999</v>
      </c>
      <c r="W3908" s="69">
        <f t="shared" si="1047"/>
        <v>5900</v>
      </c>
      <c r="X3908" s="64">
        <f t="shared" si="1059"/>
        <v>0</v>
      </c>
      <c r="Y3908" s="7">
        <f t="shared" si="1059"/>
        <v>0</v>
      </c>
      <c r="Z3908" s="7">
        <f t="shared" si="1059"/>
        <v>0</v>
      </c>
      <c r="AA3908" s="7" t="str">
        <f t="shared" si="1057"/>
        <v/>
      </c>
      <c r="AB3908" s="7" t="str">
        <f t="shared" si="1057"/>
        <v/>
      </c>
      <c r="AC3908" s="7" t="str">
        <f t="shared" si="1057"/>
        <v/>
      </c>
      <c r="AD3908" s="7" t="str">
        <f t="shared" si="1054"/>
        <v/>
      </c>
      <c r="AE3908" s="7" t="str">
        <f t="shared" si="1054"/>
        <v/>
      </c>
      <c r="AF3908" s="7" t="str">
        <f t="shared" si="1054"/>
        <v/>
      </c>
      <c r="AG3908" s="7" t="str">
        <f t="shared" si="1054"/>
        <v/>
      </c>
      <c r="AH3908" s="7" t="str">
        <f t="shared" si="1054"/>
        <v/>
      </c>
      <c r="AI3908" s="7">
        <f t="shared" si="1054"/>
        <v>0</v>
      </c>
      <c r="AJ3908" s="69">
        <f t="shared" si="1056"/>
        <v>0</v>
      </c>
      <c r="AK3908" s="11" t="e">
        <f t="shared" si="1048"/>
        <v>#NUM!</v>
      </c>
    </row>
    <row r="3909" spans="1:37" hidden="1">
      <c r="A3909" s="8">
        <v>3906</v>
      </c>
      <c r="B3909" s="8"/>
      <c r="C3909">
        <f>②MSY管理基準値計算!C3909</f>
        <v>-0.26244266460871268</v>
      </c>
      <c r="D3909" s="69">
        <f t="shared" si="1049"/>
        <v>5901</v>
      </c>
      <c r="E3909" s="5">
        <f>IF(①再生産関数フィット!$B$2="HS",$W$2*(T3909+SQRT($W$3^2+(($W$4^2))/4)-SQRT((T3909-$W$3)^2+(($W$4^2))/4)),IF(①再生産関数フィット!$B$2="BH",$W$2*T3909/(1+$W$3*T3909),$W$2*T3909*EXP(-$W$3*T3909)))</f>
        <v>1486.1767038516541</v>
      </c>
      <c r="F3909" s="5">
        <f t="shared" ca="1" si="1050"/>
        <v>522850.92502147093</v>
      </c>
      <c r="G3909" s="76">
        <f t="shared" si="1044"/>
        <v>1143.1232245811739</v>
      </c>
      <c r="H3909" s="77">
        <f t="shared" ref="H3909:Q3924" si="1060">IF(H$2&lt;&gt;"",G3908*EXP(-G$4-G$6*$S$6),"")</f>
        <v>803.48356931681531</v>
      </c>
      <c r="I3909" s="77">
        <f t="shared" si="1060"/>
        <v>443.63892731153402</v>
      </c>
      <c r="J3909" s="77" t="str">
        <f t="shared" si="1060"/>
        <v/>
      </c>
      <c r="K3909" s="77" t="str">
        <f t="shared" si="1060"/>
        <v/>
      </c>
      <c r="L3909" s="77" t="str">
        <f t="shared" si="1060"/>
        <v/>
      </c>
      <c r="M3909" s="77" t="str">
        <f t="shared" si="1060"/>
        <v/>
      </c>
      <c r="N3909" s="77" t="str">
        <f t="shared" si="1060"/>
        <v/>
      </c>
      <c r="O3909" s="77" t="str">
        <f t="shared" si="1060"/>
        <v/>
      </c>
      <c r="P3909" s="77" t="str">
        <f t="shared" si="1060"/>
        <v/>
      </c>
      <c r="Q3909" s="77" t="str">
        <f t="shared" si="1060"/>
        <v/>
      </c>
      <c r="R3909" s="98">
        <f t="shared" si="1053"/>
        <v>782.14197364500762</v>
      </c>
      <c r="S3909" s="74">
        <f t="shared" si="1045"/>
        <v>525324.18918168428</v>
      </c>
      <c r="T3909" s="72">
        <f t="shared" si="1046"/>
        <v>439425.0817325965</v>
      </c>
      <c r="U3909" s="7">
        <f t="shared" si="1052"/>
        <v>13.171770854200316</v>
      </c>
      <c r="V3909" s="7">
        <f t="shared" si="1052"/>
        <v>12.993222519080049</v>
      </c>
      <c r="W3909" s="69">
        <f t="shared" si="1047"/>
        <v>5901</v>
      </c>
      <c r="X3909" s="64">
        <f t="shared" si="1059"/>
        <v>0</v>
      </c>
      <c r="Y3909" s="7">
        <f t="shared" si="1059"/>
        <v>0</v>
      </c>
      <c r="Z3909" s="7">
        <f t="shared" si="1059"/>
        <v>0</v>
      </c>
      <c r="AA3909" s="7" t="str">
        <f t="shared" si="1057"/>
        <v/>
      </c>
      <c r="AB3909" s="7" t="str">
        <f t="shared" si="1057"/>
        <v/>
      </c>
      <c r="AC3909" s="7" t="str">
        <f t="shared" si="1057"/>
        <v/>
      </c>
      <c r="AD3909" s="7" t="str">
        <f t="shared" si="1054"/>
        <v/>
      </c>
      <c r="AE3909" s="7" t="str">
        <f t="shared" si="1054"/>
        <v/>
      </c>
      <c r="AF3909" s="7" t="str">
        <f t="shared" si="1054"/>
        <v/>
      </c>
      <c r="AG3909" s="7" t="str">
        <f t="shared" si="1054"/>
        <v/>
      </c>
      <c r="AH3909" s="7" t="str">
        <f t="shared" si="1054"/>
        <v/>
      </c>
      <c r="AI3909" s="7">
        <f t="shared" si="1054"/>
        <v>0</v>
      </c>
      <c r="AJ3909" s="69">
        <f t="shared" si="1056"/>
        <v>0</v>
      </c>
      <c r="AK3909" s="11" t="e">
        <f t="shared" si="1048"/>
        <v>#NUM!</v>
      </c>
    </row>
    <row r="3910" spans="1:37" hidden="1">
      <c r="A3910" s="8">
        <v>3907</v>
      </c>
      <c r="B3910" s="8"/>
      <c r="C3910">
        <f>②MSY管理基準値計算!C3910</f>
        <v>8.7146861682097981E-2</v>
      </c>
      <c r="D3910" s="69">
        <f t="shared" si="1049"/>
        <v>5902</v>
      </c>
      <c r="E3910" s="5">
        <f>IF(①再生産関数フィット!$B$2="HS",$W$2*(T3910+SQRT($W$3^2+(($W$4^2))/4)-SQRT((T3910-$W$3)^2+(($W$4^2))/4)),IF(①再生産関数フィット!$B$2="BH",$W$2*T3910/(1+$W$3*T3910),$W$2*T3910*EXP(-$W$3*T3910)))</f>
        <v>1486.1767038516541</v>
      </c>
      <c r="F3910" s="5">
        <f t="shared" ca="1" si="1050"/>
        <v>486068.72966174281</v>
      </c>
      <c r="G3910" s="76">
        <f t="shared" si="1044"/>
        <v>1621.5033509303462</v>
      </c>
      <c r="H3910" s="77">
        <f t="shared" si="1060"/>
        <v>693.3392835380522</v>
      </c>
      <c r="I3910" s="77">
        <f t="shared" si="1060"/>
        <v>487.33741936598943</v>
      </c>
      <c r="J3910" s="77" t="str">
        <f t="shared" si="1060"/>
        <v/>
      </c>
      <c r="K3910" s="77" t="str">
        <f t="shared" si="1060"/>
        <v/>
      </c>
      <c r="L3910" s="77" t="str">
        <f t="shared" si="1060"/>
        <v/>
      </c>
      <c r="M3910" s="77" t="str">
        <f t="shared" si="1060"/>
        <v/>
      </c>
      <c r="N3910" s="77" t="str">
        <f t="shared" si="1060"/>
        <v/>
      </c>
      <c r="O3910" s="77" t="str">
        <f t="shared" si="1060"/>
        <v/>
      </c>
      <c r="P3910" s="77" t="str">
        <f t="shared" si="1060"/>
        <v/>
      </c>
      <c r="Q3910" s="77" t="str">
        <f t="shared" si="1060"/>
        <v/>
      </c>
      <c r="R3910" s="98">
        <f t="shared" si="1053"/>
        <v>743.47369852031738</v>
      </c>
      <c r="S3910" s="74">
        <f t="shared" si="1045"/>
        <v>528801.67428291729</v>
      </c>
      <c r="T3910" s="72">
        <f t="shared" si="1046"/>
        <v>429274.57606880082</v>
      </c>
      <c r="U3910" s="7">
        <f t="shared" si="1052"/>
        <v>13.178368733707712</v>
      </c>
      <c r="V3910" s="7">
        <f t="shared" si="1052"/>
        <v>12.969852030629948</v>
      </c>
      <c r="W3910" s="69">
        <f t="shared" si="1047"/>
        <v>5902</v>
      </c>
      <c r="X3910" s="64">
        <f t="shared" si="1059"/>
        <v>0</v>
      </c>
      <c r="Y3910" s="7">
        <f t="shared" si="1059"/>
        <v>0</v>
      </c>
      <c r="Z3910" s="7">
        <f t="shared" si="1059"/>
        <v>0</v>
      </c>
      <c r="AA3910" s="7" t="str">
        <f t="shared" si="1057"/>
        <v/>
      </c>
      <c r="AB3910" s="7" t="str">
        <f t="shared" si="1057"/>
        <v/>
      </c>
      <c r="AC3910" s="7" t="str">
        <f t="shared" si="1057"/>
        <v/>
      </c>
      <c r="AD3910" s="7" t="str">
        <f t="shared" si="1054"/>
        <v/>
      </c>
      <c r="AE3910" s="7" t="str">
        <f t="shared" si="1054"/>
        <v/>
      </c>
      <c r="AF3910" s="7" t="str">
        <f t="shared" si="1054"/>
        <v/>
      </c>
      <c r="AG3910" s="7" t="str">
        <f t="shared" si="1054"/>
        <v/>
      </c>
      <c r="AH3910" s="7" t="str">
        <f t="shared" si="1054"/>
        <v/>
      </c>
      <c r="AI3910" s="7">
        <f t="shared" si="1054"/>
        <v>0</v>
      </c>
      <c r="AJ3910" s="69">
        <f t="shared" si="1056"/>
        <v>0</v>
      </c>
      <c r="AK3910" s="11" t="e">
        <f t="shared" si="1048"/>
        <v>#NUM!</v>
      </c>
    </row>
    <row r="3911" spans="1:37" hidden="1">
      <c r="A3911" s="8">
        <v>3908</v>
      </c>
      <c r="B3911" s="8"/>
      <c r="C3911">
        <f>②MSY管理基準値計算!C3911</f>
        <v>-6.1379164489386108E-2</v>
      </c>
      <c r="D3911" s="69">
        <f t="shared" si="1049"/>
        <v>5903</v>
      </c>
      <c r="E3911" s="5">
        <f>IF(①再生産関数フィット!$B$2="HS",$W$2*(T3911+SQRT($W$3^2+(($W$4^2))/4)-SQRT((T3911-$W$3)^2+(($W$4^2))/4)),IF(①再生産関数フィット!$B$2="BH",$W$2*T3911/(1+$W$3*T3911),$W$2*T3911*EXP(-$W$3*T3911)))</f>
        <v>1486.1767038516541</v>
      </c>
      <c r="F3911" s="5">
        <f t="shared" ca="1" si="1050"/>
        <v>458089.8284427349</v>
      </c>
      <c r="G3911" s="76">
        <f t="shared" si="1044"/>
        <v>1397.6995228881024</v>
      </c>
      <c r="H3911" s="77">
        <f t="shared" si="1060"/>
        <v>983.49149716602858</v>
      </c>
      <c r="I3911" s="77">
        <f t="shared" si="1060"/>
        <v>420.5315330490194</v>
      </c>
      <c r="J3911" s="77" t="str">
        <f t="shared" si="1060"/>
        <v/>
      </c>
      <c r="K3911" s="77" t="str">
        <f t="shared" si="1060"/>
        <v/>
      </c>
      <c r="L3911" s="77" t="str">
        <f t="shared" si="1060"/>
        <v/>
      </c>
      <c r="M3911" s="77" t="str">
        <f t="shared" si="1060"/>
        <v/>
      </c>
      <c r="N3911" s="77" t="str">
        <f t="shared" si="1060"/>
        <v/>
      </c>
      <c r="O3911" s="77" t="str">
        <f t="shared" si="1060"/>
        <v/>
      </c>
      <c r="P3911" s="77" t="str">
        <f t="shared" si="1060"/>
        <v/>
      </c>
      <c r="Q3911" s="77" t="str">
        <f t="shared" si="1060"/>
        <v/>
      </c>
      <c r="R3911" s="98">
        <f t="shared" si="1053"/>
        <v>746.52467931322553</v>
      </c>
      <c r="S3911" s="74">
        <f t="shared" si="1045"/>
        <v>534658.76137242711</v>
      </c>
      <c r="T3911" s="72">
        <f t="shared" si="1046"/>
        <v>429576.20559860161</v>
      </c>
      <c r="U3911" s="7">
        <f t="shared" si="1052"/>
        <v>13.189383993168139</v>
      </c>
      <c r="V3911" s="7">
        <f t="shared" si="1052"/>
        <v>12.970554433302544</v>
      </c>
      <c r="W3911" s="69">
        <f t="shared" si="1047"/>
        <v>5903</v>
      </c>
      <c r="X3911" s="64">
        <f t="shared" si="1059"/>
        <v>0</v>
      </c>
      <c r="Y3911" s="7">
        <f t="shared" si="1059"/>
        <v>0</v>
      </c>
      <c r="Z3911" s="7">
        <f t="shared" si="1059"/>
        <v>0</v>
      </c>
      <c r="AA3911" s="7" t="str">
        <f t="shared" si="1057"/>
        <v/>
      </c>
      <c r="AB3911" s="7" t="str">
        <f t="shared" si="1057"/>
        <v/>
      </c>
      <c r="AC3911" s="7" t="str">
        <f t="shared" si="1057"/>
        <v/>
      </c>
      <c r="AD3911" s="7" t="str">
        <f t="shared" si="1054"/>
        <v/>
      </c>
      <c r="AE3911" s="7" t="str">
        <f t="shared" si="1054"/>
        <v/>
      </c>
      <c r="AF3911" s="7" t="str">
        <f t="shared" si="1054"/>
        <v/>
      </c>
      <c r="AG3911" s="7" t="str">
        <f t="shared" si="1054"/>
        <v/>
      </c>
      <c r="AH3911" s="7" t="str">
        <f t="shared" si="1054"/>
        <v/>
      </c>
      <c r="AI3911" s="7">
        <f t="shared" si="1054"/>
        <v>0</v>
      </c>
      <c r="AJ3911" s="69">
        <f t="shared" si="1056"/>
        <v>0</v>
      </c>
      <c r="AK3911" s="11" t="e">
        <f t="shared" si="1048"/>
        <v>#NUM!</v>
      </c>
    </row>
    <row r="3912" spans="1:37" hidden="1">
      <c r="A3912" s="8">
        <v>3909</v>
      </c>
      <c r="B3912" s="8"/>
      <c r="C3912">
        <f>②MSY管理基準値計算!C3912</f>
        <v>-7.1275961077357147E-2</v>
      </c>
      <c r="D3912" s="69">
        <f t="shared" si="1049"/>
        <v>5904</v>
      </c>
      <c r="E3912" s="5">
        <f>IF(①再生産関数フィット!$B$2="HS",$W$2*(T3912+SQRT($W$3^2+(($W$4^2))/4)-SQRT((T3912-$W$3)^2+(($W$4^2))/4)),IF(①再生産関数フィット!$B$2="BH",$W$2*T3912/(1+$W$3*T3912),$W$2*T3912*EXP(-$W$3*T3912)))</f>
        <v>1486.1767038516541</v>
      </c>
      <c r="F3912" s="5">
        <f t="shared" ca="1" si="1050"/>
        <v>439425.0817325965</v>
      </c>
      <c r="G3912" s="76">
        <f t="shared" si="1044"/>
        <v>1383.9349997108</v>
      </c>
      <c r="H3912" s="77">
        <f t="shared" si="1060"/>
        <v>847.7476136973537</v>
      </c>
      <c r="I3912" s="77">
        <f t="shared" si="1060"/>
        <v>596.51774659787691</v>
      </c>
      <c r="J3912" s="77" t="str">
        <f t="shared" si="1060"/>
        <v/>
      </c>
      <c r="K3912" s="77" t="str">
        <f t="shared" si="1060"/>
        <v/>
      </c>
      <c r="L3912" s="77" t="str">
        <f t="shared" si="1060"/>
        <v/>
      </c>
      <c r="M3912" s="77" t="str">
        <f t="shared" si="1060"/>
        <v/>
      </c>
      <c r="N3912" s="77" t="str">
        <f t="shared" si="1060"/>
        <v/>
      </c>
      <c r="O3912" s="77" t="str">
        <f t="shared" si="1060"/>
        <v/>
      </c>
      <c r="P3912" s="77" t="str">
        <f t="shared" si="1060"/>
        <v/>
      </c>
      <c r="Q3912" s="77" t="str">
        <f t="shared" si="1060"/>
        <v/>
      </c>
      <c r="R3912" s="98">
        <f t="shared" si="1053"/>
        <v>707.85537440579958</v>
      </c>
      <c r="S3912" s="74">
        <f t="shared" si="1045"/>
        <v>546316.28534988291</v>
      </c>
      <c r="T3912" s="72">
        <f t="shared" si="1046"/>
        <v>448571.50467658322</v>
      </c>
      <c r="U3912" s="7">
        <f t="shared" si="1052"/>
        <v>13.210953364208361</v>
      </c>
      <c r="V3912" s="7">
        <f t="shared" si="1052"/>
        <v>13.013823378490281</v>
      </c>
      <c r="W3912" s="69">
        <f t="shared" si="1047"/>
        <v>5904</v>
      </c>
      <c r="X3912" s="64">
        <f t="shared" si="1059"/>
        <v>0</v>
      </c>
      <c r="Y3912" s="7">
        <f t="shared" si="1059"/>
        <v>0</v>
      </c>
      <c r="Z3912" s="7">
        <f t="shared" si="1059"/>
        <v>0</v>
      </c>
      <c r="AA3912" s="7" t="str">
        <f t="shared" si="1057"/>
        <v/>
      </c>
      <c r="AB3912" s="7" t="str">
        <f t="shared" si="1057"/>
        <v/>
      </c>
      <c r="AC3912" s="7" t="str">
        <f t="shared" si="1057"/>
        <v/>
      </c>
      <c r="AD3912" s="7" t="str">
        <f t="shared" si="1054"/>
        <v/>
      </c>
      <c r="AE3912" s="7" t="str">
        <f t="shared" si="1054"/>
        <v/>
      </c>
      <c r="AF3912" s="7" t="str">
        <f t="shared" si="1054"/>
        <v/>
      </c>
      <c r="AG3912" s="7" t="str">
        <f t="shared" si="1054"/>
        <v/>
      </c>
      <c r="AH3912" s="7" t="str">
        <f t="shared" si="1054"/>
        <v/>
      </c>
      <c r="AI3912" s="7">
        <f t="shared" si="1054"/>
        <v>0</v>
      </c>
      <c r="AJ3912" s="69">
        <f t="shared" si="1056"/>
        <v>0</v>
      </c>
      <c r="AK3912" s="11" t="e">
        <f t="shared" si="1048"/>
        <v>#NUM!</v>
      </c>
    </row>
    <row r="3913" spans="1:37" hidden="1">
      <c r="A3913" s="8">
        <v>3910</v>
      </c>
      <c r="B3913" s="8"/>
      <c r="C3913">
        <f>②MSY管理基準値計算!C3913</f>
        <v>-0.2446143671544368</v>
      </c>
      <c r="D3913" s="69">
        <f t="shared" si="1049"/>
        <v>5905</v>
      </c>
      <c r="E3913" s="5">
        <f>IF(①再生産関数フィット!$B$2="HS",$W$2*(T3913+SQRT($W$3^2+(($W$4^2))/4)-SQRT((T3913-$W$3)^2+(($W$4^2))/4)),IF(①再生産関数フィット!$B$2="BH",$W$2*T3913/(1+$W$3*T3913),$W$2*T3913*EXP(-$W$3*T3913)))</f>
        <v>1486.1767038516541</v>
      </c>
      <c r="F3913" s="5">
        <f t="shared" ca="1" si="1050"/>
        <v>429274.57606880082</v>
      </c>
      <c r="G3913" s="76">
        <f t="shared" si="1044"/>
        <v>1163.6859197302872</v>
      </c>
      <c r="H3913" s="77">
        <f t="shared" si="1060"/>
        <v>839.39900837399466</v>
      </c>
      <c r="I3913" s="77">
        <f t="shared" si="1060"/>
        <v>514.18491940566662</v>
      </c>
      <c r="J3913" s="77" t="str">
        <f t="shared" si="1060"/>
        <v/>
      </c>
      <c r="K3913" s="77" t="str">
        <f t="shared" si="1060"/>
        <v/>
      </c>
      <c r="L3913" s="77" t="str">
        <f t="shared" si="1060"/>
        <v/>
      </c>
      <c r="M3913" s="77" t="str">
        <f t="shared" si="1060"/>
        <v/>
      </c>
      <c r="N3913" s="77" t="str">
        <f t="shared" si="1060"/>
        <v/>
      </c>
      <c r="O3913" s="77" t="str">
        <f t="shared" si="1060"/>
        <v/>
      </c>
      <c r="P3913" s="77" t="str">
        <f t="shared" si="1060"/>
        <v/>
      </c>
      <c r="Q3913" s="77" t="str">
        <f t="shared" si="1060"/>
        <v/>
      </c>
      <c r="R3913" s="98">
        <f t="shared" si="1053"/>
        <v>791.14228959378647</v>
      </c>
      <c r="S3913" s="74">
        <f t="shared" si="1045"/>
        <v>549383.9391355532</v>
      </c>
      <c r="T3913" s="72">
        <f t="shared" si="1046"/>
        <v>460866.55192764197</v>
      </c>
      <c r="U3913" s="7">
        <f t="shared" si="1052"/>
        <v>13.216552818753232</v>
      </c>
      <c r="V3913" s="7">
        <f t="shared" si="1052"/>
        <v>13.04086380486156</v>
      </c>
      <c r="W3913" s="69">
        <f t="shared" si="1047"/>
        <v>5905</v>
      </c>
      <c r="X3913" s="64">
        <f t="shared" si="1059"/>
        <v>0</v>
      </c>
      <c r="Y3913" s="7">
        <f t="shared" si="1059"/>
        <v>0</v>
      </c>
      <c r="Z3913" s="7">
        <f t="shared" si="1059"/>
        <v>0</v>
      </c>
      <c r="AA3913" s="7" t="str">
        <f t="shared" si="1057"/>
        <v/>
      </c>
      <c r="AB3913" s="7" t="str">
        <f t="shared" si="1057"/>
        <v/>
      </c>
      <c r="AC3913" s="7" t="str">
        <f t="shared" si="1057"/>
        <v/>
      </c>
      <c r="AD3913" s="7" t="str">
        <f t="shared" si="1054"/>
        <v/>
      </c>
      <c r="AE3913" s="7" t="str">
        <f t="shared" si="1054"/>
        <v/>
      </c>
      <c r="AF3913" s="7" t="str">
        <f t="shared" si="1054"/>
        <v/>
      </c>
      <c r="AG3913" s="7" t="str">
        <f t="shared" si="1054"/>
        <v/>
      </c>
      <c r="AH3913" s="7" t="str">
        <f t="shared" si="1054"/>
        <v/>
      </c>
      <c r="AI3913" s="7">
        <f t="shared" si="1054"/>
        <v>0</v>
      </c>
      <c r="AJ3913" s="69">
        <f t="shared" si="1056"/>
        <v>0</v>
      </c>
      <c r="AK3913" s="11" t="e">
        <f t="shared" si="1048"/>
        <v>#NUM!</v>
      </c>
    </row>
    <row r="3914" spans="1:37" hidden="1">
      <c r="A3914" s="8">
        <v>3911</v>
      </c>
      <c r="B3914" s="8"/>
      <c r="C3914">
        <f>②MSY管理基準値計算!C3914</f>
        <v>-2.2695187133671552E-2</v>
      </c>
      <c r="D3914" s="69">
        <f t="shared" si="1049"/>
        <v>5906</v>
      </c>
      <c r="E3914" s="5">
        <f>IF(①再生産関数フィット!$B$2="HS",$W$2*(T3914+SQRT($W$3^2+(($W$4^2))/4)-SQRT((T3914-$W$3)^2+(($W$4^2))/4)),IF(①再生産関数フィット!$B$2="BH",$W$2*T3914/(1+$W$3*T3914),$W$2*T3914*EXP(-$W$3*T3914)))</f>
        <v>1486.1767038516541</v>
      </c>
      <c r="F3914" s="5">
        <f t="shared" ca="1" si="1050"/>
        <v>429576.20559860161</v>
      </c>
      <c r="G3914" s="76">
        <f t="shared" si="1044"/>
        <v>1452.827509964756</v>
      </c>
      <c r="H3914" s="77">
        <f t="shared" si="1060"/>
        <v>705.81118859231367</v>
      </c>
      <c r="I3914" s="77">
        <f t="shared" si="1060"/>
        <v>509.12123431120926</v>
      </c>
      <c r="J3914" s="77" t="str">
        <f t="shared" si="1060"/>
        <v/>
      </c>
      <c r="K3914" s="77" t="str">
        <f t="shared" si="1060"/>
        <v/>
      </c>
      <c r="L3914" s="77" t="str">
        <f t="shared" si="1060"/>
        <v/>
      </c>
      <c r="M3914" s="77" t="str">
        <f t="shared" si="1060"/>
        <v/>
      </c>
      <c r="N3914" s="77" t="str">
        <f t="shared" si="1060"/>
        <v/>
      </c>
      <c r="O3914" s="77" t="str">
        <f t="shared" si="1060"/>
        <v/>
      </c>
      <c r="P3914" s="77" t="str">
        <f t="shared" si="1060"/>
        <v/>
      </c>
      <c r="Q3914" s="77" t="str">
        <f t="shared" si="1060"/>
        <v/>
      </c>
      <c r="R3914" s="98">
        <f t="shared" si="1053"/>
        <v>791.72097321528872</v>
      </c>
      <c r="S3914" s="74">
        <f t="shared" si="1045"/>
        <v>546646.07297120942</v>
      </c>
      <c r="T3914" s="72">
        <f t="shared" si="1046"/>
        <v>453242.41314300353</v>
      </c>
      <c r="U3914" s="7">
        <f t="shared" si="1052"/>
        <v>13.211556839028557</v>
      </c>
      <c r="V3914" s="7">
        <f t="shared" si="1052"/>
        <v>13.024182389686056</v>
      </c>
      <c r="W3914" s="69">
        <f t="shared" si="1047"/>
        <v>5906</v>
      </c>
      <c r="X3914" s="64">
        <f t="shared" si="1059"/>
        <v>0</v>
      </c>
      <c r="Y3914" s="7">
        <f t="shared" si="1059"/>
        <v>0</v>
      </c>
      <c r="Z3914" s="7">
        <f t="shared" si="1059"/>
        <v>0</v>
      </c>
      <c r="AA3914" s="7" t="str">
        <f t="shared" si="1057"/>
        <v/>
      </c>
      <c r="AB3914" s="7" t="str">
        <f t="shared" si="1057"/>
        <v/>
      </c>
      <c r="AC3914" s="7" t="str">
        <f t="shared" si="1057"/>
        <v/>
      </c>
      <c r="AD3914" s="7" t="str">
        <f t="shared" si="1054"/>
        <v/>
      </c>
      <c r="AE3914" s="7" t="str">
        <f t="shared" si="1054"/>
        <v/>
      </c>
      <c r="AF3914" s="7" t="str">
        <f t="shared" si="1054"/>
        <v/>
      </c>
      <c r="AG3914" s="7" t="str">
        <f t="shared" si="1054"/>
        <v/>
      </c>
      <c r="AH3914" s="7" t="str">
        <f t="shared" si="1054"/>
        <v/>
      </c>
      <c r="AI3914" s="7">
        <f t="shared" si="1054"/>
        <v>0</v>
      </c>
      <c r="AJ3914" s="69">
        <f t="shared" si="1056"/>
        <v>0</v>
      </c>
      <c r="AK3914" s="11" t="e">
        <f t="shared" si="1048"/>
        <v>#NUM!</v>
      </c>
    </row>
    <row r="3915" spans="1:37" hidden="1">
      <c r="A3915" s="8">
        <v>3912</v>
      </c>
      <c r="B3915" s="8"/>
      <c r="C3915">
        <f>②MSY管理基準値計算!C3915</f>
        <v>-0.17351349713037495</v>
      </c>
      <c r="D3915" s="69">
        <f t="shared" si="1049"/>
        <v>5907</v>
      </c>
      <c r="E3915" s="5">
        <f>IF(①再生産関数フィット!$B$2="HS",$W$2*(T3915+SQRT($W$3^2+(($W$4^2))/4)-SQRT((T3915-$W$3)^2+(($W$4^2))/4)),IF(①再生産関数フィット!$B$2="BH",$W$2*T3915/(1+$W$3*T3915),$W$2*T3915*EXP(-$W$3*T3915)))</f>
        <v>1486.1767038516541</v>
      </c>
      <c r="F3915" s="5">
        <f t="shared" ca="1" si="1050"/>
        <v>448571.50467658322</v>
      </c>
      <c r="G3915" s="76">
        <f t="shared" si="1044"/>
        <v>1249.437380652289</v>
      </c>
      <c r="H3915" s="77">
        <f t="shared" si="1060"/>
        <v>881.18442806758594</v>
      </c>
      <c r="I3915" s="77">
        <f t="shared" si="1060"/>
        <v>428.09612584945393</v>
      </c>
      <c r="J3915" s="77" t="str">
        <f t="shared" si="1060"/>
        <v/>
      </c>
      <c r="K3915" s="77" t="str">
        <f t="shared" si="1060"/>
        <v/>
      </c>
      <c r="L3915" s="77" t="str">
        <f t="shared" si="1060"/>
        <v/>
      </c>
      <c r="M3915" s="77" t="str">
        <f t="shared" si="1060"/>
        <v/>
      </c>
      <c r="N3915" s="77" t="str">
        <f t="shared" si="1060"/>
        <v/>
      </c>
      <c r="O3915" s="77" t="str">
        <f t="shared" si="1060"/>
        <v/>
      </c>
      <c r="P3915" s="77" t="str">
        <f t="shared" si="1060"/>
        <v/>
      </c>
      <c r="Q3915" s="77" t="str">
        <f t="shared" si="1060"/>
        <v/>
      </c>
      <c r="R3915" s="98">
        <f t="shared" si="1053"/>
        <v>789.00068231308524</v>
      </c>
      <c r="S3915" s="74">
        <f t="shared" si="1045"/>
        <v>536378.30625719693</v>
      </c>
      <c r="T3915" s="72">
        <f t="shared" si="1046"/>
        <v>442341.58962772612</v>
      </c>
      <c r="U3915" s="7">
        <f t="shared" si="1052"/>
        <v>13.192594986352566</v>
      </c>
      <c r="V3915" s="7">
        <f t="shared" si="1052"/>
        <v>12.999837689794706</v>
      </c>
      <c r="W3915" s="69">
        <f t="shared" si="1047"/>
        <v>5907</v>
      </c>
      <c r="X3915" s="64">
        <f t="shared" si="1059"/>
        <v>0</v>
      </c>
      <c r="Y3915" s="7">
        <f t="shared" si="1059"/>
        <v>0</v>
      </c>
      <c r="Z3915" s="7">
        <f t="shared" si="1059"/>
        <v>0</v>
      </c>
      <c r="AA3915" s="7" t="str">
        <f t="shared" si="1057"/>
        <v/>
      </c>
      <c r="AB3915" s="7" t="str">
        <f t="shared" si="1057"/>
        <v/>
      </c>
      <c r="AC3915" s="7" t="str">
        <f t="shared" si="1057"/>
        <v/>
      </c>
      <c r="AD3915" s="7" t="str">
        <f t="shared" si="1054"/>
        <v/>
      </c>
      <c r="AE3915" s="7" t="str">
        <f t="shared" si="1054"/>
        <v/>
      </c>
      <c r="AF3915" s="7" t="str">
        <f t="shared" si="1054"/>
        <v/>
      </c>
      <c r="AG3915" s="7" t="str">
        <f t="shared" ref="AG3915:AI3978" si="1061">IF(P3915&lt;&gt;"",IF($J$1="Baranov",P$10/(P$4+P$10)*(1-EXP(-P$4-P$10))*P3915*P$3,P3915*P$3*(1-EXP(-P$10))*EXP(-P$4/2)),"")</f>
        <v/>
      </c>
      <c r="AH3915" s="7" t="str">
        <f t="shared" si="1061"/>
        <v/>
      </c>
      <c r="AI3915" s="7">
        <f t="shared" si="1061"/>
        <v>0</v>
      </c>
      <c r="AJ3915" s="69">
        <f t="shared" si="1056"/>
        <v>0</v>
      </c>
      <c r="AK3915" s="11" t="e">
        <f t="shared" si="1048"/>
        <v>#NUM!</v>
      </c>
    </row>
    <row r="3916" spans="1:37" hidden="1">
      <c r="A3916" s="8">
        <v>3913</v>
      </c>
      <c r="B3916" s="8"/>
      <c r="C3916">
        <f>②MSY管理基準値計算!C3916</f>
        <v>-0.13350477582950496</v>
      </c>
      <c r="D3916" s="69">
        <f t="shared" si="1049"/>
        <v>5908</v>
      </c>
      <c r="E3916" s="5">
        <f>IF(①再生産関数フィット!$B$2="HS",$W$2*(T3916+SQRT($W$3^2+(($W$4^2))/4)-SQRT((T3916-$W$3)^2+(($W$4^2))/4)),IF(①再生産関数フィット!$B$2="BH",$W$2*T3916/(1+$W$3*T3916),$W$2*T3916*EXP(-$W$3*T3916)))</f>
        <v>1486.1767038516541</v>
      </c>
      <c r="F3916" s="5">
        <f t="shared" ca="1" si="1050"/>
        <v>460866.55192764197</v>
      </c>
      <c r="G3916" s="76">
        <f t="shared" si="1044"/>
        <v>1300.439228933941</v>
      </c>
      <c r="H3916" s="77">
        <f t="shared" si="1060"/>
        <v>757.82207875665756</v>
      </c>
      <c r="I3916" s="77">
        <f t="shared" si="1060"/>
        <v>534.46537248433242</v>
      </c>
      <c r="J3916" s="77" t="str">
        <f t="shared" si="1060"/>
        <v/>
      </c>
      <c r="K3916" s="77" t="str">
        <f t="shared" si="1060"/>
        <v/>
      </c>
      <c r="L3916" s="77" t="str">
        <f t="shared" si="1060"/>
        <v/>
      </c>
      <c r="M3916" s="77" t="str">
        <f t="shared" si="1060"/>
        <v/>
      </c>
      <c r="N3916" s="77" t="str">
        <f t="shared" si="1060"/>
        <v/>
      </c>
      <c r="O3916" s="77" t="str">
        <f t="shared" si="1060"/>
        <v/>
      </c>
      <c r="P3916" s="77" t="str">
        <f t="shared" si="1060"/>
        <v/>
      </c>
      <c r="Q3916" s="77" t="str">
        <f t="shared" si="1060"/>
        <v/>
      </c>
      <c r="R3916" s="98">
        <f t="shared" si="1053"/>
        <v>738.20652998896526</v>
      </c>
      <c r="S3916" s="74">
        <f t="shared" si="1045"/>
        <v>531245.2941002266</v>
      </c>
      <c r="T3916" s="72">
        <f t="shared" si="1046"/>
        <v>441336.62100503617</v>
      </c>
      <c r="U3916" s="7">
        <f t="shared" si="1052"/>
        <v>13.182979141017251</v>
      </c>
      <c r="V3916" s="7">
        <f t="shared" si="1052"/>
        <v>12.997563176190416</v>
      </c>
      <c r="W3916" s="69">
        <f t="shared" si="1047"/>
        <v>5908</v>
      </c>
      <c r="X3916" s="64">
        <f t="shared" si="1059"/>
        <v>0</v>
      </c>
      <c r="Y3916" s="7">
        <f t="shared" si="1059"/>
        <v>0</v>
      </c>
      <c r="Z3916" s="7">
        <f t="shared" si="1059"/>
        <v>0</v>
      </c>
      <c r="AA3916" s="7" t="str">
        <f t="shared" si="1057"/>
        <v/>
      </c>
      <c r="AB3916" s="7" t="str">
        <f t="shared" si="1057"/>
        <v/>
      </c>
      <c r="AC3916" s="7" t="str">
        <f t="shared" si="1057"/>
        <v/>
      </c>
      <c r="AD3916" s="7" t="str">
        <f t="shared" si="1057"/>
        <v/>
      </c>
      <c r="AE3916" s="7" t="str">
        <f t="shared" si="1057"/>
        <v/>
      </c>
      <c r="AF3916" s="7" t="str">
        <f t="shared" si="1057"/>
        <v/>
      </c>
      <c r="AG3916" s="7" t="str">
        <f t="shared" si="1061"/>
        <v/>
      </c>
      <c r="AH3916" s="7" t="str">
        <f t="shared" si="1061"/>
        <v/>
      </c>
      <c r="AI3916" s="7">
        <f t="shared" si="1061"/>
        <v>0</v>
      </c>
      <c r="AJ3916" s="69">
        <f t="shared" si="1056"/>
        <v>0</v>
      </c>
      <c r="AK3916" s="11" t="e">
        <f t="shared" si="1048"/>
        <v>#NUM!</v>
      </c>
    </row>
    <row r="3917" spans="1:37" hidden="1">
      <c r="A3917" s="8">
        <v>3914</v>
      </c>
      <c r="B3917" s="8"/>
      <c r="C3917">
        <f>②MSY管理基準値計算!C3917</f>
        <v>-2.4020081984812945E-2</v>
      </c>
      <c r="D3917" s="69">
        <f t="shared" si="1049"/>
        <v>5909</v>
      </c>
      <c r="E3917" s="5">
        <f>IF(①再生産関数フィット!$B$2="HS",$W$2*(T3917+SQRT($W$3^2+(($W$4^2))/4)-SQRT((T3917-$W$3)^2+(($W$4^2))/4)),IF(①再生産関数フィット!$B$2="BH",$W$2*T3917/(1+$W$3*T3917),$W$2*T3917*EXP(-$W$3*T3917)))</f>
        <v>1486.1767038516541</v>
      </c>
      <c r="F3917" s="5">
        <f t="shared" ca="1" si="1050"/>
        <v>453242.41314300353</v>
      </c>
      <c r="G3917" s="76">
        <f t="shared" si="1044"/>
        <v>1450.9039408220117</v>
      </c>
      <c r="H3917" s="77">
        <f t="shared" si="1060"/>
        <v>788.75626344149157</v>
      </c>
      <c r="I3917" s="77">
        <f t="shared" si="1060"/>
        <v>459.64232537307475</v>
      </c>
      <c r="J3917" s="77" t="str">
        <f t="shared" si="1060"/>
        <v/>
      </c>
      <c r="K3917" s="77" t="str">
        <f t="shared" si="1060"/>
        <v/>
      </c>
      <c r="L3917" s="77" t="str">
        <f t="shared" si="1060"/>
        <v/>
      </c>
      <c r="M3917" s="77" t="str">
        <f t="shared" si="1060"/>
        <v/>
      </c>
      <c r="N3917" s="77" t="str">
        <f t="shared" si="1060"/>
        <v/>
      </c>
      <c r="O3917" s="77" t="str">
        <f t="shared" si="1060"/>
        <v/>
      </c>
      <c r="P3917" s="77" t="str">
        <f t="shared" si="1060"/>
        <v/>
      </c>
      <c r="Q3917" s="77" t="str">
        <f t="shared" si="1060"/>
        <v/>
      </c>
      <c r="R3917" s="98">
        <f t="shared" si="1053"/>
        <v>771.91452860486152</v>
      </c>
      <c r="S3917" s="74">
        <f t="shared" si="1045"/>
        <v>535957.03968268423</v>
      </c>
      <c r="T3917" s="72">
        <f t="shared" si="1046"/>
        <v>438483.06887772912</v>
      </c>
      <c r="U3917" s="7">
        <f t="shared" si="1052"/>
        <v>13.19180928699503</v>
      </c>
      <c r="V3917" s="7">
        <f t="shared" si="1052"/>
        <v>12.991076478595636</v>
      </c>
      <c r="W3917" s="69">
        <f t="shared" si="1047"/>
        <v>5909</v>
      </c>
      <c r="X3917" s="64">
        <f t="shared" si="1059"/>
        <v>0</v>
      </c>
      <c r="Y3917" s="7">
        <f t="shared" si="1059"/>
        <v>0</v>
      </c>
      <c r="Z3917" s="7">
        <f t="shared" si="1059"/>
        <v>0</v>
      </c>
      <c r="AA3917" s="7" t="str">
        <f t="shared" si="1057"/>
        <v/>
      </c>
      <c r="AB3917" s="7" t="str">
        <f t="shared" si="1057"/>
        <v/>
      </c>
      <c r="AC3917" s="7" t="str">
        <f t="shared" si="1057"/>
        <v/>
      </c>
      <c r="AD3917" s="7" t="str">
        <f t="shared" si="1057"/>
        <v/>
      </c>
      <c r="AE3917" s="7" t="str">
        <f t="shared" si="1057"/>
        <v/>
      </c>
      <c r="AF3917" s="7" t="str">
        <f t="shared" si="1057"/>
        <v/>
      </c>
      <c r="AG3917" s="7" t="str">
        <f t="shared" si="1061"/>
        <v/>
      </c>
      <c r="AH3917" s="7" t="str">
        <f t="shared" si="1061"/>
        <v/>
      </c>
      <c r="AI3917" s="7">
        <f t="shared" si="1061"/>
        <v>0</v>
      </c>
      <c r="AJ3917" s="69">
        <f t="shared" si="1056"/>
        <v>0</v>
      </c>
      <c r="AK3917" s="11" t="e">
        <f t="shared" si="1048"/>
        <v>#NUM!</v>
      </c>
    </row>
    <row r="3918" spans="1:37" hidden="1">
      <c r="A3918" s="8">
        <v>3915</v>
      </c>
      <c r="B3918" s="8"/>
      <c r="C3918">
        <f>②MSY管理基準値計算!C3918</f>
        <v>-0.18079302662767308</v>
      </c>
      <c r="D3918" s="69">
        <f t="shared" si="1049"/>
        <v>5910</v>
      </c>
      <c r="E3918" s="5">
        <f>IF(①再生産関数フィット!$B$2="HS",$W$2*(T3918+SQRT($W$3^2+(($W$4^2))/4)-SQRT((T3918-$W$3)^2+(($W$4^2))/4)),IF(①再生産関数フィット!$B$2="BH",$W$2*T3918/(1+$W$3*T3918),$W$2*T3918*EXP(-$W$3*T3918)))</f>
        <v>1486.1767038516541</v>
      </c>
      <c r="F3918" s="5">
        <f t="shared" ca="1" si="1050"/>
        <v>442341.58962772612</v>
      </c>
      <c r="G3918" s="76">
        <f t="shared" si="1044"/>
        <v>1240.3750890131585</v>
      </c>
      <c r="H3918" s="77">
        <f t="shared" si="1060"/>
        <v>880.01772440643435</v>
      </c>
      <c r="I3918" s="77">
        <f t="shared" si="1060"/>
        <v>478.40485681763954</v>
      </c>
      <c r="J3918" s="77" t="str">
        <f t="shared" si="1060"/>
        <v/>
      </c>
      <c r="K3918" s="77" t="str">
        <f t="shared" si="1060"/>
        <v/>
      </c>
      <c r="L3918" s="77" t="str">
        <f t="shared" si="1060"/>
        <v/>
      </c>
      <c r="M3918" s="77" t="str">
        <f t="shared" si="1060"/>
        <v/>
      </c>
      <c r="N3918" s="77" t="str">
        <f t="shared" si="1060"/>
        <v/>
      </c>
      <c r="O3918" s="77" t="str">
        <f t="shared" si="1060"/>
        <v/>
      </c>
      <c r="P3918" s="77" t="str">
        <f t="shared" si="1060"/>
        <v/>
      </c>
      <c r="Q3918" s="77" t="str">
        <f t="shared" si="1060"/>
        <v/>
      </c>
      <c r="R3918" s="98">
        <f t="shared" si="1053"/>
        <v>746.97699111685301</v>
      </c>
      <c r="S3918" s="74">
        <f t="shared" si="1045"/>
        <v>531501.14969363098</v>
      </c>
      <c r="T3918" s="72">
        <f t="shared" si="1046"/>
        <v>437885.25991278299</v>
      </c>
      <c r="U3918" s="7">
        <f t="shared" si="1052"/>
        <v>13.183460639873053</v>
      </c>
      <c r="V3918" s="7">
        <f t="shared" si="1052"/>
        <v>12.989712191370662</v>
      </c>
      <c r="W3918" s="69">
        <f t="shared" si="1047"/>
        <v>5910</v>
      </c>
      <c r="X3918" s="64">
        <f t="shared" si="1059"/>
        <v>0</v>
      </c>
      <c r="Y3918" s="7">
        <f t="shared" si="1059"/>
        <v>0</v>
      </c>
      <c r="Z3918" s="7">
        <f t="shared" si="1059"/>
        <v>0</v>
      </c>
      <c r="AA3918" s="7" t="str">
        <f t="shared" si="1057"/>
        <v/>
      </c>
      <c r="AB3918" s="7" t="str">
        <f t="shared" si="1057"/>
        <v/>
      </c>
      <c r="AC3918" s="7" t="str">
        <f t="shared" si="1057"/>
        <v/>
      </c>
      <c r="AD3918" s="7" t="str">
        <f t="shared" si="1057"/>
        <v/>
      </c>
      <c r="AE3918" s="7" t="str">
        <f t="shared" si="1057"/>
        <v/>
      </c>
      <c r="AF3918" s="7" t="str">
        <f t="shared" si="1057"/>
        <v/>
      </c>
      <c r="AG3918" s="7" t="str">
        <f t="shared" si="1061"/>
        <v/>
      </c>
      <c r="AH3918" s="7" t="str">
        <f t="shared" si="1061"/>
        <v/>
      </c>
      <c r="AI3918" s="7">
        <f t="shared" si="1061"/>
        <v>0</v>
      </c>
      <c r="AJ3918" s="69">
        <f t="shared" si="1056"/>
        <v>0</v>
      </c>
      <c r="AK3918" s="11" t="e">
        <f t="shared" si="1048"/>
        <v>#NUM!</v>
      </c>
    </row>
    <row r="3919" spans="1:37" hidden="1">
      <c r="A3919" s="8">
        <v>3916</v>
      </c>
      <c r="B3919" s="8"/>
      <c r="C3919">
        <f>②MSY管理基準値計算!C3919</f>
        <v>-0.17361172296449934</v>
      </c>
      <c r="D3919" s="69">
        <f t="shared" si="1049"/>
        <v>5911</v>
      </c>
      <c r="E3919" s="5">
        <f>IF(①再生産関数フィット!$B$2="HS",$W$2*(T3919+SQRT($W$3^2+(($W$4^2))/4)-SQRT((T3919-$W$3)^2+(($W$4^2))/4)),IF(①再生産関数フィット!$B$2="BH",$W$2*T3919/(1+$W$3*T3919),$W$2*T3919*EXP(-$W$3*T3919)))</f>
        <v>1486.1767038516541</v>
      </c>
      <c r="F3919" s="5">
        <f t="shared" ca="1" si="1050"/>
        <v>441336.62100503617</v>
      </c>
      <c r="G3919" s="76">
        <f t="shared" si="1044"/>
        <v>1249.3146596506733</v>
      </c>
      <c r="H3919" s="77">
        <f t="shared" si="1060"/>
        <v>752.3255210302674</v>
      </c>
      <c r="I3919" s="77">
        <f t="shared" si="1060"/>
        <v>533.75773094304509</v>
      </c>
      <c r="J3919" s="77" t="str">
        <f t="shared" si="1060"/>
        <v/>
      </c>
      <c r="K3919" s="77" t="str">
        <f t="shared" si="1060"/>
        <v/>
      </c>
      <c r="L3919" s="77" t="str">
        <f t="shared" si="1060"/>
        <v/>
      </c>
      <c r="M3919" s="77" t="str">
        <f t="shared" si="1060"/>
        <v/>
      </c>
      <c r="N3919" s="77" t="str">
        <f t="shared" si="1060"/>
        <v/>
      </c>
      <c r="O3919" s="77" t="str">
        <f t="shared" si="1060"/>
        <v/>
      </c>
      <c r="P3919" s="77" t="str">
        <f t="shared" si="1060"/>
        <v/>
      </c>
      <c r="Q3919" s="77" t="str">
        <f t="shared" si="1060"/>
        <v/>
      </c>
      <c r="R3919" s="98">
        <f t="shared" si="1053"/>
        <v>743.23166062759356</v>
      </c>
      <c r="S3919" s="74">
        <f t="shared" si="1045"/>
        <v>530397.44764443953</v>
      </c>
      <c r="T3919" s="72">
        <f t="shared" si="1046"/>
        <v>442808.58520689927</v>
      </c>
      <c r="U3919" s="7">
        <f t="shared" si="1052"/>
        <v>13.181381905708802</v>
      </c>
      <c r="V3919" s="7">
        <f t="shared" si="1052"/>
        <v>13.000892868081465</v>
      </c>
      <c r="W3919" s="69">
        <f t="shared" si="1047"/>
        <v>5911</v>
      </c>
      <c r="X3919" s="64">
        <f t="shared" si="1059"/>
        <v>0</v>
      </c>
      <c r="Y3919" s="7">
        <f t="shared" si="1059"/>
        <v>0</v>
      </c>
      <c r="Z3919" s="7">
        <f t="shared" si="1059"/>
        <v>0</v>
      </c>
      <c r="AA3919" s="7" t="str">
        <f t="shared" si="1057"/>
        <v/>
      </c>
      <c r="AB3919" s="7" t="str">
        <f t="shared" si="1057"/>
        <v/>
      </c>
      <c r="AC3919" s="7" t="str">
        <f t="shared" si="1057"/>
        <v/>
      </c>
      <c r="AD3919" s="7" t="str">
        <f t="shared" si="1057"/>
        <v/>
      </c>
      <c r="AE3919" s="7" t="str">
        <f t="shared" si="1057"/>
        <v/>
      </c>
      <c r="AF3919" s="7" t="str">
        <f t="shared" si="1057"/>
        <v/>
      </c>
      <c r="AG3919" s="7" t="str">
        <f t="shared" si="1061"/>
        <v/>
      </c>
      <c r="AH3919" s="7" t="str">
        <f t="shared" si="1061"/>
        <v/>
      </c>
      <c r="AI3919" s="7">
        <f t="shared" si="1061"/>
        <v>0</v>
      </c>
      <c r="AJ3919" s="69">
        <f t="shared" si="1056"/>
        <v>0</v>
      </c>
      <c r="AK3919" s="11" t="e">
        <f t="shared" si="1048"/>
        <v>#NUM!</v>
      </c>
    </row>
    <row r="3920" spans="1:37" hidden="1">
      <c r="A3920" s="8">
        <v>3917</v>
      </c>
      <c r="B3920" s="8"/>
      <c r="C3920">
        <f>②MSY管理基準値計算!C3920</f>
        <v>-0.24903633389862503</v>
      </c>
      <c r="D3920" s="69">
        <f t="shared" si="1049"/>
        <v>5912</v>
      </c>
      <c r="E3920" s="5">
        <f>IF(①再生産関数フィット!$B$2="HS",$W$2*(T3920+SQRT($W$3^2+(($W$4^2))/4)-SQRT((T3920-$W$3)^2+(($W$4^2))/4)),IF(①再生産関数フィット!$B$2="BH",$W$2*T3920/(1+$W$3*T3920),$W$2*T3920*EXP(-$W$3*T3920)))</f>
        <v>1486.1767038516541</v>
      </c>
      <c r="F3920" s="5">
        <f t="shared" ca="1" si="1050"/>
        <v>438483.06887772912</v>
      </c>
      <c r="G3920" s="76">
        <f t="shared" si="1044"/>
        <v>1158.5514997761481</v>
      </c>
      <c r="H3920" s="77">
        <f t="shared" si="1060"/>
        <v>757.74764470658704</v>
      </c>
      <c r="I3920" s="77">
        <f t="shared" si="1060"/>
        <v>456.30849458913877</v>
      </c>
      <c r="J3920" s="77" t="str">
        <f t="shared" si="1060"/>
        <v/>
      </c>
      <c r="K3920" s="77" t="str">
        <f t="shared" si="1060"/>
        <v/>
      </c>
      <c r="L3920" s="77" t="str">
        <f t="shared" si="1060"/>
        <v/>
      </c>
      <c r="M3920" s="77" t="str">
        <f t="shared" si="1060"/>
        <v/>
      </c>
      <c r="N3920" s="77" t="str">
        <f t="shared" si="1060"/>
        <v/>
      </c>
      <c r="O3920" s="77" t="str">
        <f t="shared" si="1060"/>
        <v/>
      </c>
      <c r="P3920" s="77" t="str">
        <f t="shared" si="1060"/>
        <v/>
      </c>
      <c r="Q3920" s="77" t="str">
        <f t="shared" si="1060"/>
        <v/>
      </c>
      <c r="R3920" s="98">
        <f t="shared" si="1053"/>
        <v>774.53321811537376</v>
      </c>
      <c r="S3920" s="74">
        <f t="shared" si="1045"/>
        <v>521390.40110104857</v>
      </c>
      <c r="T3920" s="72">
        <f t="shared" si="1046"/>
        <v>437160.95887467329</v>
      </c>
      <c r="U3920" s="7">
        <f t="shared" si="1052"/>
        <v>13.164254370456012</v>
      </c>
      <c r="V3920" s="7">
        <f t="shared" si="1052"/>
        <v>12.988056733206342</v>
      </c>
      <c r="W3920" s="69">
        <f t="shared" si="1047"/>
        <v>5912</v>
      </c>
      <c r="X3920" s="64">
        <f t="shared" si="1059"/>
        <v>0</v>
      </c>
      <c r="Y3920" s="7">
        <f t="shared" si="1059"/>
        <v>0</v>
      </c>
      <c r="Z3920" s="7">
        <f t="shared" si="1059"/>
        <v>0</v>
      </c>
      <c r="AA3920" s="7" t="str">
        <f t="shared" si="1057"/>
        <v/>
      </c>
      <c r="AB3920" s="7" t="str">
        <f t="shared" si="1057"/>
        <v/>
      </c>
      <c r="AC3920" s="7" t="str">
        <f t="shared" si="1057"/>
        <v/>
      </c>
      <c r="AD3920" s="7" t="str">
        <f t="shared" si="1057"/>
        <v/>
      </c>
      <c r="AE3920" s="7" t="str">
        <f t="shared" si="1057"/>
        <v/>
      </c>
      <c r="AF3920" s="7" t="str">
        <f t="shared" si="1057"/>
        <v/>
      </c>
      <c r="AG3920" s="7" t="str">
        <f t="shared" si="1061"/>
        <v/>
      </c>
      <c r="AH3920" s="7" t="str">
        <f t="shared" si="1061"/>
        <v/>
      </c>
      <c r="AI3920" s="7">
        <f t="shared" si="1061"/>
        <v>0</v>
      </c>
      <c r="AJ3920" s="69">
        <f t="shared" si="1056"/>
        <v>0</v>
      </c>
      <c r="AK3920" s="11" t="e">
        <f t="shared" si="1048"/>
        <v>#NUM!</v>
      </c>
    </row>
    <row r="3921" spans="1:37" hidden="1">
      <c r="A3921" s="8">
        <v>3918</v>
      </c>
      <c r="B3921" s="8"/>
      <c r="C3921">
        <f>②MSY管理基準値計算!C3921</f>
        <v>0.21052522939480409</v>
      </c>
      <c r="D3921" s="69">
        <f t="shared" si="1049"/>
        <v>5913</v>
      </c>
      <c r="E3921" s="5">
        <f>IF(①再生産関数フィット!$B$2="HS",$W$2*(T3921+SQRT($W$3^2+(($W$4^2))/4)-SQRT((T3921-$W$3)^2+(($W$4^2))/4)),IF(①再生産関数フィット!$B$2="BH",$W$2*T3921/(1+$W$3*T3921),$W$2*T3921*EXP(-$W$3*T3921)))</f>
        <v>1486.1767038516541</v>
      </c>
      <c r="F3921" s="5">
        <f t="shared" ca="1" si="1050"/>
        <v>437885.25991278299</v>
      </c>
      <c r="G3921" s="76">
        <f t="shared" si="1044"/>
        <v>1834.4268346731774</v>
      </c>
      <c r="H3921" s="77">
        <f t="shared" si="1060"/>
        <v>702.69700547028799</v>
      </c>
      <c r="I3921" s="77">
        <f t="shared" si="1060"/>
        <v>459.59717883958041</v>
      </c>
      <c r="J3921" s="77" t="str">
        <f t="shared" si="1060"/>
        <v/>
      </c>
      <c r="K3921" s="77" t="str">
        <f t="shared" si="1060"/>
        <v/>
      </c>
      <c r="L3921" s="77" t="str">
        <f t="shared" si="1060"/>
        <v/>
      </c>
      <c r="M3921" s="77" t="str">
        <f t="shared" si="1060"/>
        <v/>
      </c>
      <c r="N3921" s="77" t="str">
        <f t="shared" si="1060"/>
        <v/>
      </c>
      <c r="O3921" s="77" t="str">
        <f t="shared" si="1060"/>
        <v/>
      </c>
      <c r="P3921" s="77" t="str">
        <f t="shared" si="1060"/>
        <v/>
      </c>
      <c r="Q3921" s="77" t="str">
        <f t="shared" si="1060"/>
        <v/>
      </c>
      <c r="R3921" s="98">
        <f t="shared" si="1053"/>
        <v>746.54323600849557</v>
      </c>
      <c r="S3921" s="74">
        <f t="shared" si="1045"/>
        <v>533040.55475028767</v>
      </c>
      <c r="T3921" s="72">
        <f t="shared" si="1046"/>
        <v>424528.6310898462</v>
      </c>
      <c r="U3921" s="7">
        <f t="shared" si="1052"/>
        <v>13.186352787965067</v>
      </c>
      <c r="V3921" s="7">
        <f t="shared" si="1052"/>
        <v>12.958734729078309</v>
      </c>
      <c r="W3921" s="69">
        <f t="shared" si="1047"/>
        <v>5913</v>
      </c>
      <c r="X3921" s="64">
        <f t="shared" si="1059"/>
        <v>0</v>
      </c>
      <c r="Y3921" s="7">
        <f t="shared" si="1059"/>
        <v>0</v>
      </c>
      <c r="Z3921" s="7">
        <f t="shared" si="1059"/>
        <v>0</v>
      </c>
      <c r="AA3921" s="7" t="str">
        <f t="shared" si="1057"/>
        <v/>
      </c>
      <c r="AB3921" s="7" t="str">
        <f t="shared" si="1057"/>
        <v/>
      </c>
      <c r="AC3921" s="7" t="str">
        <f t="shared" si="1057"/>
        <v/>
      </c>
      <c r="AD3921" s="7" t="str">
        <f t="shared" si="1057"/>
        <v/>
      </c>
      <c r="AE3921" s="7" t="str">
        <f t="shared" si="1057"/>
        <v/>
      </c>
      <c r="AF3921" s="7" t="str">
        <f t="shared" si="1057"/>
        <v/>
      </c>
      <c r="AG3921" s="7" t="str">
        <f t="shared" si="1061"/>
        <v/>
      </c>
      <c r="AH3921" s="7" t="str">
        <f t="shared" si="1061"/>
        <v/>
      </c>
      <c r="AI3921" s="7">
        <f t="shared" si="1061"/>
        <v>0</v>
      </c>
      <c r="AJ3921" s="69">
        <f t="shared" si="1056"/>
        <v>0</v>
      </c>
      <c r="AK3921" s="11" t="e">
        <f t="shared" si="1048"/>
        <v>#NUM!</v>
      </c>
    </row>
    <row r="3922" spans="1:37" hidden="1">
      <c r="A3922" s="8">
        <v>3919</v>
      </c>
      <c r="B3922" s="8"/>
      <c r="C3922">
        <f>②MSY管理基準値計算!C3922</f>
        <v>0.37347663075399518</v>
      </c>
      <c r="D3922" s="69">
        <f t="shared" si="1049"/>
        <v>5914</v>
      </c>
      <c r="E3922" s="5">
        <f>IF(①再生産関数フィット!$B$2="HS",$W$2*(T3922+SQRT($W$3^2+(($W$4^2))/4)-SQRT((T3922-$W$3)^2+(($W$4^2))/4)),IF(①再生産関数フィット!$B$2="BH",$W$2*T3922/(1+$W$3*T3922),$W$2*T3922*EXP(-$W$3*T3922)))</f>
        <v>1486.1767038516541</v>
      </c>
      <c r="F3922" s="5">
        <f t="shared" ca="1" si="1050"/>
        <v>442808.58520689927</v>
      </c>
      <c r="G3922" s="76">
        <f t="shared" si="1044"/>
        <v>2159.0827579222478</v>
      </c>
      <c r="H3922" s="77">
        <f t="shared" si="1060"/>
        <v>1112.6361182288802</v>
      </c>
      <c r="I3922" s="77">
        <f t="shared" si="1060"/>
        <v>426.20727830598577</v>
      </c>
      <c r="J3922" s="77" t="str">
        <f t="shared" si="1060"/>
        <v/>
      </c>
      <c r="K3922" s="77" t="str">
        <f t="shared" si="1060"/>
        <v/>
      </c>
      <c r="L3922" s="77" t="str">
        <f t="shared" si="1060"/>
        <v/>
      </c>
      <c r="M3922" s="77" t="str">
        <f t="shared" si="1060"/>
        <v/>
      </c>
      <c r="N3922" s="77" t="str">
        <f t="shared" si="1060"/>
        <v/>
      </c>
      <c r="O3922" s="77" t="str">
        <f t="shared" si="1060"/>
        <v/>
      </c>
      <c r="P3922" s="77" t="str">
        <f t="shared" si="1060"/>
        <v/>
      </c>
      <c r="Q3922" s="77" t="str">
        <f t="shared" si="1060"/>
        <v/>
      </c>
      <c r="R3922" s="98">
        <f t="shared" si="1053"/>
        <v>731.56114152387295</v>
      </c>
      <c r="S3922" s="74">
        <f t="shared" si="1045"/>
        <v>573647.82992922631</v>
      </c>
      <c r="T3922" s="72">
        <f t="shared" si="1046"/>
        <v>431652.71370089246</v>
      </c>
      <c r="U3922" s="7">
        <f t="shared" si="1052"/>
        <v>13.259770950302373</v>
      </c>
      <c r="V3922" s="7">
        <f t="shared" si="1052"/>
        <v>12.975376640452415</v>
      </c>
      <c r="W3922" s="69">
        <f t="shared" si="1047"/>
        <v>5914</v>
      </c>
      <c r="X3922" s="64">
        <f t="shared" si="1059"/>
        <v>0</v>
      </c>
      <c r="Y3922" s="7">
        <f t="shared" si="1059"/>
        <v>0</v>
      </c>
      <c r="Z3922" s="7">
        <f t="shared" si="1059"/>
        <v>0</v>
      </c>
      <c r="AA3922" s="7" t="str">
        <f t="shared" si="1057"/>
        <v/>
      </c>
      <c r="AB3922" s="7" t="str">
        <f t="shared" si="1057"/>
        <v/>
      </c>
      <c r="AC3922" s="7" t="str">
        <f t="shared" si="1057"/>
        <v/>
      </c>
      <c r="AD3922" s="7" t="str">
        <f t="shared" si="1057"/>
        <v/>
      </c>
      <c r="AE3922" s="7" t="str">
        <f t="shared" si="1057"/>
        <v/>
      </c>
      <c r="AF3922" s="7" t="str">
        <f t="shared" si="1057"/>
        <v/>
      </c>
      <c r="AG3922" s="7" t="str">
        <f t="shared" si="1061"/>
        <v/>
      </c>
      <c r="AH3922" s="7" t="str">
        <f t="shared" si="1061"/>
        <v/>
      </c>
      <c r="AI3922" s="7">
        <f t="shared" si="1061"/>
        <v>0</v>
      </c>
      <c r="AJ3922" s="69">
        <f t="shared" si="1056"/>
        <v>0</v>
      </c>
      <c r="AK3922" s="11" t="e">
        <f t="shared" si="1048"/>
        <v>#NUM!</v>
      </c>
    </row>
    <row r="3923" spans="1:37" hidden="1">
      <c r="A3923" s="8">
        <v>3920</v>
      </c>
      <c r="B3923" s="8"/>
      <c r="C3923">
        <f>②MSY管理基準値計算!C3923</f>
        <v>1.0975075818575826E-2</v>
      </c>
      <c r="D3923" s="69">
        <f t="shared" si="1049"/>
        <v>5915</v>
      </c>
      <c r="E3923" s="5">
        <f>IF(①再生産関数フィット!$B$2="HS",$W$2*(T3923+SQRT($W$3^2+(($W$4^2))/4)-SQRT((T3923-$W$3)^2+(($W$4^2))/4)),IF(①再生産関数フィット!$B$2="BH",$W$2*T3923/(1+$W$3*T3923),$W$2*T3923*EXP(-$W$3*T3923)))</f>
        <v>1486.1767038516541</v>
      </c>
      <c r="F3923" s="5">
        <f t="shared" ca="1" si="1050"/>
        <v>437160.95887467329</v>
      </c>
      <c r="G3923" s="76">
        <f t="shared" si="1044"/>
        <v>1502.5774408973093</v>
      </c>
      <c r="H3923" s="77">
        <f t="shared" si="1060"/>
        <v>1309.549889536753</v>
      </c>
      <c r="I3923" s="77">
        <f t="shared" si="1060"/>
        <v>674.84791880946625</v>
      </c>
      <c r="J3923" s="77" t="str">
        <f t="shared" si="1060"/>
        <v/>
      </c>
      <c r="K3923" s="77" t="str">
        <f t="shared" si="1060"/>
        <v/>
      </c>
      <c r="L3923" s="77" t="str">
        <f t="shared" si="1060"/>
        <v/>
      </c>
      <c r="M3923" s="77" t="str">
        <f t="shared" si="1060"/>
        <v/>
      </c>
      <c r="N3923" s="77" t="str">
        <f t="shared" si="1060"/>
        <v/>
      </c>
      <c r="O3923" s="77" t="str">
        <f t="shared" si="1060"/>
        <v/>
      </c>
      <c r="P3923" s="77" t="str">
        <f t="shared" si="1060"/>
        <v/>
      </c>
      <c r="Q3923" s="77" t="str">
        <f t="shared" si="1060"/>
        <v/>
      </c>
      <c r="R3923" s="98">
        <f t="shared" si="1053"/>
        <v>702.22204347385741</v>
      </c>
      <c r="S3923" s="74">
        <f t="shared" si="1045"/>
        <v>613117.48443581071</v>
      </c>
      <c r="T3923" s="72">
        <f t="shared" si="1046"/>
        <v>487536.89232308068</v>
      </c>
      <c r="U3923" s="7">
        <f t="shared" si="1052"/>
        <v>13.326311851425716</v>
      </c>
      <c r="V3923" s="7">
        <f t="shared" si="1052"/>
        <v>13.097121243116877</v>
      </c>
      <c r="W3923" s="69">
        <f t="shared" si="1047"/>
        <v>5915</v>
      </c>
      <c r="X3923" s="64">
        <f t="shared" si="1059"/>
        <v>0</v>
      </c>
      <c r="Y3923" s="7">
        <f t="shared" si="1059"/>
        <v>0</v>
      </c>
      <c r="Z3923" s="7">
        <f t="shared" si="1059"/>
        <v>0</v>
      </c>
      <c r="AA3923" s="7" t="str">
        <f t="shared" si="1057"/>
        <v/>
      </c>
      <c r="AB3923" s="7" t="str">
        <f t="shared" si="1057"/>
        <v/>
      </c>
      <c r="AC3923" s="7" t="str">
        <f t="shared" si="1057"/>
        <v/>
      </c>
      <c r="AD3923" s="7" t="str">
        <f t="shared" si="1057"/>
        <v/>
      </c>
      <c r="AE3923" s="7" t="str">
        <f t="shared" si="1057"/>
        <v/>
      </c>
      <c r="AF3923" s="7" t="str">
        <f t="shared" si="1057"/>
        <v/>
      </c>
      <c r="AG3923" s="7" t="str">
        <f t="shared" si="1061"/>
        <v/>
      </c>
      <c r="AH3923" s="7" t="str">
        <f t="shared" si="1061"/>
        <v/>
      </c>
      <c r="AI3923" s="7">
        <f t="shared" si="1061"/>
        <v>0</v>
      </c>
      <c r="AJ3923" s="69">
        <f t="shared" si="1056"/>
        <v>0</v>
      </c>
      <c r="AK3923" s="11" t="e">
        <f t="shared" si="1048"/>
        <v>#NUM!</v>
      </c>
    </row>
    <row r="3924" spans="1:37" hidden="1">
      <c r="A3924" s="8">
        <v>3921</v>
      </c>
      <c r="B3924" s="8"/>
      <c r="C3924">
        <f>②MSY管理基準値計算!C3924</f>
        <v>1.5278836518714652E-2</v>
      </c>
      <c r="D3924" s="69">
        <f t="shared" si="1049"/>
        <v>5916</v>
      </c>
      <c r="E3924" s="5">
        <f>IF(①再生産関数フィット!$B$2="HS",$W$2*(T3924+SQRT($W$3^2+(($W$4^2))/4)-SQRT((T3924-$W$3)^2+(($W$4^2))/4)),IF(①再生産関数フィット!$B$2="BH",$W$2*T3924/(1+$W$3*T3924),$W$2*T3924*EXP(-$W$3*T3924)))</f>
        <v>1486.1767038516541</v>
      </c>
      <c r="F3924" s="5">
        <f t="shared" ca="1" si="1050"/>
        <v>424528.6310898462</v>
      </c>
      <c r="G3924" s="76">
        <f t="shared" ref="G3924:G3987" si="1062">IF($W$6="対数",EXP(LN(E3924)+C3924),IF(E3924+C3924&lt;0,0.01,E3924+C3924))</f>
        <v>1509.0581102583101</v>
      </c>
      <c r="H3924" s="77">
        <f t="shared" si="1060"/>
        <v>911.35928649676544</v>
      </c>
      <c r="I3924" s="77">
        <f t="shared" si="1060"/>
        <v>794.282158427333</v>
      </c>
      <c r="J3924" s="77" t="str">
        <f t="shared" si="1060"/>
        <v/>
      </c>
      <c r="K3924" s="77" t="str">
        <f t="shared" si="1060"/>
        <v/>
      </c>
      <c r="L3924" s="77" t="str">
        <f t="shared" si="1060"/>
        <v/>
      </c>
      <c r="M3924" s="77" t="str">
        <f t="shared" si="1060"/>
        <v/>
      </c>
      <c r="N3924" s="77" t="str">
        <f t="shared" si="1060"/>
        <v/>
      </c>
      <c r="O3924" s="77" t="str">
        <f t="shared" si="1060"/>
        <v/>
      </c>
      <c r="P3924" s="77" t="str">
        <f t="shared" si="1060"/>
        <v/>
      </c>
      <c r="Q3924" s="77" t="str">
        <f t="shared" si="1060"/>
        <v/>
      </c>
      <c r="R3924" s="98">
        <f t="shared" si="1053"/>
        <v>835.23515269415543</v>
      </c>
      <c r="S3924" s="74">
        <f t="shared" ref="S3924:S3987" si="1063">SUMPRODUCT(G3924:R3924,G$3:R$3)</f>
        <v>651572.50752207451</v>
      </c>
      <c r="T3924" s="72">
        <f t="shared" ref="T3924:T3987" si="1064">SUMPRODUCT(H3924:R3924,H$3:R$3,H$5:R$5)</f>
        <v>545642.21878690389</v>
      </c>
      <c r="U3924" s="7">
        <f t="shared" si="1052"/>
        <v>13.387143962557898</v>
      </c>
      <c r="V3924" s="7">
        <f t="shared" si="1052"/>
        <v>13.209718762992205</v>
      </c>
      <c r="W3924" s="69">
        <f t="shared" ref="W3924:W3987" si="1065">D3924</f>
        <v>5916</v>
      </c>
      <c r="X3924" s="64">
        <f t="shared" si="1059"/>
        <v>0</v>
      </c>
      <c r="Y3924" s="7">
        <f t="shared" si="1059"/>
        <v>0</v>
      </c>
      <c r="Z3924" s="7">
        <f t="shared" si="1059"/>
        <v>0</v>
      </c>
      <c r="AA3924" s="7" t="str">
        <f t="shared" si="1057"/>
        <v/>
      </c>
      <c r="AB3924" s="7" t="str">
        <f t="shared" si="1057"/>
        <v/>
      </c>
      <c r="AC3924" s="7" t="str">
        <f t="shared" si="1057"/>
        <v/>
      </c>
      <c r="AD3924" s="7" t="str">
        <f t="shared" si="1057"/>
        <v/>
      </c>
      <c r="AE3924" s="7" t="str">
        <f t="shared" si="1057"/>
        <v/>
      </c>
      <c r="AF3924" s="7" t="str">
        <f t="shared" si="1057"/>
        <v/>
      </c>
      <c r="AG3924" s="7" t="str">
        <f t="shared" si="1061"/>
        <v/>
      </c>
      <c r="AH3924" s="7" t="str">
        <f t="shared" si="1061"/>
        <v/>
      </c>
      <c r="AI3924" s="7">
        <f t="shared" si="1061"/>
        <v>0</v>
      </c>
      <c r="AJ3924" s="69">
        <f t="shared" si="1056"/>
        <v>0</v>
      </c>
      <c r="AK3924" s="11" t="e">
        <f t="shared" ref="AK3924:AK3987" si="1066">LN(AJ3924)</f>
        <v>#NUM!</v>
      </c>
    </row>
    <row r="3925" spans="1:37" hidden="1">
      <c r="A3925" s="8">
        <v>3922</v>
      </c>
      <c r="B3925" s="8"/>
      <c r="C3925">
        <f>②MSY管理基準値計算!C3925</f>
        <v>0.29121134417316685</v>
      </c>
      <c r="D3925" s="69">
        <f t="shared" ref="D3925:D3988" si="1067">D3924+1</f>
        <v>5917</v>
      </c>
      <c r="E3925" s="5">
        <f>IF(①再生産関数フィット!$B$2="HS",$W$2*(T3925+SQRT($W$3^2+(($W$4^2))/4)-SQRT((T3925-$W$3)^2+(($W$4^2))/4)),IF(①再生産関数フィット!$B$2="BH",$W$2*T3925/(1+$W$3*T3925),$W$2*T3925*EXP(-$W$3*T3925)))</f>
        <v>1486.1767038516541</v>
      </c>
      <c r="F3925" s="5">
        <f t="shared" ref="F3925:F3988" ca="1" si="1068">INDIRECT("T"&amp;A3925-$G$16)</f>
        <v>431652.71370089246</v>
      </c>
      <c r="G3925" s="76">
        <f t="shared" si="1062"/>
        <v>1988.5747891908759</v>
      </c>
      <c r="H3925" s="77">
        <f t="shared" ref="H3925:Q3940" si="1069">IF(H$2&lt;&gt;"",G3924*EXP(-G$4-G$6*$S$6),"")</f>
        <v>915.29001115967276</v>
      </c>
      <c r="I3925" s="77">
        <f t="shared" si="1069"/>
        <v>552.76734927411803</v>
      </c>
      <c r="J3925" s="77" t="str">
        <f t="shared" si="1069"/>
        <v/>
      </c>
      <c r="K3925" s="77" t="str">
        <f t="shared" si="1069"/>
        <v/>
      </c>
      <c r="L3925" s="77" t="str">
        <f t="shared" si="1069"/>
        <v/>
      </c>
      <c r="M3925" s="77" t="str">
        <f t="shared" si="1069"/>
        <v/>
      </c>
      <c r="N3925" s="77" t="str">
        <f t="shared" si="1069"/>
        <v/>
      </c>
      <c r="O3925" s="77" t="str">
        <f t="shared" si="1069"/>
        <v/>
      </c>
      <c r="P3925" s="77" t="str">
        <f t="shared" si="1069"/>
        <v/>
      </c>
      <c r="Q3925" s="77" t="str">
        <f t="shared" si="1069"/>
        <v/>
      </c>
      <c r="R3925" s="98">
        <f t="shared" si="1053"/>
        <v>988.35220972767297</v>
      </c>
      <c r="S3925" s="74">
        <f t="shared" si="1063"/>
        <v>673782.32271316519</v>
      </c>
      <c r="T3925" s="72">
        <f t="shared" si="1064"/>
        <v>548474.83058754646</v>
      </c>
      <c r="U3925" s="7">
        <f t="shared" ref="U3925:V3988" si="1070">LN(S3925)</f>
        <v>13.420662374396972</v>
      </c>
      <c r="V3925" s="7">
        <f t="shared" si="1070"/>
        <v>13.214896669928134</v>
      </c>
      <c r="W3925" s="69">
        <f t="shared" si="1065"/>
        <v>5917</v>
      </c>
      <c r="X3925" s="64">
        <f t="shared" si="1059"/>
        <v>0</v>
      </c>
      <c r="Y3925" s="7">
        <f t="shared" si="1059"/>
        <v>0</v>
      </c>
      <c r="Z3925" s="7">
        <f t="shared" si="1059"/>
        <v>0</v>
      </c>
      <c r="AA3925" s="7" t="str">
        <f t="shared" si="1057"/>
        <v/>
      </c>
      <c r="AB3925" s="7" t="str">
        <f t="shared" si="1057"/>
        <v/>
      </c>
      <c r="AC3925" s="7" t="str">
        <f t="shared" si="1057"/>
        <v/>
      </c>
      <c r="AD3925" s="7" t="str">
        <f t="shared" si="1057"/>
        <v/>
      </c>
      <c r="AE3925" s="7" t="str">
        <f t="shared" si="1057"/>
        <v/>
      </c>
      <c r="AF3925" s="7" t="str">
        <f t="shared" si="1057"/>
        <v/>
      </c>
      <c r="AG3925" s="7" t="str">
        <f t="shared" si="1061"/>
        <v/>
      </c>
      <c r="AH3925" s="7" t="str">
        <f t="shared" si="1061"/>
        <v/>
      </c>
      <c r="AI3925" s="7">
        <f t="shared" si="1061"/>
        <v>0</v>
      </c>
      <c r="AJ3925" s="69">
        <f t="shared" si="1056"/>
        <v>0</v>
      </c>
      <c r="AK3925" s="11" t="e">
        <f t="shared" si="1066"/>
        <v>#NUM!</v>
      </c>
    </row>
    <row r="3926" spans="1:37" hidden="1">
      <c r="A3926" s="8">
        <v>3923</v>
      </c>
      <c r="B3926" s="8"/>
      <c r="C3926">
        <f>②MSY管理基準値計算!C3926</f>
        <v>-0.63445535441960099</v>
      </c>
      <c r="D3926" s="69">
        <f t="shared" si="1067"/>
        <v>5918</v>
      </c>
      <c r="E3926" s="5">
        <f>IF(①再生産関数フィット!$B$2="HS",$W$2*(T3926+SQRT($W$3^2+(($W$4^2))/4)-SQRT((T3926-$W$3)^2+(($W$4^2))/4)),IF(①再生産関数フィット!$B$2="BH",$W$2*T3926/(1+$W$3*T3926),$W$2*T3926*EXP(-$W$3*T3926)))</f>
        <v>1486.1767038516541</v>
      </c>
      <c r="F3926" s="5">
        <f t="shared" ca="1" si="1068"/>
        <v>487536.89232308068</v>
      </c>
      <c r="G3926" s="76">
        <f t="shared" si="1062"/>
        <v>788.00684487171463</v>
      </c>
      <c r="H3926" s="77">
        <f t="shared" si="1069"/>
        <v>1206.1315787758529</v>
      </c>
      <c r="I3926" s="77">
        <f t="shared" si="1069"/>
        <v>555.1514542970599</v>
      </c>
      <c r="J3926" s="77" t="str">
        <f t="shared" si="1069"/>
        <v/>
      </c>
      <c r="K3926" s="77" t="str">
        <f t="shared" si="1069"/>
        <v/>
      </c>
      <c r="L3926" s="77" t="str">
        <f t="shared" si="1069"/>
        <v/>
      </c>
      <c r="M3926" s="77" t="str">
        <f t="shared" si="1069"/>
        <v/>
      </c>
      <c r="N3926" s="77" t="str">
        <f t="shared" si="1069"/>
        <v/>
      </c>
      <c r="O3926" s="77" t="str">
        <f t="shared" si="1069"/>
        <v/>
      </c>
      <c r="P3926" s="77" t="str">
        <f t="shared" si="1069"/>
        <v/>
      </c>
      <c r="Q3926" s="77" t="str">
        <f t="shared" si="1069"/>
        <v/>
      </c>
      <c r="R3926" s="98">
        <f t="shared" ref="R3926:R3989" si="1071">INDEX(G3925:Q3925,MATCH(MAX(G3925:Q3925)+1,G3925:Q3925,1))*EXP(-INDEX(G$4:Q$4,MATCH(MAX(G$4:Q$4)+1,G$4:Q$4,1))-INDEX(G$6:Q$6,MATCH(MAX(G$6:Q$6)+1,G$6:Q$6,1))*$S$6)+R3925*EXP(-R$4-R$6*$S$6)</f>
        <v>934.73626281739894</v>
      </c>
      <c r="S3926" s="74">
        <f t="shared" si="1063"/>
        <v>635018.04603138927</v>
      </c>
      <c r="T3926" s="72">
        <f t="shared" si="1064"/>
        <v>543191.19329772796</v>
      </c>
      <c r="U3926" s="7">
        <f t="shared" si="1070"/>
        <v>13.361408696418088</v>
      </c>
      <c r="V3926" s="7">
        <f t="shared" si="1070"/>
        <v>13.205216642462149</v>
      </c>
      <c r="W3926" s="69">
        <f t="shared" si="1065"/>
        <v>5918</v>
      </c>
      <c r="X3926" s="64">
        <f t="shared" si="1059"/>
        <v>0</v>
      </c>
      <c r="Y3926" s="7">
        <f t="shared" si="1059"/>
        <v>0</v>
      </c>
      <c r="Z3926" s="7">
        <f t="shared" si="1059"/>
        <v>0</v>
      </c>
      <c r="AA3926" s="7" t="str">
        <f t="shared" si="1057"/>
        <v/>
      </c>
      <c r="AB3926" s="7" t="str">
        <f t="shared" si="1057"/>
        <v/>
      </c>
      <c r="AC3926" s="7" t="str">
        <f t="shared" si="1057"/>
        <v/>
      </c>
      <c r="AD3926" s="7" t="str">
        <f t="shared" si="1057"/>
        <v/>
      </c>
      <c r="AE3926" s="7" t="str">
        <f t="shared" si="1057"/>
        <v/>
      </c>
      <c r="AF3926" s="7" t="str">
        <f t="shared" si="1057"/>
        <v/>
      </c>
      <c r="AG3926" s="7" t="str">
        <f t="shared" si="1061"/>
        <v/>
      </c>
      <c r="AH3926" s="7" t="str">
        <f t="shared" si="1061"/>
        <v/>
      </c>
      <c r="AI3926" s="7">
        <f t="shared" si="1061"/>
        <v>0</v>
      </c>
      <c r="AJ3926" s="69">
        <f t="shared" si="1056"/>
        <v>0</v>
      </c>
      <c r="AK3926" s="11" t="e">
        <f t="shared" si="1066"/>
        <v>#NUM!</v>
      </c>
    </row>
    <row r="3927" spans="1:37" hidden="1">
      <c r="A3927" s="8">
        <v>3924</v>
      </c>
      <c r="B3927" s="8"/>
      <c r="C3927">
        <f>②MSY管理基準値計算!C3927</f>
        <v>1.5032664389752821E-2</v>
      </c>
      <c r="D3927" s="69">
        <f t="shared" si="1067"/>
        <v>5919</v>
      </c>
      <c r="E3927" s="5">
        <f>IF(①再生産関数フィット!$B$2="HS",$W$2*(T3927+SQRT($W$3^2+(($W$4^2))/4)-SQRT((T3927-$W$3)^2+(($W$4^2))/4)),IF(①再生産関数フィット!$B$2="BH",$W$2*T3927/(1+$W$3*T3927),$W$2*T3927*EXP(-$W$3*T3927)))</f>
        <v>1486.1767038516541</v>
      </c>
      <c r="F3927" s="5">
        <f t="shared" ca="1" si="1068"/>
        <v>545642.21878690389</v>
      </c>
      <c r="G3927" s="76">
        <f t="shared" si="1062"/>
        <v>1508.6866679318298</v>
      </c>
      <c r="H3927" s="77">
        <f t="shared" si="1069"/>
        <v>477.95031147811187</v>
      </c>
      <c r="I3927" s="77">
        <f t="shared" si="1069"/>
        <v>731.55578217515813</v>
      </c>
      <c r="J3927" s="77" t="str">
        <f t="shared" si="1069"/>
        <v/>
      </c>
      <c r="K3927" s="77" t="str">
        <f t="shared" si="1069"/>
        <v/>
      </c>
      <c r="L3927" s="77" t="str">
        <f t="shared" si="1069"/>
        <v/>
      </c>
      <c r="M3927" s="77" t="str">
        <f t="shared" si="1069"/>
        <v/>
      </c>
      <c r="N3927" s="77" t="str">
        <f t="shared" si="1069"/>
        <v/>
      </c>
      <c r="O3927" s="77" t="str">
        <f t="shared" si="1069"/>
        <v/>
      </c>
      <c r="P3927" s="77" t="str">
        <f t="shared" si="1069"/>
        <v/>
      </c>
      <c r="Q3927" s="77" t="str">
        <f t="shared" si="1069"/>
        <v/>
      </c>
      <c r="R3927" s="98">
        <f t="shared" si="1071"/>
        <v>903.66257995918204</v>
      </c>
      <c r="S3927" s="74">
        <f t="shared" si="1063"/>
        <v>619792.10814985982</v>
      </c>
      <c r="T3927" s="72">
        <f t="shared" si="1064"/>
        <v>535547.12585868104</v>
      </c>
      <c r="U3927" s="7">
        <f t="shared" si="1070"/>
        <v>13.337139391356786</v>
      </c>
      <c r="V3927" s="7">
        <f t="shared" si="1070"/>
        <v>13.191044168468789</v>
      </c>
      <c r="W3927" s="69">
        <f t="shared" si="1065"/>
        <v>5919</v>
      </c>
      <c r="X3927" s="64">
        <f t="shared" si="1059"/>
        <v>0</v>
      </c>
      <c r="Y3927" s="7">
        <f t="shared" si="1059"/>
        <v>0</v>
      </c>
      <c r="Z3927" s="7">
        <f t="shared" si="1059"/>
        <v>0</v>
      </c>
      <c r="AA3927" s="7" t="str">
        <f t="shared" si="1057"/>
        <v/>
      </c>
      <c r="AB3927" s="7" t="str">
        <f t="shared" si="1057"/>
        <v/>
      </c>
      <c r="AC3927" s="7" t="str">
        <f t="shared" si="1057"/>
        <v/>
      </c>
      <c r="AD3927" s="7" t="str">
        <f t="shared" si="1057"/>
        <v/>
      </c>
      <c r="AE3927" s="7" t="str">
        <f t="shared" si="1057"/>
        <v/>
      </c>
      <c r="AF3927" s="7" t="str">
        <f t="shared" si="1057"/>
        <v/>
      </c>
      <c r="AG3927" s="7" t="str">
        <f t="shared" si="1061"/>
        <v/>
      </c>
      <c r="AH3927" s="7" t="str">
        <f t="shared" si="1061"/>
        <v/>
      </c>
      <c r="AI3927" s="7">
        <f t="shared" si="1061"/>
        <v>0</v>
      </c>
      <c r="AJ3927" s="69">
        <f t="shared" si="1056"/>
        <v>0</v>
      </c>
      <c r="AK3927" s="11" t="e">
        <f t="shared" si="1066"/>
        <v>#NUM!</v>
      </c>
    </row>
    <row r="3928" spans="1:37" hidden="1">
      <c r="A3928" s="8">
        <v>3925</v>
      </c>
      <c r="B3928" s="8"/>
      <c r="C3928">
        <f>②MSY管理基準値計算!C3928</f>
        <v>3.8888163442715909E-2</v>
      </c>
      <c r="D3928" s="69">
        <f t="shared" si="1067"/>
        <v>5920</v>
      </c>
      <c r="E3928" s="5">
        <f>IF(①再生産関数フィット!$B$2="HS",$W$2*(T3928+SQRT($W$3^2+(($W$4^2))/4)-SQRT((T3928-$W$3)^2+(($W$4^2))/4)),IF(①再生産関数フィット!$B$2="BH",$W$2*T3928/(1+$W$3*T3928),$W$2*T3928*EXP(-$W$3*T3928)))</f>
        <v>1486.176703851655</v>
      </c>
      <c r="F3928" s="5">
        <f t="shared" ca="1" si="1068"/>
        <v>548474.83058754646</v>
      </c>
      <c r="G3928" s="76">
        <f t="shared" si="1062"/>
        <v>1545.1098607229583</v>
      </c>
      <c r="H3928" s="77">
        <f t="shared" si="1069"/>
        <v>915.06472000034739</v>
      </c>
      <c r="I3928" s="77">
        <f t="shared" si="1069"/>
        <v>289.89151773067783</v>
      </c>
      <c r="J3928" s="77" t="str">
        <f t="shared" si="1069"/>
        <v/>
      </c>
      <c r="K3928" s="77" t="str">
        <f t="shared" si="1069"/>
        <v/>
      </c>
      <c r="L3928" s="77" t="str">
        <f t="shared" si="1069"/>
        <v/>
      </c>
      <c r="M3928" s="77" t="str">
        <f t="shared" si="1069"/>
        <v/>
      </c>
      <c r="N3928" s="77" t="str">
        <f t="shared" si="1069"/>
        <v/>
      </c>
      <c r="O3928" s="77" t="str">
        <f t="shared" si="1069"/>
        <v/>
      </c>
      <c r="P3928" s="77" t="str">
        <f t="shared" si="1069"/>
        <v/>
      </c>
      <c r="Q3928" s="77" t="str">
        <f t="shared" si="1069"/>
        <v/>
      </c>
      <c r="R3928" s="98">
        <f t="shared" si="1071"/>
        <v>991.81007195955317</v>
      </c>
      <c r="S3928" s="74">
        <f t="shared" si="1063"/>
        <v>596873.74285163917</v>
      </c>
      <c r="T3928" s="72">
        <f t="shared" si="1064"/>
        <v>489316.11242270347</v>
      </c>
      <c r="U3928" s="7">
        <f t="shared" si="1070"/>
        <v>13.299460883997765</v>
      </c>
      <c r="V3928" s="7">
        <f t="shared" si="1070"/>
        <v>13.100764006272559</v>
      </c>
      <c r="W3928" s="69">
        <f t="shared" si="1065"/>
        <v>5920</v>
      </c>
      <c r="X3928" s="64">
        <f t="shared" si="1059"/>
        <v>0</v>
      </c>
      <c r="Y3928" s="7">
        <f t="shared" si="1059"/>
        <v>0</v>
      </c>
      <c r="Z3928" s="7">
        <f t="shared" si="1059"/>
        <v>0</v>
      </c>
      <c r="AA3928" s="7" t="str">
        <f t="shared" si="1057"/>
        <v/>
      </c>
      <c r="AB3928" s="7" t="str">
        <f t="shared" si="1057"/>
        <v/>
      </c>
      <c r="AC3928" s="7" t="str">
        <f t="shared" si="1057"/>
        <v/>
      </c>
      <c r="AD3928" s="7" t="str">
        <f t="shared" si="1057"/>
        <v/>
      </c>
      <c r="AE3928" s="7" t="str">
        <f t="shared" si="1057"/>
        <v/>
      </c>
      <c r="AF3928" s="7" t="str">
        <f t="shared" si="1057"/>
        <v/>
      </c>
      <c r="AG3928" s="7" t="str">
        <f t="shared" si="1061"/>
        <v/>
      </c>
      <c r="AH3928" s="7" t="str">
        <f t="shared" si="1061"/>
        <v/>
      </c>
      <c r="AI3928" s="7">
        <f t="shared" si="1061"/>
        <v>0</v>
      </c>
      <c r="AJ3928" s="69">
        <f t="shared" si="1056"/>
        <v>0</v>
      </c>
      <c r="AK3928" s="11" t="e">
        <f t="shared" si="1066"/>
        <v>#NUM!</v>
      </c>
    </row>
    <row r="3929" spans="1:37" hidden="1">
      <c r="A3929" s="8">
        <v>3926</v>
      </c>
      <c r="B3929" s="8"/>
      <c r="C3929">
        <f>②MSY管理基準値計算!C3929</f>
        <v>-5.9343070085366184E-2</v>
      </c>
      <c r="D3929" s="69">
        <f t="shared" si="1067"/>
        <v>5921</v>
      </c>
      <c r="E3929" s="5">
        <f>IF(①再生産関数フィット!$B$2="HS",$W$2*(T3929+SQRT($W$3^2+(($W$4^2))/4)-SQRT((T3929-$W$3)^2+(($W$4^2))/4)),IF(①再生産関数フィット!$B$2="BH",$W$2*T3929/(1+$W$3*T3929),$W$2*T3929*EXP(-$W$3*T3929)))</f>
        <v>1486.1767038516541</v>
      </c>
      <c r="F3929" s="5">
        <f t="shared" ca="1" si="1068"/>
        <v>543191.19329772796</v>
      </c>
      <c r="G3929" s="76">
        <f t="shared" si="1062"/>
        <v>1400.5482702402612</v>
      </c>
      <c r="H3929" s="77">
        <f t="shared" si="1069"/>
        <v>937.15650315279106</v>
      </c>
      <c r="I3929" s="77">
        <f t="shared" si="1069"/>
        <v>555.01480830156686</v>
      </c>
      <c r="J3929" s="77" t="str">
        <f t="shared" si="1069"/>
        <v/>
      </c>
      <c r="K3929" s="77" t="str">
        <f t="shared" si="1069"/>
        <v/>
      </c>
      <c r="L3929" s="77" t="str">
        <f t="shared" si="1069"/>
        <v/>
      </c>
      <c r="M3929" s="77" t="str">
        <f t="shared" si="1069"/>
        <v/>
      </c>
      <c r="N3929" s="77" t="str">
        <f t="shared" si="1069"/>
        <v/>
      </c>
      <c r="O3929" s="77" t="str">
        <f t="shared" si="1069"/>
        <v/>
      </c>
      <c r="P3929" s="77" t="str">
        <f t="shared" si="1069"/>
        <v/>
      </c>
      <c r="Q3929" s="77" t="str">
        <f t="shared" si="1069"/>
        <v/>
      </c>
      <c r="R3929" s="98">
        <f t="shared" si="1071"/>
        <v>777.39131074954685</v>
      </c>
      <c r="S3929" s="74">
        <f t="shared" si="1063"/>
        <v>572799.6851190778</v>
      </c>
      <c r="T3929" s="72">
        <f t="shared" si="1064"/>
        <v>469919.9291518277</v>
      </c>
      <c r="U3929" s="7">
        <f t="shared" si="1070"/>
        <v>13.258291344906141</v>
      </c>
      <c r="V3929" s="7">
        <f t="shared" si="1070"/>
        <v>13.060317595665982</v>
      </c>
      <c r="W3929" s="69">
        <f t="shared" si="1065"/>
        <v>5921</v>
      </c>
      <c r="X3929" s="64">
        <f t="shared" si="1059"/>
        <v>0</v>
      </c>
      <c r="Y3929" s="7">
        <f t="shared" si="1059"/>
        <v>0</v>
      </c>
      <c r="Z3929" s="7">
        <f t="shared" si="1059"/>
        <v>0</v>
      </c>
      <c r="AA3929" s="7" t="str">
        <f t="shared" si="1057"/>
        <v/>
      </c>
      <c r="AB3929" s="7" t="str">
        <f t="shared" si="1057"/>
        <v/>
      </c>
      <c r="AC3929" s="7" t="str">
        <f t="shared" si="1057"/>
        <v/>
      </c>
      <c r="AD3929" s="7" t="str">
        <f t="shared" si="1057"/>
        <v/>
      </c>
      <c r="AE3929" s="7" t="str">
        <f t="shared" si="1057"/>
        <v/>
      </c>
      <c r="AF3929" s="7" t="str">
        <f t="shared" si="1057"/>
        <v/>
      </c>
      <c r="AG3929" s="7" t="str">
        <f t="shared" si="1061"/>
        <v/>
      </c>
      <c r="AH3929" s="7" t="str">
        <f t="shared" si="1061"/>
        <v/>
      </c>
      <c r="AI3929" s="7">
        <f t="shared" si="1061"/>
        <v>0</v>
      </c>
      <c r="AJ3929" s="69">
        <f t="shared" si="1056"/>
        <v>0</v>
      </c>
      <c r="AK3929" s="11" t="e">
        <f t="shared" si="1066"/>
        <v>#NUM!</v>
      </c>
    </row>
    <row r="3930" spans="1:37" hidden="1">
      <c r="A3930" s="8">
        <v>3927</v>
      </c>
      <c r="B3930" s="8"/>
      <c r="C3930">
        <f>②MSY管理基準値計算!C3930</f>
        <v>2.4997546888030193E-2</v>
      </c>
      <c r="D3930" s="69">
        <f t="shared" si="1067"/>
        <v>5922</v>
      </c>
      <c r="E3930" s="5">
        <f>IF(①再生産関数フィット!$B$2="HS",$W$2*(T3930+SQRT($W$3^2+(($W$4^2))/4)-SQRT((T3930-$W$3)^2+(($W$4^2))/4)),IF(①再生産関数フィット!$B$2="BH",$W$2*T3930/(1+$W$3*T3930),$W$2*T3930*EXP(-$W$3*T3930)))</f>
        <v>1486.176703851655</v>
      </c>
      <c r="F3930" s="5">
        <f t="shared" ca="1" si="1068"/>
        <v>535547.12585868104</v>
      </c>
      <c r="G3930" s="76">
        <f t="shared" si="1062"/>
        <v>1523.795708184181</v>
      </c>
      <c r="H3930" s="77">
        <f t="shared" si="1069"/>
        <v>849.47546630821319</v>
      </c>
      <c r="I3930" s="77">
        <f t="shared" si="1069"/>
        <v>568.41415211124695</v>
      </c>
      <c r="J3930" s="77" t="str">
        <f t="shared" si="1069"/>
        <v/>
      </c>
      <c r="K3930" s="77" t="str">
        <f t="shared" si="1069"/>
        <v/>
      </c>
      <c r="L3930" s="77" t="str">
        <f t="shared" si="1069"/>
        <v/>
      </c>
      <c r="M3930" s="77" t="str">
        <f t="shared" si="1069"/>
        <v/>
      </c>
      <c r="N3930" s="77" t="str">
        <f t="shared" si="1069"/>
        <v/>
      </c>
      <c r="O3930" s="77" t="str">
        <f t="shared" si="1069"/>
        <v/>
      </c>
      <c r="P3930" s="77" t="str">
        <f t="shared" si="1069"/>
        <v/>
      </c>
      <c r="Q3930" s="77" t="str">
        <f t="shared" si="1069"/>
        <v/>
      </c>
      <c r="R3930" s="98">
        <f t="shared" si="1071"/>
        <v>808.14516239322154</v>
      </c>
      <c r="S3930" s="74">
        <f t="shared" si="1063"/>
        <v>583729.79165319959</v>
      </c>
      <c r="T3930" s="72">
        <f t="shared" si="1064"/>
        <v>480304.19001042162</v>
      </c>
      <c r="U3930" s="7">
        <f t="shared" si="1070"/>
        <v>13.277193469213044</v>
      </c>
      <c r="V3930" s="7">
        <f t="shared" si="1070"/>
        <v>13.082174911350908</v>
      </c>
      <c r="W3930" s="69">
        <f t="shared" si="1065"/>
        <v>5922</v>
      </c>
      <c r="X3930" s="64">
        <f t="shared" si="1059"/>
        <v>0</v>
      </c>
      <c r="Y3930" s="7">
        <f t="shared" si="1059"/>
        <v>0</v>
      </c>
      <c r="Z3930" s="7">
        <f t="shared" si="1059"/>
        <v>0</v>
      </c>
      <c r="AA3930" s="7" t="str">
        <f t="shared" si="1057"/>
        <v/>
      </c>
      <c r="AB3930" s="7" t="str">
        <f t="shared" si="1057"/>
        <v/>
      </c>
      <c r="AC3930" s="7" t="str">
        <f t="shared" si="1057"/>
        <v/>
      </c>
      <c r="AD3930" s="7" t="str">
        <f t="shared" si="1057"/>
        <v/>
      </c>
      <c r="AE3930" s="7" t="str">
        <f t="shared" si="1057"/>
        <v/>
      </c>
      <c r="AF3930" s="7" t="str">
        <f t="shared" si="1057"/>
        <v/>
      </c>
      <c r="AG3930" s="7" t="str">
        <f t="shared" si="1061"/>
        <v/>
      </c>
      <c r="AH3930" s="7" t="str">
        <f t="shared" si="1061"/>
        <v/>
      </c>
      <c r="AI3930" s="7">
        <f t="shared" si="1061"/>
        <v>0</v>
      </c>
      <c r="AJ3930" s="69">
        <f t="shared" si="1056"/>
        <v>0</v>
      </c>
      <c r="AK3930" s="11" t="e">
        <f t="shared" si="1066"/>
        <v>#NUM!</v>
      </c>
    </row>
    <row r="3931" spans="1:37" hidden="1">
      <c r="A3931" s="8">
        <v>3928</v>
      </c>
      <c r="B3931" s="8"/>
      <c r="C3931">
        <f>②MSY管理基準値計算!C3931</f>
        <v>2.2333545891732788E-2</v>
      </c>
      <c r="D3931" s="69">
        <f t="shared" si="1067"/>
        <v>5923</v>
      </c>
      <c r="E3931" s="5">
        <f>IF(①再生産関数フィット!$B$2="HS",$W$2*(T3931+SQRT($W$3^2+(($W$4^2))/4)-SQRT((T3931-$W$3)^2+(($W$4^2))/4)),IF(①再生産関数フィット!$B$2="BH",$W$2*T3931/(1+$W$3*T3931),$W$2*T3931*EXP(-$W$3*T3931)))</f>
        <v>1486.1767038516541</v>
      </c>
      <c r="F3931" s="5">
        <f t="shared" ca="1" si="1068"/>
        <v>489316.11242270347</v>
      </c>
      <c r="G3931" s="76">
        <f t="shared" si="1062"/>
        <v>1519.7417172149792</v>
      </c>
      <c r="H3931" s="77">
        <f t="shared" si="1069"/>
        <v>924.22881615223071</v>
      </c>
      <c r="I3931" s="77">
        <f t="shared" si="1069"/>
        <v>515.23291498961748</v>
      </c>
      <c r="J3931" s="77" t="str">
        <f t="shared" si="1069"/>
        <v/>
      </c>
      <c r="K3931" s="77" t="str">
        <f t="shared" si="1069"/>
        <v/>
      </c>
      <c r="L3931" s="77" t="str">
        <f t="shared" si="1069"/>
        <v/>
      </c>
      <c r="M3931" s="77" t="str">
        <f t="shared" si="1069"/>
        <v/>
      </c>
      <c r="N3931" s="77" t="str">
        <f t="shared" si="1069"/>
        <v/>
      </c>
      <c r="O3931" s="77" t="str">
        <f t="shared" si="1069"/>
        <v/>
      </c>
      <c r="P3931" s="77" t="str">
        <f t="shared" si="1069"/>
        <v/>
      </c>
      <c r="Q3931" s="77" t="str">
        <f t="shared" si="1069"/>
        <v/>
      </c>
      <c r="R3931" s="98">
        <f t="shared" si="1071"/>
        <v>834.92542915996569</v>
      </c>
      <c r="S3931" s="74">
        <f t="shared" si="1063"/>
        <v>588987.78383222118</v>
      </c>
      <c r="T3931" s="72">
        <f t="shared" si="1064"/>
        <v>481986.67433601047</v>
      </c>
      <c r="U3931" s="7">
        <f t="shared" si="1070"/>
        <v>13.286160721896092</v>
      </c>
      <c r="V3931" s="7">
        <f t="shared" si="1070"/>
        <v>13.085671746044776</v>
      </c>
      <c r="W3931" s="69">
        <f t="shared" si="1065"/>
        <v>5923</v>
      </c>
      <c r="X3931" s="64">
        <f t="shared" si="1059"/>
        <v>0</v>
      </c>
      <c r="Y3931" s="7">
        <f t="shared" si="1059"/>
        <v>0</v>
      </c>
      <c r="Z3931" s="7">
        <f t="shared" si="1059"/>
        <v>0</v>
      </c>
      <c r="AA3931" s="7" t="str">
        <f t="shared" si="1057"/>
        <v/>
      </c>
      <c r="AB3931" s="7" t="str">
        <f t="shared" si="1057"/>
        <v/>
      </c>
      <c r="AC3931" s="7" t="str">
        <f t="shared" si="1057"/>
        <v/>
      </c>
      <c r="AD3931" s="7" t="str">
        <f t="shared" si="1057"/>
        <v/>
      </c>
      <c r="AE3931" s="7" t="str">
        <f t="shared" si="1057"/>
        <v/>
      </c>
      <c r="AF3931" s="7" t="str">
        <f t="shared" si="1057"/>
        <v/>
      </c>
      <c r="AG3931" s="7" t="str">
        <f t="shared" si="1061"/>
        <v/>
      </c>
      <c r="AH3931" s="7" t="str">
        <f t="shared" si="1061"/>
        <v/>
      </c>
      <c r="AI3931" s="7">
        <f t="shared" si="1061"/>
        <v>0</v>
      </c>
      <c r="AJ3931" s="69">
        <f t="shared" si="1056"/>
        <v>0</v>
      </c>
      <c r="AK3931" s="11" t="e">
        <f t="shared" si="1066"/>
        <v>#NUM!</v>
      </c>
    </row>
    <row r="3932" spans="1:37" hidden="1">
      <c r="A3932" s="8">
        <v>3929</v>
      </c>
      <c r="B3932" s="8"/>
      <c r="C3932">
        <f>②MSY管理基準値計算!C3932</f>
        <v>-1.9635229966562286E-2</v>
      </c>
      <c r="D3932" s="69">
        <f t="shared" si="1067"/>
        <v>5924</v>
      </c>
      <c r="E3932" s="5">
        <f>IF(①再生産関数フィット!$B$2="HS",$W$2*(T3932+SQRT($W$3^2+(($W$4^2))/4)-SQRT((T3932-$W$3)^2+(($W$4^2))/4)),IF(①再生産関数フィット!$B$2="BH",$W$2*T3932/(1+$W$3*T3932),$W$2*T3932*EXP(-$W$3*T3932)))</f>
        <v>1486.1767038516541</v>
      </c>
      <c r="F3932" s="5">
        <f t="shared" ca="1" si="1068"/>
        <v>469919.9291518277</v>
      </c>
      <c r="G3932" s="76">
        <f t="shared" si="1062"/>
        <v>1457.2799085167678</v>
      </c>
      <c r="H3932" s="77">
        <f t="shared" si="1069"/>
        <v>921.76994633521167</v>
      </c>
      <c r="I3932" s="77">
        <f t="shared" si="1069"/>
        <v>560.57311358623872</v>
      </c>
      <c r="J3932" s="77" t="str">
        <f t="shared" si="1069"/>
        <v/>
      </c>
      <c r="K3932" s="77" t="str">
        <f t="shared" si="1069"/>
        <v/>
      </c>
      <c r="L3932" s="77" t="str">
        <f t="shared" si="1069"/>
        <v/>
      </c>
      <c r="M3932" s="77" t="str">
        <f t="shared" si="1069"/>
        <v/>
      </c>
      <c r="N3932" s="77" t="str">
        <f t="shared" si="1069"/>
        <v/>
      </c>
      <c r="O3932" s="77" t="str">
        <f t="shared" si="1069"/>
        <v/>
      </c>
      <c r="P3932" s="77" t="str">
        <f t="shared" si="1069"/>
        <v/>
      </c>
      <c r="Q3932" s="77" t="str">
        <f t="shared" si="1069"/>
        <v/>
      </c>
      <c r="R3932" s="98">
        <f t="shared" si="1071"/>
        <v>818.91243119356341</v>
      </c>
      <c r="S3932" s="74">
        <f t="shared" si="1063"/>
        <v>590586.73095258093</v>
      </c>
      <c r="T3932" s="72">
        <f t="shared" si="1064"/>
        <v>486207.03729514964</v>
      </c>
      <c r="U3932" s="7">
        <f t="shared" si="1070"/>
        <v>13.288871780976551</v>
      </c>
      <c r="V3932" s="7">
        <f t="shared" si="1070"/>
        <v>13.094389814834175</v>
      </c>
      <c r="W3932" s="69">
        <f t="shared" si="1065"/>
        <v>5924</v>
      </c>
      <c r="X3932" s="64">
        <f t="shared" si="1059"/>
        <v>0</v>
      </c>
      <c r="Y3932" s="7">
        <f t="shared" si="1059"/>
        <v>0</v>
      </c>
      <c r="Z3932" s="7">
        <f t="shared" si="1059"/>
        <v>0</v>
      </c>
      <c r="AA3932" s="7" t="str">
        <f t="shared" si="1057"/>
        <v/>
      </c>
      <c r="AB3932" s="7" t="str">
        <f t="shared" si="1057"/>
        <v/>
      </c>
      <c r="AC3932" s="7" t="str">
        <f t="shared" si="1057"/>
        <v/>
      </c>
      <c r="AD3932" s="7" t="str">
        <f t="shared" si="1057"/>
        <v/>
      </c>
      <c r="AE3932" s="7" t="str">
        <f t="shared" si="1057"/>
        <v/>
      </c>
      <c r="AF3932" s="7" t="str">
        <f t="shared" si="1057"/>
        <v/>
      </c>
      <c r="AG3932" s="7" t="str">
        <f t="shared" si="1061"/>
        <v/>
      </c>
      <c r="AH3932" s="7" t="str">
        <f t="shared" si="1061"/>
        <v/>
      </c>
      <c r="AI3932" s="7">
        <f t="shared" si="1061"/>
        <v>0</v>
      </c>
      <c r="AJ3932" s="69">
        <f t="shared" si="1056"/>
        <v>0</v>
      </c>
      <c r="AK3932" s="11" t="e">
        <f t="shared" si="1066"/>
        <v>#NUM!</v>
      </c>
    </row>
    <row r="3933" spans="1:37" hidden="1">
      <c r="A3933" s="8">
        <v>3930</v>
      </c>
      <c r="B3933" s="8"/>
      <c r="C3933">
        <f>②MSY管理基準値計算!C3933</f>
        <v>0.43897835475674368</v>
      </c>
      <c r="D3933" s="69">
        <f t="shared" si="1067"/>
        <v>5925</v>
      </c>
      <c r="E3933" s="5">
        <f>IF(①再生産関数フィット!$B$2="HS",$W$2*(T3933+SQRT($W$3^2+(($W$4^2))/4)-SQRT((T3933-$W$3)^2+(($W$4^2))/4)),IF(①再生産関数フィット!$B$2="BH",$W$2*T3933/(1+$W$3*T3933),$W$2*T3933*EXP(-$W$3*T3933)))</f>
        <v>1486.1767038516541</v>
      </c>
      <c r="F3933" s="5">
        <f t="shared" ca="1" si="1068"/>
        <v>480304.19001042162</v>
      </c>
      <c r="G3933" s="76">
        <f t="shared" si="1062"/>
        <v>2305.2409541306965</v>
      </c>
      <c r="H3933" s="77">
        <f t="shared" si="1069"/>
        <v>883.88494429864124</v>
      </c>
      <c r="I3933" s="77">
        <f t="shared" si="1069"/>
        <v>559.08173365397465</v>
      </c>
      <c r="J3933" s="77" t="str">
        <f t="shared" si="1069"/>
        <v/>
      </c>
      <c r="K3933" s="77" t="str">
        <f t="shared" si="1069"/>
        <v/>
      </c>
      <c r="L3933" s="77" t="str">
        <f t="shared" si="1069"/>
        <v/>
      </c>
      <c r="M3933" s="77" t="str">
        <f t="shared" si="1069"/>
        <v/>
      </c>
      <c r="N3933" s="77" t="str">
        <f t="shared" si="1069"/>
        <v/>
      </c>
      <c r="O3933" s="77" t="str">
        <f t="shared" si="1069"/>
        <v/>
      </c>
      <c r="P3933" s="77" t="str">
        <f t="shared" si="1069"/>
        <v/>
      </c>
      <c r="Q3933" s="77" t="str">
        <f t="shared" si="1069"/>
        <v/>
      </c>
      <c r="R3933" s="98">
        <f t="shared" si="1071"/>
        <v>836.70027753933493</v>
      </c>
      <c r="S3933" s="74">
        <f t="shared" si="1063"/>
        <v>627133.03680045344</v>
      </c>
      <c r="T3933" s="72">
        <f t="shared" si="1064"/>
        <v>490729.15142029349</v>
      </c>
      <c r="U3933" s="7">
        <f t="shared" si="1070"/>
        <v>13.348913977013115</v>
      </c>
      <c r="V3933" s="7">
        <f t="shared" si="1070"/>
        <v>13.103647628139573</v>
      </c>
      <c r="W3933" s="69">
        <f t="shared" si="1065"/>
        <v>5925</v>
      </c>
      <c r="X3933" s="64">
        <f t="shared" si="1059"/>
        <v>0</v>
      </c>
      <c r="Y3933" s="7">
        <f t="shared" si="1059"/>
        <v>0</v>
      </c>
      <c r="Z3933" s="7">
        <f t="shared" si="1059"/>
        <v>0</v>
      </c>
      <c r="AA3933" s="7" t="str">
        <f t="shared" si="1057"/>
        <v/>
      </c>
      <c r="AB3933" s="7" t="str">
        <f t="shared" si="1057"/>
        <v/>
      </c>
      <c r="AC3933" s="7" t="str">
        <f t="shared" si="1057"/>
        <v/>
      </c>
      <c r="AD3933" s="7" t="str">
        <f t="shared" si="1057"/>
        <v/>
      </c>
      <c r="AE3933" s="7" t="str">
        <f t="shared" si="1057"/>
        <v/>
      </c>
      <c r="AF3933" s="7" t="str">
        <f t="shared" si="1057"/>
        <v/>
      </c>
      <c r="AG3933" s="7" t="str">
        <f t="shared" si="1061"/>
        <v/>
      </c>
      <c r="AH3933" s="7" t="str">
        <f t="shared" si="1061"/>
        <v/>
      </c>
      <c r="AI3933" s="7">
        <f t="shared" si="1061"/>
        <v>0</v>
      </c>
      <c r="AJ3933" s="69">
        <f t="shared" si="1056"/>
        <v>0</v>
      </c>
      <c r="AK3933" s="11" t="e">
        <f t="shared" si="1066"/>
        <v>#NUM!</v>
      </c>
    </row>
    <row r="3934" spans="1:37" hidden="1">
      <c r="A3934" s="8">
        <v>3931</v>
      </c>
      <c r="B3934" s="8"/>
      <c r="C3934">
        <f>②MSY管理基準値計算!C3934</f>
        <v>-5.7519178439176082E-3</v>
      </c>
      <c r="D3934" s="69">
        <f t="shared" si="1067"/>
        <v>5926</v>
      </c>
      <c r="E3934" s="5">
        <f>IF(①再生産関数フィット!$B$2="HS",$W$2*(T3934+SQRT($W$3^2+(($W$4^2))/4)-SQRT((T3934-$W$3)^2+(($W$4^2))/4)),IF(①再生産関数フィット!$B$2="BH",$W$2*T3934/(1+$W$3*T3934),$W$2*T3934*EXP(-$W$3*T3934)))</f>
        <v>1486.1767038516541</v>
      </c>
      <c r="F3934" s="5">
        <f t="shared" ca="1" si="1068"/>
        <v>481986.67433601047</v>
      </c>
      <c r="G3934" s="76">
        <f t="shared" si="1062"/>
        <v>1477.652875231106</v>
      </c>
      <c r="H3934" s="77">
        <f t="shared" si="1069"/>
        <v>1398.1993167054718</v>
      </c>
      <c r="I3934" s="77">
        <f t="shared" si="1069"/>
        <v>536.10331837551917</v>
      </c>
      <c r="J3934" s="77" t="str">
        <f t="shared" si="1069"/>
        <v/>
      </c>
      <c r="K3934" s="77" t="str">
        <f t="shared" si="1069"/>
        <v/>
      </c>
      <c r="L3934" s="77" t="str">
        <f t="shared" si="1069"/>
        <v/>
      </c>
      <c r="M3934" s="77" t="str">
        <f t="shared" si="1069"/>
        <v/>
      </c>
      <c r="N3934" s="77" t="str">
        <f t="shared" si="1069"/>
        <v/>
      </c>
      <c r="O3934" s="77" t="str">
        <f t="shared" si="1069"/>
        <v/>
      </c>
      <c r="P3934" s="77" t="str">
        <f t="shared" si="1069"/>
        <v/>
      </c>
      <c r="Q3934" s="77" t="str">
        <f t="shared" si="1069"/>
        <v/>
      </c>
      <c r="R3934" s="98">
        <f t="shared" si="1071"/>
        <v>846.58458406410432</v>
      </c>
      <c r="S3934" s="74">
        <f t="shared" si="1063"/>
        <v>643931.95185052045</v>
      </c>
      <c r="T3934" s="72">
        <f t="shared" si="1064"/>
        <v>514915.87100600265</v>
      </c>
      <c r="U3934" s="7">
        <f t="shared" si="1070"/>
        <v>13.375348334675184</v>
      </c>
      <c r="V3934" s="7">
        <f t="shared" si="1070"/>
        <v>13.151758809031723</v>
      </c>
      <c r="W3934" s="69">
        <f t="shared" si="1065"/>
        <v>5926</v>
      </c>
      <c r="X3934" s="64">
        <f t="shared" si="1059"/>
        <v>0</v>
      </c>
      <c r="Y3934" s="7">
        <f t="shared" si="1059"/>
        <v>0</v>
      </c>
      <c r="Z3934" s="7">
        <f t="shared" si="1059"/>
        <v>0</v>
      </c>
      <c r="AA3934" s="7" t="str">
        <f t="shared" si="1057"/>
        <v/>
      </c>
      <c r="AB3934" s="7" t="str">
        <f t="shared" si="1057"/>
        <v/>
      </c>
      <c r="AC3934" s="7" t="str">
        <f t="shared" si="1057"/>
        <v/>
      </c>
      <c r="AD3934" s="7" t="str">
        <f t="shared" si="1057"/>
        <v/>
      </c>
      <c r="AE3934" s="7" t="str">
        <f t="shared" si="1057"/>
        <v/>
      </c>
      <c r="AF3934" s="7" t="str">
        <f t="shared" si="1057"/>
        <v/>
      </c>
      <c r="AG3934" s="7" t="str">
        <f t="shared" si="1061"/>
        <v/>
      </c>
      <c r="AH3934" s="7" t="str">
        <f t="shared" si="1061"/>
        <v/>
      </c>
      <c r="AI3934" s="7">
        <f t="shared" si="1061"/>
        <v>0</v>
      </c>
      <c r="AJ3934" s="69">
        <f t="shared" si="1056"/>
        <v>0</v>
      </c>
      <c r="AK3934" s="11" t="e">
        <f t="shared" si="1066"/>
        <v>#NUM!</v>
      </c>
    </row>
    <row r="3935" spans="1:37" hidden="1">
      <c r="A3935" s="8">
        <v>3932</v>
      </c>
      <c r="B3935" s="8"/>
      <c r="C3935">
        <f>②MSY管理基準値計算!C3935</f>
        <v>-0.11902947375902388</v>
      </c>
      <c r="D3935" s="69">
        <f t="shared" si="1067"/>
        <v>5927</v>
      </c>
      <c r="E3935" s="5">
        <f>IF(①再生産関数フィット!$B$2="HS",$W$2*(T3935+SQRT($W$3^2+(($W$4^2))/4)-SQRT((T3935-$W$3)^2+(($W$4^2))/4)),IF(①再生産関数フィット!$B$2="BH",$W$2*T3935/(1+$W$3*T3935),$W$2*T3935*EXP(-$W$3*T3935)))</f>
        <v>1486.1767038516541</v>
      </c>
      <c r="F3935" s="5">
        <f t="shared" ca="1" si="1068"/>
        <v>486207.03729514964</v>
      </c>
      <c r="G3935" s="76">
        <f t="shared" si="1062"/>
        <v>1319.4003827281556</v>
      </c>
      <c r="H3935" s="77">
        <f t="shared" si="1069"/>
        <v>896.24177324019229</v>
      </c>
      <c r="I3935" s="77">
        <f t="shared" si="1069"/>
        <v>848.05075397112307</v>
      </c>
      <c r="J3935" s="77" t="str">
        <f t="shared" si="1069"/>
        <v/>
      </c>
      <c r="K3935" s="77" t="str">
        <f t="shared" si="1069"/>
        <v/>
      </c>
      <c r="L3935" s="77" t="str">
        <f t="shared" si="1069"/>
        <v/>
      </c>
      <c r="M3935" s="77" t="str">
        <f t="shared" si="1069"/>
        <v/>
      </c>
      <c r="N3935" s="77" t="str">
        <f t="shared" si="1069"/>
        <v/>
      </c>
      <c r="O3935" s="77" t="str">
        <f t="shared" si="1069"/>
        <v/>
      </c>
      <c r="P3935" s="77" t="str">
        <f t="shared" si="1069"/>
        <v/>
      </c>
      <c r="Q3935" s="77" t="str">
        <f t="shared" si="1069"/>
        <v/>
      </c>
      <c r="R3935" s="98">
        <f t="shared" si="1071"/>
        <v>838.64260564338213</v>
      </c>
      <c r="S3935" s="74">
        <f t="shared" si="1063"/>
        <v>656136.05619098898</v>
      </c>
      <c r="T3935" s="72">
        <f t="shared" si="1064"/>
        <v>558547.95221985318</v>
      </c>
      <c r="U3935" s="7">
        <f t="shared" si="1070"/>
        <v>13.394123449151419</v>
      </c>
      <c r="V3935" s="7">
        <f t="shared" si="1070"/>
        <v>13.23309575274906</v>
      </c>
      <c r="W3935" s="69">
        <f t="shared" si="1065"/>
        <v>5927</v>
      </c>
      <c r="X3935" s="64">
        <f t="shared" si="1059"/>
        <v>0</v>
      </c>
      <c r="Y3935" s="7">
        <f t="shared" si="1059"/>
        <v>0</v>
      </c>
      <c r="Z3935" s="7">
        <f t="shared" si="1059"/>
        <v>0</v>
      </c>
      <c r="AA3935" s="7" t="str">
        <f t="shared" si="1057"/>
        <v/>
      </c>
      <c r="AB3935" s="7" t="str">
        <f t="shared" si="1057"/>
        <v/>
      </c>
      <c r="AC3935" s="7" t="str">
        <f t="shared" si="1057"/>
        <v/>
      </c>
      <c r="AD3935" s="7" t="str">
        <f t="shared" si="1057"/>
        <v/>
      </c>
      <c r="AE3935" s="7" t="str">
        <f t="shared" si="1057"/>
        <v/>
      </c>
      <c r="AF3935" s="7" t="str">
        <f t="shared" si="1057"/>
        <v/>
      </c>
      <c r="AG3935" s="7" t="str">
        <f t="shared" si="1061"/>
        <v/>
      </c>
      <c r="AH3935" s="7" t="str">
        <f t="shared" si="1061"/>
        <v/>
      </c>
      <c r="AI3935" s="7">
        <f t="shared" si="1061"/>
        <v>0</v>
      </c>
      <c r="AJ3935" s="69">
        <f t="shared" si="1056"/>
        <v>0</v>
      </c>
      <c r="AK3935" s="11" t="e">
        <f t="shared" si="1066"/>
        <v>#NUM!</v>
      </c>
    </row>
    <row r="3936" spans="1:37" hidden="1">
      <c r="A3936" s="8">
        <v>3933</v>
      </c>
      <c r="B3936" s="8"/>
      <c r="C3936">
        <f>②MSY管理基準値計算!C3936</f>
        <v>-4.511433196564632E-2</v>
      </c>
      <c r="D3936" s="69">
        <f t="shared" si="1067"/>
        <v>5928</v>
      </c>
      <c r="E3936" s="5">
        <f>IF(①再生産関数フィット!$B$2="HS",$W$2*(T3936+SQRT($W$3^2+(($W$4^2))/4)-SQRT((T3936-$W$3)^2+(($W$4^2))/4)),IF(①再生産関数フィット!$B$2="BH",$W$2*T3936/(1+$W$3*T3936),$W$2*T3936*EXP(-$W$3*T3936)))</f>
        <v>1486.1767038516541</v>
      </c>
      <c r="F3936" s="5">
        <f t="shared" ca="1" si="1068"/>
        <v>490729.15142029349</v>
      </c>
      <c r="G3936" s="76">
        <f t="shared" si="1062"/>
        <v>1420.6187550211287</v>
      </c>
      <c r="H3936" s="77">
        <f t="shared" si="1069"/>
        <v>800.2567845612092</v>
      </c>
      <c r="I3936" s="77">
        <f t="shared" si="1069"/>
        <v>543.59811398539421</v>
      </c>
      <c r="J3936" s="77" t="str">
        <f t="shared" si="1069"/>
        <v/>
      </c>
      <c r="K3936" s="77" t="str">
        <f t="shared" si="1069"/>
        <v/>
      </c>
      <c r="L3936" s="77" t="str">
        <f t="shared" si="1069"/>
        <v/>
      </c>
      <c r="M3936" s="77" t="str">
        <f t="shared" si="1069"/>
        <v/>
      </c>
      <c r="N3936" s="77" t="str">
        <f t="shared" si="1069"/>
        <v/>
      </c>
      <c r="O3936" s="77" t="str">
        <f t="shared" si="1069"/>
        <v/>
      </c>
      <c r="P3936" s="77" t="str">
        <f t="shared" si="1069"/>
        <v/>
      </c>
      <c r="Q3936" s="77" t="str">
        <f t="shared" si="1069"/>
        <v/>
      </c>
      <c r="R3936" s="98">
        <f t="shared" si="1071"/>
        <v>1023.031236139904</v>
      </c>
      <c r="S3936" s="74">
        <f t="shared" si="1063"/>
        <v>650629.86460677022</v>
      </c>
      <c r="T3936" s="72">
        <f t="shared" si="1064"/>
        <v>553792.27517786459</v>
      </c>
      <c r="U3936" s="7">
        <f t="shared" si="1070"/>
        <v>13.385696195144584</v>
      </c>
      <c r="V3936" s="7">
        <f t="shared" si="1070"/>
        <v>13.224544940863796</v>
      </c>
      <c r="W3936" s="69">
        <f t="shared" si="1065"/>
        <v>5928</v>
      </c>
      <c r="X3936" s="64">
        <f t="shared" si="1059"/>
        <v>0</v>
      </c>
      <c r="Y3936" s="7">
        <f t="shared" si="1059"/>
        <v>0</v>
      </c>
      <c r="Z3936" s="7">
        <f t="shared" si="1059"/>
        <v>0</v>
      </c>
      <c r="AA3936" s="7" t="str">
        <f t="shared" si="1057"/>
        <v/>
      </c>
      <c r="AB3936" s="7" t="str">
        <f t="shared" si="1057"/>
        <v/>
      </c>
      <c r="AC3936" s="7" t="str">
        <f t="shared" si="1057"/>
        <v/>
      </c>
      <c r="AD3936" s="7" t="str">
        <f t="shared" si="1057"/>
        <v/>
      </c>
      <c r="AE3936" s="7" t="str">
        <f t="shared" si="1057"/>
        <v/>
      </c>
      <c r="AF3936" s="7" t="str">
        <f t="shared" si="1057"/>
        <v/>
      </c>
      <c r="AG3936" s="7" t="str">
        <f t="shared" si="1061"/>
        <v/>
      </c>
      <c r="AH3936" s="7" t="str">
        <f t="shared" si="1061"/>
        <v/>
      </c>
      <c r="AI3936" s="7">
        <f t="shared" si="1061"/>
        <v>0</v>
      </c>
      <c r="AJ3936" s="69">
        <f t="shared" si="1056"/>
        <v>0</v>
      </c>
      <c r="AK3936" s="11" t="e">
        <f t="shared" si="1066"/>
        <v>#NUM!</v>
      </c>
    </row>
    <row r="3937" spans="1:37" hidden="1">
      <c r="A3937" s="8">
        <v>3934</v>
      </c>
      <c r="B3937" s="8"/>
      <c r="C3937">
        <f>②MSY管理基準値計算!C3937</f>
        <v>0.49449093569908958</v>
      </c>
      <c r="D3937" s="69">
        <f t="shared" si="1067"/>
        <v>5929</v>
      </c>
      <c r="E3937" s="5">
        <f>IF(①再生産関数フィット!$B$2="HS",$W$2*(T3937+SQRT($W$3^2+(($W$4^2))/4)-SQRT((T3937-$W$3)^2+(($W$4^2))/4)),IF(①再生産関数フィット!$B$2="BH",$W$2*T3937/(1+$W$3*T3937),$W$2*T3937*EXP(-$W$3*T3937)))</f>
        <v>1486.1767038516541</v>
      </c>
      <c r="F3937" s="5">
        <f t="shared" ca="1" si="1068"/>
        <v>514915.87100600265</v>
      </c>
      <c r="G3937" s="76">
        <f t="shared" si="1062"/>
        <v>2436.8294469159587</v>
      </c>
      <c r="H3937" s="77">
        <f t="shared" si="1069"/>
        <v>861.64883068310519</v>
      </c>
      <c r="I3937" s="77">
        <f t="shared" si="1069"/>
        <v>485.38027547942096</v>
      </c>
      <c r="J3937" s="77" t="str">
        <f t="shared" si="1069"/>
        <v/>
      </c>
      <c r="K3937" s="77" t="str">
        <f t="shared" si="1069"/>
        <v/>
      </c>
      <c r="L3937" s="77" t="str">
        <f t="shared" si="1069"/>
        <v/>
      </c>
      <c r="M3937" s="77" t="str">
        <f t="shared" si="1069"/>
        <v/>
      </c>
      <c r="N3937" s="77" t="str">
        <f t="shared" si="1069"/>
        <v/>
      </c>
      <c r="O3937" s="77" t="str">
        <f t="shared" si="1069"/>
        <v/>
      </c>
      <c r="P3937" s="77" t="str">
        <f t="shared" si="1069"/>
        <v/>
      </c>
      <c r="Q3937" s="77" t="str">
        <f t="shared" si="1069"/>
        <v/>
      </c>
      <c r="R3937" s="98">
        <f t="shared" si="1071"/>
        <v>950.20873325667128</v>
      </c>
      <c r="S3937" s="74">
        <f t="shared" si="1063"/>
        <v>656354.84294275078</v>
      </c>
      <c r="T3937" s="72">
        <f t="shared" si="1064"/>
        <v>515799.22353195713</v>
      </c>
      <c r="U3937" s="7">
        <f t="shared" si="1070"/>
        <v>13.394456840802262</v>
      </c>
      <c r="V3937" s="7">
        <f t="shared" si="1070"/>
        <v>13.153472867061744</v>
      </c>
      <c r="W3937" s="69">
        <f t="shared" si="1065"/>
        <v>5929</v>
      </c>
      <c r="X3937" s="64">
        <f t="shared" si="1059"/>
        <v>0</v>
      </c>
      <c r="Y3937" s="7">
        <f t="shared" si="1059"/>
        <v>0</v>
      </c>
      <c r="Z3937" s="7">
        <f t="shared" si="1059"/>
        <v>0</v>
      </c>
      <c r="AA3937" s="7" t="str">
        <f t="shared" si="1057"/>
        <v/>
      </c>
      <c r="AB3937" s="7" t="str">
        <f t="shared" si="1057"/>
        <v/>
      </c>
      <c r="AC3937" s="7" t="str">
        <f t="shared" si="1057"/>
        <v/>
      </c>
      <c r="AD3937" s="7" t="str">
        <f t="shared" si="1057"/>
        <v/>
      </c>
      <c r="AE3937" s="7" t="str">
        <f t="shared" si="1057"/>
        <v/>
      </c>
      <c r="AF3937" s="7" t="str">
        <f t="shared" si="1057"/>
        <v/>
      </c>
      <c r="AG3937" s="7" t="str">
        <f t="shared" si="1061"/>
        <v/>
      </c>
      <c r="AH3937" s="7" t="str">
        <f t="shared" si="1061"/>
        <v/>
      </c>
      <c r="AI3937" s="7">
        <f t="shared" si="1061"/>
        <v>0</v>
      </c>
      <c r="AJ3937" s="69">
        <f t="shared" si="1056"/>
        <v>0</v>
      </c>
      <c r="AK3937" s="11" t="e">
        <f t="shared" si="1066"/>
        <v>#NUM!</v>
      </c>
    </row>
    <row r="3938" spans="1:37" hidden="1">
      <c r="A3938" s="8">
        <v>3935</v>
      </c>
      <c r="B3938" s="8"/>
      <c r="C3938">
        <f>②MSY管理基準値計算!C3938</f>
        <v>-0.9087991815713321</v>
      </c>
      <c r="D3938" s="69">
        <f t="shared" si="1067"/>
        <v>5930</v>
      </c>
      <c r="E3938" s="5">
        <f>IF(①再生産関数フィット!$B$2="HS",$W$2*(T3938+SQRT($W$3^2+(($W$4^2))/4)-SQRT((T3938-$W$3)^2+(($W$4^2))/4)),IF(①再生産関数フィット!$B$2="BH",$W$2*T3938/(1+$W$3*T3938),$W$2*T3938*EXP(-$W$3*T3938)))</f>
        <v>1486.1767038516541</v>
      </c>
      <c r="F3938" s="5">
        <f t="shared" ca="1" si="1068"/>
        <v>558547.95221985318</v>
      </c>
      <c r="G3938" s="76">
        <f t="shared" si="1062"/>
        <v>598.9409121266292</v>
      </c>
      <c r="H3938" s="77">
        <f t="shared" si="1069"/>
        <v>1478.011772045108</v>
      </c>
      <c r="I3938" s="77">
        <f t="shared" si="1069"/>
        <v>522.61643371484297</v>
      </c>
      <c r="J3938" s="77" t="str">
        <f t="shared" si="1069"/>
        <v/>
      </c>
      <c r="K3938" s="77" t="str">
        <f t="shared" si="1069"/>
        <v/>
      </c>
      <c r="L3938" s="77" t="str">
        <f t="shared" si="1069"/>
        <v/>
      </c>
      <c r="M3938" s="77" t="str">
        <f t="shared" si="1069"/>
        <v/>
      </c>
      <c r="N3938" s="77" t="str">
        <f t="shared" si="1069"/>
        <v/>
      </c>
      <c r="O3938" s="77" t="str">
        <f t="shared" si="1069"/>
        <v/>
      </c>
      <c r="P3938" s="77" t="str">
        <f t="shared" si="1069"/>
        <v/>
      </c>
      <c r="Q3938" s="77" t="str">
        <f t="shared" si="1069"/>
        <v/>
      </c>
      <c r="R3938" s="98">
        <f t="shared" si="1071"/>
        <v>870.72874854490749</v>
      </c>
      <c r="S3938" s="74">
        <f t="shared" si="1063"/>
        <v>622837.51789105474</v>
      </c>
      <c r="T3938" s="72">
        <f t="shared" si="1064"/>
        <v>524979.29280373419</v>
      </c>
      <c r="U3938" s="7">
        <f t="shared" si="1070"/>
        <v>13.342040957800441</v>
      </c>
      <c r="V3938" s="7">
        <f t="shared" si="1070"/>
        <v>13.171114098517291</v>
      </c>
      <c r="W3938" s="69">
        <f t="shared" si="1065"/>
        <v>5930</v>
      </c>
      <c r="X3938" s="64">
        <f t="shared" si="1059"/>
        <v>0</v>
      </c>
      <c r="Y3938" s="7">
        <f t="shared" si="1059"/>
        <v>0</v>
      </c>
      <c r="Z3938" s="7">
        <f t="shared" si="1059"/>
        <v>0</v>
      </c>
      <c r="AA3938" s="7" t="str">
        <f t="shared" si="1057"/>
        <v/>
      </c>
      <c r="AB3938" s="7" t="str">
        <f t="shared" si="1057"/>
        <v/>
      </c>
      <c r="AC3938" s="7" t="str">
        <f t="shared" si="1057"/>
        <v/>
      </c>
      <c r="AD3938" s="7" t="str">
        <f t="shared" si="1057"/>
        <v/>
      </c>
      <c r="AE3938" s="7" t="str">
        <f t="shared" si="1057"/>
        <v/>
      </c>
      <c r="AF3938" s="7" t="str">
        <f t="shared" si="1057"/>
        <v/>
      </c>
      <c r="AG3938" s="7" t="str">
        <f t="shared" si="1061"/>
        <v/>
      </c>
      <c r="AH3938" s="7" t="str">
        <f t="shared" si="1061"/>
        <v/>
      </c>
      <c r="AI3938" s="7">
        <f t="shared" si="1061"/>
        <v>0</v>
      </c>
      <c r="AJ3938" s="69">
        <f t="shared" si="1056"/>
        <v>0</v>
      </c>
      <c r="AK3938" s="11" t="e">
        <f t="shared" si="1066"/>
        <v>#NUM!</v>
      </c>
    </row>
    <row r="3939" spans="1:37" hidden="1">
      <c r="A3939" s="8">
        <v>3936</v>
      </c>
      <c r="B3939" s="8"/>
      <c r="C3939">
        <f>②MSY管理基準値計算!C3939</f>
        <v>-0.16293686125609352</v>
      </c>
      <c r="D3939" s="69">
        <f t="shared" si="1067"/>
        <v>5931</v>
      </c>
      <c r="E3939" s="5">
        <f>IF(①再生産関数フィット!$B$2="HS",$W$2*(T3939+SQRT($W$3^2+(($W$4^2))/4)-SQRT((T3939-$W$3)^2+(($W$4^2))/4)),IF(①再生産関数フィット!$B$2="BH",$W$2*T3939/(1+$W$3*T3939),$W$2*T3939*EXP(-$W$3*T3939)))</f>
        <v>1486.1767038516541</v>
      </c>
      <c r="F3939" s="5">
        <f t="shared" ca="1" si="1068"/>
        <v>553792.27517786459</v>
      </c>
      <c r="G3939" s="76">
        <f t="shared" si="1062"/>
        <v>1262.7223562060105</v>
      </c>
      <c r="H3939" s="77">
        <f t="shared" si="1069"/>
        <v>363.2760265610508</v>
      </c>
      <c r="I3939" s="77">
        <f t="shared" si="1069"/>
        <v>896.4594551615578</v>
      </c>
      <c r="J3939" s="77" t="str">
        <f t="shared" si="1069"/>
        <v/>
      </c>
      <c r="K3939" s="77" t="str">
        <f t="shared" si="1069"/>
        <v/>
      </c>
      <c r="L3939" s="77" t="str">
        <f t="shared" si="1069"/>
        <v/>
      </c>
      <c r="M3939" s="77" t="str">
        <f t="shared" si="1069"/>
        <v/>
      </c>
      <c r="N3939" s="77" t="str">
        <f t="shared" si="1069"/>
        <v/>
      </c>
      <c r="O3939" s="77" t="str">
        <f t="shared" si="1069"/>
        <v/>
      </c>
      <c r="P3939" s="77" t="str">
        <f t="shared" si="1069"/>
        <v/>
      </c>
      <c r="Q3939" s="77" t="str">
        <f t="shared" si="1069"/>
        <v/>
      </c>
      <c r="R3939" s="98">
        <f t="shared" si="1071"/>
        <v>845.106572603426</v>
      </c>
      <c r="S3939" s="74">
        <f t="shared" si="1063"/>
        <v>614162.66918080568</v>
      </c>
      <c r="T3939" s="72">
        <f t="shared" si="1064"/>
        <v>545489.97360451275</v>
      </c>
      <c r="U3939" s="7">
        <f t="shared" si="1070"/>
        <v>13.328015105559819</v>
      </c>
      <c r="V3939" s="7">
        <f t="shared" si="1070"/>
        <v>13.209439703892967</v>
      </c>
      <c r="W3939" s="69">
        <f t="shared" si="1065"/>
        <v>5931</v>
      </c>
      <c r="X3939" s="64">
        <f t="shared" si="1059"/>
        <v>0</v>
      </c>
      <c r="Y3939" s="7">
        <f t="shared" si="1059"/>
        <v>0</v>
      </c>
      <c r="Z3939" s="7">
        <f t="shared" si="1059"/>
        <v>0</v>
      </c>
      <c r="AA3939" s="7" t="str">
        <f t="shared" si="1057"/>
        <v/>
      </c>
      <c r="AB3939" s="7" t="str">
        <f t="shared" si="1057"/>
        <v/>
      </c>
      <c r="AC3939" s="7" t="str">
        <f t="shared" si="1057"/>
        <v/>
      </c>
      <c r="AD3939" s="7" t="str">
        <f t="shared" si="1057"/>
        <v/>
      </c>
      <c r="AE3939" s="7" t="str">
        <f t="shared" si="1057"/>
        <v/>
      </c>
      <c r="AF3939" s="7" t="str">
        <f t="shared" si="1057"/>
        <v/>
      </c>
      <c r="AG3939" s="7" t="str">
        <f t="shared" si="1061"/>
        <v/>
      </c>
      <c r="AH3939" s="7" t="str">
        <f t="shared" si="1061"/>
        <v/>
      </c>
      <c r="AI3939" s="7">
        <f t="shared" si="1061"/>
        <v>0</v>
      </c>
      <c r="AJ3939" s="69">
        <f t="shared" si="1056"/>
        <v>0</v>
      </c>
      <c r="AK3939" s="11" t="e">
        <f t="shared" si="1066"/>
        <v>#NUM!</v>
      </c>
    </row>
    <row r="3940" spans="1:37" hidden="1">
      <c r="A3940" s="8">
        <v>3937</v>
      </c>
      <c r="B3940" s="8"/>
      <c r="C3940">
        <f>②MSY管理基準値計算!C3940</f>
        <v>-0.20272059760266817</v>
      </c>
      <c r="D3940" s="69">
        <f t="shared" si="1067"/>
        <v>5932</v>
      </c>
      <c r="E3940" s="5">
        <f>IF(①再生産関数フィット!$B$2="HS",$W$2*(T3940+SQRT($W$3^2+(($W$4^2))/4)-SQRT((T3940-$W$3)^2+(($W$4^2))/4)),IF(①再生産関数フィット!$B$2="BH",$W$2*T3940/(1+$W$3*T3940),$W$2*T3940*EXP(-$W$3*T3940)))</f>
        <v>1486.1767038516541</v>
      </c>
      <c r="F3940" s="5">
        <f t="shared" ca="1" si="1068"/>
        <v>515799.22353195713</v>
      </c>
      <c r="G3940" s="76">
        <f t="shared" si="1062"/>
        <v>1213.4727060900298</v>
      </c>
      <c r="H3940" s="77">
        <f t="shared" si="1069"/>
        <v>765.87982374352248</v>
      </c>
      <c r="I3940" s="77">
        <f t="shared" si="1069"/>
        <v>220.33804804785828</v>
      </c>
      <c r="J3940" s="77" t="str">
        <f t="shared" si="1069"/>
        <v/>
      </c>
      <c r="K3940" s="77" t="str">
        <f t="shared" si="1069"/>
        <v/>
      </c>
      <c r="L3940" s="77" t="str">
        <f t="shared" si="1069"/>
        <v/>
      </c>
      <c r="M3940" s="77" t="str">
        <f t="shared" si="1069"/>
        <v/>
      </c>
      <c r="N3940" s="77" t="str">
        <f t="shared" si="1069"/>
        <v/>
      </c>
      <c r="O3940" s="77" t="str">
        <f t="shared" si="1069"/>
        <v/>
      </c>
      <c r="P3940" s="77" t="str">
        <f t="shared" si="1069"/>
        <v/>
      </c>
      <c r="Q3940" s="77" t="str">
        <f t="shared" si="1069"/>
        <v/>
      </c>
      <c r="R3940" s="98">
        <f t="shared" si="1071"/>
        <v>1056.313191753406</v>
      </c>
      <c r="S3940" s="74">
        <f t="shared" si="1063"/>
        <v>577203.65453525516</v>
      </c>
      <c r="T3940" s="72">
        <f t="shared" si="1064"/>
        <v>490370.75510447787</v>
      </c>
      <c r="U3940" s="7">
        <f t="shared" si="1070"/>
        <v>13.265950437350471</v>
      </c>
      <c r="V3940" s="7">
        <f t="shared" si="1070"/>
        <v>13.102917027047118</v>
      </c>
      <c r="W3940" s="69">
        <f t="shared" si="1065"/>
        <v>5932</v>
      </c>
      <c r="X3940" s="64">
        <f t="shared" si="1059"/>
        <v>0</v>
      </c>
      <c r="Y3940" s="7">
        <f t="shared" si="1059"/>
        <v>0</v>
      </c>
      <c r="Z3940" s="7">
        <f t="shared" si="1059"/>
        <v>0</v>
      </c>
      <c r="AA3940" s="7" t="str">
        <f t="shared" si="1057"/>
        <v/>
      </c>
      <c r="AB3940" s="7" t="str">
        <f t="shared" si="1057"/>
        <v/>
      </c>
      <c r="AC3940" s="7" t="str">
        <f t="shared" si="1057"/>
        <v/>
      </c>
      <c r="AD3940" s="7" t="str">
        <f t="shared" si="1057"/>
        <v/>
      </c>
      <c r="AE3940" s="7" t="str">
        <f t="shared" si="1057"/>
        <v/>
      </c>
      <c r="AF3940" s="7" t="str">
        <f t="shared" si="1057"/>
        <v/>
      </c>
      <c r="AG3940" s="7" t="str">
        <f t="shared" si="1061"/>
        <v/>
      </c>
      <c r="AH3940" s="7" t="str">
        <f t="shared" si="1061"/>
        <v/>
      </c>
      <c r="AI3940" s="7">
        <f t="shared" si="1061"/>
        <v>0</v>
      </c>
      <c r="AJ3940" s="69">
        <f t="shared" si="1056"/>
        <v>0</v>
      </c>
      <c r="AK3940" s="11" t="e">
        <f t="shared" si="1066"/>
        <v>#NUM!</v>
      </c>
    </row>
    <row r="3941" spans="1:37" hidden="1">
      <c r="A3941" s="8">
        <v>3938</v>
      </c>
      <c r="B3941" s="8"/>
      <c r="C3941">
        <f>②MSY管理基準値計算!C3941</f>
        <v>-0.2787396765211223</v>
      </c>
      <c r="D3941" s="69">
        <f t="shared" si="1067"/>
        <v>5933</v>
      </c>
      <c r="E3941" s="5">
        <f>IF(①再生産関数フィット!$B$2="HS",$W$2*(T3941+SQRT($W$3^2+(($W$4^2))/4)-SQRT((T3941-$W$3)^2+(($W$4^2))/4)),IF(①再生産関数フィット!$B$2="BH",$W$2*T3941/(1+$W$3*T3941),$W$2*T3941*EXP(-$W$3*T3941)))</f>
        <v>1486.1767038516541</v>
      </c>
      <c r="F3941" s="5">
        <f t="shared" ca="1" si="1068"/>
        <v>524979.29280373419</v>
      </c>
      <c r="G3941" s="76">
        <f t="shared" si="1062"/>
        <v>1124.6447130122501</v>
      </c>
      <c r="H3941" s="77">
        <f t="shared" ref="H3941:Q3956" si="1072">IF(H$2&lt;&gt;"",G3940*EXP(-G$4-G$6*$S$6),"")</f>
        <v>736.0084009680603</v>
      </c>
      <c r="I3941" s="77">
        <f t="shared" si="1072"/>
        <v>464.52959475575409</v>
      </c>
      <c r="J3941" s="77" t="str">
        <f t="shared" si="1072"/>
        <v/>
      </c>
      <c r="K3941" s="77" t="str">
        <f t="shared" si="1072"/>
        <v/>
      </c>
      <c r="L3941" s="77" t="str">
        <f t="shared" si="1072"/>
        <v/>
      </c>
      <c r="M3941" s="77" t="str">
        <f t="shared" si="1072"/>
        <v/>
      </c>
      <c r="N3941" s="77" t="str">
        <f t="shared" si="1072"/>
        <v/>
      </c>
      <c r="O3941" s="77" t="str">
        <f t="shared" si="1072"/>
        <v/>
      </c>
      <c r="P3941" s="77" t="str">
        <f t="shared" si="1072"/>
        <v/>
      </c>
      <c r="Q3941" s="77" t="str">
        <f t="shared" si="1072"/>
        <v/>
      </c>
      <c r="R3941" s="98">
        <f t="shared" si="1071"/>
        <v>774.32811869961222</v>
      </c>
      <c r="S3941" s="74">
        <f t="shared" si="1063"/>
        <v>519673.12051697215</v>
      </c>
      <c r="T3941" s="72">
        <f t="shared" si="1064"/>
        <v>437886.91194807913</v>
      </c>
      <c r="U3941" s="7">
        <f t="shared" si="1070"/>
        <v>13.160955278506307</v>
      </c>
      <c r="V3941" s="7">
        <f t="shared" si="1070"/>
        <v>12.989715964121954</v>
      </c>
      <c r="W3941" s="69">
        <f t="shared" si="1065"/>
        <v>5933</v>
      </c>
      <c r="X3941" s="64">
        <f t="shared" si="1059"/>
        <v>0</v>
      </c>
      <c r="Y3941" s="7">
        <f t="shared" si="1059"/>
        <v>0</v>
      </c>
      <c r="Z3941" s="7">
        <f t="shared" si="1059"/>
        <v>0</v>
      </c>
      <c r="AA3941" s="7" t="str">
        <f t="shared" si="1057"/>
        <v/>
      </c>
      <c r="AB3941" s="7" t="str">
        <f t="shared" si="1057"/>
        <v/>
      </c>
      <c r="AC3941" s="7" t="str">
        <f t="shared" si="1057"/>
        <v/>
      </c>
      <c r="AD3941" s="7" t="str">
        <f t="shared" si="1057"/>
        <v/>
      </c>
      <c r="AE3941" s="7" t="str">
        <f t="shared" si="1057"/>
        <v/>
      </c>
      <c r="AF3941" s="7" t="str">
        <f t="shared" si="1057"/>
        <v/>
      </c>
      <c r="AG3941" s="7" t="str">
        <f t="shared" si="1061"/>
        <v/>
      </c>
      <c r="AH3941" s="7" t="str">
        <f t="shared" si="1061"/>
        <v/>
      </c>
      <c r="AI3941" s="7">
        <f t="shared" si="1061"/>
        <v>0</v>
      </c>
      <c r="AJ3941" s="69">
        <f t="shared" si="1056"/>
        <v>0</v>
      </c>
      <c r="AK3941" s="11" t="e">
        <f t="shared" si="1066"/>
        <v>#NUM!</v>
      </c>
    </row>
    <row r="3942" spans="1:37" hidden="1">
      <c r="A3942" s="8">
        <v>3939</v>
      </c>
      <c r="B3942" s="8"/>
      <c r="C3942">
        <f>②MSY管理基準値計算!C3942</f>
        <v>0.20898720085714576</v>
      </c>
      <c r="D3942" s="69">
        <f t="shared" si="1067"/>
        <v>5934</v>
      </c>
      <c r="E3942" s="5">
        <f>IF(①再生産関数フィット!$B$2="HS",$W$2*(T3942+SQRT($W$3^2+(($W$4^2))/4)-SQRT((T3942-$W$3)^2+(($W$4^2))/4)),IF(①再生産関数フィット!$B$2="BH",$W$2*T3942/(1+$W$3*T3942),$W$2*T3942*EXP(-$W$3*T3942)))</f>
        <v>1486.1767038516541</v>
      </c>
      <c r="F3942" s="5">
        <f t="shared" ca="1" si="1068"/>
        <v>545489.97360451275</v>
      </c>
      <c r="G3942" s="76">
        <f t="shared" si="1062"/>
        <v>1831.607602436769</v>
      </c>
      <c r="H3942" s="77">
        <f t="shared" si="1072"/>
        <v>682.13149972564531</v>
      </c>
      <c r="I3942" s="77">
        <f t="shared" si="1072"/>
        <v>446.41166099319804</v>
      </c>
      <c r="J3942" s="77" t="str">
        <f t="shared" si="1072"/>
        <v/>
      </c>
      <c r="K3942" s="77" t="str">
        <f t="shared" si="1072"/>
        <v/>
      </c>
      <c r="L3942" s="77" t="str">
        <f t="shared" si="1072"/>
        <v/>
      </c>
      <c r="M3942" s="77" t="str">
        <f t="shared" si="1072"/>
        <v/>
      </c>
      <c r="N3942" s="77" t="str">
        <f t="shared" si="1072"/>
        <v/>
      </c>
      <c r="O3942" s="77" t="str">
        <f t="shared" si="1072"/>
        <v/>
      </c>
      <c r="P3942" s="77" t="str">
        <f t="shared" si="1072"/>
        <v/>
      </c>
      <c r="Q3942" s="77" t="str">
        <f t="shared" si="1072"/>
        <v/>
      </c>
      <c r="R3942" s="98">
        <f t="shared" si="1071"/>
        <v>751.40518623216792</v>
      </c>
      <c r="S3942" s="74">
        <f t="shared" si="1063"/>
        <v>529686.10686669464</v>
      </c>
      <c r="T3942" s="72">
        <f t="shared" si="1064"/>
        <v>422315.22778294166</v>
      </c>
      <c r="U3942" s="7">
        <f t="shared" si="1070"/>
        <v>13.180039858883372</v>
      </c>
      <c r="V3942" s="7">
        <f t="shared" si="1070"/>
        <v>12.953507299431147</v>
      </c>
      <c r="W3942" s="69">
        <f t="shared" si="1065"/>
        <v>5934</v>
      </c>
      <c r="X3942" s="64">
        <f t="shared" si="1059"/>
        <v>0</v>
      </c>
      <c r="Y3942" s="7">
        <f t="shared" si="1059"/>
        <v>0</v>
      </c>
      <c r="Z3942" s="7">
        <f t="shared" si="1059"/>
        <v>0</v>
      </c>
      <c r="AA3942" s="7" t="str">
        <f t="shared" si="1057"/>
        <v/>
      </c>
      <c r="AB3942" s="7" t="str">
        <f t="shared" si="1057"/>
        <v/>
      </c>
      <c r="AC3942" s="7" t="str">
        <f t="shared" si="1057"/>
        <v/>
      </c>
      <c r="AD3942" s="7" t="str">
        <f t="shared" si="1057"/>
        <v/>
      </c>
      <c r="AE3942" s="7" t="str">
        <f t="shared" si="1057"/>
        <v/>
      </c>
      <c r="AF3942" s="7" t="str">
        <f t="shared" si="1057"/>
        <v/>
      </c>
      <c r="AG3942" s="7" t="str">
        <f t="shared" si="1061"/>
        <v/>
      </c>
      <c r="AH3942" s="7" t="str">
        <f t="shared" si="1061"/>
        <v/>
      </c>
      <c r="AI3942" s="7">
        <f t="shared" si="1061"/>
        <v>0</v>
      </c>
      <c r="AJ3942" s="69">
        <f t="shared" ref="AJ3942:AJ4005" si="1073">SUM(X3942:AI3942)</f>
        <v>0</v>
      </c>
      <c r="AK3942" s="11" t="e">
        <f t="shared" si="1066"/>
        <v>#NUM!</v>
      </c>
    </row>
    <row r="3943" spans="1:37" hidden="1">
      <c r="A3943" s="8">
        <v>3940</v>
      </c>
      <c r="B3943" s="8"/>
      <c r="C3943">
        <f>②MSY管理基準値計算!C3943</f>
        <v>-1.018321125269998E-2</v>
      </c>
      <c r="D3943" s="69">
        <f t="shared" si="1067"/>
        <v>5935</v>
      </c>
      <c r="E3943" s="5">
        <f>IF(①再生産関数フィット!$B$2="HS",$W$2*(T3943+SQRT($W$3^2+(($W$4^2))/4)-SQRT((T3943-$W$3)^2+(($W$4^2))/4)),IF(①再生産関数フィット!$B$2="BH",$W$2*T3943/(1+$W$3*T3943),$W$2*T3943*EXP(-$W$3*T3943)))</f>
        <v>1486.1767038516541</v>
      </c>
      <c r="F3943" s="5">
        <f t="shared" ca="1" si="1068"/>
        <v>490370.75510447787</v>
      </c>
      <c r="G3943" s="76">
        <f t="shared" si="1062"/>
        <v>1471.1194482416604</v>
      </c>
      <c r="H3943" s="77">
        <f t="shared" si="1072"/>
        <v>1110.9261674406482</v>
      </c>
      <c r="I3943" s="77">
        <f t="shared" si="1072"/>
        <v>413.73366853936369</v>
      </c>
      <c r="J3943" s="77" t="str">
        <f t="shared" si="1072"/>
        <v/>
      </c>
      <c r="K3943" s="77" t="str">
        <f t="shared" si="1072"/>
        <v/>
      </c>
      <c r="L3943" s="77" t="str">
        <f t="shared" si="1072"/>
        <v/>
      </c>
      <c r="M3943" s="77" t="str">
        <f t="shared" si="1072"/>
        <v/>
      </c>
      <c r="N3943" s="77" t="str">
        <f t="shared" si="1072"/>
        <v/>
      </c>
      <c r="O3943" s="77" t="str">
        <f t="shared" si="1072"/>
        <v/>
      </c>
      <c r="P3943" s="77" t="str">
        <f t="shared" si="1072"/>
        <v/>
      </c>
      <c r="Q3943" s="77" t="str">
        <f t="shared" si="1072"/>
        <v/>
      </c>
      <c r="R3943" s="98">
        <f t="shared" si="1071"/>
        <v>726.51264256250784</v>
      </c>
      <c r="S3943" s="74">
        <f t="shared" si="1063"/>
        <v>541170.94261153787</v>
      </c>
      <c r="T3943" s="72">
        <f t="shared" si="1064"/>
        <v>426779.85630983906</v>
      </c>
      <c r="U3943" s="7">
        <f t="shared" si="1070"/>
        <v>13.201490483171332</v>
      </c>
      <c r="V3943" s="7">
        <f t="shared" si="1070"/>
        <v>12.964023600271176</v>
      </c>
      <c r="W3943" s="69">
        <f t="shared" si="1065"/>
        <v>5935</v>
      </c>
      <c r="X3943" s="64">
        <f t="shared" si="1059"/>
        <v>0</v>
      </c>
      <c r="Y3943" s="7">
        <f t="shared" si="1059"/>
        <v>0</v>
      </c>
      <c r="Z3943" s="7">
        <f t="shared" si="1059"/>
        <v>0</v>
      </c>
      <c r="AA3943" s="7" t="str">
        <f t="shared" si="1057"/>
        <v/>
      </c>
      <c r="AB3943" s="7" t="str">
        <f t="shared" si="1057"/>
        <v/>
      </c>
      <c r="AC3943" s="7" t="str">
        <f t="shared" si="1057"/>
        <v/>
      </c>
      <c r="AD3943" s="7" t="str">
        <f t="shared" si="1057"/>
        <v/>
      </c>
      <c r="AE3943" s="7" t="str">
        <f t="shared" si="1057"/>
        <v/>
      </c>
      <c r="AF3943" s="7" t="str">
        <f t="shared" si="1057"/>
        <v/>
      </c>
      <c r="AG3943" s="7" t="str">
        <f t="shared" si="1061"/>
        <v/>
      </c>
      <c r="AH3943" s="7" t="str">
        <f t="shared" si="1061"/>
        <v/>
      </c>
      <c r="AI3943" s="7">
        <f t="shared" si="1061"/>
        <v>0</v>
      </c>
      <c r="AJ3943" s="69">
        <f t="shared" si="1073"/>
        <v>0</v>
      </c>
      <c r="AK3943" s="11" t="e">
        <f t="shared" si="1066"/>
        <v>#NUM!</v>
      </c>
    </row>
    <row r="3944" spans="1:37" hidden="1">
      <c r="A3944" s="8">
        <v>3941</v>
      </c>
      <c r="B3944" s="8"/>
      <c r="C3944">
        <f>②MSY管理基準値計算!C3944</f>
        <v>-0.23549741645579003</v>
      </c>
      <c r="D3944" s="69">
        <f t="shared" si="1067"/>
        <v>5936</v>
      </c>
      <c r="E3944" s="5">
        <f>IF(①再生産関数フィット!$B$2="HS",$W$2*(T3944+SQRT($W$3^2+(($W$4^2))/4)-SQRT((T3944-$W$3)^2+(($W$4^2))/4)),IF(①再生産関数フィット!$B$2="BH",$W$2*T3944/(1+$W$3*T3944),$W$2*T3944*EXP(-$W$3*T3944)))</f>
        <v>1486.1767038516541</v>
      </c>
      <c r="F3944" s="5">
        <f t="shared" ca="1" si="1068"/>
        <v>437886.91194807913</v>
      </c>
      <c r="G3944" s="76">
        <f t="shared" si="1062"/>
        <v>1174.3436962791654</v>
      </c>
      <c r="H3944" s="77">
        <f t="shared" si="1072"/>
        <v>892.27904945809951</v>
      </c>
      <c r="I3944" s="77">
        <f t="shared" si="1072"/>
        <v>673.81078122980387</v>
      </c>
      <c r="J3944" s="77" t="str">
        <f t="shared" si="1072"/>
        <v/>
      </c>
      <c r="K3944" s="77" t="str">
        <f t="shared" si="1072"/>
        <v/>
      </c>
      <c r="L3944" s="77" t="str">
        <f t="shared" si="1072"/>
        <v/>
      </c>
      <c r="M3944" s="77" t="str">
        <f t="shared" si="1072"/>
        <v/>
      </c>
      <c r="N3944" s="77" t="str">
        <f t="shared" si="1072"/>
        <v/>
      </c>
      <c r="O3944" s="77" t="str">
        <f t="shared" si="1072"/>
        <v/>
      </c>
      <c r="P3944" s="77" t="str">
        <f t="shared" si="1072"/>
        <v/>
      </c>
      <c r="Q3944" s="77" t="str">
        <f t="shared" si="1072"/>
        <v/>
      </c>
      <c r="R3944" s="98">
        <f t="shared" si="1071"/>
        <v>691.59434730751479</v>
      </c>
      <c r="S3944" s="74">
        <f t="shared" si="1063"/>
        <v>553983.984456687</v>
      </c>
      <c r="T3944" s="72">
        <f t="shared" si="1064"/>
        <v>462396.28413261549</v>
      </c>
      <c r="U3944" s="7">
        <f t="shared" si="1070"/>
        <v>13.224891056388602</v>
      </c>
      <c r="V3944" s="7">
        <f t="shared" si="1070"/>
        <v>13.044177560262634</v>
      </c>
      <c r="W3944" s="69">
        <f t="shared" si="1065"/>
        <v>5936</v>
      </c>
      <c r="X3944" s="64">
        <f t="shared" si="1059"/>
        <v>0</v>
      </c>
      <c r="Y3944" s="7">
        <f t="shared" si="1059"/>
        <v>0</v>
      </c>
      <c r="Z3944" s="7">
        <f t="shared" si="1059"/>
        <v>0</v>
      </c>
      <c r="AA3944" s="7" t="str">
        <f t="shared" si="1057"/>
        <v/>
      </c>
      <c r="AB3944" s="7" t="str">
        <f t="shared" si="1057"/>
        <v/>
      </c>
      <c r="AC3944" s="7" t="str">
        <f t="shared" si="1057"/>
        <v/>
      </c>
      <c r="AD3944" s="7" t="str">
        <f t="shared" si="1057"/>
        <v/>
      </c>
      <c r="AE3944" s="7" t="str">
        <f t="shared" si="1057"/>
        <v/>
      </c>
      <c r="AF3944" s="7" t="str">
        <f t="shared" si="1057"/>
        <v/>
      </c>
      <c r="AG3944" s="7" t="str">
        <f t="shared" si="1061"/>
        <v/>
      </c>
      <c r="AH3944" s="7" t="str">
        <f t="shared" si="1061"/>
        <v/>
      </c>
      <c r="AI3944" s="7">
        <f t="shared" si="1061"/>
        <v>0</v>
      </c>
      <c r="AJ3944" s="69">
        <f t="shared" si="1073"/>
        <v>0</v>
      </c>
      <c r="AK3944" s="11" t="e">
        <f t="shared" si="1066"/>
        <v>#NUM!</v>
      </c>
    </row>
    <row r="3945" spans="1:37" hidden="1">
      <c r="A3945" s="8">
        <v>3942</v>
      </c>
      <c r="B3945" s="8"/>
      <c r="C3945">
        <f>②MSY管理基準値計算!C3945</f>
        <v>0.33412542325542055</v>
      </c>
      <c r="D3945" s="69">
        <f t="shared" si="1067"/>
        <v>5937</v>
      </c>
      <c r="E3945" s="5">
        <f>IF(①再生産関数フィット!$B$2="HS",$W$2*(T3945+SQRT($W$3^2+(($W$4^2))/4)-SQRT((T3945-$W$3)^2+(($W$4^2))/4)),IF(①再生産関数フィット!$B$2="BH",$W$2*T3945/(1+$W$3*T3945),$W$2*T3945*EXP(-$W$3*T3945)))</f>
        <v>1486.1767038516541</v>
      </c>
      <c r="F3945" s="5">
        <f t="shared" ca="1" si="1068"/>
        <v>422315.22778294166</v>
      </c>
      <c r="G3945" s="76">
        <f t="shared" si="1062"/>
        <v>2075.7702194363319</v>
      </c>
      <c r="H3945" s="77">
        <f t="shared" si="1072"/>
        <v>712.27545683357459</v>
      </c>
      <c r="I3945" s="77">
        <f t="shared" si="1072"/>
        <v>541.19460051558258</v>
      </c>
      <c r="J3945" s="77" t="str">
        <f t="shared" si="1072"/>
        <v/>
      </c>
      <c r="K3945" s="77" t="str">
        <f t="shared" si="1072"/>
        <v/>
      </c>
      <c r="L3945" s="77" t="str">
        <f t="shared" si="1072"/>
        <v/>
      </c>
      <c r="M3945" s="77" t="str">
        <f t="shared" si="1072"/>
        <v/>
      </c>
      <c r="N3945" s="77" t="str">
        <f t="shared" si="1072"/>
        <v/>
      </c>
      <c r="O3945" s="77" t="str">
        <f t="shared" si="1072"/>
        <v/>
      </c>
      <c r="P3945" s="77" t="str">
        <f t="shared" si="1072"/>
        <v/>
      </c>
      <c r="Q3945" s="77" t="str">
        <f t="shared" si="1072"/>
        <v/>
      </c>
      <c r="R3945" s="98">
        <f t="shared" si="1071"/>
        <v>828.16007338675286</v>
      </c>
      <c r="S3945" s="74">
        <f t="shared" si="1063"/>
        <v>593433.94046636077</v>
      </c>
      <c r="T3945" s="72">
        <f t="shared" si="1064"/>
        <v>474789.35884722881</v>
      </c>
      <c r="U3945" s="7">
        <f t="shared" si="1070"/>
        <v>13.293681181809802</v>
      </c>
      <c r="V3945" s="7">
        <f t="shared" si="1070"/>
        <v>13.07062652960304</v>
      </c>
      <c r="W3945" s="69">
        <f t="shared" si="1065"/>
        <v>5937</v>
      </c>
      <c r="X3945" s="64">
        <f t="shared" si="1059"/>
        <v>0</v>
      </c>
      <c r="Y3945" s="7">
        <f t="shared" si="1059"/>
        <v>0</v>
      </c>
      <c r="Z3945" s="7">
        <f t="shared" si="1059"/>
        <v>0</v>
      </c>
      <c r="AA3945" s="7" t="str">
        <f t="shared" si="1057"/>
        <v/>
      </c>
      <c r="AB3945" s="7" t="str">
        <f t="shared" si="1057"/>
        <v/>
      </c>
      <c r="AC3945" s="7" t="str">
        <f t="shared" si="1057"/>
        <v/>
      </c>
      <c r="AD3945" s="7" t="str">
        <f t="shared" si="1057"/>
        <v/>
      </c>
      <c r="AE3945" s="7" t="str">
        <f t="shared" si="1057"/>
        <v/>
      </c>
      <c r="AF3945" s="7" t="str">
        <f t="shared" si="1057"/>
        <v/>
      </c>
      <c r="AG3945" s="7" t="str">
        <f t="shared" si="1061"/>
        <v/>
      </c>
      <c r="AH3945" s="7" t="str">
        <f t="shared" si="1061"/>
        <v/>
      </c>
      <c r="AI3945" s="7">
        <f t="shared" si="1061"/>
        <v>0</v>
      </c>
      <c r="AJ3945" s="69">
        <f t="shared" si="1073"/>
        <v>0</v>
      </c>
      <c r="AK3945" s="11" t="e">
        <f t="shared" si="1066"/>
        <v>#NUM!</v>
      </c>
    </row>
    <row r="3946" spans="1:37" hidden="1">
      <c r="A3946" s="8">
        <v>3943</v>
      </c>
      <c r="B3946" s="8"/>
      <c r="C3946">
        <f>②MSY管理基準値計算!C3946</f>
        <v>-0.17274273431996162</v>
      </c>
      <c r="D3946" s="69">
        <f t="shared" si="1067"/>
        <v>5938</v>
      </c>
      <c r="E3946" s="5">
        <f>IF(①再生産関数フィット!$B$2="HS",$W$2*(T3946+SQRT($W$3^2+(($W$4^2))/4)-SQRT((T3946-$W$3)^2+(($W$4^2))/4)),IF(①再生産関数フィット!$B$2="BH",$W$2*T3946/(1+$W$3*T3946),$W$2*T3946*EXP(-$W$3*T3946)))</f>
        <v>1486.1767038516541</v>
      </c>
      <c r="F3946" s="5">
        <f t="shared" ca="1" si="1068"/>
        <v>426779.85630983906</v>
      </c>
      <c r="G3946" s="76">
        <f t="shared" si="1062"/>
        <v>1250.4007717445547</v>
      </c>
      <c r="H3946" s="77">
        <f t="shared" si="1072"/>
        <v>1259.0182806065563</v>
      </c>
      <c r="I3946" s="77">
        <f t="shared" si="1072"/>
        <v>432.01690273038537</v>
      </c>
      <c r="J3946" s="77" t="str">
        <f t="shared" si="1072"/>
        <v/>
      </c>
      <c r="K3946" s="77" t="str">
        <f t="shared" si="1072"/>
        <v/>
      </c>
      <c r="L3946" s="77" t="str">
        <f t="shared" si="1072"/>
        <v/>
      </c>
      <c r="M3946" s="77" t="str">
        <f t="shared" si="1072"/>
        <v/>
      </c>
      <c r="N3946" s="77" t="str">
        <f t="shared" si="1072"/>
        <v/>
      </c>
      <c r="O3946" s="77" t="str">
        <f t="shared" si="1072"/>
        <v/>
      </c>
      <c r="P3946" s="77" t="str">
        <f t="shared" si="1072"/>
        <v/>
      </c>
      <c r="Q3946" s="77" t="str">
        <f t="shared" si="1072"/>
        <v/>
      </c>
      <c r="R3946" s="98">
        <f t="shared" si="1071"/>
        <v>830.55559374256154</v>
      </c>
      <c r="S3946" s="74">
        <f t="shared" si="1063"/>
        <v>590892.87218059984</v>
      </c>
      <c r="T3946" s="72">
        <f t="shared" si="1064"/>
        <v>477925.92728048982</v>
      </c>
      <c r="U3946" s="7">
        <f t="shared" si="1070"/>
        <v>13.289390014611833</v>
      </c>
      <c r="V3946" s="7">
        <f t="shared" si="1070"/>
        <v>13.077211035617108</v>
      </c>
      <c r="W3946" s="69">
        <f t="shared" si="1065"/>
        <v>5938</v>
      </c>
      <c r="X3946" s="64">
        <f t="shared" si="1059"/>
        <v>0</v>
      </c>
      <c r="Y3946" s="7">
        <f t="shared" si="1059"/>
        <v>0</v>
      </c>
      <c r="Z3946" s="7">
        <f t="shared" si="1059"/>
        <v>0</v>
      </c>
      <c r="AA3946" s="7" t="str">
        <f t="shared" si="1057"/>
        <v/>
      </c>
      <c r="AB3946" s="7" t="str">
        <f t="shared" si="1057"/>
        <v/>
      </c>
      <c r="AC3946" s="7" t="str">
        <f t="shared" si="1057"/>
        <v/>
      </c>
      <c r="AD3946" s="7" t="str">
        <f t="shared" ref="AD3946:AI4004" si="1074">IF(M3946&lt;&gt;"",IF($J$1="Baranov",M$10/(M$4+M$10)*(1-EXP(-M$4-M$10))*M3946*M$3,M3946*M$3*(1-EXP(-M$10))*EXP(-M$4/2)),"")</f>
        <v/>
      </c>
      <c r="AE3946" s="7" t="str">
        <f t="shared" si="1074"/>
        <v/>
      </c>
      <c r="AF3946" s="7" t="str">
        <f t="shared" si="1074"/>
        <v/>
      </c>
      <c r="AG3946" s="7" t="str">
        <f t="shared" si="1061"/>
        <v/>
      </c>
      <c r="AH3946" s="7" t="str">
        <f t="shared" si="1061"/>
        <v/>
      </c>
      <c r="AI3946" s="7">
        <f t="shared" si="1061"/>
        <v>0</v>
      </c>
      <c r="AJ3946" s="69">
        <f t="shared" si="1073"/>
        <v>0</v>
      </c>
      <c r="AK3946" s="11" t="e">
        <f t="shared" si="1066"/>
        <v>#NUM!</v>
      </c>
    </row>
    <row r="3947" spans="1:37" hidden="1">
      <c r="A3947" s="8">
        <v>3944</v>
      </c>
      <c r="B3947" s="8"/>
      <c r="C3947">
        <f>②MSY管理基準値計算!C3947</f>
        <v>-1.5811292190751551E-2</v>
      </c>
      <c r="D3947" s="69">
        <f t="shared" si="1067"/>
        <v>5939</v>
      </c>
      <c r="E3947" s="5">
        <f>IF(①再生産関数フィット!$B$2="HS",$W$2*(T3947+SQRT($W$3^2+(($W$4^2))/4)-SQRT((T3947-$W$3)^2+(($W$4^2))/4)),IF(①再生産関数フィット!$B$2="BH",$W$2*T3947/(1+$W$3*T3947),$W$2*T3947*EXP(-$W$3*T3947)))</f>
        <v>1486.1767038516541</v>
      </c>
      <c r="F3947" s="5">
        <f t="shared" ca="1" si="1068"/>
        <v>462396.28413261549</v>
      </c>
      <c r="G3947" s="76">
        <f t="shared" si="1062"/>
        <v>1462.8631243404445</v>
      </c>
      <c r="H3947" s="77">
        <f t="shared" si="1072"/>
        <v>758.4064049914108</v>
      </c>
      <c r="I3947" s="77">
        <f t="shared" si="1072"/>
        <v>763.63318832656</v>
      </c>
      <c r="J3947" s="77" t="str">
        <f t="shared" si="1072"/>
        <v/>
      </c>
      <c r="K3947" s="77" t="str">
        <f t="shared" si="1072"/>
        <v/>
      </c>
      <c r="L3947" s="77" t="str">
        <f t="shared" si="1072"/>
        <v/>
      </c>
      <c r="M3947" s="77" t="str">
        <f t="shared" si="1072"/>
        <v/>
      </c>
      <c r="N3947" s="77" t="str">
        <f t="shared" si="1072"/>
        <v/>
      </c>
      <c r="O3947" s="77" t="str">
        <f t="shared" si="1072"/>
        <v/>
      </c>
      <c r="P3947" s="77" t="str">
        <f t="shared" si="1072"/>
        <v/>
      </c>
      <c r="Q3947" s="77" t="str">
        <f t="shared" si="1072"/>
        <v/>
      </c>
      <c r="R3947" s="98">
        <f t="shared" si="1071"/>
        <v>765.78892922076307</v>
      </c>
      <c r="S3947" s="74">
        <f t="shared" si="1063"/>
        <v>600990.59189175768</v>
      </c>
      <c r="T3947" s="72">
        <f t="shared" si="1064"/>
        <v>504555.74666856928</v>
      </c>
      <c r="U3947" s="7">
        <f t="shared" si="1070"/>
        <v>13.306334559304565</v>
      </c>
      <c r="V3947" s="7">
        <f t="shared" si="1070"/>
        <v>13.131433611518764</v>
      </c>
      <c r="W3947" s="69">
        <f t="shared" si="1065"/>
        <v>5939</v>
      </c>
      <c r="X3947" s="64">
        <f t="shared" si="1059"/>
        <v>0</v>
      </c>
      <c r="Y3947" s="7">
        <f t="shared" si="1059"/>
        <v>0</v>
      </c>
      <c r="Z3947" s="7">
        <f t="shared" si="1059"/>
        <v>0</v>
      </c>
      <c r="AA3947" s="7" t="str">
        <f t="shared" si="1059"/>
        <v/>
      </c>
      <c r="AB3947" s="7" t="str">
        <f t="shared" si="1059"/>
        <v/>
      </c>
      <c r="AC3947" s="7" t="str">
        <f t="shared" si="1059"/>
        <v/>
      </c>
      <c r="AD3947" s="7" t="str">
        <f t="shared" si="1074"/>
        <v/>
      </c>
      <c r="AE3947" s="7" t="str">
        <f t="shared" si="1074"/>
        <v/>
      </c>
      <c r="AF3947" s="7" t="str">
        <f t="shared" si="1074"/>
        <v/>
      </c>
      <c r="AG3947" s="7" t="str">
        <f t="shared" si="1061"/>
        <v/>
      </c>
      <c r="AH3947" s="7" t="str">
        <f t="shared" si="1061"/>
        <v/>
      </c>
      <c r="AI3947" s="7">
        <f t="shared" si="1061"/>
        <v>0</v>
      </c>
      <c r="AJ3947" s="69">
        <f t="shared" si="1073"/>
        <v>0</v>
      </c>
      <c r="AK3947" s="11" t="e">
        <f t="shared" si="1066"/>
        <v>#NUM!</v>
      </c>
    </row>
    <row r="3948" spans="1:37" hidden="1">
      <c r="A3948" s="8">
        <v>3945</v>
      </c>
      <c r="B3948" s="8"/>
      <c r="C3948">
        <f>②MSY管理基準値計算!C3948</f>
        <v>-0.35116117582209938</v>
      </c>
      <c r="D3948" s="69">
        <f t="shared" si="1067"/>
        <v>5940</v>
      </c>
      <c r="E3948" s="5">
        <f>IF(①再生産関数フィット!$B$2="HS",$W$2*(T3948+SQRT($W$3^2+(($W$4^2))/4)-SQRT((T3948-$W$3)^2+(($W$4^2))/4)),IF(①再生産関数フィット!$B$2="BH",$W$2*T3948/(1+$W$3*T3948),$W$2*T3948*EXP(-$W$3*T3948)))</f>
        <v>1486.1767038516541</v>
      </c>
      <c r="F3948" s="5">
        <f t="shared" ca="1" si="1068"/>
        <v>474789.35884722881</v>
      </c>
      <c r="G3948" s="76">
        <f t="shared" si="1062"/>
        <v>1046.0756391811169</v>
      </c>
      <c r="H3948" s="77">
        <f t="shared" si="1072"/>
        <v>887.27133587549395</v>
      </c>
      <c r="I3948" s="77">
        <f t="shared" si="1072"/>
        <v>459.99673714972704</v>
      </c>
      <c r="J3948" s="77" t="str">
        <f t="shared" si="1072"/>
        <v/>
      </c>
      <c r="K3948" s="77" t="str">
        <f t="shared" si="1072"/>
        <v/>
      </c>
      <c r="L3948" s="77" t="str">
        <f t="shared" si="1072"/>
        <v/>
      </c>
      <c r="M3948" s="77" t="str">
        <f t="shared" si="1072"/>
        <v/>
      </c>
      <c r="N3948" s="77" t="str">
        <f t="shared" si="1072"/>
        <v/>
      </c>
      <c r="O3948" s="77" t="str">
        <f t="shared" si="1072"/>
        <v/>
      </c>
      <c r="P3948" s="77" t="str">
        <f t="shared" si="1072"/>
        <v/>
      </c>
      <c r="Q3948" s="77" t="str">
        <f t="shared" si="1072"/>
        <v/>
      </c>
      <c r="R3948" s="98">
        <f t="shared" si="1071"/>
        <v>927.64140593507068</v>
      </c>
      <c r="S3948" s="74">
        <f t="shared" si="1063"/>
        <v>588873.14295455813</v>
      </c>
      <c r="T3948" s="72">
        <f t="shared" si="1064"/>
        <v>502666.55059353879</v>
      </c>
      <c r="U3948" s="7">
        <f t="shared" si="1070"/>
        <v>13.285966062449601</v>
      </c>
      <c r="V3948" s="7">
        <f t="shared" si="1070"/>
        <v>13.127682307967191</v>
      </c>
      <c r="W3948" s="69">
        <f t="shared" si="1065"/>
        <v>5940</v>
      </c>
      <c r="X3948" s="64">
        <f t="shared" si="1059"/>
        <v>0</v>
      </c>
      <c r="Y3948" s="7">
        <f t="shared" si="1059"/>
        <v>0</v>
      </c>
      <c r="Z3948" s="7">
        <f t="shared" si="1059"/>
        <v>0</v>
      </c>
      <c r="AA3948" s="7" t="str">
        <f t="shared" si="1059"/>
        <v/>
      </c>
      <c r="AB3948" s="7" t="str">
        <f t="shared" si="1059"/>
        <v/>
      </c>
      <c r="AC3948" s="7" t="str">
        <f t="shared" si="1059"/>
        <v/>
      </c>
      <c r="AD3948" s="7" t="str">
        <f t="shared" si="1074"/>
        <v/>
      </c>
      <c r="AE3948" s="7" t="str">
        <f t="shared" si="1074"/>
        <v/>
      </c>
      <c r="AF3948" s="7" t="str">
        <f t="shared" si="1074"/>
        <v/>
      </c>
      <c r="AG3948" s="7" t="str">
        <f t="shared" si="1061"/>
        <v/>
      </c>
      <c r="AH3948" s="7" t="str">
        <f t="shared" si="1061"/>
        <v/>
      </c>
      <c r="AI3948" s="7">
        <f t="shared" si="1061"/>
        <v>0</v>
      </c>
      <c r="AJ3948" s="69">
        <f t="shared" si="1073"/>
        <v>0</v>
      </c>
      <c r="AK3948" s="11" t="e">
        <f t="shared" si="1066"/>
        <v>#NUM!</v>
      </c>
    </row>
    <row r="3949" spans="1:37" hidden="1">
      <c r="A3949" s="8">
        <v>3946</v>
      </c>
      <c r="B3949" s="8"/>
      <c r="C3949">
        <f>②MSY管理基準値計算!C3949</f>
        <v>-6.4690117668956465E-2</v>
      </c>
      <c r="D3949" s="69">
        <f t="shared" si="1067"/>
        <v>5941</v>
      </c>
      <c r="E3949" s="5">
        <f>IF(①再生産関数フィット!$B$2="HS",$W$2*(T3949+SQRT($W$3^2+(($W$4^2))/4)-SQRT((T3949-$W$3)^2+(($W$4^2))/4)),IF(①再生産関数フィット!$B$2="BH",$W$2*T3949/(1+$W$3*T3949),$W$2*T3949*EXP(-$W$3*T3949)))</f>
        <v>1486.1767038516541</v>
      </c>
      <c r="F3949" s="5">
        <f t="shared" ca="1" si="1068"/>
        <v>477925.92728048982</v>
      </c>
      <c r="G3949" s="76">
        <f t="shared" si="1062"/>
        <v>1393.0794578388318</v>
      </c>
      <c r="H3949" s="77">
        <f t="shared" si="1072"/>
        <v>634.47694754183749</v>
      </c>
      <c r="I3949" s="77">
        <f t="shared" si="1072"/>
        <v>538.15726869267291</v>
      </c>
      <c r="J3949" s="77" t="str">
        <f t="shared" si="1072"/>
        <v/>
      </c>
      <c r="K3949" s="77" t="str">
        <f t="shared" si="1072"/>
        <v/>
      </c>
      <c r="L3949" s="77" t="str">
        <f t="shared" si="1072"/>
        <v/>
      </c>
      <c r="M3949" s="77" t="str">
        <f t="shared" si="1072"/>
        <v/>
      </c>
      <c r="N3949" s="77" t="str">
        <f t="shared" si="1072"/>
        <v/>
      </c>
      <c r="O3949" s="77" t="str">
        <f t="shared" si="1072"/>
        <v/>
      </c>
      <c r="P3949" s="77" t="str">
        <f t="shared" si="1072"/>
        <v/>
      </c>
      <c r="Q3949" s="77" t="str">
        <f t="shared" si="1072"/>
        <v/>
      </c>
      <c r="R3949" s="98">
        <f t="shared" si="1071"/>
        <v>841.64507836763596</v>
      </c>
      <c r="S3949" s="74">
        <f t="shared" si="1063"/>
        <v>562772.17464675347</v>
      </c>
      <c r="T3949" s="72">
        <f t="shared" si="1064"/>
        <v>475325.14895610826</v>
      </c>
      <c r="U3949" s="7">
        <f t="shared" si="1070"/>
        <v>13.240630162073961</v>
      </c>
      <c r="V3949" s="7">
        <f t="shared" si="1070"/>
        <v>13.071754372955128</v>
      </c>
      <c r="W3949" s="69">
        <f t="shared" si="1065"/>
        <v>5941</v>
      </c>
      <c r="X3949" s="64">
        <f t="shared" si="1059"/>
        <v>0</v>
      </c>
      <c r="Y3949" s="7">
        <f t="shared" si="1059"/>
        <v>0</v>
      </c>
      <c r="Z3949" s="7">
        <f t="shared" si="1059"/>
        <v>0</v>
      </c>
      <c r="AA3949" s="7" t="str">
        <f t="shared" si="1059"/>
        <v/>
      </c>
      <c r="AB3949" s="7" t="str">
        <f t="shared" si="1059"/>
        <v/>
      </c>
      <c r="AC3949" s="7" t="str">
        <f t="shared" si="1059"/>
        <v/>
      </c>
      <c r="AD3949" s="7" t="str">
        <f t="shared" si="1074"/>
        <v/>
      </c>
      <c r="AE3949" s="7" t="str">
        <f t="shared" si="1074"/>
        <v/>
      </c>
      <c r="AF3949" s="7" t="str">
        <f t="shared" si="1074"/>
        <v/>
      </c>
      <c r="AG3949" s="7" t="str">
        <f t="shared" si="1061"/>
        <v/>
      </c>
      <c r="AH3949" s="7" t="str">
        <f t="shared" si="1061"/>
        <v/>
      </c>
      <c r="AI3949" s="7">
        <f t="shared" si="1061"/>
        <v>0</v>
      </c>
      <c r="AJ3949" s="69">
        <f t="shared" si="1073"/>
        <v>0</v>
      </c>
      <c r="AK3949" s="11" t="e">
        <f t="shared" si="1066"/>
        <v>#NUM!</v>
      </c>
    </row>
    <row r="3950" spans="1:37" hidden="1">
      <c r="A3950" s="8">
        <v>3947</v>
      </c>
      <c r="B3950" s="8"/>
      <c r="C3950">
        <f>②MSY管理基準値計算!C3950</f>
        <v>-0.50146560312816391</v>
      </c>
      <c r="D3950" s="69">
        <f t="shared" si="1067"/>
        <v>5942</v>
      </c>
      <c r="E3950" s="5">
        <f>IF(①再生産関数フィット!$B$2="HS",$W$2*(T3950+SQRT($W$3^2+(($W$4^2))/4)-SQRT((T3950-$W$3)^2+(($W$4^2))/4)),IF(①再生産関数フィット!$B$2="BH",$W$2*T3950/(1+$W$3*T3950),$W$2*T3950*EXP(-$W$3*T3950)))</f>
        <v>1486.1767038516541</v>
      </c>
      <c r="F3950" s="5">
        <f t="shared" ca="1" si="1068"/>
        <v>504555.74666856928</v>
      </c>
      <c r="G3950" s="76">
        <f t="shared" si="1062"/>
        <v>900.09159241576765</v>
      </c>
      <c r="H3950" s="77">
        <f t="shared" si="1072"/>
        <v>844.94540259510438</v>
      </c>
      <c r="I3950" s="77">
        <f t="shared" si="1072"/>
        <v>384.82972156500858</v>
      </c>
      <c r="J3950" s="77" t="str">
        <f t="shared" si="1072"/>
        <v/>
      </c>
      <c r="K3950" s="77" t="str">
        <f t="shared" si="1072"/>
        <v/>
      </c>
      <c r="L3950" s="77" t="str">
        <f t="shared" si="1072"/>
        <v/>
      </c>
      <c r="M3950" s="77" t="str">
        <f t="shared" si="1072"/>
        <v/>
      </c>
      <c r="N3950" s="77" t="str">
        <f t="shared" si="1072"/>
        <v/>
      </c>
      <c r="O3950" s="77" t="str">
        <f t="shared" si="1072"/>
        <v/>
      </c>
      <c r="P3950" s="77" t="str">
        <f t="shared" si="1072"/>
        <v/>
      </c>
      <c r="Q3950" s="77" t="str">
        <f t="shared" si="1072"/>
        <v/>
      </c>
      <c r="R3950" s="98">
        <f t="shared" si="1071"/>
        <v>836.89242783552913</v>
      </c>
      <c r="S3950" s="74">
        <f t="shared" si="1063"/>
        <v>527028.16249359422</v>
      </c>
      <c r="T3950" s="72">
        <f t="shared" si="1064"/>
        <v>448777.22866720823</v>
      </c>
      <c r="U3950" s="7">
        <f t="shared" si="1070"/>
        <v>13.175009265362455</v>
      </c>
      <c r="V3950" s="7">
        <f t="shared" si="1070"/>
        <v>13.014281893639598</v>
      </c>
      <c r="W3950" s="69">
        <f t="shared" si="1065"/>
        <v>5942</v>
      </c>
      <c r="X3950" s="64">
        <f t="shared" si="1059"/>
        <v>0</v>
      </c>
      <c r="Y3950" s="7">
        <f t="shared" si="1059"/>
        <v>0</v>
      </c>
      <c r="Z3950" s="7">
        <f t="shared" si="1059"/>
        <v>0</v>
      </c>
      <c r="AA3950" s="7" t="str">
        <f t="shared" si="1059"/>
        <v/>
      </c>
      <c r="AB3950" s="7" t="str">
        <f t="shared" si="1059"/>
        <v/>
      </c>
      <c r="AC3950" s="7" t="str">
        <f t="shared" si="1059"/>
        <v/>
      </c>
      <c r="AD3950" s="7" t="str">
        <f t="shared" si="1074"/>
        <v/>
      </c>
      <c r="AE3950" s="7" t="str">
        <f t="shared" si="1074"/>
        <v/>
      </c>
      <c r="AF3950" s="7" t="str">
        <f t="shared" si="1074"/>
        <v/>
      </c>
      <c r="AG3950" s="7" t="str">
        <f t="shared" si="1061"/>
        <v/>
      </c>
      <c r="AH3950" s="7" t="str">
        <f t="shared" si="1061"/>
        <v/>
      </c>
      <c r="AI3950" s="7">
        <f t="shared" si="1061"/>
        <v>0</v>
      </c>
      <c r="AJ3950" s="69">
        <f t="shared" si="1073"/>
        <v>0</v>
      </c>
      <c r="AK3950" s="11" t="e">
        <f t="shared" si="1066"/>
        <v>#NUM!</v>
      </c>
    </row>
    <row r="3951" spans="1:37" hidden="1">
      <c r="A3951" s="8">
        <v>3948</v>
      </c>
      <c r="B3951" s="8"/>
      <c r="C3951">
        <f>②MSY管理基準値計算!C3951</f>
        <v>-0.21661519051945927</v>
      </c>
      <c r="D3951" s="69">
        <f t="shared" si="1067"/>
        <v>5943</v>
      </c>
      <c r="E3951" s="5">
        <f>IF(①再生産関数フィット!$B$2="HS",$W$2*(T3951+SQRT($W$3^2+(($W$4^2))/4)-SQRT((T3951-$W$3)^2+(($W$4^2))/4)),IF(①再生産関数フィット!$B$2="BH",$W$2*T3951/(1+$W$3*T3951),$W$2*T3951*EXP(-$W$3*T3951)))</f>
        <v>1486.1767038516541</v>
      </c>
      <c r="F3951" s="5">
        <f t="shared" ca="1" si="1068"/>
        <v>502666.55059353879</v>
      </c>
      <c r="G3951" s="76">
        <f t="shared" si="1062"/>
        <v>1196.7285925277347</v>
      </c>
      <c r="H3951" s="77">
        <f t="shared" si="1072"/>
        <v>545.93314734973035</v>
      </c>
      <c r="I3951" s="77">
        <f t="shared" si="1072"/>
        <v>512.48529245716531</v>
      </c>
      <c r="J3951" s="77" t="str">
        <f t="shared" si="1072"/>
        <v/>
      </c>
      <c r="K3951" s="77" t="str">
        <f t="shared" si="1072"/>
        <v/>
      </c>
      <c r="L3951" s="77" t="str">
        <f t="shared" si="1072"/>
        <v/>
      </c>
      <c r="M3951" s="77" t="str">
        <f t="shared" si="1072"/>
        <v/>
      </c>
      <c r="N3951" s="77" t="str">
        <f t="shared" si="1072"/>
        <v/>
      </c>
      <c r="O3951" s="77" t="str">
        <f t="shared" si="1072"/>
        <v/>
      </c>
      <c r="P3951" s="77" t="str">
        <f t="shared" si="1072"/>
        <v/>
      </c>
      <c r="Q3951" s="77" t="str">
        <f t="shared" si="1072"/>
        <v/>
      </c>
      <c r="R3951" s="98">
        <f t="shared" si="1071"/>
        <v>741.01194126144469</v>
      </c>
      <c r="S3951" s="74">
        <f t="shared" si="1063"/>
        <v>501918.61338057939</v>
      </c>
      <c r="T3951" s="72">
        <f t="shared" si="1064"/>
        <v>426752.81231198349</v>
      </c>
      <c r="U3951" s="7">
        <f t="shared" si="1070"/>
        <v>13.126193260790348</v>
      </c>
      <c r="V3951" s="7">
        <f t="shared" si="1070"/>
        <v>12.96396023070406</v>
      </c>
      <c r="W3951" s="69">
        <f t="shared" si="1065"/>
        <v>5943</v>
      </c>
      <c r="X3951" s="64">
        <f t="shared" si="1059"/>
        <v>0</v>
      </c>
      <c r="Y3951" s="7">
        <f t="shared" si="1059"/>
        <v>0</v>
      </c>
      <c r="Z3951" s="7">
        <f t="shared" si="1059"/>
        <v>0</v>
      </c>
      <c r="AA3951" s="7" t="str">
        <f t="shared" si="1059"/>
        <v/>
      </c>
      <c r="AB3951" s="7" t="str">
        <f t="shared" si="1059"/>
        <v/>
      </c>
      <c r="AC3951" s="7" t="str">
        <f t="shared" si="1059"/>
        <v/>
      </c>
      <c r="AD3951" s="7" t="str">
        <f t="shared" si="1074"/>
        <v/>
      </c>
      <c r="AE3951" s="7" t="str">
        <f t="shared" si="1074"/>
        <v/>
      </c>
      <c r="AF3951" s="7" t="str">
        <f t="shared" si="1074"/>
        <v/>
      </c>
      <c r="AG3951" s="7" t="str">
        <f t="shared" si="1061"/>
        <v/>
      </c>
      <c r="AH3951" s="7" t="str">
        <f t="shared" si="1061"/>
        <v/>
      </c>
      <c r="AI3951" s="7">
        <f t="shared" si="1061"/>
        <v>0</v>
      </c>
      <c r="AJ3951" s="69">
        <f t="shared" si="1073"/>
        <v>0</v>
      </c>
      <c r="AK3951" s="11" t="e">
        <f t="shared" si="1066"/>
        <v>#NUM!</v>
      </c>
    </row>
    <row r="3952" spans="1:37" hidden="1">
      <c r="A3952" s="8">
        <v>3949</v>
      </c>
      <c r="B3952" s="8"/>
      <c r="C3952">
        <f>②MSY管理基準値計算!C3952</f>
        <v>0.12583793529805634</v>
      </c>
      <c r="D3952" s="69">
        <f t="shared" si="1067"/>
        <v>5944</v>
      </c>
      <c r="E3952" s="5">
        <f>IF(①再生産関数フィット!$B$2="HS",$W$2*(T3952+SQRT($W$3^2+(($W$4^2))/4)-SQRT((T3952-$W$3)^2+(($W$4^2))/4)),IF(①再生産関数フィット!$B$2="BH",$W$2*T3952/(1+$W$3*T3952),$W$2*T3952*EXP(-$W$3*T3952)))</f>
        <v>1486.1767038516541</v>
      </c>
      <c r="F3952" s="5">
        <f t="shared" ca="1" si="1068"/>
        <v>475325.14895610826</v>
      </c>
      <c r="G3952" s="76">
        <f t="shared" si="1062"/>
        <v>1685.470556677561</v>
      </c>
      <c r="H3952" s="77">
        <f t="shared" si="1072"/>
        <v>725.85258272281817</v>
      </c>
      <c r="I3952" s="77">
        <f t="shared" si="1072"/>
        <v>331.12519202102624</v>
      </c>
      <c r="J3952" s="77" t="str">
        <f t="shared" si="1072"/>
        <v/>
      </c>
      <c r="K3952" s="77" t="str">
        <f t="shared" si="1072"/>
        <v/>
      </c>
      <c r="L3952" s="77" t="str">
        <f t="shared" si="1072"/>
        <v/>
      </c>
      <c r="M3952" s="77" t="str">
        <f t="shared" si="1072"/>
        <v/>
      </c>
      <c r="N3952" s="77" t="str">
        <f t="shared" si="1072"/>
        <v/>
      </c>
      <c r="O3952" s="77" t="str">
        <f t="shared" si="1072"/>
        <v/>
      </c>
      <c r="P3952" s="77" t="str">
        <f t="shared" si="1072"/>
        <v/>
      </c>
      <c r="Q3952" s="77" t="str">
        <f t="shared" si="1072"/>
        <v/>
      </c>
      <c r="R3952" s="98">
        <f t="shared" si="1071"/>
        <v>760.28450411530957</v>
      </c>
      <c r="S3952" s="74">
        <f t="shared" si="1063"/>
        <v>505070.98626803793</v>
      </c>
      <c r="T3952" s="72">
        <f t="shared" si="1064"/>
        <v>401359.53486479458</v>
      </c>
      <c r="U3952" s="7">
        <f t="shared" si="1070"/>
        <v>13.132454265246302</v>
      </c>
      <c r="V3952" s="7">
        <f t="shared" si="1070"/>
        <v>12.902612900259703</v>
      </c>
      <c r="W3952" s="69">
        <f t="shared" si="1065"/>
        <v>5944</v>
      </c>
      <c r="X3952" s="64">
        <f t="shared" si="1059"/>
        <v>0</v>
      </c>
      <c r="Y3952" s="7">
        <f t="shared" si="1059"/>
        <v>0</v>
      </c>
      <c r="Z3952" s="7">
        <f t="shared" si="1059"/>
        <v>0</v>
      </c>
      <c r="AA3952" s="7" t="str">
        <f t="shared" si="1059"/>
        <v/>
      </c>
      <c r="AB3952" s="7" t="str">
        <f t="shared" si="1059"/>
        <v/>
      </c>
      <c r="AC3952" s="7" t="str">
        <f t="shared" si="1059"/>
        <v/>
      </c>
      <c r="AD3952" s="7" t="str">
        <f t="shared" si="1074"/>
        <v/>
      </c>
      <c r="AE3952" s="7" t="str">
        <f t="shared" si="1074"/>
        <v/>
      </c>
      <c r="AF3952" s="7" t="str">
        <f t="shared" si="1074"/>
        <v/>
      </c>
      <c r="AG3952" s="7" t="str">
        <f t="shared" si="1061"/>
        <v/>
      </c>
      <c r="AH3952" s="7" t="str">
        <f t="shared" si="1061"/>
        <v/>
      </c>
      <c r="AI3952" s="7">
        <f t="shared" si="1061"/>
        <v>0</v>
      </c>
      <c r="AJ3952" s="69">
        <f t="shared" si="1073"/>
        <v>0</v>
      </c>
      <c r="AK3952" s="11" t="e">
        <f t="shared" si="1066"/>
        <v>#NUM!</v>
      </c>
    </row>
    <row r="3953" spans="1:37" hidden="1">
      <c r="A3953" s="8">
        <v>3950</v>
      </c>
      <c r="B3953" s="8"/>
      <c r="C3953">
        <f>②MSY管理基準値計算!C3953</f>
        <v>-0.41628271777913617</v>
      </c>
      <c r="D3953" s="69">
        <f t="shared" si="1067"/>
        <v>5945</v>
      </c>
      <c r="E3953" s="5">
        <f>IF(①再生産関数フィット!$B$2="HS",$W$2*(T3953+SQRT($W$3^2+(($W$4^2))/4)-SQRT((T3953-$W$3)^2+(($W$4^2))/4)),IF(①再生産関数フィット!$B$2="BH",$W$2*T3953/(1+$W$3*T3953),$W$2*T3953*EXP(-$W$3*T3953)))</f>
        <v>1486.1767038516541</v>
      </c>
      <c r="F3953" s="5">
        <f t="shared" ca="1" si="1068"/>
        <v>448777.22866720823</v>
      </c>
      <c r="G3953" s="76">
        <f t="shared" si="1062"/>
        <v>980.12431224158513</v>
      </c>
      <c r="H3953" s="77">
        <f t="shared" si="1072"/>
        <v>1022.2895686678606</v>
      </c>
      <c r="I3953" s="77">
        <f t="shared" si="1072"/>
        <v>440.25184585298973</v>
      </c>
      <c r="J3953" s="77" t="str">
        <f t="shared" si="1072"/>
        <v/>
      </c>
      <c r="K3953" s="77" t="str">
        <f t="shared" si="1072"/>
        <v/>
      </c>
      <c r="L3953" s="77" t="str">
        <f t="shared" si="1072"/>
        <v/>
      </c>
      <c r="M3953" s="77" t="str">
        <f t="shared" si="1072"/>
        <v/>
      </c>
      <c r="N3953" s="77" t="str">
        <f t="shared" si="1072"/>
        <v/>
      </c>
      <c r="O3953" s="77" t="str">
        <f t="shared" si="1072"/>
        <v/>
      </c>
      <c r="P3953" s="77" t="str">
        <f t="shared" si="1072"/>
        <v/>
      </c>
      <c r="Q3953" s="77" t="str">
        <f t="shared" si="1072"/>
        <v/>
      </c>
      <c r="R3953" s="98">
        <f t="shared" si="1071"/>
        <v>661.97344301433657</v>
      </c>
      <c r="S3953" s="74">
        <f t="shared" si="1063"/>
        <v>494241.762248085</v>
      </c>
      <c r="T3953" s="72">
        <f t="shared" si="1064"/>
        <v>403922.31132502854</v>
      </c>
      <c r="U3953" s="7">
        <f t="shared" si="1070"/>
        <v>13.110780073717606</v>
      </c>
      <c r="V3953" s="7">
        <f t="shared" si="1070"/>
        <v>12.908977839751097</v>
      </c>
      <c r="W3953" s="69">
        <f t="shared" si="1065"/>
        <v>5945</v>
      </c>
      <c r="X3953" s="64">
        <f t="shared" si="1059"/>
        <v>0</v>
      </c>
      <c r="Y3953" s="7">
        <f t="shared" si="1059"/>
        <v>0</v>
      </c>
      <c r="Z3953" s="7">
        <f t="shared" si="1059"/>
        <v>0</v>
      </c>
      <c r="AA3953" s="7" t="str">
        <f t="shared" si="1059"/>
        <v/>
      </c>
      <c r="AB3953" s="7" t="str">
        <f t="shared" si="1059"/>
        <v/>
      </c>
      <c r="AC3953" s="7" t="str">
        <f t="shared" si="1059"/>
        <v/>
      </c>
      <c r="AD3953" s="7" t="str">
        <f t="shared" si="1074"/>
        <v/>
      </c>
      <c r="AE3953" s="7" t="str">
        <f t="shared" si="1074"/>
        <v/>
      </c>
      <c r="AF3953" s="7" t="str">
        <f t="shared" si="1074"/>
        <v/>
      </c>
      <c r="AG3953" s="7" t="str">
        <f t="shared" si="1061"/>
        <v/>
      </c>
      <c r="AH3953" s="7" t="str">
        <f t="shared" si="1061"/>
        <v/>
      </c>
      <c r="AI3953" s="7">
        <f t="shared" si="1061"/>
        <v>0</v>
      </c>
      <c r="AJ3953" s="69">
        <f t="shared" si="1073"/>
        <v>0</v>
      </c>
      <c r="AK3953" s="11" t="e">
        <f t="shared" si="1066"/>
        <v>#NUM!</v>
      </c>
    </row>
    <row r="3954" spans="1:37" hidden="1">
      <c r="A3954" s="8">
        <v>3951</v>
      </c>
      <c r="B3954" s="8"/>
      <c r="C3954">
        <f>②MSY管理基準値計算!C3954</f>
        <v>0.25148898313107249</v>
      </c>
      <c r="D3954" s="69">
        <f t="shared" si="1067"/>
        <v>5946</v>
      </c>
      <c r="E3954" s="5">
        <f>IF(①再生産関数フィット!$B$2="HS",$W$2*(T3954+SQRT($W$3^2+(($W$4^2))/4)-SQRT((T3954-$W$3)^2+(($W$4^2))/4)),IF(①再生産関数フィット!$B$2="BH",$W$2*T3954/(1+$W$3*T3954),$W$2*T3954*EXP(-$W$3*T3954)))</f>
        <v>1486.1767038516541</v>
      </c>
      <c r="F3954" s="5">
        <f t="shared" ca="1" si="1068"/>
        <v>426752.81231198349</v>
      </c>
      <c r="G3954" s="76">
        <f t="shared" si="1062"/>
        <v>1911.132187516655</v>
      </c>
      <c r="H3954" s="77">
        <f t="shared" si="1072"/>
        <v>594.47544570427976</v>
      </c>
      <c r="I3954" s="77">
        <f t="shared" si="1072"/>
        <v>620.04996650146097</v>
      </c>
      <c r="J3954" s="77" t="str">
        <f t="shared" si="1072"/>
        <v/>
      </c>
      <c r="K3954" s="77" t="str">
        <f t="shared" si="1072"/>
        <v/>
      </c>
      <c r="L3954" s="77" t="str">
        <f t="shared" si="1072"/>
        <v/>
      </c>
      <c r="M3954" s="77" t="str">
        <f t="shared" si="1072"/>
        <v/>
      </c>
      <c r="N3954" s="77" t="str">
        <f t="shared" si="1072"/>
        <v/>
      </c>
      <c r="O3954" s="77" t="str">
        <f t="shared" si="1072"/>
        <v/>
      </c>
      <c r="P3954" s="77" t="str">
        <f t="shared" si="1072"/>
        <v/>
      </c>
      <c r="Q3954" s="77" t="str">
        <f t="shared" si="1072"/>
        <v/>
      </c>
      <c r="R3954" s="98">
        <f t="shared" si="1071"/>
        <v>668.53343160864733</v>
      </c>
      <c r="S3954" s="74">
        <f t="shared" si="1063"/>
        <v>532547.0283777162</v>
      </c>
      <c r="T3954" s="72">
        <f t="shared" si="1064"/>
        <v>426377.96859183605</v>
      </c>
      <c r="U3954" s="7">
        <f t="shared" si="1070"/>
        <v>13.185426488868355</v>
      </c>
      <c r="V3954" s="7">
        <f t="shared" si="1070"/>
        <v>12.963081482093276</v>
      </c>
      <c r="W3954" s="69">
        <f t="shared" si="1065"/>
        <v>5946</v>
      </c>
      <c r="X3954" s="64">
        <f t="shared" si="1059"/>
        <v>0</v>
      </c>
      <c r="Y3954" s="7">
        <f t="shared" si="1059"/>
        <v>0</v>
      </c>
      <c r="Z3954" s="7">
        <f t="shared" si="1059"/>
        <v>0</v>
      </c>
      <c r="AA3954" s="7" t="str">
        <f t="shared" si="1059"/>
        <v/>
      </c>
      <c r="AB3954" s="7" t="str">
        <f t="shared" si="1059"/>
        <v/>
      </c>
      <c r="AC3954" s="7" t="str">
        <f t="shared" si="1059"/>
        <v/>
      </c>
      <c r="AD3954" s="7" t="str">
        <f t="shared" si="1074"/>
        <v/>
      </c>
      <c r="AE3954" s="7" t="str">
        <f t="shared" si="1074"/>
        <v/>
      </c>
      <c r="AF3954" s="7" t="str">
        <f t="shared" si="1074"/>
        <v/>
      </c>
      <c r="AG3954" s="7" t="str">
        <f t="shared" si="1061"/>
        <v/>
      </c>
      <c r="AH3954" s="7" t="str">
        <f t="shared" si="1061"/>
        <v/>
      </c>
      <c r="AI3954" s="7">
        <f t="shared" si="1061"/>
        <v>0</v>
      </c>
      <c r="AJ3954" s="69">
        <f t="shared" si="1073"/>
        <v>0</v>
      </c>
      <c r="AK3954" s="11" t="e">
        <f t="shared" si="1066"/>
        <v>#NUM!</v>
      </c>
    </row>
    <row r="3955" spans="1:37" hidden="1">
      <c r="A3955" s="8">
        <v>3952</v>
      </c>
      <c r="B3955" s="8"/>
      <c r="C3955">
        <f>②MSY管理基準値計算!C3955</f>
        <v>-0.17989115533973785</v>
      </c>
      <c r="D3955" s="69">
        <f t="shared" si="1067"/>
        <v>5947</v>
      </c>
      <c r="E3955" s="5">
        <f>IF(①再生産関数フィット!$B$2="HS",$W$2*(T3955+SQRT($W$3^2+(($W$4^2))/4)-SQRT((T3955-$W$3)^2+(($W$4^2))/4)),IF(①再生産関数フィット!$B$2="BH",$W$2*T3955/(1+$W$3*T3955),$W$2*T3955*EXP(-$W$3*T3955)))</f>
        <v>1486.1767038516541</v>
      </c>
      <c r="F3955" s="5">
        <f t="shared" ca="1" si="1068"/>
        <v>401359.53486479458</v>
      </c>
      <c r="G3955" s="76">
        <f t="shared" si="1062"/>
        <v>1241.4942522869626</v>
      </c>
      <c r="H3955" s="77">
        <f t="shared" si="1072"/>
        <v>1159.1602664925249</v>
      </c>
      <c r="I3955" s="77">
        <f t="shared" si="1072"/>
        <v>360.56758426597861</v>
      </c>
      <c r="J3955" s="77" t="str">
        <f t="shared" si="1072"/>
        <v/>
      </c>
      <c r="K3955" s="77" t="str">
        <f t="shared" si="1072"/>
        <v/>
      </c>
      <c r="L3955" s="77" t="str">
        <f t="shared" si="1072"/>
        <v/>
      </c>
      <c r="M3955" s="77" t="str">
        <f t="shared" si="1072"/>
        <v/>
      </c>
      <c r="N3955" s="77" t="str">
        <f t="shared" si="1072"/>
        <v/>
      </c>
      <c r="O3955" s="77" t="str">
        <f t="shared" si="1072"/>
        <v/>
      </c>
      <c r="P3955" s="77" t="str">
        <f t="shared" si="1072"/>
        <v/>
      </c>
      <c r="Q3955" s="77" t="str">
        <f t="shared" si="1072"/>
        <v/>
      </c>
      <c r="R3955" s="98">
        <f t="shared" si="1071"/>
        <v>781.56533855047087</v>
      </c>
      <c r="S3955" s="74">
        <f t="shared" si="1063"/>
        <v>545501.16977108503</v>
      </c>
      <c r="T3955" s="72">
        <f t="shared" si="1064"/>
        <v>437883.38635498023</v>
      </c>
      <c r="U3955" s="7">
        <f t="shared" si="1070"/>
        <v>13.209460228654585</v>
      </c>
      <c r="V3955" s="7">
        <f t="shared" si="1070"/>
        <v>12.989707912711427</v>
      </c>
      <c r="W3955" s="69">
        <f t="shared" si="1065"/>
        <v>5947</v>
      </c>
      <c r="X3955" s="64">
        <f t="shared" si="1059"/>
        <v>0</v>
      </c>
      <c r="Y3955" s="7">
        <f t="shared" si="1059"/>
        <v>0</v>
      </c>
      <c r="Z3955" s="7">
        <f t="shared" si="1059"/>
        <v>0</v>
      </c>
      <c r="AA3955" s="7" t="str">
        <f t="shared" si="1059"/>
        <v/>
      </c>
      <c r="AB3955" s="7" t="str">
        <f t="shared" si="1059"/>
        <v/>
      </c>
      <c r="AC3955" s="7" t="str">
        <f t="shared" si="1059"/>
        <v/>
      </c>
      <c r="AD3955" s="7" t="str">
        <f t="shared" si="1074"/>
        <v/>
      </c>
      <c r="AE3955" s="7" t="str">
        <f t="shared" si="1074"/>
        <v/>
      </c>
      <c r="AF3955" s="7" t="str">
        <f t="shared" si="1074"/>
        <v/>
      </c>
      <c r="AG3955" s="7" t="str">
        <f t="shared" si="1061"/>
        <v/>
      </c>
      <c r="AH3955" s="7" t="str">
        <f t="shared" si="1061"/>
        <v/>
      </c>
      <c r="AI3955" s="7">
        <f t="shared" si="1061"/>
        <v>0</v>
      </c>
      <c r="AJ3955" s="69">
        <f t="shared" si="1073"/>
        <v>0</v>
      </c>
      <c r="AK3955" s="11" t="e">
        <f t="shared" si="1066"/>
        <v>#NUM!</v>
      </c>
    </row>
    <row r="3956" spans="1:37" hidden="1">
      <c r="A3956" s="8">
        <v>3953</v>
      </c>
      <c r="B3956" s="8"/>
      <c r="C3956">
        <f>②MSY管理基準値計算!C3956</f>
        <v>-0.21946825277789106</v>
      </c>
      <c r="D3956" s="69">
        <f t="shared" si="1067"/>
        <v>5948</v>
      </c>
      <c r="E3956" s="5">
        <f>IF(①再生産関数フィット!$B$2="HS",$W$2*(T3956+SQRT($W$3^2+(($W$4^2))/4)-SQRT((T3956-$W$3)^2+(($W$4^2))/4)),IF(①再生産関数フィット!$B$2="BH",$W$2*T3956/(1+$W$3*T3956),$W$2*T3956*EXP(-$W$3*T3956)))</f>
        <v>1486.1767038516541</v>
      </c>
      <c r="F3956" s="5">
        <f t="shared" ca="1" si="1068"/>
        <v>403922.31132502854</v>
      </c>
      <c r="G3956" s="76">
        <f t="shared" si="1062"/>
        <v>1193.3191173819871</v>
      </c>
      <c r="H3956" s="77">
        <f t="shared" si="1072"/>
        <v>753.00432786905401</v>
      </c>
      <c r="I3956" s="77">
        <f t="shared" si="1072"/>
        <v>703.06624114838314</v>
      </c>
      <c r="J3956" s="77" t="str">
        <f t="shared" si="1072"/>
        <v/>
      </c>
      <c r="K3956" s="77" t="str">
        <f t="shared" si="1072"/>
        <v/>
      </c>
      <c r="L3956" s="77" t="str">
        <f t="shared" si="1072"/>
        <v/>
      </c>
      <c r="M3956" s="77" t="str">
        <f t="shared" si="1072"/>
        <v/>
      </c>
      <c r="N3956" s="77" t="str">
        <f t="shared" si="1072"/>
        <v/>
      </c>
      <c r="O3956" s="77" t="str">
        <f t="shared" si="1072"/>
        <v/>
      </c>
      <c r="P3956" s="77" t="str">
        <f t="shared" si="1072"/>
        <v/>
      </c>
      <c r="Q3956" s="77" t="str">
        <f t="shared" si="1072"/>
        <v/>
      </c>
      <c r="R3956" s="98">
        <f t="shared" si="1071"/>
        <v>692.73863515537937</v>
      </c>
      <c r="S3956" s="74">
        <f t="shared" si="1063"/>
        <v>547979.11430535722</v>
      </c>
      <c r="T3956" s="72">
        <f t="shared" si="1064"/>
        <v>462596.13321662496</v>
      </c>
      <c r="U3956" s="7">
        <f t="shared" si="1070"/>
        <v>13.213992452622385</v>
      </c>
      <c r="V3956" s="7">
        <f t="shared" si="1070"/>
        <v>13.044609669939147</v>
      </c>
      <c r="W3956" s="69">
        <f t="shared" si="1065"/>
        <v>5948</v>
      </c>
      <c r="X3956" s="64">
        <f t="shared" si="1059"/>
        <v>0</v>
      </c>
      <c r="Y3956" s="7">
        <f t="shared" si="1059"/>
        <v>0</v>
      </c>
      <c r="Z3956" s="7">
        <f t="shared" si="1059"/>
        <v>0</v>
      </c>
      <c r="AA3956" s="7" t="str">
        <f t="shared" si="1059"/>
        <v/>
      </c>
      <c r="AB3956" s="7" t="str">
        <f t="shared" si="1059"/>
        <v/>
      </c>
      <c r="AC3956" s="7" t="str">
        <f t="shared" si="1059"/>
        <v/>
      </c>
      <c r="AD3956" s="7" t="str">
        <f t="shared" si="1074"/>
        <v/>
      </c>
      <c r="AE3956" s="7" t="str">
        <f t="shared" si="1074"/>
        <v/>
      </c>
      <c r="AF3956" s="7" t="str">
        <f t="shared" si="1074"/>
        <v/>
      </c>
      <c r="AG3956" s="7" t="str">
        <f t="shared" si="1061"/>
        <v/>
      </c>
      <c r="AH3956" s="7" t="str">
        <f t="shared" si="1061"/>
        <v/>
      </c>
      <c r="AI3956" s="7">
        <f t="shared" si="1061"/>
        <v>0</v>
      </c>
      <c r="AJ3956" s="69">
        <f t="shared" si="1073"/>
        <v>0</v>
      </c>
      <c r="AK3956" s="11" t="e">
        <f t="shared" si="1066"/>
        <v>#NUM!</v>
      </c>
    </row>
    <row r="3957" spans="1:37" hidden="1">
      <c r="A3957" s="8">
        <v>3954</v>
      </c>
      <c r="B3957" s="8"/>
      <c r="C3957">
        <f>②MSY管理基準値計算!C3957</f>
        <v>0.21654858087253734</v>
      </c>
      <c r="D3957" s="69">
        <f t="shared" si="1067"/>
        <v>5949</v>
      </c>
      <c r="E3957" s="5">
        <f>IF(①再生産関数フィット!$B$2="HS",$W$2*(T3957+SQRT($W$3^2+(($W$4^2))/4)-SQRT((T3957-$W$3)^2+(($W$4^2))/4)),IF(①再生産関数フィット!$B$2="BH",$W$2*T3957/(1+$W$3*T3957),$W$2*T3957*EXP(-$W$3*T3957)))</f>
        <v>1486.1767038516541</v>
      </c>
      <c r="F3957" s="5">
        <f t="shared" ca="1" si="1068"/>
        <v>426377.96859183605</v>
      </c>
      <c r="G3957" s="76">
        <f t="shared" si="1062"/>
        <v>1845.509576375397</v>
      </c>
      <c r="H3957" s="77">
        <f t="shared" ref="H3957:Q3972" si="1075">IF(H$2&lt;&gt;"",G3956*EXP(-G$4-G$6*$S$6),"")</f>
        <v>723.78463151339406</v>
      </c>
      <c r="I3957" s="77">
        <f t="shared" si="1075"/>
        <v>456.72021174888545</v>
      </c>
      <c r="J3957" s="77" t="str">
        <f t="shared" si="1075"/>
        <v/>
      </c>
      <c r="K3957" s="77" t="str">
        <f t="shared" si="1075"/>
        <v/>
      </c>
      <c r="L3957" s="77" t="str">
        <f t="shared" si="1075"/>
        <v/>
      </c>
      <c r="M3957" s="77" t="str">
        <f t="shared" si="1075"/>
        <v/>
      </c>
      <c r="N3957" s="77" t="str">
        <f t="shared" si="1075"/>
        <v/>
      </c>
      <c r="O3957" s="77" t="str">
        <f t="shared" si="1075"/>
        <v/>
      </c>
      <c r="P3957" s="77" t="str">
        <f t="shared" si="1075"/>
        <v/>
      </c>
      <c r="Q3957" s="77" t="str">
        <f t="shared" si="1075"/>
        <v/>
      </c>
      <c r="R3957" s="98">
        <f t="shared" si="1071"/>
        <v>846.5984524546318</v>
      </c>
      <c r="S3957" s="74">
        <f t="shared" si="1063"/>
        <v>572951.9068413591</v>
      </c>
      <c r="T3957" s="72">
        <f t="shared" si="1064"/>
        <v>462942.29221067345</v>
      </c>
      <c r="U3957" s="7">
        <f t="shared" si="1070"/>
        <v>13.258557059960339</v>
      </c>
      <c r="V3957" s="7">
        <f t="shared" si="1070"/>
        <v>13.045357686446467</v>
      </c>
      <c r="W3957" s="69">
        <f t="shared" si="1065"/>
        <v>5949</v>
      </c>
      <c r="X3957" s="64">
        <f t="shared" ref="X3957:AC3999" si="1076">IF(G3957&lt;&gt;"",IF($J$1="Baranov",G$10/(G$4+G$10)*(1-EXP(-G$4-G$10))*G3957*G$3,G3957*G$3*(1-EXP(-G$10))*EXP(-G$4/2)),"")</f>
        <v>0</v>
      </c>
      <c r="Y3957" s="7">
        <f t="shared" si="1076"/>
        <v>0</v>
      </c>
      <c r="Z3957" s="7">
        <f t="shared" si="1076"/>
        <v>0</v>
      </c>
      <c r="AA3957" s="7" t="str">
        <f t="shared" si="1076"/>
        <v/>
      </c>
      <c r="AB3957" s="7" t="str">
        <f t="shared" si="1076"/>
        <v/>
      </c>
      <c r="AC3957" s="7" t="str">
        <f t="shared" si="1076"/>
        <v/>
      </c>
      <c r="AD3957" s="7" t="str">
        <f t="shared" si="1074"/>
        <v/>
      </c>
      <c r="AE3957" s="7" t="str">
        <f t="shared" si="1074"/>
        <v/>
      </c>
      <c r="AF3957" s="7" t="str">
        <f t="shared" si="1074"/>
        <v/>
      </c>
      <c r="AG3957" s="7" t="str">
        <f t="shared" si="1061"/>
        <v/>
      </c>
      <c r="AH3957" s="7" t="str">
        <f t="shared" si="1061"/>
        <v/>
      </c>
      <c r="AI3957" s="7">
        <f t="shared" si="1061"/>
        <v>0</v>
      </c>
      <c r="AJ3957" s="69">
        <f t="shared" si="1073"/>
        <v>0</v>
      </c>
      <c r="AK3957" s="11" t="e">
        <f t="shared" si="1066"/>
        <v>#NUM!</v>
      </c>
    </row>
    <row r="3958" spans="1:37" hidden="1">
      <c r="A3958" s="8">
        <v>3955</v>
      </c>
      <c r="B3958" s="8"/>
      <c r="C3958">
        <f>②MSY管理基準値計算!C3958</f>
        <v>0.29153940493687586</v>
      </c>
      <c r="D3958" s="69">
        <f t="shared" si="1067"/>
        <v>5950</v>
      </c>
      <c r="E3958" s="5">
        <f>IF(①再生産関数フィット!$B$2="HS",$W$2*(T3958+SQRT($W$3^2+(($W$4^2))/4)-SQRT((T3958-$W$3)^2+(($W$4^2))/4)),IF(①再生産関数フィット!$B$2="BH",$W$2*T3958/(1+$W$3*T3958),$W$2*T3958*EXP(-$W$3*T3958)))</f>
        <v>1486.1767038516541</v>
      </c>
      <c r="F3958" s="5">
        <f t="shared" ca="1" si="1068"/>
        <v>437883.38635498023</v>
      </c>
      <c r="G3958" s="76">
        <f t="shared" si="1062"/>
        <v>1989.2272695756658</v>
      </c>
      <c r="H3958" s="77">
        <f t="shared" si="1075"/>
        <v>1119.3581408649522</v>
      </c>
      <c r="I3958" s="77">
        <f t="shared" si="1075"/>
        <v>438.99757004168418</v>
      </c>
      <c r="J3958" s="77" t="str">
        <f t="shared" si="1075"/>
        <v/>
      </c>
      <c r="K3958" s="77" t="str">
        <f t="shared" si="1075"/>
        <v/>
      </c>
      <c r="L3958" s="77" t="str">
        <f t="shared" si="1075"/>
        <v/>
      </c>
      <c r="M3958" s="77" t="str">
        <f t="shared" si="1075"/>
        <v/>
      </c>
      <c r="N3958" s="77" t="str">
        <f t="shared" si="1075"/>
        <v/>
      </c>
      <c r="O3958" s="77" t="str">
        <f t="shared" si="1075"/>
        <v/>
      </c>
      <c r="P3958" s="77" t="str">
        <f t="shared" si="1075"/>
        <v/>
      </c>
      <c r="Q3958" s="77" t="str">
        <f t="shared" si="1075"/>
        <v/>
      </c>
      <c r="R3958" s="98">
        <f t="shared" si="1071"/>
        <v>790.50272921514738</v>
      </c>
      <c r="S3958" s="74">
        <f t="shared" si="1063"/>
        <v>592865.38308086526</v>
      </c>
      <c r="T3958" s="72">
        <f t="shared" si="1064"/>
        <v>457328.385254591</v>
      </c>
      <c r="U3958" s="7">
        <f t="shared" si="1070"/>
        <v>13.292722642227519</v>
      </c>
      <c r="V3958" s="7">
        <f t="shared" si="1070"/>
        <v>13.033156979127169</v>
      </c>
      <c r="W3958" s="69">
        <f t="shared" si="1065"/>
        <v>5950</v>
      </c>
      <c r="X3958" s="64">
        <f t="shared" si="1076"/>
        <v>0</v>
      </c>
      <c r="Y3958" s="7">
        <f t="shared" si="1076"/>
        <v>0</v>
      </c>
      <c r="Z3958" s="7">
        <f t="shared" si="1076"/>
        <v>0</v>
      </c>
      <c r="AA3958" s="7" t="str">
        <f t="shared" si="1076"/>
        <v/>
      </c>
      <c r="AB3958" s="7" t="str">
        <f t="shared" si="1076"/>
        <v/>
      </c>
      <c r="AC3958" s="7" t="str">
        <f t="shared" si="1076"/>
        <v/>
      </c>
      <c r="AD3958" s="7" t="str">
        <f t="shared" si="1074"/>
        <v/>
      </c>
      <c r="AE3958" s="7" t="str">
        <f t="shared" si="1074"/>
        <v/>
      </c>
      <c r="AF3958" s="7" t="str">
        <f t="shared" si="1074"/>
        <v/>
      </c>
      <c r="AG3958" s="7" t="str">
        <f t="shared" si="1061"/>
        <v/>
      </c>
      <c r="AH3958" s="7" t="str">
        <f t="shared" si="1061"/>
        <v/>
      </c>
      <c r="AI3958" s="7">
        <f t="shared" si="1061"/>
        <v>0</v>
      </c>
      <c r="AJ3958" s="69">
        <f t="shared" si="1073"/>
        <v>0</v>
      </c>
      <c r="AK3958" s="11" t="e">
        <f t="shared" si="1066"/>
        <v>#NUM!</v>
      </c>
    </row>
    <row r="3959" spans="1:37" hidden="1">
      <c r="A3959" s="8">
        <v>3956</v>
      </c>
      <c r="B3959" s="8"/>
      <c r="C3959">
        <f>②MSY管理基準値計算!C3959</f>
        <v>-9.1564319347985701E-2</v>
      </c>
      <c r="D3959" s="69">
        <f t="shared" si="1067"/>
        <v>5951</v>
      </c>
      <c r="E3959" s="5">
        <f>IF(①再生産関数フィット!$B$2="HS",$W$2*(T3959+SQRT($W$3^2+(($W$4^2))/4)-SQRT((T3959-$W$3)^2+(($W$4^2))/4)),IF(①再生産関数フィット!$B$2="BH",$W$2*T3959/(1+$W$3*T3959),$W$2*T3959*EXP(-$W$3*T3959)))</f>
        <v>1486.176703851655</v>
      </c>
      <c r="F3959" s="5">
        <f t="shared" ca="1" si="1068"/>
        <v>462596.13321662496</v>
      </c>
      <c r="G3959" s="76">
        <f t="shared" si="1062"/>
        <v>1356.1401400465177</v>
      </c>
      <c r="H3959" s="77">
        <f t="shared" si="1075"/>
        <v>1206.527328134089</v>
      </c>
      <c r="I3959" s="77">
        <f t="shared" si="1075"/>
        <v>678.92503163352637</v>
      </c>
      <c r="J3959" s="77" t="str">
        <f t="shared" si="1075"/>
        <v/>
      </c>
      <c r="K3959" s="77" t="str">
        <f t="shared" si="1075"/>
        <v/>
      </c>
      <c r="L3959" s="77" t="str">
        <f t="shared" si="1075"/>
        <v/>
      </c>
      <c r="M3959" s="77" t="str">
        <f t="shared" si="1075"/>
        <v/>
      </c>
      <c r="N3959" s="77" t="str">
        <f t="shared" si="1075"/>
        <v/>
      </c>
      <c r="O3959" s="77" t="str">
        <f t="shared" si="1075"/>
        <v/>
      </c>
      <c r="P3959" s="77" t="str">
        <f t="shared" si="1075"/>
        <v/>
      </c>
      <c r="Q3959" s="77" t="str">
        <f t="shared" si="1075"/>
        <v/>
      </c>
      <c r="R3959" s="98">
        <f t="shared" si="1071"/>
        <v>745.72962762512623</v>
      </c>
      <c r="S3959" s="74">
        <f t="shared" si="1063"/>
        <v>614428.35418852861</v>
      </c>
      <c r="T3959" s="72">
        <f t="shared" si="1064"/>
        <v>499856.38217996346</v>
      </c>
      <c r="U3959" s="7">
        <f t="shared" si="1070"/>
        <v>13.32844760914614</v>
      </c>
      <c r="V3959" s="7">
        <f t="shared" si="1070"/>
        <v>13.122076100504199</v>
      </c>
      <c r="W3959" s="69">
        <f t="shared" si="1065"/>
        <v>5951</v>
      </c>
      <c r="X3959" s="64">
        <f t="shared" si="1076"/>
        <v>0</v>
      </c>
      <c r="Y3959" s="7">
        <f t="shared" si="1076"/>
        <v>0</v>
      </c>
      <c r="Z3959" s="7">
        <f t="shared" si="1076"/>
        <v>0</v>
      </c>
      <c r="AA3959" s="7" t="str">
        <f t="shared" si="1076"/>
        <v/>
      </c>
      <c r="AB3959" s="7" t="str">
        <f t="shared" si="1076"/>
        <v/>
      </c>
      <c r="AC3959" s="7" t="str">
        <f t="shared" si="1076"/>
        <v/>
      </c>
      <c r="AD3959" s="7" t="str">
        <f t="shared" si="1074"/>
        <v/>
      </c>
      <c r="AE3959" s="7" t="str">
        <f t="shared" si="1074"/>
        <v/>
      </c>
      <c r="AF3959" s="7" t="str">
        <f t="shared" si="1074"/>
        <v/>
      </c>
      <c r="AG3959" s="7" t="str">
        <f t="shared" si="1061"/>
        <v/>
      </c>
      <c r="AH3959" s="7" t="str">
        <f t="shared" si="1061"/>
        <v/>
      </c>
      <c r="AI3959" s="7">
        <f t="shared" si="1061"/>
        <v>0</v>
      </c>
      <c r="AJ3959" s="69">
        <f t="shared" si="1073"/>
        <v>0</v>
      </c>
      <c r="AK3959" s="11" t="e">
        <f t="shared" si="1066"/>
        <v>#NUM!</v>
      </c>
    </row>
    <row r="3960" spans="1:37" hidden="1">
      <c r="A3960" s="8">
        <v>3957</v>
      </c>
      <c r="B3960" s="8"/>
      <c r="C3960">
        <f>②MSY管理基準値計算!C3960</f>
        <v>-0.10798037918270471</v>
      </c>
      <c r="D3960" s="69">
        <f t="shared" si="1067"/>
        <v>5952</v>
      </c>
      <c r="E3960" s="5">
        <f>IF(①再生産関数フィット!$B$2="HS",$W$2*(T3960+SQRT($W$3^2+(($W$4^2))/4)-SQRT((T3960-$W$3)^2+(($W$4^2))/4)),IF(①再生産関数フィット!$B$2="BH",$W$2*T3960/(1+$W$3*T3960),$W$2*T3960*EXP(-$W$3*T3960)))</f>
        <v>1486.1767038516541</v>
      </c>
      <c r="F3960" s="5">
        <f t="shared" ca="1" si="1068"/>
        <v>462942.29221067345</v>
      </c>
      <c r="G3960" s="76">
        <f t="shared" si="1062"/>
        <v>1334.0593976281805</v>
      </c>
      <c r="H3960" s="77">
        <f t="shared" si="1075"/>
        <v>822.54057380519748</v>
      </c>
      <c r="I3960" s="77">
        <f t="shared" si="1075"/>
        <v>731.7958162944899</v>
      </c>
      <c r="J3960" s="77" t="str">
        <f t="shared" si="1075"/>
        <v/>
      </c>
      <c r="K3960" s="77" t="str">
        <f t="shared" si="1075"/>
        <v/>
      </c>
      <c r="L3960" s="77" t="str">
        <f t="shared" si="1075"/>
        <v/>
      </c>
      <c r="M3960" s="77" t="str">
        <f t="shared" si="1075"/>
        <v/>
      </c>
      <c r="N3960" s="77" t="str">
        <f t="shared" si="1075"/>
        <v/>
      </c>
      <c r="O3960" s="77" t="str">
        <f t="shared" si="1075"/>
        <v/>
      </c>
      <c r="P3960" s="77" t="str">
        <f t="shared" si="1075"/>
        <v/>
      </c>
      <c r="Q3960" s="77" t="str">
        <f t="shared" si="1075"/>
        <v/>
      </c>
      <c r="R3960" s="98">
        <f t="shared" si="1071"/>
        <v>864.09673034282753</v>
      </c>
      <c r="S3960" s="74">
        <f t="shared" si="1063"/>
        <v>632286.22856365412</v>
      </c>
      <c r="T3960" s="72">
        <f t="shared" si="1064"/>
        <v>537796.82396826707</v>
      </c>
      <c r="U3960" s="7">
        <f t="shared" si="1070"/>
        <v>13.357097463900701</v>
      </c>
      <c r="V3960" s="7">
        <f t="shared" si="1070"/>
        <v>13.195236117199364</v>
      </c>
      <c r="W3960" s="69">
        <f t="shared" si="1065"/>
        <v>5952</v>
      </c>
      <c r="X3960" s="64">
        <f t="shared" si="1076"/>
        <v>0</v>
      </c>
      <c r="Y3960" s="7">
        <f t="shared" si="1076"/>
        <v>0</v>
      </c>
      <c r="Z3960" s="7">
        <f t="shared" si="1076"/>
        <v>0</v>
      </c>
      <c r="AA3960" s="7" t="str">
        <f t="shared" si="1076"/>
        <v/>
      </c>
      <c r="AB3960" s="7" t="str">
        <f t="shared" si="1076"/>
        <v/>
      </c>
      <c r="AC3960" s="7" t="str">
        <f t="shared" si="1076"/>
        <v/>
      </c>
      <c r="AD3960" s="7" t="str">
        <f t="shared" si="1074"/>
        <v/>
      </c>
      <c r="AE3960" s="7" t="str">
        <f t="shared" si="1074"/>
        <v/>
      </c>
      <c r="AF3960" s="7" t="str">
        <f t="shared" si="1074"/>
        <v/>
      </c>
      <c r="AG3960" s="7" t="str">
        <f t="shared" si="1061"/>
        <v/>
      </c>
      <c r="AH3960" s="7" t="str">
        <f t="shared" si="1061"/>
        <v/>
      </c>
      <c r="AI3960" s="7">
        <f t="shared" si="1061"/>
        <v>0</v>
      </c>
      <c r="AJ3960" s="69">
        <f t="shared" si="1073"/>
        <v>0</v>
      </c>
      <c r="AK3960" s="11" t="e">
        <f t="shared" si="1066"/>
        <v>#NUM!</v>
      </c>
    </row>
    <row r="3961" spans="1:37" hidden="1">
      <c r="A3961" s="8">
        <v>3958</v>
      </c>
      <c r="B3961" s="8"/>
      <c r="C3961">
        <f>②MSY管理基準値計算!C3961</f>
        <v>-0.31066672142562729</v>
      </c>
      <c r="D3961" s="69">
        <f t="shared" si="1067"/>
        <v>5953</v>
      </c>
      <c r="E3961" s="5">
        <f>IF(①再生産関数フィット!$B$2="HS",$W$2*(T3961+SQRT($W$3^2+(($W$4^2))/4)-SQRT((T3961-$W$3)^2+(($W$4^2))/4)),IF(①再生産関数フィット!$B$2="BH",$W$2*T3961/(1+$W$3*T3961),$W$2*T3961*EXP(-$W$3*T3961)))</f>
        <v>1486.176703851655</v>
      </c>
      <c r="F3961" s="5">
        <f t="shared" ca="1" si="1068"/>
        <v>457328.385254591</v>
      </c>
      <c r="G3961" s="76">
        <f t="shared" si="1062"/>
        <v>1089.3052745244474</v>
      </c>
      <c r="H3961" s="77">
        <f t="shared" si="1075"/>
        <v>809.14792653925861</v>
      </c>
      <c r="I3961" s="77">
        <f t="shared" si="1075"/>
        <v>498.89607687047447</v>
      </c>
      <c r="J3961" s="77" t="str">
        <f t="shared" si="1075"/>
        <v/>
      </c>
      <c r="K3961" s="77" t="str">
        <f t="shared" si="1075"/>
        <v/>
      </c>
      <c r="L3961" s="77" t="str">
        <f t="shared" si="1075"/>
        <v/>
      </c>
      <c r="M3961" s="77" t="str">
        <f t="shared" si="1075"/>
        <v/>
      </c>
      <c r="N3961" s="77" t="str">
        <f t="shared" si="1075"/>
        <v/>
      </c>
      <c r="O3961" s="77" t="str">
        <f t="shared" si="1075"/>
        <v/>
      </c>
      <c r="P3961" s="77" t="str">
        <f t="shared" si="1075"/>
        <v/>
      </c>
      <c r="Q3961" s="77" t="str">
        <f t="shared" si="1075"/>
        <v/>
      </c>
      <c r="R3961" s="98">
        <f t="shared" si="1071"/>
        <v>967.95775914240676</v>
      </c>
      <c r="S3961" s="74">
        <f t="shared" si="1063"/>
        <v>607057.04978922755</v>
      </c>
      <c r="T3961" s="72">
        <f t="shared" si="1064"/>
        <v>523027.44248128665</v>
      </c>
      <c r="U3961" s="7">
        <f t="shared" si="1070"/>
        <v>13.316378052098376</v>
      </c>
      <c r="V3961" s="7">
        <f t="shared" si="1070"/>
        <v>13.167389212954021</v>
      </c>
      <c r="W3961" s="69">
        <f t="shared" si="1065"/>
        <v>5953</v>
      </c>
      <c r="X3961" s="64">
        <f t="shared" si="1076"/>
        <v>0</v>
      </c>
      <c r="Y3961" s="7">
        <f t="shared" si="1076"/>
        <v>0</v>
      </c>
      <c r="Z3961" s="7">
        <f t="shared" si="1076"/>
        <v>0</v>
      </c>
      <c r="AA3961" s="7" t="str">
        <f t="shared" si="1076"/>
        <v/>
      </c>
      <c r="AB3961" s="7" t="str">
        <f t="shared" si="1076"/>
        <v/>
      </c>
      <c r="AC3961" s="7" t="str">
        <f t="shared" si="1076"/>
        <v/>
      </c>
      <c r="AD3961" s="7" t="str">
        <f t="shared" si="1074"/>
        <v/>
      </c>
      <c r="AE3961" s="7" t="str">
        <f t="shared" si="1074"/>
        <v/>
      </c>
      <c r="AF3961" s="7" t="str">
        <f t="shared" si="1074"/>
        <v/>
      </c>
      <c r="AG3961" s="7" t="str">
        <f t="shared" si="1061"/>
        <v/>
      </c>
      <c r="AH3961" s="7" t="str">
        <f t="shared" si="1061"/>
        <v/>
      </c>
      <c r="AI3961" s="7">
        <f t="shared" si="1061"/>
        <v>0</v>
      </c>
      <c r="AJ3961" s="69">
        <f t="shared" si="1073"/>
        <v>0</v>
      </c>
      <c r="AK3961" s="11" t="e">
        <f t="shared" si="1066"/>
        <v>#NUM!</v>
      </c>
    </row>
    <row r="3962" spans="1:37" hidden="1">
      <c r="A3962" s="8">
        <v>3959</v>
      </c>
      <c r="B3962" s="8"/>
      <c r="C3962">
        <f>②MSY管理基準値計算!C3962</f>
        <v>-2.85729799564125E-2</v>
      </c>
      <c r="D3962" s="69">
        <f t="shared" si="1067"/>
        <v>5954</v>
      </c>
      <c r="E3962" s="5">
        <f>IF(①再生産関数フィット!$B$2="HS",$W$2*(T3962+SQRT($W$3^2+(($W$4^2))/4)-SQRT((T3962-$W$3)^2+(($W$4^2))/4)),IF(①再生産関数フィット!$B$2="BH",$W$2*T3962/(1+$W$3*T3962),$W$2*T3962*EXP(-$W$3*T3962)))</f>
        <v>1486.1767038516541</v>
      </c>
      <c r="F3962" s="5">
        <f t="shared" ca="1" si="1068"/>
        <v>499856.38217996346</v>
      </c>
      <c r="G3962" s="76">
        <f t="shared" si="1062"/>
        <v>1444.31313822374</v>
      </c>
      <c r="H3962" s="77">
        <f t="shared" si="1075"/>
        <v>660.69704678576431</v>
      </c>
      <c r="I3962" s="77">
        <f t="shared" si="1075"/>
        <v>490.77302568896596</v>
      </c>
      <c r="J3962" s="77" t="str">
        <f t="shared" si="1075"/>
        <v/>
      </c>
      <c r="K3962" s="77" t="str">
        <f t="shared" si="1075"/>
        <v/>
      </c>
      <c r="L3962" s="77" t="str">
        <f t="shared" si="1075"/>
        <v/>
      </c>
      <c r="M3962" s="77" t="str">
        <f t="shared" si="1075"/>
        <v/>
      </c>
      <c r="N3962" s="77" t="str">
        <f t="shared" si="1075"/>
        <v/>
      </c>
      <c r="O3962" s="77" t="str">
        <f t="shared" si="1075"/>
        <v/>
      </c>
      <c r="P3962" s="77" t="str">
        <f t="shared" si="1075"/>
        <v/>
      </c>
      <c r="Q3962" s="77" t="str">
        <f t="shared" si="1075"/>
        <v/>
      </c>
      <c r="R3962" s="98">
        <f t="shared" si="1071"/>
        <v>889.69182485889974</v>
      </c>
      <c r="S3962" s="74">
        <f t="shared" si="1063"/>
        <v>574802.91956237005</v>
      </c>
      <c r="T3962" s="72">
        <f t="shared" si="1064"/>
        <v>483995.54169413226</v>
      </c>
      <c r="U3962" s="7">
        <f t="shared" si="1070"/>
        <v>13.261782512440583</v>
      </c>
      <c r="V3962" s="7">
        <f t="shared" si="1070"/>
        <v>13.089830974280584</v>
      </c>
      <c r="W3962" s="69">
        <f t="shared" si="1065"/>
        <v>5954</v>
      </c>
      <c r="X3962" s="64">
        <f t="shared" si="1076"/>
        <v>0</v>
      </c>
      <c r="Y3962" s="7">
        <f t="shared" si="1076"/>
        <v>0</v>
      </c>
      <c r="Z3962" s="7">
        <f t="shared" si="1076"/>
        <v>0</v>
      </c>
      <c r="AA3962" s="7" t="str">
        <f t="shared" si="1076"/>
        <v/>
      </c>
      <c r="AB3962" s="7" t="str">
        <f t="shared" si="1076"/>
        <v/>
      </c>
      <c r="AC3962" s="7" t="str">
        <f t="shared" si="1076"/>
        <v/>
      </c>
      <c r="AD3962" s="7" t="str">
        <f t="shared" si="1074"/>
        <v/>
      </c>
      <c r="AE3962" s="7" t="str">
        <f t="shared" si="1074"/>
        <v/>
      </c>
      <c r="AF3962" s="7" t="str">
        <f t="shared" si="1074"/>
        <v/>
      </c>
      <c r="AG3962" s="7" t="str">
        <f t="shared" si="1061"/>
        <v/>
      </c>
      <c r="AH3962" s="7" t="str">
        <f t="shared" si="1061"/>
        <v/>
      </c>
      <c r="AI3962" s="7">
        <f t="shared" si="1061"/>
        <v>0</v>
      </c>
      <c r="AJ3962" s="69">
        <f t="shared" si="1073"/>
        <v>0</v>
      </c>
      <c r="AK3962" s="11" t="e">
        <f t="shared" si="1066"/>
        <v>#NUM!</v>
      </c>
    </row>
    <row r="3963" spans="1:37" hidden="1">
      <c r="A3963" s="8">
        <v>3960</v>
      </c>
      <c r="B3963" s="8"/>
      <c r="C3963">
        <f>②MSY管理基準値計算!C3963</f>
        <v>-1.8775725838112815E-2</v>
      </c>
      <c r="D3963" s="69">
        <f t="shared" si="1067"/>
        <v>5955</v>
      </c>
      <c r="E3963" s="5">
        <f>IF(①再生産関数フィット!$B$2="HS",$W$2*(T3963+SQRT($W$3^2+(($W$4^2))/4)-SQRT((T3963-$W$3)^2+(($W$4^2))/4)),IF(①再生産関数フィット!$B$2="BH",$W$2*T3963/(1+$W$3*T3963),$W$2*T3963*EXP(-$W$3*T3963)))</f>
        <v>1486.1767038516541</v>
      </c>
      <c r="F3963" s="5">
        <f t="shared" ca="1" si="1068"/>
        <v>537796.82396826707</v>
      </c>
      <c r="G3963" s="76">
        <f t="shared" si="1062"/>
        <v>1458.5329850495286</v>
      </c>
      <c r="H3963" s="77">
        <f t="shared" si="1075"/>
        <v>876.0202005584689</v>
      </c>
      <c r="I3963" s="77">
        <f t="shared" si="1075"/>
        <v>400.73301565715826</v>
      </c>
      <c r="J3963" s="77" t="str">
        <f t="shared" si="1075"/>
        <v/>
      </c>
      <c r="K3963" s="77" t="str">
        <f t="shared" si="1075"/>
        <v/>
      </c>
      <c r="L3963" s="77" t="str">
        <f t="shared" si="1075"/>
        <v/>
      </c>
      <c r="M3963" s="77" t="str">
        <f t="shared" si="1075"/>
        <v/>
      </c>
      <c r="N3963" s="77" t="str">
        <f t="shared" si="1075"/>
        <v/>
      </c>
      <c r="O3963" s="77" t="str">
        <f t="shared" si="1075"/>
        <v/>
      </c>
      <c r="P3963" s="77" t="str">
        <f t="shared" si="1075"/>
        <v/>
      </c>
      <c r="Q3963" s="77" t="str">
        <f t="shared" si="1075"/>
        <v/>
      </c>
      <c r="R3963" s="98">
        <f t="shared" si="1071"/>
        <v>837.29425651289887</v>
      </c>
      <c r="S3963" s="74">
        <f t="shared" si="1063"/>
        <v>556283.75053387601</v>
      </c>
      <c r="T3963" s="72">
        <f t="shared" si="1064"/>
        <v>454141.42110397143</v>
      </c>
      <c r="U3963" s="7">
        <f t="shared" si="1070"/>
        <v>13.229033785739007</v>
      </c>
      <c r="V3963" s="7">
        <f t="shared" si="1070"/>
        <v>13.026163928746373</v>
      </c>
      <c r="W3963" s="69">
        <f t="shared" si="1065"/>
        <v>5955</v>
      </c>
      <c r="X3963" s="64">
        <f t="shared" si="1076"/>
        <v>0</v>
      </c>
      <c r="Y3963" s="7">
        <f t="shared" si="1076"/>
        <v>0</v>
      </c>
      <c r="Z3963" s="7">
        <f t="shared" si="1076"/>
        <v>0</v>
      </c>
      <c r="AA3963" s="7" t="str">
        <f t="shared" si="1076"/>
        <v/>
      </c>
      <c r="AB3963" s="7" t="str">
        <f t="shared" si="1076"/>
        <v/>
      </c>
      <c r="AC3963" s="7" t="str">
        <f t="shared" si="1076"/>
        <v/>
      </c>
      <c r="AD3963" s="7" t="str">
        <f t="shared" si="1074"/>
        <v/>
      </c>
      <c r="AE3963" s="7" t="str">
        <f t="shared" si="1074"/>
        <v/>
      </c>
      <c r="AF3963" s="7" t="str">
        <f t="shared" si="1074"/>
        <v/>
      </c>
      <c r="AG3963" s="7" t="str">
        <f t="shared" si="1061"/>
        <v/>
      </c>
      <c r="AH3963" s="7" t="str">
        <f t="shared" si="1061"/>
        <v/>
      </c>
      <c r="AI3963" s="7">
        <f t="shared" si="1061"/>
        <v>0</v>
      </c>
      <c r="AJ3963" s="69">
        <f t="shared" si="1073"/>
        <v>0</v>
      </c>
      <c r="AK3963" s="11" t="e">
        <f t="shared" si="1066"/>
        <v>#NUM!</v>
      </c>
    </row>
    <row r="3964" spans="1:37" hidden="1">
      <c r="A3964" s="8">
        <v>3961</v>
      </c>
      <c r="B3964" s="8"/>
      <c r="C3964">
        <f>②MSY管理基準値計算!C3964</f>
        <v>-0.50614026077681584</v>
      </c>
      <c r="D3964" s="69">
        <f t="shared" si="1067"/>
        <v>5956</v>
      </c>
      <c r="E3964" s="5">
        <f>IF(①再生産関数フィット!$B$2="HS",$W$2*(T3964+SQRT($W$3^2+(($W$4^2))/4)-SQRT((T3964-$W$3)^2+(($W$4^2))/4)),IF(①再生産関数フィット!$B$2="BH",$W$2*T3964/(1+$W$3*T3964),$W$2*T3964*EXP(-$W$3*T3964)))</f>
        <v>1486.1767038516541</v>
      </c>
      <c r="F3964" s="5">
        <f t="shared" ca="1" si="1068"/>
        <v>523027.44248128665</v>
      </c>
      <c r="G3964" s="76">
        <f t="shared" si="1062"/>
        <v>895.89379165385469</v>
      </c>
      <c r="H3964" s="77">
        <f t="shared" si="1075"/>
        <v>884.64497363472708</v>
      </c>
      <c r="I3964" s="77">
        <f t="shared" si="1075"/>
        <v>531.3331101663216</v>
      </c>
      <c r="J3964" s="77" t="str">
        <f t="shared" si="1075"/>
        <v/>
      </c>
      <c r="K3964" s="77" t="str">
        <f t="shared" si="1075"/>
        <v/>
      </c>
      <c r="L3964" s="77" t="str">
        <f t="shared" si="1075"/>
        <v/>
      </c>
      <c r="M3964" s="77" t="str">
        <f t="shared" si="1075"/>
        <v/>
      </c>
      <c r="N3964" s="77" t="str">
        <f t="shared" si="1075"/>
        <v/>
      </c>
      <c r="O3964" s="77" t="str">
        <f t="shared" si="1075"/>
        <v/>
      </c>
      <c r="P3964" s="77" t="str">
        <f t="shared" si="1075"/>
        <v/>
      </c>
      <c r="Q3964" s="77" t="str">
        <f t="shared" si="1075"/>
        <v/>
      </c>
      <c r="R3964" s="98">
        <f t="shared" si="1071"/>
        <v>750.90149813153675</v>
      </c>
      <c r="S3964" s="74">
        <f t="shared" si="1063"/>
        <v>531849.43365786481</v>
      </c>
      <c r="T3964" s="72">
        <f t="shared" si="1064"/>
        <v>451781.43330997427</v>
      </c>
      <c r="U3964" s="7">
        <f t="shared" si="1070"/>
        <v>13.184115708826118</v>
      </c>
      <c r="V3964" s="7">
        <f t="shared" si="1070"/>
        <v>13.020953787240177</v>
      </c>
      <c r="W3964" s="69">
        <f t="shared" si="1065"/>
        <v>5956</v>
      </c>
      <c r="X3964" s="64">
        <f t="shared" si="1076"/>
        <v>0</v>
      </c>
      <c r="Y3964" s="7">
        <f t="shared" si="1076"/>
        <v>0</v>
      </c>
      <c r="Z3964" s="7">
        <f t="shared" si="1076"/>
        <v>0</v>
      </c>
      <c r="AA3964" s="7" t="str">
        <f t="shared" si="1076"/>
        <v/>
      </c>
      <c r="AB3964" s="7" t="str">
        <f t="shared" si="1076"/>
        <v/>
      </c>
      <c r="AC3964" s="7" t="str">
        <f t="shared" si="1076"/>
        <v/>
      </c>
      <c r="AD3964" s="7" t="str">
        <f t="shared" si="1074"/>
        <v/>
      </c>
      <c r="AE3964" s="7" t="str">
        <f t="shared" si="1074"/>
        <v/>
      </c>
      <c r="AF3964" s="7" t="str">
        <f t="shared" si="1074"/>
        <v/>
      </c>
      <c r="AG3964" s="7" t="str">
        <f t="shared" si="1061"/>
        <v/>
      </c>
      <c r="AH3964" s="7" t="str">
        <f t="shared" si="1061"/>
        <v/>
      </c>
      <c r="AI3964" s="7">
        <f t="shared" si="1061"/>
        <v>0</v>
      </c>
      <c r="AJ3964" s="69">
        <f t="shared" si="1073"/>
        <v>0</v>
      </c>
      <c r="AK3964" s="11" t="e">
        <f t="shared" si="1066"/>
        <v>#NUM!</v>
      </c>
    </row>
    <row r="3965" spans="1:37" hidden="1">
      <c r="A3965" s="8">
        <v>3962</v>
      </c>
      <c r="B3965" s="8"/>
      <c r="C3965">
        <f>②MSY管理基準値計算!C3965</f>
        <v>-0.23987657046514213</v>
      </c>
      <c r="D3965" s="69">
        <f t="shared" si="1067"/>
        <v>5957</v>
      </c>
      <c r="E3965" s="5">
        <f>IF(①再生産関数フィット!$B$2="HS",$W$2*(T3965+SQRT($W$3^2+(($W$4^2))/4)-SQRT((T3965-$W$3)^2+(($W$4^2))/4)),IF(①再生産関数フィット!$B$2="BH",$W$2*T3965/(1+$W$3*T3965),$W$2*T3965*EXP(-$W$3*T3965)))</f>
        <v>1486.1767038516541</v>
      </c>
      <c r="F3965" s="5">
        <f t="shared" ca="1" si="1068"/>
        <v>483995.54169413226</v>
      </c>
      <c r="G3965" s="76">
        <f t="shared" si="1062"/>
        <v>1169.2123081430909</v>
      </c>
      <c r="H3965" s="77">
        <f t="shared" si="1075"/>
        <v>543.38705248426504</v>
      </c>
      <c r="I3965" s="77">
        <f t="shared" si="1075"/>
        <v>536.56429947013623</v>
      </c>
      <c r="J3965" s="77" t="str">
        <f t="shared" si="1075"/>
        <v/>
      </c>
      <c r="K3965" s="77" t="str">
        <f t="shared" si="1075"/>
        <v/>
      </c>
      <c r="L3965" s="77" t="str">
        <f t="shared" si="1075"/>
        <v/>
      </c>
      <c r="M3965" s="77" t="str">
        <f t="shared" si="1075"/>
        <v/>
      </c>
      <c r="N3965" s="77" t="str">
        <f t="shared" si="1075"/>
        <v/>
      </c>
      <c r="O3965" s="77" t="str">
        <f t="shared" si="1075"/>
        <v/>
      </c>
      <c r="P3965" s="77" t="str">
        <f t="shared" si="1075"/>
        <v/>
      </c>
      <c r="Q3965" s="77" t="str">
        <f t="shared" si="1075"/>
        <v/>
      </c>
      <c r="R3965" s="98">
        <f t="shared" si="1071"/>
        <v>777.71460287727018</v>
      </c>
      <c r="S3965" s="74">
        <f t="shared" si="1063"/>
        <v>520048.53554564412</v>
      </c>
      <c r="T3965" s="72">
        <f t="shared" si="1064"/>
        <v>446110.69059570722</v>
      </c>
      <c r="U3965" s="7">
        <f t="shared" si="1070"/>
        <v>13.161677423789707</v>
      </c>
      <c r="V3965" s="7">
        <f t="shared" si="1070"/>
        <v>13.00832238540152</v>
      </c>
      <c r="W3965" s="69">
        <f t="shared" si="1065"/>
        <v>5957</v>
      </c>
      <c r="X3965" s="64">
        <f t="shared" si="1076"/>
        <v>0</v>
      </c>
      <c r="Y3965" s="7">
        <f t="shared" si="1076"/>
        <v>0</v>
      </c>
      <c r="Z3965" s="7">
        <f t="shared" si="1076"/>
        <v>0</v>
      </c>
      <c r="AA3965" s="7" t="str">
        <f t="shared" si="1076"/>
        <v/>
      </c>
      <c r="AB3965" s="7" t="str">
        <f t="shared" si="1076"/>
        <v/>
      </c>
      <c r="AC3965" s="7" t="str">
        <f t="shared" si="1076"/>
        <v/>
      </c>
      <c r="AD3965" s="7" t="str">
        <f t="shared" si="1074"/>
        <v/>
      </c>
      <c r="AE3965" s="7" t="str">
        <f t="shared" si="1074"/>
        <v/>
      </c>
      <c r="AF3965" s="7" t="str">
        <f t="shared" si="1074"/>
        <v/>
      </c>
      <c r="AG3965" s="7" t="str">
        <f t="shared" si="1061"/>
        <v/>
      </c>
      <c r="AH3965" s="7" t="str">
        <f t="shared" si="1061"/>
        <v/>
      </c>
      <c r="AI3965" s="7">
        <f t="shared" si="1061"/>
        <v>0</v>
      </c>
      <c r="AJ3965" s="69">
        <f t="shared" si="1073"/>
        <v>0</v>
      </c>
      <c r="AK3965" s="11" t="e">
        <f t="shared" si="1066"/>
        <v>#NUM!</v>
      </c>
    </row>
    <row r="3966" spans="1:37" hidden="1">
      <c r="A3966" s="8">
        <v>3963</v>
      </c>
      <c r="B3966" s="8"/>
      <c r="C3966">
        <f>②MSY管理基準値計算!C3966</f>
        <v>8.5727707252988603E-2</v>
      </c>
      <c r="D3966" s="69">
        <f t="shared" si="1067"/>
        <v>5958</v>
      </c>
      <c r="E3966" s="5">
        <f>IF(①再生産関数フィット!$B$2="HS",$W$2*(T3966+SQRT($W$3^2+(($W$4^2))/4)-SQRT((T3966-$W$3)^2+(($W$4^2))/4)),IF(①再生産関数フィット!$B$2="BH",$W$2*T3966/(1+$W$3*T3966),$W$2*T3966*EXP(-$W$3*T3966)))</f>
        <v>1486.1767038516541</v>
      </c>
      <c r="F3966" s="5">
        <f t="shared" ca="1" si="1068"/>
        <v>454141.42110397143</v>
      </c>
      <c r="G3966" s="76">
        <f t="shared" si="1062"/>
        <v>1619.2038193492106</v>
      </c>
      <c r="H3966" s="77">
        <f t="shared" si="1075"/>
        <v>709.1631126021598</v>
      </c>
      <c r="I3966" s="77">
        <f t="shared" si="1075"/>
        <v>329.58090742258463</v>
      </c>
      <c r="J3966" s="77" t="str">
        <f t="shared" si="1075"/>
        <v/>
      </c>
      <c r="K3966" s="77" t="str">
        <f t="shared" si="1075"/>
        <v/>
      </c>
      <c r="L3966" s="77" t="str">
        <f t="shared" si="1075"/>
        <v/>
      </c>
      <c r="M3966" s="77" t="str">
        <f t="shared" si="1075"/>
        <v/>
      </c>
      <c r="N3966" s="77" t="str">
        <f t="shared" si="1075"/>
        <v/>
      </c>
      <c r="O3966" s="77" t="str">
        <f t="shared" si="1075"/>
        <v/>
      </c>
      <c r="P3966" s="77" t="str">
        <f t="shared" si="1075"/>
        <v/>
      </c>
      <c r="Q3966" s="77" t="str">
        <f t="shared" si="1075"/>
        <v/>
      </c>
      <c r="R3966" s="98">
        <f t="shared" si="1071"/>
        <v>797.15044968716813</v>
      </c>
      <c r="S3966" s="74">
        <f t="shared" si="1063"/>
        <v>514405.24362250272</v>
      </c>
      <c r="T3966" s="72">
        <f t="shared" si="1064"/>
        <v>414178.93521842628</v>
      </c>
      <c r="U3966" s="7">
        <f t="shared" si="1070"/>
        <v>13.150766645520976</v>
      </c>
      <c r="V3966" s="7">
        <f t="shared" si="1070"/>
        <v>12.93405337010385</v>
      </c>
      <c r="W3966" s="69">
        <f t="shared" si="1065"/>
        <v>5958</v>
      </c>
      <c r="X3966" s="64">
        <f t="shared" si="1076"/>
        <v>0</v>
      </c>
      <c r="Y3966" s="7">
        <f t="shared" si="1076"/>
        <v>0</v>
      </c>
      <c r="Z3966" s="7">
        <f t="shared" si="1076"/>
        <v>0</v>
      </c>
      <c r="AA3966" s="7" t="str">
        <f t="shared" si="1076"/>
        <v/>
      </c>
      <c r="AB3966" s="7" t="str">
        <f t="shared" si="1076"/>
        <v/>
      </c>
      <c r="AC3966" s="7" t="str">
        <f t="shared" si="1076"/>
        <v/>
      </c>
      <c r="AD3966" s="7" t="str">
        <f t="shared" si="1074"/>
        <v/>
      </c>
      <c r="AE3966" s="7" t="str">
        <f t="shared" si="1074"/>
        <v/>
      </c>
      <c r="AF3966" s="7" t="str">
        <f t="shared" si="1074"/>
        <v/>
      </c>
      <c r="AG3966" s="7" t="str">
        <f t="shared" si="1061"/>
        <v/>
      </c>
      <c r="AH3966" s="7" t="str">
        <f t="shared" si="1061"/>
        <v/>
      </c>
      <c r="AI3966" s="7">
        <f t="shared" si="1061"/>
        <v>0</v>
      </c>
      <c r="AJ3966" s="69">
        <f t="shared" si="1073"/>
        <v>0</v>
      </c>
      <c r="AK3966" s="11" t="e">
        <f t="shared" si="1066"/>
        <v>#NUM!</v>
      </c>
    </row>
    <row r="3967" spans="1:37" hidden="1">
      <c r="A3967" s="8">
        <v>3964</v>
      </c>
      <c r="B3967" s="8"/>
      <c r="C3967">
        <f>②MSY管理基準値計算!C3967</f>
        <v>-0.24158999798188072</v>
      </c>
      <c r="D3967" s="69">
        <f t="shared" si="1067"/>
        <v>5959</v>
      </c>
      <c r="E3967" s="5">
        <f>IF(①再生産関数フィット!$B$2="HS",$W$2*(T3967+SQRT($W$3^2+(($W$4^2))/4)-SQRT((T3967-$W$3)^2+(($W$4^2))/4)),IF(①再生産関数フィット!$B$2="BH",$W$2*T3967/(1+$W$3*T3967),$W$2*T3967*EXP(-$W$3*T3967)))</f>
        <v>1486.1767038516541</v>
      </c>
      <c r="F3967" s="5">
        <f t="shared" ca="1" si="1068"/>
        <v>451781.43330997427</v>
      </c>
      <c r="G3967" s="76">
        <f t="shared" si="1062"/>
        <v>1167.2106629281127</v>
      </c>
      <c r="H3967" s="77">
        <f t="shared" si="1075"/>
        <v>982.09676075909238</v>
      </c>
      <c r="I3967" s="77">
        <f t="shared" si="1075"/>
        <v>430.12917053045254</v>
      </c>
      <c r="J3967" s="77" t="str">
        <f t="shared" si="1075"/>
        <v/>
      </c>
      <c r="K3967" s="77" t="str">
        <f t="shared" si="1075"/>
        <v/>
      </c>
      <c r="L3967" s="77" t="str">
        <f t="shared" si="1075"/>
        <v/>
      </c>
      <c r="M3967" s="77" t="str">
        <f t="shared" si="1075"/>
        <v/>
      </c>
      <c r="N3967" s="77" t="str">
        <f t="shared" si="1075"/>
        <v/>
      </c>
      <c r="O3967" s="77" t="str">
        <f t="shared" si="1075"/>
        <v/>
      </c>
      <c r="P3967" s="77" t="str">
        <f t="shared" si="1075"/>
        <v/>
      </c>
      <c r="Q3967" s="77" t="str">
        <f t="shared" si="1075"/>
        <v/>
      </c>
      <c r="R3967" s="98">
        <f t="shared" si="1071"/>
        <v>683.39711334668914</v>
      </c>
      <c r="S3967" s="74">
        <f t="shared" si="1063"/>
        <v>503518.71488677966</v>
      </c>
      <c r="T3967" s="72">
        <f t="shared" si="1064"/>
        <v>407725.45033170056</v>
      </c>
      <c r="U3967" s="7">
        <f t="shared" si="1070"/>
        <v>13.129376160036436</v>
      </c>
      <c r="V3967" s="7">
        <f t="shared" si="1070"/>
        <v>12.91834931102313</v>
      </c>
      <c r="W3967" s="69">
        <f t="shared" si="1065"/>
        <v>5959</v>
      </c>
      <c r="X3967" s="64">
        <f t="shared" si="1076"/>
        <v>0</v>
      </c>
      <c r="Y3967" s="7">
        <f t="shared" si="1076"/>
        <v>0</v>
      </c>
      <c r="Z3967" s="7">
        <f t="shared" si="1076"/>
        <v>0</v>
      </c>
      <c r="AA3967" s="7" t="str">
        <f t="shared" si="1076"/>
        <v/>
      </c>
      <c r="AB3967" s="7" t="str">
        <f t="shared" si="1076"/>
        <v/>
      </c>
      <c r="AC3967" s="7" t="str">
        <f t="shared" si="1076"/>
        <v/>
      </c>
      <c r="AD3967" s="7" t="str">
        <f t="shared" si="1074"/>
        <v/>
      </c>
      <c r="AE3967" s="7" t="str">
        <f t="shared" si="1074"/>
        <v/>
      </c>
      <c r="AF3967" s="7" t="str">
        <f t="shared" si="1074"/>
        <v/>
      </c>
      <c r="AG3967" s="7" t="str">
        <f t="shared" si="1061"/>
        <v/>
      </c>
      <c r="AH3967" s="7" t="str">
        <f t="shared" si="1061"/>
        <v/>
      </c>
      <c r="AI3967" s="7">
        <f t="shared" si="1061"/>
        <v>0</v>
      </c>
      <c r="AJ3967" s="69">
        <f t="shared" si="1073"/>
        <v>0</v>
      </c>
      <c r="AK3967" s="11" t="e">
        <f t="shared" si="1066"/>
        <v>#NUM!</v>
      </c>
    </row>
    <row r="3968" spans="1:37" hidden="1">
      <c r="A3968" s="8">
        <v>3965</v>
      </c>
      <c r="B3968" s="8"/>
      <c r="C3968">
        <f>②MSY管理基準値計算!C3968</f>
        <v>0.14642250746346169</v>
      </c>
      <c r="D3968" s="69">
        <f t="shared" si="1067"/>
        <v>5960</v>
      </c>
      <c r="E3968" s="5">
        <f>IF(①再生産関数フィット!$B$2="HS",$W$2*(T3968+SQRT($W$3^2+(($W$4^2))/4)-SQRT((T3968-$W$3)^2+(($W$4^2))/4)),IF(①再生産関数フィット!$B$2="BH",$W$2*T3968/(1+$W$3*T3968),$W$2*T3968*EXP(-$W$3*T3968)))</f>
        <v>1486.1767038516541</v>
      </c>
      <c r="F3968" s="5">
        <f t="shared" ca="1" si="1068"/>
        <v>446110.69059570722</v>
      </c>
      <c r="G3968" s="76">
        <f t="shared" si="1062"/>
        <v>1720.5247974890274</v>
      </c>
      <c r="H3968" s="77">
        <f t="shared" si="1075"/>
        <v>707.94905340940841</v>
      </c>
      <c r="I3968" s="77">
        <f t="shared" si="1075"/>
        <v>595.67179620485263</v>
      </c>
      <c r="J3968" s="77" t="str">
        <f t="shared" si="1075"/>
        <v/>
      </c>
      <c r="K3968" s="77" t="str">
        <f t="shared" si="1075"/>
        <v/>
      </c>
      <c r="L3968" s="77" t="str">
        <f t="shared" si="1075"/>
        <v/>
      </c>
      <c r="M3968" s="77" t="str">
        <f t="shared" si="1075"/>
        <v/>
      </c>
      <c r="N3968" s="77" t="str">
        <f t="shared" si="1075"/>
        <v/>
      </c>
      <c r="O3968" s="77" t="str">
        <f t="shared" si="1075"/>
        <v/>
      </c>
      <c r="P3968" s="77" t="str">
        <f t="shared" si="1075"/>
        <v/>
      </c>
      <c r="Q3968" s="77" t="str">
        <f t="shared" si="1075"/>
        <v/>
      </c>
      <c r="R3968" s="98">
        <f t="shared" si="1071"/>
        <v>675.38783156735985</v>
      </c>
      <c r="S3968" s="74">
        <f t="shared" si="1063"/>
        <v>533267.78636321484</v>
      </c>
      <c r="T3968" s="72">
        <f t="shared" si="1064"/>
        <v>429049.3417931833</v>
      </c>
      <c r="U3968" s="7">
        <f t="shared" si="1070"/>
        <v>13.186778990420034</v>
      </c>
      <c r="V3968" s="7">
        <f t="shared" si="1070"/>
        <v>12.969327207131267</v>
      </c>
      <c r="W3968" s="69">
        <f t="shared" si="1065"/>
        <v>5960</v>
      </c>
      <c r="X3968" s="64">
        <f t="shared" si="1076"/>
        <v>0</v>
      </c>
      <c r="Y3968" s="7">
        <f t="shared" si="1076"/>
        <v>0</v>
      </c>
      <c r="Z3968" s="7">
        <f t="shared" si="1076"/>
        <v>0</v>
      </c>
      <c r="AA3968" s="7" t="str">
        <f t="shared" si="1076"/>
        <v/>
      </c>
      <c r="AB3968" s="7" t="str">
        <f t="shared" si="1076"/>
        <v/>
      </c>
      <c r="AC3968" s="7" t="str">
        <f t="shared" si="1076"/>
        <v/>
      </c>
      <c r="AD3968" s="7" t="str">
        <f t="shared" si="1074"/>
        <v/>
      </c>
      <c r="AE3968" s="7" t="str">
        <f t="shared" si="1074"/>
        <v/>
      </c>
      <c r="AF3968" s="7" t="str">
        <f t="shared" si="1074"/>
        <v/>
      </c>
      <c r="AG3968" s="7" t="str">
        <f t="shared" si="1061"/>
        <v/>
      </c>
      <c r="AH3968" s="7" t="str">
        <f t="shared" si="1061"/>
        <v/>
      </c>
      <c r="AI3968" s="7">
        <f t="shared" si="1061"/>
        <v>0</v>
      </c>
      <c r="AJ3968" s="69">
        <f t="shared" si="1073"/>
        <v>0</v>
      </c>
      <c r="AK3968" s="11" t="e">
        <f t="shared" si="1066"/>
        <v>#NUM!</v>
      </c>
    </row>
    <row r="3969" spans="1:37" hidden="1">
      <c r="A3969" s="8">
        <v>3966</v>
      </c>
      <c r="B3969" s="8"/>
      <c r="C3969">
        <f>②MSY管理基準値計算!C3969</f>
        <v>-0.38559057251057022</v>
      </c>
      <c r="D3969" s="69">
        <f t="shared" si="1067"/>
        <v>5961</v>
      </c>
      <c r="E3969" s="5">
        <f>IF(①再生産関数フィット!$B$2="HS",$W$2*(T3969+SQRT($W$3^2+(($W$4^2))/4)-SQRT((T3969-$W$3)^2+(($W$4^2))/4)),IF(①再生産関数フィット!$B$2="BH",$W$2*T3969/(1+$W$3*T3969),$W$2*T3969*EXP(-$W$3*T3969)))</f>
        <v>1486.1767038516541</v>
      </c>
      <c r="F3969" s="5">
        <f t="shared" ca="1" si="1068"/>
        <v>414178.93521842628</v>
      </c>
      <c r="G3969" s="76">
        <f t="shared" si="1062"/>
        <v>1010.6728317728109</v>
      </c>
      <c r="H3969" s="77">
        <f t="shared" si="1075"/>
        <v>1043.5510404729648</v>
      </c>
      <c r="I3969" s="77">
        <f t="shared" si="1075"/>
        <v>429.39280640734285</v>
      </c>
      <c r="J3969" s="77" t="str">
        <f t="shared" si="1075"/>
        <v/>
      </c>
      <c r="K3969" s="77" t="str">
        <f t="shared" si="1075"/>
        <v/>
      </c>
      <c r="L3969" s="77" t="str">
        <f t="shared" si="1075"/>
        <v/>
      </c>
      <c r="M3969" s="77" t="str">
        <f t="shared" si="1075"/>
        <v/>
      </c>
      <c r="N3969" s="77" t="str">
        <f t="shared" si="1075"/>
        <v/>
      </c>
      <c r="O3969" s="77" t="str">
        <f t="shared" si="1075"/>
        <v/>
      </c>
      <c r="P3969" s="77" t="str">
        <f t="shared" si="1075"/>
        <v/>
      </c>
      <c r="Q3969" s="77" t="str">
        <f t="shared" si="1075"/>
        <v/>
      </c>
      <c r="R3969" s="98">
        <f t="shared" si="1071"/>
        <v>770.93663456677427</v>
      </c>
      <c r="S3969" s="74">
        <f t="shared" si="1063"/>
        <v>536498.28392727207</v>
      </c>
      <c r="T3969" s="72">
        <f t="shared" si="1064"/>
        <v>443893.81863271131</v>
      </c>
      <c r="U3969" s="7">
        <f t="shared" si="1070"/>
        <v>13.192818642403362</v>
      </c>
      <c r="V3969" s="7">
        <f t="shared" si="1070"/>
        <v>13.003340665590482</v>
      </c>
      <c r="W3969" s="69">
        <f t="shared" si="1065"/>
        <v>5961</v>
      </c>
      <c r="X3969" s="64">
        <f t="shared" si="1076"/>
        <v>0</v>
      </c>
      <c r="Y3969" s="7">
        <f t="shared" si="1076"/>
        <v>0</v>
      </c>
      <c r="Z3969" s="7">
        <f t="shared" si="1076"/>
        <v>0</v>
      </c>
      <c r="AA3969" s="7" t="str">
        <f t="shared" si="1076"/>
        <v/>
      </c>
      <c r="AB3969" s="7" t="str">
        <f t="shared" si="1076"/>
        <v/>
      </c>
      <c r="AC3969" s="7" t="str">
        <f t="shared" si="1076"/>
        <v/>
      </c>
      <c r="AD3969" s="7" t="str">
        <f t="shared" si="1074"/>
        <v/>
      </c>
      <c r="AE3969" s="7" t="str">
        <f t="shared" si="1074"/>
        <v/>
      </c>
      <c r="AF3969" s="7" t="str">
        <f t="shared" si="1074"/>
        <v/>
      </c>
      <c r="AG3969" s="7" t="str">
        <f t="shared" si="1061"/>
        <v/>
      </c>
      <c r="AH3969" s="7" t="str">
        <f t="shared" si="1061"/>
        <v/>
      </c>
      <c r="AI3969" s="7">
        <f t="shared" si="1061"/>
        <v>0</v>
      </c>
      <c r="AJ3969" s="69">
        <f t="shared" si="1073"/>
        <v>0</v>
      </c>
      <c r="AK3969" s="11" t="e">
        <f t="shared" si="1066"/>
        <v>#NUM!</v>
      </c>
    </row>
    <row r="3970" spans="1:37" hidden="1">
      <c r="A3970" s="8">
        <v>3967</v>
      </c>
      <c r="B3970" s="8"/>
      <c r="C3970">
        <f>②MSY管理基準値計算!C3970</f>
        <v>-3.4795536376407643E-2</v>
      </c>
      <c r="D3970" s="69">
        <f t="shared" si="1067"/>
        <v>5962</v>
      </c>
      <c r="E3970" s="5">
        <f>IF(①再生産関数フィット!$B$2="HS",$W$2*(T3970+SQRT($W$3^2+(($W$4^2))/4)-SQRT((T3970-$W$3)^2+(($W$4^2))/4)),IF(①再生産関数フィット!$B$2="BH",$W$2*T3970/(1+$W$3*T3970),$W$2*T3970*EXP(-$W$3*T3970)))</f>
        <v>1486.1767038516541</v>
      </c>
      <c r="F3970" s="5">
        <f t="shared" ca="1" si="1068"/>
        <v>407725.45033170056</v>
      </c>
      <c r="G3970" s="76">
        <f t="shared" si="1062"/>
        <v>1435.3537223774854</v>
      </c>
      <c r="H3970" s="77">
        <f t="shared" si="1075"/>
        <v>613.00405940879841</v>
      </c>
      <c r="I3970" s="77">
        <f t="shared" si="1075"/>
        <v>632.94570102187242</v>
      </c>
      <c r="J3970" s="77" t="str">
        <f t="shared" si="1075"/>
        <v/>
      </c>
      <c r="K3970" s="77" t="str">
        <f t="shared" si="1075"/>
        <v/>
      </c>
      <c r="L3970" s="77" t="str">
        <f t="shared" si="1075"/>
        <v/>
      </c>
      <c r="M3970" s="77" t="str">
        <f t="shared" si="1075"/>
        <v/>
      </c>
      <c r="N3970" s="77" t="str">
        <f t="shared" si="1075"/>
        <v/>
      </c>
      <c r="O3970" s="77" t="str">
        <f t="shared" si="1075"/>
        <v/>
      </c>
      <c r="P3970" s="77" t="str">
        <f t="shared" si="1075"/>
        <v/>
      </c>
      <c r="Q3970" s="77" t="str">
        <f t="shared" si="1075"/>
        <v/>
      </c>
      <c r="R3970" s="98">
        <f t="shared" si="1071"/>
        <v>728.03660770652778</v>
      </c>
      <c r="S3970" s="74">
        <f t="shared" si="1063"/>
        <v>540945.97699949052</v>
      </c>
      <c r="T3970" s="72">
        <f t="shared" si="1064"/>
        <v>452881.62513395114</v>
      </c>
      <c r="U3970" s="7">
        <f t="shared" si="1070"/>
        <v>13.201074695170588</v>
      </c>
      <c r="V3970" s="7">
        <f t="shared" si="1070"/>
        <v>13.023386057146849</v>
      </c>
      <c r="W3970" s="69">
        <f t="shared" si="1065"/>
        <v>5962</v>
      </c>
      <c r="X3970" s="64">
        <f t="shared" si="1076"/>
        <v>0</v>
      </c>
      <c r="Y3970" s="7">
        <f t="shared" si="1076"/>
        <v>0</v>
      </c>
      <c r="Z3970" s="7">
        <f t="shared" si="1076"/>
        <v>0</v>
      </c>
      <c r="AA3970" s="7" t="str">
        <f t="shared" si="1076"/>
        <v/>
      </c>
      <c r="AB3970" s="7" t="str">
        <f t="shared" si="1076"/>
        <v/>
      </c>
      <c r="AC3970" s="7" t="str">
        <f t="shared" si="1076"/>
        <v/>
      </c>
      <c r="AD3970" s="7" t="str">
        <f t="shared" si="1074"/>
        <v/>
      </c>
      <c r="AE3970" s="7" t="str">
        <f t="shared" si="1074"/>
        <v/>
      </c>
      <c r="AF3970" s="7" t="str">
        <f t="shared" si="1074"/>
        <v/>
      </c>
      <c r="AG3970" s="7" t="str">
        <f t="shared" si="1061"/>
        <v/>
      </c>
      <c r="AH3970" s="7" t="str">
        <f t="shared" si="1061"/>
        <v/>
      </c>
      <c r="AI3970" s="7">
        <f t="shared" si="1061"/>
        <v>0</v>
      </c>
      <c r="AJ3970" s="69">
        <f t="shared" si="1073"/>
        <v>0</v>
      </c>
      <c r="AK3970" s="11" t="e">
        <f t="shared" si="1066"/>
        <v>#NUM!</v>
      </c>
    </row>
    <row r="3971" spans="1:37" hidden="1">
      <c r="A3971" s="8">
        <v>3968</v>
      </c>
      <c r="B3971" s="8"/>
      <c r="C3971">
        <f>②MSY管理基準値計算!C3971</f>
        <v>0.63378271514967555</v>
      </c>
      <c r="D3971" s="69">
        <f t="shared" si="1067"/>
        <v>5963</v>
      </c>
      <c r="E3971" s="5">
        <f>IF(①再生産関数フィット!$B$2="HS",$W$2*(T3971+SQRT($W$3^2+(($W$4^2))/4)-SQRT((T3971-$W$3)^2+(($W$4^2))/4)),IF(①再生産関数フィット!$B$2="BH",$W$2*T3971/(1+$W$3*T3971),$W$2*T3971*EXP(-$W$3*T3971)))</f>
        <v>1486.1767038516541</v>
      </c>
      <c r="F3971" s="5">
        <f t="shared" ca="1" si="1068"/>
        <v>429049.3417931833</v>
      </c>
      <c r="G3971" s="76">
        <f t="shared" si="1062"/>
        <v>2801.0366107510622</v>
      </c>
      <c r="H3971" s="77">
        <f t="shared" si="1075"/>
        <v>870.58604015460025</v>
      </c>
      <c r="I3971" s="77">
        <f t="shared" si="1075"/>
        <v>371.80575655974081</v>
      </c>
      <c r="J3971" s="77" t="str">
        <f t="shared" si="1075"/>
        <v/>
      </c>
      <c r="K3971" s="77" t="str">
        <f t="shared" si="1075"/>
        <v/>
      </c>
      <c r="L3971" s="77" t="str">
        <f t="shared" si="1075"/>
        <v/>
      </c>
      <c r="M3971" s="77" t="str">
        <f t="shared" si="1075"/>
        <v/>
      </c>
      <c r="N3971" s="77" t="str">
        <f t="shared" si="1075"/>
        <v/>
      </c>
      <c r="O3971" s="77" t="str">
        <f t="shared" si="1075"/>
        <v/>
      </c>
      <c r="P3971" s="77" t="str">
        <f t="shared" si="1075"/>
        <v/>
      </c>
      <c r="Q3971" s="77" t="str">
        <f t="shared" si="1075"/>
        <v/>
      </c>
      <c r="R3971" s="98">
        <f t="shared" si="1071"/>
        <v>825.47749757025952</v>
      </c>
      <c r="S3971" s="74">
        <f t="shared" si="1063"/>
        <v>598296.84153094143</v>
      </c>
      <c r="T3971" s="72">
        <f t="shared" si="1064"/>
        <v>442726.075093169</v>
      </c>
      <c r="U3971" s="7">
        <f t="shared" si="1070"/>
        <v>13.301842300291719</v>
      </c>
      <c r="V3971" s="7">
        <f t="shared" si="1070"/>
        <v>13.000706517128377</v>
      </c>
      <c r="W3971" s="69">
        <f t="shared" si="1065"/>
        <v>5963</v>
      </c>
      <c r="X3971" s="64">
        <f t="shared" si="1076"/>
        <v>0</v>
      </c>
      <c r="Y3971" s="7">
        <f t="shared" si="1076"/>
        <v>0</v>
      </c>
      <c r="Z3971" s="7">
        <f t="shared" si="1076"/>
        <v>0</v>
      </c>
      <c r="AA3971" s="7" t="str">
        <f t="shared" si="1076"/>
        <v/>
      </c>
      <c r="AB3971" s="7" t="str">
        <f t="shared" si="1076"/>
        <v/>
      </c>
      <c r="AC3971" s="7" t="str">
        <f t="shared" si="1076"/>
        <v/>
      </c>
      <c r="AD3971" s="7" t="str">
        <f t="shared" si="1074"/>
        <v/>
      </c>
      <c r="AE3971" s="7" t="str">
        <f t="shared" si="1074"/>
        <v/>
      </c>
      <c r="AF3971" s="7" t="str">
        <f t="shared" si="1074"/>
        <v/>
      </c>
      <c r="AG3971" s="7" t="str">
        <f t="shared" si="1061"/>
        <v/>
      </c>
      <c r="AH3971" s="7" t="str">
        <f t="shared" si="1061"/>
        <v/>
      </c>
      <c r="AI3971" s="7">
        <f t="shared" si="1061"/>
        <v>0</v>
      </c>
      <c r="AJ3971" s="69">
        <f t="shared" si="1073"/>
        <v>0</v>
      </c>
      <c r="AK3971" s="11" t="e">
        <f t="shared" si="1066"/>
        <v>#NUM!</v>
      </c>
    </row>
    <row r="3972" spans="1:37" hidden="1">
      <c r="A3972" s="8">
        <v>3969</v>
      </c>
      <c r="B3972" s="8"/>
      <c r="C3972">
        <f>②MSY管理基準値計算!C3972</f>
        <v>0.13346183721557217</v>
      </c>
      <c r="D3972" s="69">
        <f t="shared" si="1067"/>
        <v>5964</v>
      </c>
      <c r="E3972" s="5">
        <f>IF(①再生産関数フィット!$B$2="HS",$W$2*(T3972+SQRT($W$3^2+(($W$4^2))/4)-SQRT((T3972-$W$3)^2+(($W$4^2))/4)),IF(①再生産関数フィット!$B$2="BH",$W$2*T3972/(1+$W$3*T3972),$W$2*T3972*EXP(-$W$3*T3972)))</f>
        <v>1486.1767038516541</v>
      </c>
      <c r="F3972" s="5">
        <f t="shared" ca="1" si="1068"/>
        <v>443893.81863271131</v>
      </c>
      <c r="G3972" s="76">
        <f t="shared" si="1062"/>
        <v>1698.3695266493601</v>
      </c>
      <c r="H3972" s="77">
        <f t="shared" si="1075"/>
        <v>1698.9145833980806</v>
      </c>
      <c r="I3972" s="77">
        <f t="shared" si="1075"/>
        <v>528.03712527157882</v>
      </c>
      <c r="J3972" s="77" t="str">
        <f t="shared" si="1075"/>
        <v/>
      </c>
      <c r="K3972" s="77" t="str">
        <f t="shared" si="1075"/>
        <v/>
      </c>
      <c r="L3972" s="77" t="str">
        <f t="shared" si="1075"/>
        <v/>
      </c>
      <c r="M3972" s="77" t="str">
        <f t="shared" si="1075"/>
        <v/>
      </c>
      <c r="N3972" s="77" t="str">
        <f t="shared" si="1075"/>
        <v/>
      </c>
      <c r="O3972" s="77" t="str">
        <f t="shared" si="1075"/>
        <v/>
      </c>
      <c r="P3972" s="77" t="str">
        <f t="shared" si="1075"/>
        <v/>
      </c>
      <c r="Q3972" s="77" t="str">
        <f t="shared" si="1075"/>
        <v/>
      </c>
      <c r="R3972" s="98">
        <f t="shared" si="1071"/>
        <v>726.18900199035761</v>
      </c>
      <c r="S3972" s="74">
        <f t="shared" si="1063"/>
        <v>635226.59897458158</v>
      </c>
      <c r="T3972" s="72">
        <f t="shared" si="1064"/>
        <v>482346.08873870305</v>
      </c>
      <c r="U3972" s="7">
        <f t="shared" si="1070"/>
        <v>13.361737062998316</v>
      </c>
      <c r="V3972" s="7">
        <f t="shared" si="1070"/>
        <v>13.086417161803935</v>
      </c>
      <c r="W3972" s="69">
        <f t="shared" si="1065"/>
        <v>5964</v>
      </c>
      <c r="X3972" s="64">
        <f t="shared" si="1076"/>
        <v>0</v>
      </c>
      <c r="Y3972" s="7">
        <f t="shared" si="1076"/>
        <v>0</v>
      </c>
      <c r="Z3972" s="7">
        <f t="shared" si="1076"/>
        <v>0</v>
      </c>
      <c r="AA3972" s="7" t="str">
        <f t="shared" si="1076"/>
        <v/>
      </c>
      <c r="AB3972" s="7" t="str">
        <f t="shared" si="1076"/>
        <v/>
      </c>
      <c r="AC3972" s="7" t="str">
        <f t="shared" si="1076"/>
        <v/>
      </c>
      <c r="AD3972" s="7" t="str">
        <f t="shared" si="1074"/>
        <v/>
      </c>
      <c r="AE3972" s="7" t="str">
        <f t="shared" si="1074"/>
        <v/>
      </c>
      <c r="AF3972" s="7" t="str">
        <f t="shared" si="1074"/>
        <v/>
      </c>
      <c r="AG3972" s="7" t="str">
        <f t="shared" si="1061"/>
        <v/>
      </c>
      <c r="AH3972" s="7" t="str">
        <f t="shared" si="1061"/>
        <v/>
      </c>
      <c r="AI3972" s="7">
        <f t="shared" si="1061"/>
        <v>0</v>
      </c>
      <c r="AJ3972" s="69">
        <f t="shared" si="1073"/>
        <v>0</v>
      </c>
      <c r="AK3972" s="11" t="e">
        <f t="shared" si="1066"/>
        <v>#NUM!</v>
      </c>
    </row>
    <row r="3973" spans="1:37" hidden="1">
      <c r="A3973" s="8">
        <v>3970</v>
      </c>
      <c r="B3973" s="8"/>
      <c r="C3973">
        <f>②MSY管理基準値計算!C3973</f>
        <v>-0.30104685611545495</v>
      </c>
      <c r="D3973" s="69">
        <f t="shared" si="1067"/>
        <v>5965</v>
      </c>
      <c r="E3973" s="5">
        <f>IF(①再生産関数フィット!$B$2="HS",$W$2*(T3973+SQRT($W$3^2+(($W$4^2))/4)-SQRT((T3973-$W$3)^2+(($W$4^2))/4)),IF(①再生産関数フィット!$B$2="BH",$W$2*T3973/(1+$W$3*T3973),$W$2*T3973*EXP(-$W$3*T3973)))</f>
        <v>1486.1767038516541</v>
      </c>
      <c r="F3973" s="5">
        <f t="shared" ca="1" si="1068"/>
        <v>452881.62513395114</v>
      </c>
      <c r="G3973" s="76">
        <f t="shared" si="1062"/>
        <v>1099.8348097003907</v>
      </c>
      <c r="H3973" s="77">
        <f t="shared" ref="H3973:Q3988" si="1077">IF(H$2&lt;&gt;"",G3972*EXP(-G$4-G$6*$S$6),"")</f>
        <v>1030.1131894344694</v>
      </c>
      <c r="I3973" s="77">
        <f t="shared" si="1077"/>
        <v>1030.4437830638517</v>
      </c>
      <c r="J3973" s="77" t="str">
        <f t="shared" si="1077"/>
        <v/>
      </c>
      <c r="K3973" s="77" t="str">
        <f t="shared" si="1077"/>
        <v/>
      </c>
      <c r="L3973" s="77" t="str">
        <f t="shared" si="1077"/>
        <v/>
      </c>
      <c r="M3973" s="77" t="str">
        <f t="shared" si="1077"/>
        <v/>
      </c>
      <c r="N3973" s="77" t="str">
        <f t="shared" si="1077"/>
        <v/>
      </c>
      <c r="O3973" s="77" t="str">
        <f t="shared" si="1077"/>
        <v/>
      </c>
      <c r="P3973" s="77" t="str">
        <f t="shared" si="1077"/>
        <v/>
      </c>
      <c r="Q3973" s="77" t="str">
        <f t="shared" si="1077"/>
        <v/>
      </c>
      <c r="R3973" s="98">
        <f t="shared" si="1071"/>
        <v>760.72660039700361</v>
      </c>
      <c r="S3973" s="74">
        <f t="shared" si="1063"/>
        <v>673082.88958700979</v>
      </c>
      <c r="T3973" s="72">
        <f t="shared" si="1064"/>
        <v>577583.83772727079</v>
      </c>
      <c r="U3973" s="7">
        <f t="shared" si="1070"/>
        <v>13.419623765362243</v>
      </c>
      <c r="V3973" s="7">
        <f t="shared" si="1070"/>
        <v>13.26660888439514</v>
      </c>
      <c r="W3973" s="69">
        <f t="shared" si="1065"/>
        <v>5965</v>
      </c>
      <c r="X3973" s="64">
        <f t="shared" si="1076"/>
        <v>0</v>
      </c>
      <c r="Y3973" s="7">
        <f t="shared" si="1076"/>
        <v>0</v>
      </c>
      <c r="Z3973" s="7">
        <f t="shared" si="1076"/>
        <v>0</v>
      </c>
      <c r="AA3973" s="7" t="str">
        <f t="shared" si="1076"/>
        <v/>
      </c>
      <c r="AB3973" s="7" t="str">
        <f t="shared" si="1076"/>
        <v/>
      </c>
      <c r="AC3973" s="7" t="str">
        <f t="shared" si="1076"/>
        <v/>
      </c>
      <c r="AD3973" s="7" t="str">
        <f t="shared" si="1074"/>
        <v/>
      </c>
      <c r="AE3973" s="7" t="str">
        <f t="shared" si="1074"/>
        <v/>
      </c>
      <c r="AF3973" s="7" t="str">
        <f t="shared" si="1074"/>
        <v/>
      </c>
      <c r="AG3973" s="7" t="str">
        <f t="shared" si="1061"/>
        <v/>
      </c>
      <c r="AH3973" s="7" t="str">
        <f t="shared" si="1061"/>
        <v/>
      </c>
      <c r="AI3973" s="7">
        <f t="shared" si="1061"/>
        <v>0</v>
      </c>
      <c r="AJ3973" s="69">
        <f t="shared" si="1073"/>
        <v>0</v>
      </c>
      <c r="AK3973" s="11" t="e">
        <f t="shared" si="1066"/>
        <v>#NUM!</v>
      </c>
    </row>
    <row r="3974" spans="1:37" hidden="1">
      <c r="A3974" s="8">
        <v>3971</v>
      </c>
      <c r="B3974" s="8"/>
      <c r="C3974">
        <f>②MSY管理基準値計算!C3974</f>
        <v>1.9055078898596492E-2</v>
      </c>
      <c r="D3974" s="69">
        <f t="shared" si="1067"/>
        <v>5966</v>
      </c>
      <c r="E3974" s="5">
        <f>IF(①再生産関数フィット!$B$2="HS",$W$2*(T3974+SQRT($W$3^2+(($W$4^2))/4)-SQRT((T3974-$W$3)^2+(($W$4^2))/4)),IF(①再生産関数フィット!$B$2="BH",$W$2*T3974/(1+$W$3*T3974),$W$2*T3974*EXP(-$W$3*T3974)))</f>
        <v>1486.1767038516541</v>
      </c>
      <c r="F3974" s="5">
        <f t="shared" ca="1" si="1068"/>
        <v>442726.075093169</v>
      </c>
      <c r="G3974" s="76">
        <f t="shared" si="1062"/>
        <v>1514.7674525936125</v>
      </c>
      <c r="H3974" s="77">
        <f t="shared" si="1077"/>
        <v>667.08353270249654</v>
      </c>
      <c r="I3974" s="77">
        <f t="shared" si="1077"/>
        <v>624.79523236637363</v>
      </c>
      <c r="J3974" s="77" t="str">
        <f t="shared" si="1077"/>
        <v/>
      </c>
      <c r="K3974" s="77" t="str">
        <f t="shared" si="1077"/>
        <v/>
      </c>
      <c r="L3974" s="77" t="str">
        <f t="shared" si="1077"/>
        <v/>
      </c>
      <c r="M3974" s="77" t="str">
        <f t="shared" si="1077"/>
        <v/>
      </c>
      <c r="N3974" s="77" t="str">
        <f t="shared" si="1077"/>
        <v/>
      </c>
      <c r="O3974" s="77" t="str">
        <f t="shared" si="1077"/>
        <v/>
      </c>
      <c r="P3974" s="77" t="str">
        <f t="shared" si="1077"/>
        <v/>
      </c>
      <c r="Q3974" s="77" t="str">
        <f t="shared" si="1077"/>
        <v/>
      </c>
      <c r="R3974" s="98">
        <f t="shared" si="1071"/>
        <v>1086.3997543382432</v>
      </c>
      <c r="S3974" s="74">
        <f t="shared" si="1063"/>
        <v>683833.86146679241</v>
      </c>
      <c r="T3974" s="72">
        <f t="shared" si="1064"/>
        <v>589888.98672792315</v>
      </c>
      <c r="U3974" s="7">
        <f t="shared" si="1070"/>
        <v>13.435470274509095</v>
      </c>
      <c r="V3974" s="7">
        <f t="shared" si="1070"/>
        <v>13.287689640089683</v>
      </c>
      <c r="W3974" s="69">
        <f t="shared" si="1065"/>
        <v>5966</v>
      </c>
      <c r="X3974" s="64">
        <f t="shared" si="1076"/>
        <v>0</v>
      </c>
      <c r="Y3974" s="7">
        <f t="shared" si="1076"/>
        <v>0</v>
      </c>
      <c r="Z3974" s="7">
        <f t="shared" si="1076"/>
        <v>0</v>
      </c>
      <c r="AA3974" s="7" t="str">
        <f t="shared" si="1076"/>
        <v/>
      </c>
      <c r="AB3974" s="7" t="str">
        <f t="shared" si="1076"/>
        <v/>
      </c>
      <c r="AC3974" s="7" t="str">
        <f t="shared" si="1076"/>
        <v/>
      </c>
      <c r="AD3974" s="7" t="str">
        <f t="shared" si="1074"/>
        <v/>
      </c>
      <c r="AE3974" s="7" t="str">
        <f t="shared" si="1074"/>
        <v/>
      </c>
      <c r="AF3974" s="7" t="str">
        <f t="shared" si="1074"/>
        <v/>
      </c>
      <c r="AG3974" s="7" t="str">
        <f t="shared" si="1061"/>
        <v/>
      </c>
      <c r="AH3974" s="7" t="str">
        <f t="shared" si="1061"/>
        <v/>
      </c>
      <c r="AI3974" s="7">
        <f t="shared" si="1061"/>
        <v>0</v>
      </c>
      <c r="AJ3974" s="69">
        <f t="shared" si="1073"/>
        <v>0</v>
      </c>
      <c r="AK3974" s="11" t="e">
        <f t="shared" si="1066"/>
        <v>#NUM!</v>
      </c>
    </row>
    <row r="3975" spans="1:37" hidden="1">
      <c r="A3975" s="8">
        <v>3972</v>
      </c>
      <c r="B3975" s="8"/>
      <c r="C3975">
        <f>②MSY管理基準値計算!C3975</f>
        <v>-0.35796036670567255</v>
      </c>
      <c r="D3975" s="69">
        <f t="shared" si="1067"/>
        <v>5967</v>
      </c>
      <c r="E3975" s="5">
        <f>IF(①再生産関数フィット!$B$2="HS",$W$2*(T3975+SQRT($W$3^2+(($W$4^2))/4)-SQRT((T3975-$W$3)^2+(($W$4^2))/4)),IF(①再生産関数フィット!$B$2="BH",$W$2*T3975/(1+$W$3*T3975),$W$2*T3975*EXP(-$W$3*T3975)))</f>
        <v>1486.1767038516541</v>
      </c>
      <c r="F3975" s="5">
        <f t="shared" ca="1" si="1068"/>
        <v>482346.08873870305</v>
      </c>
      <c r="G3975" s="76">
        <f t="shared" si="1062"/>
        <v>1038.9872960379366</v>
      </c>
      <c r="H3975" s="77">
        <f t="shared" si="1077"/>
        <v>918.75290233282897</v>
      </c>
      <c r="I3975" s="77">
        <f t="shared" si="1077"/>
        <v>404.60661517347933</v>
      </c>
      <c r="J3975" s="77" t="str">
        <f t="shared" si="1077"/>
        <v/>
      </c>
      <c r="K3975" s="77" t="str">
        <f t="shared" si="1077"/>
        <v/>
      </c>
      <c r="L3975" s="77" t="str">
        <f t="shared" si="1077"/>
        <v/>
      </c>
      <c r="M3975" s="77" t="str">
        <f t="shared" si="1077"/>
        <v/>
      </c>
      <c r="N3975" s="77" t="str">
        <f t="shared" si="1077"/>
        <v/>
      </c>
      <c r="O3975" s="77" t="str">
        <f t="shared" si="1077"/>
        <v/>
      </c>
      <c r="P3975" s="77" t="str">
        <f t="shared" si="1077"/>
        <v/>
      </c>
      <c r="Q3975" s="77" t="str">
        <f t="shared" si="1077"/>
        <v/>
      </c>
      <c r="R3975" s="98">
        <f t="shared" si="1071"/>
        <v>1037.8922241829023</v>
      </c>
      <c r="S3975" s="74">
        <f t="shared" si="1063"/>
        <v>620893.34875420341</v>
      </c>
      <c r="T3975" s="72">
        <f t="shared" si="1064"/>
        <v>533396.2117960446</v>
      </c>
      <c r="U3975" s="7">
        <f t="shared" si="1070"/>
        <v>13.338914605029869</v>
      </c>
      <c r="V3975" s="7">
        <f t="shared" si="1070"/>
        <v>13.187019788710165</v>
      </c>
      <c r="W3975" s="69">
        <f t="shared" si="1065"/>
        <v>5967</v>
      </c>
      <c r="X3975" s="64">
        <f t="shared" si="1076"/>
        <v>0</v>
      </c>
      <c r="Y3975" s="7">
        <f t="shared" si="1076"/>
        <v>0</v>
      </c>
      <c r="Z3975" s="7">
        <f t="shared" si="1076"/>
        <v>0</v>
      </c>
      <c r="AA3975" s="7" t="str">
        <f t="shared" si="1076"/>
        <v/>
      </c>
      <c r="AB3975" s="7" t="str">
        <f t="shared" si="1076"/>
        <v/>
      </c>
      <c r="AC3975" s="7" t="str">
        <f t="shared" si="1076"/>
        <v/>
      </c>
      <c r="AD3975" s="7" t="str">
        <f t="shared" si="1074"/>
        <v/>
      </c>
      <c r="AE3975" s="7" t="str">
        <f t="shared" si="1074"/>
        <v/>
      </c>
      <c r="AF3975" s="7" t="str">
        <f t="shared" si="1074"/>
        <v/>
      </c>
      <c r="AG3975" s="7" t="str">
        <f t="shared" si="1061"/>
        <v/>
      </c>
      <c r="AH3975" s="7" t="str">
        <f t="shared" si="1061"/>
        <v/>
      </c>
      <c r="AI3975" s="7">
        <f t="shared" si="1061"/>
        <v>0</v>
      </c>
      <c r="AJ3975" s="69">
        <f t="shared" si="1073"/>
        <v>0</v>
      </c>
      <c r="AK3975" s="11" t="e">
        <f t="shared" si="1066"/>
        <v>#NUM!</v>
      </c>
    </row>
    <row r="3976" spans="1:37" hidden="1">
      <c r="A3976" s="8">
        <v>3973</v>
      </c>
      <c r="B3976" s="8"/>
      <c r="C3976">
        <f>②MSY管理基準値計算!C3976</f>
        <v>-0.47550714986730308</v>
      </c>
      <c r="D3976" s="69">
        <f t="shared" si="1067"/>
        <v>5968</v>
      </c>
      <c r="E3976" s="5">
        <f>IF(①再生産関数フィット!$B$2="HS",$W$2*(T3976+SQRT($W$3^2+(($W$4^2))/4)-SQRT((T3976-$W$3)^2+(($W$4^2))/4)),IF(①再生産関数フィット!$B$2="BH",$W$2*T3976/(1+$W$3*T3976),$W$2*T3976*EXP(-$W$3*T3976)))</f>
        <v>1486.1767038516541</v>
      </c>
      <c r="F3976" s="5">
        <f t="shared" ca="1" si="1068"/>
        <v>577583.83772727079</v>
      </c>
      <c r="G3976" s="76">
        <f t="shared" si="1062"/>
        <v>923.76247855696806</v>
      </c>
      <c r="H3976" s="77">
        <f t="shared" si="1077"/>
        <v>630.17765009893492</v>
      </c>
      <c r="I3976" s="77">
        <f t="shared" si="1077"/>
        <v>557.25180396482745</v>
      </c>
      <c r="J3976" s="77" t="str">
        <f t="shared" si="1077"/>
        <v/>
      </c>
      <c r="K3976" s="77" t="str">
        <f t="shared" si="1077"/>
        <v/>
      </c>
      <c r="L3976" s="77" t="str">
        <f t="shared" si="1077"/>
        <v/>
      </c>
      <c r="M3976" s="77" t="str">
        <f t="shared" si="1077"/>
        <v/>
      </c>
      <c r="N3976" s="77" t="str">
        <f t="shared" si="1077"/>
        <v/>
      </c>
      <c r="O3976" s="77" t="str">
        <f t="shared" si="1077"/>
        <v/>
      </c>
      <c r="P3976" s="77" t="str">
        <f t="shared" si="1077"/>
        <v/>
      </c>
      <c r="Q3976" s="77" t="str">
        <f t="shared" si="1077"/>
        <v/>
      </c>
      <c r="R3976" s="98">
        <f t="shared" si="1071"/>
        <v>874.91977266953415</v>
      </c>
      <c r="S3976" s="74">
        <f t="shared" si="1063"/>
        <v>560605.69267850555</v>
      </c>
      <c r="T3976" s="72">
        <f t="shared" si="1064"/>
        <v>492146.31103128009</v>
      </c>
      <c r="U3976" s="7">
        <f t="shared" si="1070"/>
        <v>13.236773072278652</v>
      </c>
      <c r="V3976" s="7">
        <f t="shared" si="1070"/>
        <v>13.106531331410613</v>
      </c>
      <c r="W3976" s="69">
        <f t="shared" si="1065"/>
        <v>5968</v>
      </c>
      <c r="X3976" s="64">
        <f t="shared" si="1076"/>
        <v>0</v>
      </c>
      <c r="Y3976" s="7">
        <f t="shared" si="1076"/>
        <v>0</v>
      </c>
      <c r="Z3976" s="7">
        <f t="shared" si="1076"/>
        <v>0</v>
      </c>
      <c r="AA3976" s="7" t="str">
        <f t="shared" si="1076"/>
        <v/>
      </c>
      <c r="AB3976" s="7" t="str">
        <f t="shared" si="1076"/>
        <v/>
      </c>
      <c r="AC3976" s="7" t="str">
        <f t="shared" si="1076"/>
        <v/>
      </c>
      <c r="AD3976" s="7" t="str">
        <f t="shared" si="1074"/>
        <v/>
      </c>
      <c r="AE3976" s="7" t="str">
        <f t="shared" si="1074"/>
        <v/>
      </c>
      <c r="AF3976" s="7" t="str">
        <f t="shared" si="1074"/>
        <v/>
      </c>
      <c r="AG3976" s="7" t="str">
        <f t="shared" si="1061"/>
        <v/>
      </c>
      <c r="AH3976" s="7" t="str">
        <f t="shared" si="1061"/>
        <v/>
      </c>
      <c r="AI3976" s="7">
        <f t="shared" si="1061"/>
        <v>0</v>
      </c>
      <c r="AJ3976" s="69">
        <f t="shared" si="1073"/>
        <v>0</v>
      </c>
      <c r="AK3976" s="11" t="e">
        <f t="shared" si="1066"/>
        <v>#NUM!</v>
      </c>
    </row>
    <row r="3977" spans="1:37" hidden="1">
      <c r="A3977" s="8">
        <v>3974</v>
      </c>
      <c r="B3977" s="8"/>
      <c r="C3977">
        <f>②MSY管理基準値計算!C3977</f>
        <v>-3.5604125705313891E-2</v>
      </c>
      <c r="D3977" s="69">
        <f t="shared" si="1067"/>
        <v>5969</v>
      </c>
      <c r="E3977" s="5">
        <f>IF(①再生産関数フィット!$B$2="HS",$W$2*(T3977+SQRT($W$3^2+(($W$4^2))/4)-SQRT((T3977-$W$3)^2+(($W$4^2))/4)),IF(①再生産関数フィット!$B$2="BH",$W$2*T3977/(1+$W$3*T3977),$W$2*T3977*EXP(-$W$3*T3977)))</f>
        <v>1486.1767038516541</v>
      </c>
      <c r="F3977" s="5">
        <f t="shared" ca="1" si="1068"/>
        <v>589888.98672792315</v>
      </c>
      <c r="G3977" s="76">
        <f t="shared" si="1062"/>
        <v>1434.1935797770379</v>
      </c>
      <c r="H3977" s="77">
        <f t="shared" si="1077"/>
        <v>560.29026553693518</v>
      </c>
      <c r="I3977" s="77">
        <f t="shared" si="1077"/>
        <v>382.22206585066408</v>
      </c>
      <c r="J3977" s="77" t="str">
        <f t="shared" si="1077"/>
        <v/>
      </c>
      <c r="K3977" s="77" t="str">
        <f t="shared" si="1077"/>
        <v/>
      </c>
      <c r="L3977" s="77" t="str">
        <f t="shared" si="1077"/>
        <v/>
      </c>
      <c r="M3977" s="77" t="str">
        <f t="shared" si="1077"/>
        <v/>
      </c>
      <c r="N3977" s="77" t="str">
        <f t="shared" si="1077"/>
        <v/>
      </c>
      <c r="O3977" s="77" t="str">
        <f t="shared" si="1077"/>
        <v/>
      </c>
      <c r="P3977" s="77" t="str">
        <f t="shared" si="1077"/>
        <v/>
      </c>
      <c r="Q3977" s="77" t="str">
        <f t="shared" si="1077"/>
        <v/>
      </c>
      <c r="R3977" s="98">
        <f t="shared" si="1071"/>
        <v>868.65597119772167</v>
      </c>
      <c r="S3977" s="74">
        <f t="shared" si="1063"/>
        <v>531397.11394556193</v>
      </c>
      <c r="T3977" s="72">
        <f t="shared" si="1064"/>
        <v>446014.85747763369</v>
      </c>
      <c r="U3977" s="7">
        <f t="shared" si="1070"/>
        <v>13.183264881253512</v>
      </c>
      <c r="V3977" s="7">
        <f t="shared" si="1070"/>
        <v>13.008107543177465</v>
      </c>
      <c r="W3977" s="69">
        <f t="shared" si="1065"/>
        <v>5969</v>
      </c>
      <c r="X3977" s="64">
        <f t="shared" si="1076"/>
        <v>0</v>
      </c>
      <c r="Y3977" s="7">
        <f t="shared" si="1076"/>
        <v>0</v>
      </c>
      <c r="Z3977" s="7">
        <f t="shared" si="1076"/>
        <v>0</v>
      </c>
      <c r="AA3977" s="7" t="str">
        <f t="shared" si="1076"/>
        <v/>
      </c>
      <c r="AB3977" s="7" t="str">
        <f t="shared" si="1076"/>
        <v/>
      </c>
      <c r="AC3977" s="7" t="str">
        <f t="shared" si="1076"/>
        <v/>
      </c>
      <c r="AD3977" s="7" t="str">
        <f t="shared" si="1074"/>
        <v/>
      </c>
      <c r="AE3977" s="7" t="str">
        <f t="shared" si="1074"/>
        <v/>
      </c>
      <c r="AF3977" s="7" t="str">
        <f t="shared" si="1074"/>
        <v/>
      </c>
      <c r="AG3977" s="7" t="str">
        <f t="shared" si="1061"/>
        <v/>
      </c>
      <c r="AH3977" s="7" t="str">
        <f t="shared" si="1061"/>
        <v/>
      </c>
      <c r="AI3977" s="7">
        <f t="shared" si="1061"/>
        <v>0</v>
      </c>
      <c r="AJ3977" s="69">
        <f t="shared" si="1073"/>
        <v>0</v>
      </c>
      <c r="AK3977" s="11" t="e">
        <f t="shared" si="1066"/>
        <v>#NUM!</v>
      </c>
    </row>
    <row r="3978" spans="1:37" hidden="1">
      <c r="A3978" s="8">
        <v>3975</v>
      </c>
      <c r="B3978" s="8"/>
      <c r="C3978">
        <f>②MSY管理基準値計算!C3978</f>
        <v>0.25788863073447055</v>
      </c>
      <c r="D3978" s="69">
        <f t="shared" si="1067"/>
        <v>5970</v>
      </c>
      <c r="E3978" s="5">
        <f>IF(①再生産関数フィット!$B$2="HS",$W$2*(T3978+SQRT($W$3^2+(($W$4^2))/4)-SQRT((T3978-$W$3)^2+(($W$4^2))/4)),IF(①再生産関数フィット!$B$2="BH",$W$2*T3978/(1+$W$3*T3978),$W$2*T3978*EXP(-$W$3*T3978)))</f>
        <v>1486.1767038516541</v>
      </c>
      <c r="F3978" s="5">
        <f t="shared" ca="1" si="1068"/>
        <v>533396.2117960446</v>
      </c>
      <c r="G3978" s="76">
        <f t="shared" si="1062"/>
        <v>1923.4019793359282</v>
      </c>
      <c r="H3978" s="77">
        <f t="shared" si="1077"/>
        <v>869.88237809779014</v>
      </c>
      <c r="I3978" s="77">
        <f t="shared" si="1077"/>
        <v>339.83322438668387</v>
      </c>
      <c r="J3978" s="77" t="str">
        <f t="shared" si="1077"/>
        <v/>
      </c>
      <c r="K3978" s="77" t="str">
        <f t="shared" si="1077"/>
        <v/>
      </c>
      <c r="L3978" s="77" t="str">
        <f t="shared" si="1077"/>
        <v/>
      </c>
      <c r="M3978" s="77" t="str">
        <f t="shared" si="1077"/>
        <v/>
      </c>
      <c r="N3978" s="77" t="str">
        <f t="shared" si="1077"/>
        <v/>
      </c>
      <c r="O3978" s="77" t="str">
        <f t="shared" si="1077"/>
        <v/>
      </c>
      <c r="P3978" s="77" t="str">
        <f t="shared" si="1077"/>
        <v/>
      </c>
      <c r="Q3978" s="77" t="str">
        <f t="shared" si="1077"/>
        <v/>
      </c>
      <c r="R3978" s="98">
        <f t="shared" si="1071"/>
        <v>758.69588103100136</v>
      </c>
      <c r="S3978" s="74">
        <f t="shared" si="1063"/>
        <v>530390.39338393393</v>
      </c>
      <c r="T3978" s="72">
        <f t="shared" si="1064"/>
        <v>409960.19530560734</v>
      </c>
      <c r="U3978" s="7">
        <f t="shared" si="1070"/>
        <v>13.181368605668524</v>
      </c>
      <c r="V3978" s="7">
        <f t="shared" si="1070"/>
        <v>12.923815349347004</v>
      </c>
      <c r="W3978" s="69">
        <f t="shared" si="1065"/>
        <v>5970</v>
      </c>
      <c r="X3978" s="64">
        <f t="shared" si="1076"/>
        <v>0</v>
      </c>
      <c r="Y3978" s="7">
        <f t="shared" si="1076"/>
        <v>0</v>
      </c>
      <c r="Z3978" s="7">
        <f t="shared" si="1076"/>
        <v>0</v>
      </c>
      <c r="AA3978" s="7" t="str">
        <f t="shared" si="1076"/>
        <v/>
      </c>
      <c r="AB3978" s="7" t="str">
        <f t="shared" si="1076"/>
        <v/>
      </c>
      <c r="AC3978" s="7" t="str">
        <f t="shared" si="1076"/>
        <v/>
      </c>
      <c r="AD3978" s="7" t="str">
        <f t="shared" si="1074"/>
        <v/>
      </c>
      <c r="AE3978" s="7" t="str">
        <f t="shared" si="1074"/>
        <v/>
      </c>
      <c r="AF3978" s="7" t="str">
        <f t="shared" si="1074"/>
        <v/>
      </c>
      <c r="AG3978" s="7" t="str">
        <f t="shared" si="1061"/>
        <v/>
      </c>
      <c r="AH3978" s="7" t="str">
        <f t="shared" si="1061"/>
        <v/>
      </c>
      <c r="AI3978" s="7">
        <f t="shared" si="1061"/>
        <v>0</v>
      </c>
      <c r="AJ3978" s="69">
        <f t="shared" si="1073"/>
        <v>0</v>
      </c>
      <c r="AK3978" s="11" t="e">
        <f t="shared" si="1066"/>
        <v>#NUM!</v>
      </c>
    </row>
    <row r="3979" spans="1:37" hidden="1">
      <c r="A3979" s="8">
        <v>3976</v>
      </c>
      <c r="B3979" s="8"/>
      <c r="C3979">
        <f>②MSY管理基準値計算!C3979</f>
        <v>0.36350484151822626</v>
      </c>
      <c r="D3979" s="69">
        <f t="shared" si="1067"/>
        <v>5971</v>
      </c>
      <c r="E3979" s="5">
        <f>IF(①再生産関数フィット!$B$2="HS",$W$2*(T3979+SQRT($W$3^2+(($W$4^2))/4)-SQRT((T3979-$W$3)^2+(($W$4^2))/4)),IF(①再生産関数フィット!$B$2="BH",$W$2*T3979/(1+$W$3*T3979),$W$2*T3979*EXP(-$W$3*T3979)))</f>
        <v>1486.1767038516541</v>
      </c>
      <c r="F3979" s="5">
        <f t="shared" ca="1" si="1068"/>
        <v>492146.31103128009</v>
      </c>
      <c r="G3979" s="76">
        <f t="shared" si="1062"/>
        <v>2137.6598296984621</v>
      </c>
      <c r="H3979" s="77">
        <f t="shared" si="1077"/>
        <v>1166.6022714192054</v>
      </c>
      <c r="I3979" s="77">
        <f t="shared" si="1077"/>
        <v>527.61033266004711</v>
      </c>
      <c r="J3979" s="77" t="str">
        <f t="shared" si="1077"/>
        <v/>
      </c>
      <c r="K3979" s="77" t="str">
        <f t="shared" si="1077"/>
        <v/>
      </c>
      <c r="L3979" s="77" t="str">
        <f t="shared" si="1077"/>
        <v/>
      </c>
      <c r="M3979" s="77" t="str">
        <f t="shared" si="1077"/>
        <v/>
      </c>
      <c r="N3979" s="77" t="str">
        <f t="shared" si="1077"/>
        <v/>
      </c>
      <c r="O3979" s="77" t="str">
        <f t="shared" si="1077"/>
        <v/>
      </c>
      <c r="P3979" s="77" t="str">
        <f t="shared" si="1077"/>
        <v/>
      </c>
      <c r="Q3979" s="77" t="str">
        <f t="shared" si="1077"/>
        <v/>
      </c>
      <c r="R3979" s="98">
        <f t="shared" si="1071"/>
        <v>666.29158302251767</v>
      </c>
      <c r="S3979" s="74">
        <f t="shared" si="1063"/>
        <v>576707.79839022656</v>
      </c>
      <c r="T3979" s="72">
        <f t="shared" si="1064"/>
        <v>432871.29163132783</v>
      </c>
      <c r="U3979" s="7">
        <f t="shared" si="1070"/>
        <v>13.265091001950479</v>
      </c>
      <c r="V3979" s="7">
        <f t="shared" si="1070"/>
        <v>12.978195714833094</v>
      </c>
      <c r="W3979" s="69">
        <f t="shared" si="1065"/>
        <v>5971</v>
      </c>
      <c r="X3979" s="64">
        <f t="shared" si="1076"/>
        <v>0</v>
      </c>
      <c r="Y3979" s="7">
        <f t="shared" si="1076"/>
        <v>0</v>
      </c>
      <c r="Z3979" s="7">
        <f t="shared" si="1076"/>
        <v>0</v>
      </c>
      <c r="AA3979" s="7" t="str">
        <f t="shared" si="1076"/>
        <v/>
      </c>
      <c r="AB3979" s="7" t="str">
        <f t="shared" si="1076"/>
        <v/>
      </c>
      <c r="AC3979" s="7" t="str">
        <f t="shared" si="1076"/>
        <v/>
      </c>
      <c r="AD3979" s="7" t="str">
        <f t="shared" si="1074"/>
        <v/>
      </c>
      <c r="AE3979" s="7" t="str">
        <f t="shared" si="1074"/>
        <v/>
      </c>
      <c r="AF3979" s="7" t="str">
        <f t="shared" si="1074"/>
        <v/>
      </c>
      <c r="AG3979" s="7" t="str">
        <f t="shared" si="1074"/>
        <v/>
      </c>
      <c r="AH3979" s="7" t="str">
        <f t="shared" si="1074"/>
        <v/>
      </c>
      <c r="AI3979" s="7">
        <f t="shared" si="1074"/>
        <v>0</v>
      </c>
      <c r="AJ3979" s="69">
        <f t="shared" si="1073"/>
        <v>0</v>
      </c>
      <c r="AK3979" s="11" t="e">
        <f t="shared" si="1066"/>
        <v>#NUM!</v>
      </c>
    </row>
    <row r="3980" spans="1:37" hidden="1">
      <c r="A3980" s="8">
        <v>3977</v>
      </c>
      <c r="B3980" s="8"/>
      <c r="C3980">
        <f>②MSY管理基準値計算!C3980</f>
        <v>6.953499326829371E-2</v>
      </c>
      <c r="D3980" s="69">
        <f t="shared" si="1067"/>
        <v>5972</v>
      </c>
      <c r="E3980" s="5">
        <f>IF(①再生産関数フィット!$B$2="HS",$W$2*(T3980+SQRT($W$3^2+(($W$4^2))/4)-SQRT((T3980-$W$3)^2+(($W$4^2))/4)),IF(①再生産関数フィット!$B$2="BH",$W$2*T3980/(1+$W$3*T3980),$W$2*T3980*EXP(-$W$3*T3980)))</f>
        <v>1486.1767038516541</v>
      </c>
      <c r="F3980" s="5">
        <f t="shared" ca="1" si="1068"/>
        <v>446014.85747763369</v>
      </c>
      <c r="G3980" s="76">
        <f t="shared" si="1062"/>
        <v>1593.1956546899135</v>
      </c>
      <c r="H3980" s="77">
        <f t="shared" si="1077"/>
        <v>1296.5562267482039</v>
      </c>
      <c r="I3980" s="77">
        <f t="shared" si="1077"/>
        <v>707.58004530614733</v>
      </c>
      <c r="J3980" s="77" t="str">
        <f t="shared" si="1077"/>
        <v/>
      </c>
      <c r="K3980" s="77" t="str">
        <f t="shared" si="1077"/>
        <v/>
      </c>
      <c r="L3980" s="77" t="str">
        <f t="shared" si="1077"/>
        <v/>
      </c>
      <c r="M3980" s="77" t="str">
        <f t="shared" si="1077"/>
        <v/>
      </c>
      <c r="N3980" s="77" t="str">
        <f t="shared" si="1077"/>
        <v/>
      </c>
      <c r="O3980" s="77" t="str">
        <f t="shared" si="1077"/>
        <v/>
      </c>
      <c r="P3980" s="77" t="str">
        <f t="shared" si="1077"/>
        <v/>
      </c>
      <c r="Q3980" s="77" t="str">
        <f t="shared" si="1077"/>
        <v/>
      </c>
      <c r="R3980" s="98">
        <f t="shared" si="1071"/>
        <v>724.13811655112283</v>
      </c>
      <c r="S3980" s="74">
        <f t="shared" si="1063"/>
        <v>631299.34357225755</v>
      </c>
      <c r="T3980" s="72">
        <f t="shared" si="1064"/>
        <v>502743.70604725077</v>
      </c>
      <c r="U3980" s="7">
        <f t="shared" si="1070"/>
        <v>13.355535424552004</v>
      </c>
      <c r="V3980" s="7">
        <f t="shared" si="1070"/>
        <v>13.127835788505815</v>
      </c>
      <c r="W3980" s="69">
        <f t="shared" si="1065"/>
        <v>5972</v>
      </c>
      <c r="X3980" s="64">
        <f t="shared" si="1076"/>
        <v>0</v>
      </c>
      <c r="Y3980" s="7">
        <f t="shared" si="1076"/>
        <v>0</v>
      </c>
      <c r="Z3980" s="7">
        <f t="shared" si="1076"/>
        <v>0</v>
      </c>
      <c r="AA3980" s="7" t="str">
        <f t="shared" si="1076"/>
        <v/>
      </c>
      <c r="AB3980" s="7" t="str">
        <f t="shared" si="1076"/>
        <v/>
      </c>
      <c r="AC3980" s="7" t="str">
        <f t="shared" si="1076"/>
        <v/>
      </c>
      <c r="AD3980" s="7" t="str">
        <f t="shared" si="1074"/>
        <v/>
      </c>
      <c r="AE3980" s="7" t="str">
        <f t="shared" si="1074"/>
        <v/>
      </c>
      <c r="AF3980" s="7" t="str">
        <f t="shared" si="1074"/>
        <v/>
      </c>
      <c r="AG3980" s="7" t="str">
        <f t="shared" si="1074"/>
        <v/>
      </c>
      <c r="AH3980" s="7" t="str">
        <f t="shared" si="1074"/>
        <v/>
      </c>
      <c r="AI3980" s="7">
        <f t="shared" si="1074"/>
        <v>0</v>
      </c>
      <c r="AJ3980" s="69">
        <f t="shared" si="1073"/>
        <v>0</v>
      </c>
      <c r="AK3980" s="11" t="e">
        <f t="shared" si="1066"/>
        <v>#NUM!</v>
      </c>
    </row>
    <row r="3981" spans="1:37" hidden="1">
      <c r="A3981" s="8">
        <v>3978</v>
      </c>
      <c r="B3981" s="8"/>
      <c r="C3981">
        <f>②MSY管理基準値計算!C3981</f>
        <v>4.3709935840293382E-2</v>
      </c>
      <c r="D3981" s="69">
        <f t="shared" si="1067"/>
        <v>5973</v>
      </c>
      <c r="E3981" s="5">
        <f>IF(①再生産関数フィット!$B$2="HS",$W$2*(T3981+SQRT($W$3^2+(($W$4^2))/4)-SQRT((T3981-$W$3)^2+(($W$4^2))/4)),IF(①再生産関数フィット!$B$2="BH",$W$2*T3981/(1+$W$3*T3981),$W$2*T3981*EXP(-$W$3*T3981)))</f>
        <v>1486.1767038516541</v>
      </c>
      <c r="F3981" s="5">
        <f t="shared" ca="1" si="1068"/>
        <v>409960.19530560734</v>
      </c>
      <c r="G3981" s="76">
        <f t="shared" si="1062"/>
        <v>1552.5780192116131</v>
      </c>
      <c r="H3981" s="77">
        <f t="shared" si="1077"/>
        <v>966.32201149037417</v>
      </c>
      <c r="I3981" s="77">
        <f t="shared" si="1077"/>
        <v>786.40110356411083</v>
      </c>
      <c r="J3981" s="77" t="str">
        <f t="shared" si="1077"/>
        <v/>
      </c>
      <c r="K3981" s="77" t="str">
        <f t="shared" si="1077"/>
        <v/>
      </c>
      <c r="L3981" s="77" t="str">
        <f t="shared" si="1077"/>
        <v/>
      </c>
      <c r="M3981" s="77" t="str">
        <f t="shared" si="1077"/>
        <v/>
      </c>
      <c r="N3981" s="77" t="str">
        <f t="shared" si="1077"/>
        <v/>
      </c>
      <c r="O3981" s="77" t="str">
        <f t="shared" si="1077"/>
        <v/>
      </c>
      <c r="P3981" s="77" t="str">
        <f t="shared" si="1077"/>
        <v/>
      </c>
      <c r="Q3981" s="77" t="str">
        <f t="shared" si="1077"/>
        <v/>
      </c>
      <c r="R3981" s="98">
        <f t="shared" si="1071"/>
        <v>868.38096123384889</v>
      </c>
      <c r="S3981" s="74">
        <f t="shared" si="1063"/>
        <v>669592.34100610996</v>
      </c>
      <c r="T3981" s="72">
        <f t="shared" si="1064"/>
        <v>559173.11966312677</v>
      </c>
      <c r="U3981" s="7">
        <f t="shared" si="1070"/>
        <v>13.414424359929068</v>
      </c>
      <c r="V3981" s="7">
        <f t="shared" si="1070"/>
        <v>13.234214399474425</v>
      </c>
      <c r="W3981" s="69">
        <f t="shared" si="1065"/>
        <v>5973</v>
      </c>
      <c r="X3981" s="64">
        <f t="shared" si="1076"/>
        <v>0</v>
      </c>
      <c r="Y3981" s="7">
        <f t="shared" si="1076"/>
        <v>0</v>
      </c>
      <c r="Z3981" s="7">
        <f t="shared" si="1076"/>
        <v>0</v>
      </c>
      <c r="AA3981" s="7" t="str">
        <f t="shared" si="1076"/>
        <v/>
      </c>
      <c r="AB3981" s="7" t="str">
        <f t="shared" si="1076"/>
        <v/>
      </c>
      <c r="AC3981" s="7" t="str">
        <f t="shared" si="1076"/>
        <v/>
      </c>
      <c r="AD3981" s="7" t="str">
        <f t="shared" si="1074"/>
        <v/>
      </c>
      <c r="AE3981" s="7" t="str">
        <f t="shared" si="1074"/>
        <v/>
      </c>
      <c r="AF3981" s="7" t="str">
        <f t="shared" si="1074"/>
        <v/>
      </c>
      <c r="AG3981" s="7" t="str">
        <f t="shared" si="1074"/>
        <v/>
      </c>
      <c r="AH3981" s="7" t="str">
        <f t="shared" si="1074"/>
        <v/>
      </c>
      <c r="AI3981" s="7">
        <f t="shared" si="1074"/>
        <v>0</v>
      </c>
      <c r="AJ3981" s="69">
        <f t="shared" si="1073"/>
        <v>0</v>
      </c>
      <c r="AK3981" s="11" t="e">
        <f t="shared" si="1066"/>
        <v>#NUM!</v>
      </c>
    </row>
    <row r="3982" spans="1:37" hidden="1">
      <c r="A3982" s="8">
        <v>3979</v>
      </c>
      <c r="B3982" s="8"/>
      <c r="C3982">
        <f>②MSY管理基準値計算!C3982</f>
        <v>-1.0705577241492261E-2</v>
      </c>
      <c r="D3982" s="69">
        <f t="shared" si="1067"/>
        <v>5974</v>
      </c>
      <c r="E3982" s="5">
        <f>IF(①再生産関数フィット!$B$2="HS",$W$2*(T3982+SQRT($W$3^2+(($W$4^2))/4)-SQRT((T3982-$W$3)^2+(($W$4^2))/4)),IF(①再生産関数フィット!$B$2="BH",$W$2*T3982/(1+$W$3*T3982),$W$2*T3982*EXP(-$W$3*T3982)))</f>
        <v>1486.1767038516541</v>
      </c>
      <c r="F3982" s="5">
        <f t="shared" ca="1" si="1068"/>
        <v>432871.29163132783</v>
      </c>
      <c r="G3982" s="76">
        <f t="shared" si="1062"/>
        <v>1470.351186150911</v>
      </c>
      <c r="H3982" s="77">
        <f t="shared" si="1077"/>
        <v>941.68617024775335</v>
      </c>
      <c r="I3982" s="77">
        <f t="shared" si="1077"/>
        <v>586.10392712409555</v>
      </c>
      <c r="J3982" s="77" t="str">
        <f t="shared" si="1077"/>
        <v/>
      </c>
      <c r="K3982" s="77" t="str">
        <f t="shared" si="1077"/>
        <v/>
      </c>
      <c r="L3982" s="77" t="str">
        <f t="shared" si="1077"/>
        <v/>
      </c>
      <c r="M3982" s="77" t="str">
        <f t="shared" si="1077"/>
        <v/>
      </c>
      <c r="N3982" s="77" t="str">
        <f t="shared" si="1077"/>
        <v/>
      </c>
      <c r="O3982" s="77" t="str">
        <f t="shared" si="1077"/>
        <v/>
      </c>
      <c r="P3982" s="77" t="str">
        <f t="shared" si="1077"/>
        <v/>
      </c>
      <c r="Q3982" s="77" t="str">
        <f t="shared" si="1077"/>
        <v/>
      </c>
      <c r="R3982" s="98">
        <f t="shared" si="1071"/>
        <v>1003.6760574425402</v>
      </c>
      <c r="S3982" s="74">
        <f t="shared" si="1063"/>
        <v>669183.46953751903</v>
      </c>
      <c r="T3982" s="72">
        <f t="shared" si="1064"/>
        <v>563285.11357909488</v>
      </c>
      <c r="U3982" s="7">
        <f t="shared" si="1070"/>
        <v>13.413813545962931</v>
      </c>
      <c r="V3982" s="7">
        <f t="shared" si="1070"/>
        <v>13.241541197370625</v>
      </c>
      <c r="W3982" s="69">
        <f t="shared" si="1065"/>
        <v>5974</v>
      </c>
      <c r="X3982" s="64">
        <f t="shared" si="1076"/>
        <v>0</v>
      </c>
      <c r="Y3982" s="7">
        <f t="shared" si="1076"/>
        <v>0</v>
      </c>
      <c r="Z3982" s="7">
        <f t="shared" si="1076"/>
        <v>0</v>
      </c>
      <c r="AA3982" s="7" t="str">
        <f t="shared" si="1076"/>
        <v/>
      </c>
      <c r="AB3982" s="7" t="str">
        <f t="shared" si="1076"/>
        <v/>
      </c>
      <c r="AC3982" s="7" t="str">
        <f t="shared" si="1076"/>
        <v/>
      </c>
      <c r="AD3982" s="7" t="str">
        <f t="shared" si="1074"/>
        <v/>
      </c>
      <c r="AE3982" s="7" t="str">
        <f t="shared" si="1074"/>
        <v/>
      </c>
      <c r="AF3982" s="7" t="str">
        <f t="shared" si="1074"/>
        <v/>
      </c>
      <c r="AG3982" s="7" t="str">
        <f t="shared" si="1074"/>
        <v/>
      </c>
      <c r="AH3982" s="7" t="str">
        <f t="shared" si="1074"/>
        <v/>
      </c>
      <c r="AI3982" s="7">
        <f t="shared" si="1074"/>
        <v>0</v>
      </c>
      <c r="AJ3982" s="69">
        <f t="shared" si="1073"/>
        <v>0</v>
      </c>
      <c r="AK3982" s="11" t="e">
        <f t="shared" si="1066"/>
        <v>#NUM!</v>
      </c>
    </row>
    <row r="3983" spans="1:37" hidden="1">
      <c r="A3983" s="8">
        <v>3980</v>
      </c>
      <c r="B3983" s="8"/>
      <c r="C3983">
        <f>②MSY管理基準値計算!C3983</f>
        <v>0.13374693259374079</v>
      </c>
      <c r="D3983" s="69">
        <f t="shared" si="1067"/>
        <v>5975</v>
      </c>
      <c r="E3983" s="5">
        <f>IF(①再生産関数フィット!$B$2="HS",$W$2*(T3983+SQRT($W$3^2+(($W$4^2))/4)-SQRT((T3983-$W$3)^2+(($W$4^2))/4)),IF(①再生産関数フィット!$B$2="BH",$W$2*T3983/(1+$W$3*T3983),$W$2*T3983*EXP(-$W$3*T3983)))</f>
        <v>1486.1767038516541</v>
      </c>
      <c r="F3983" s="5">
        <f t="shared" ca="1" si="1068"/>
        <v>502743.70604725077</v>
      </c>
      <c r="G3983" s="76">
        <f t="shared" si="1062"/>
        <v>1698.8537929795959</v>
      </c>
      <c r="H3983" s="77">
        <f t="shared" si="1077"/>
        <v>891.81307494536509</v>
      </c>
      <c r="I3983" s="77">
        <f t="shared" si="1077"/>
        <v>571.16153408263312</v>
      </c>
      <c r="J3983" s="77" t="str">
        <f t="shared" si="1077"/>
        <v/>
      </c>
      <c r="K3983" s="77" t="str">
        <f t="shared" si="1077"/>
        <v/>
      </c>
      <c r="L3983" s="77" t="str">
        <f t="shared" si="1077"/>
        <v/>
      </c>
      <c r="M3983" s="77" t="str">
        <f t="shared" si="1077"/>
        <v/>
      </c>
      <c r="N3983" s="77" t="str">
        <f t="shared" si="1077"/>
        <v/>
      </c>
      <c r="O3983" s="77" t="str">
        <f t="shared" si="1077"/>
        <v/>
      </c>
      <c r="P3983" s="77" t="str">
        <f t="shared" si="1077"/>
        <v/>
      </c>
      <c r="Q3983" s="77" t="str">
        <f t="shared" si="1077"/>
        <v/>
      </c>
      <c r="R3983" s="98">
        <f t="shared" si="1071"/>
        <v>964.25030283714182</v>
      </c>
      <c r="S3983" s="74">
        <f t="shared" si="1063"/>
        <v>654917.72713083983</v>
      </c>
      <c r="T3983" s="72">
        <f t="shared" si="1064"/>
        <v>542372.9216643878</v>
      </c>
      <c r="U3983" s="7">
        <f t="shared" si="1070"/>
        <v>13.392264899294283</v>
      </c>
      <c r="V3983" s="7">
        <f t="shared" si="1070"/>
        <v>13.203709091176993</v>
      </c>
      <c r="W3983" s="69">
        <f t="shared" si="1065"/>
        <v>5975</v>
      </c>
      <c r="X3983" s="64">
        <f t="shared" si="1076"/>
        <v>0</v>
      </c>
      <c r="Y3983" s="7">
        <f t="shared" si="1076"/>
        <v>0</v>
      </c>
      <c r="Z3983" s="7">
        <f t="shared" si="1076"/>
        <v>0</v>
      </c>
      <c r="AA3983" s="7" t="str">
        <f t="shared" si="1076"/>
        <v/>
      </c>
      <c r="AB3983" s="7" t="str">
        <f t="shared" si="1076"/>
        <v/>
      </c>
      <c r="AC3983" s="7" t="str">
        <f t="shared" si="1076"/>
        <v/>
      </c>
      <c r="AD3983" s="7" t="str">
        <f t="shared" si="1074"/>
        <v/>
      </c>
      <c r="AE3983" s="7" t="str">
        <f t="shared" si="1074"/>
        <v/>
      </c>
      <c r="AF3983" s="7" t="str">
        <f t="shared" si="1074"/>
        <v/>
      </c>
      <c r="AG3983" s="7" t="str">
        <f t="shared" si="1074"/>
        <v/>
      </c>
      <c r="AH3983" s="7" t="str">
        <f t="shared" si="1074"/>
        <v/>
      </c>
      <c r="AI3983" s="7">
        <f t="shared" si="1074"/>
        <v>0</v>
      </c>
      <c r="AJ3983" s="69">
        <f t="shared" si="1073"/>
        <v>0</v>
      </c>
      <c r="AK3983" s="11" t="e">
        <f t="shared" si="1066"/>
        <v>#NUM!</v>
      </c>
    </row>
    <row r="3984" spans="1:37" hidden="1">
      <c r="A3984" s="8">
        <v>3981</v>
      </c>
      <c r="B3984" s="8"/>
      <c r="C3984">
        <f>②MSY管理基準値計算!C3984</f>
        <v>-5.5578390505199249E-2</v>
      </c>
      <c r="D3984" s="69">
        <f t="shared" si="1067"/>
        <v>5976</v>
      </c>
      <c r="E3984" s="5">
        <f>IF(①再生産関数フィット!$B$2="HS",$W$2*(T3984+SQRT($W$3^2+(($W$4^2))/4)-SQRT((T3984-$W$3)^2+(($W$4^2))/4)),IF(①再生産関数フィット!$B$2="BH",$W$2*T3984/(1+$W$3*T3984),$W$2*T3984*EXP(-$W$3*T3984)))</f>
        <v>1486.1767038516541</v>
      </c>
      <c r="F3984" s="5">
        <f t="shared" ca="1" si="1068"/>
        <v>559173.11966312677</v>
      </c>
      <c r="G3984" s="76">
        <f t="shared" si="1062"/>
        <v>1405.8308230345392</v>
      </c>
      <c r="H3984" s="77">
        <f t="shared" si="1077"/>
        <v>1030.4069118112238</v>
      </c>
      <c r="I3984" s="77">
        <f t="shared" si="1077"/>
        <v>540.91197268696453</v>
      </c>
      <c r="J3984" s="77" t="str">
        <f t="shared" si="1077"/>
        <v/>
      </c>
      <c r="K3984" s="77" t="str">
        <f t="shared" si="1077"/>
        <v/>
      </c>
      <c r="L3984" s="77" t="str">
        <f t="shared" si="1077"/>
        <v/>
      </c>
      <c r="M3984" s="77" t="str">
        <f t="shared" si="1077"/>
        <v/>
      </c>
      <c r="N3984" s="77" t="str">
        <f t="shared" si="1077"/>
        <v/>
      </c>
      <c r="O3984" s="77" t="str">
        <f t="shared" si="1077"/>
        <v/>
      </c>
      <c r="P3984" s="77" t="str">
        <f t="shared" si="1077"/>
        <v/>
      </c>
      <c r="Q3984" s="77" t="str">
        <f t="shared" si="1077"/>
        <v/>
      </c>
      <c r="R3984" s="98">
        <f t="shared" si="1071"/>
        <v>931.27435437753729</v>
      </c>
      <c r="S3984" s="74">
        <f t="shared" si="1063"/>
        <v>637567.93248396995</v>
      </c>
      <c r="T3984" s="72">
        <f t="shared" si="1064"/>
        <v>529814.35397202719</v>
      </c>
      <c r="U3984" s="7">
        <f t="shared" si="1070"/>
        <v>13.365416111096692</v>
      </c>
      <c r="V3984" s="7">
        <f t="shared" si="1070"/>
        <v>13.180281948643026</v>
      </c>
      <c r="W3984" s="69">
        <f t="shared" si="1065"/>
        <v>5976</v>
      </c>
      <c r="X3984" s="64">
        <f t="shared" si="1076"/>
        <v>0</v>
      </c>
      <c r="Y3984" s="7">
        <f t="shared" si="1076"/>
        <v>0</v>
      </c>
      <c r="Z3984" s="7">
        <f t="shared" si="1076"/>
        <v>0</v>
      </c>
      <c r="AA3984" s="7" t="str">
        <f t="shared" si="1076"/>
        <v/>
      </c>
      <c r="AB3984" s="7" t="str">
        <f t="shared" si="1076"/>
        <v/>
      </c>
      <c r="AC3984" s="7" t="str">
        <f t="shared" si="1076"/>
        <v/>
      </c>
      <c r="AD3984" s="7" t="str">
        <f t="shared" si="1074"/>
        <v/>
      </c>
      <c r="AE3984" s="7" t="str">
        <f t="shared" si="1074"/>
        <v/>
      </c>
      <c r="AF3984" s="7" t="str">
        <f t="shared" si="1074"/>
        <v/>
      </c>
      <c r="AG3984" s="7" t="str">
        <f t="shared" si="1074"/>
        <v/>
      </c>
      <c r="AH3984" s="7" t="str">
        <f t="shared" si="1074"/>
        <v/>
      </c>
      <c r="AI3984" s="7">
        <f t="shared" si="1074"/>
        <v>0</v>
      </c>
      <c r="AJ3984" s="69">
        <f t="shared" si="1073"/>
        <v>0</v>
      </c>
      <c r="AK3984" s="11" t="e">
        <f t="shared" si="1066"/>
        <v>#NUM!</v>
      </c>
    </row>
    <row r="3985" spans="1:37" hidden="1">
      <c r="A3985" s="8">
        <v>3982</v>
      </c>
      <c r="B3985" s="8"/>
      <c r="C3985">
        <f>②MSY管理基準値計算!C3985</f>
        <v>-8.7106271201971147E-2</v>
      </c>
      <c r="D3985" s="69">
        <f t="shared" si="1067"/>
        <v>5977</v>
      </c>
      <c r="E3985" s="5">
        <f>IF(①再生産関数フィット!$B$2="HS",$W$2*(T3985+SQRT($W$3^2+(($W$4^2))/4)-SQRT((T3985-$W$3)^2+(($W$4^2))/4)),IF(①再生産関数フィット!$B$2="BH",$W$2*T3985/(1+$W$3*T3985),$W$2*T3985*EXP(-$W$3*T3985)))</f>
        <v>1486.1767038516541</v>
      </c>
      <c r="F3985" s="5">
        <f t="shared" ca="1" si="1068"/>
        <v>563285.11357909488</v>
      </c>
      <c r="G3985" s="76">
        <f t="shared" si="1062"/>
        <v>1362.1993742272441</v>
      </c>
      <c r="H3985" s="77">
        <f t="shared" si="1077"/>
        <v>852.67949653949347</v>
      </c>
      <c r="I3985" s="77">
        <f t="shared" si="1077"/>
        <v>624.97338399331886</v>
      </c>
      <c r="J3985" s="77" t="str">
        <f t="shared" si="1077"/>
        <v/>
      </c>
      <c r="K3985" s="77" t="str">
        <f t="shared" si="1077"/>
        <v/>
      </c>
      <c r="L3985" s="77" t="str">
        <f t="shared" si="1077"/>
        <v/>
      </c>
      <c r="M3985" s="77" t="str">
        <f t="shared" si="1077"/>
        <v/>
      </c>
      <c r="N3985" s="77" t="str">
        <f t="shared" si="1077"/>
        <v/>
      </c>
      <c r="O3985" s="77" t="str">
        <f t="shared" si="1077"/>
        <v/>
      </c>
      <c r="P3985" s="77" t="str">
        <f t="shared" si="1077"/>
        <v/>
      </c>
      <c r="Q3985" s="77" t="str">
        <f t="shared" si="1077"/>
        <v/>
      </c>
      <c r="R3985" s="98">
        <f t="shared" si="1071"/>
        <v>892.92614417435107</v>
      </c>
      <c r="S3985" s="74">
        <f t="shared" si="1063"/>
        <v>622811.7377277558</v>
      </c>
      <c r="T3985" s="72">
        <f t="shared" si="1064"/>
        <v>525689.78793169139</v>
      </c>
      <c r="U3985" s="7">
        <f t="shared" si="1070"/>
        <v>13.341999565469193</v>
      </c>
      <c r="V3985" s="7">
        <f t="shared" si="1070"/>
        <v>13.172466560961054</v>
      </c>
      <c r="W3985" s="69">
        <f t="shared" si="1065"/>
        <v>5977</v>
      </c>
      <c r="X3985" s="64">
        <f t="shared" si="1076"/>
        <v>0</v>
      </c>
      <c r="Y3985" s="7">
        <f t="shared" si="1076"/>
        <v>0</v>
      </c>
      <c r="Z3985" s="7">
        <f t="shared" si="1076"/>
        <v>0</v>
      </c>
      <c r="AA3985" s="7" t="str">
        <f t="shared" si="1076"/>
        <v/>
      </c>
      <c r="AB3985" s="7" t="str">
        <f t="shared" si="1076"/>
        <v/>
      </c>
      <c r="AC3985" s="7" t="str">
        <f t="shared" si="1076"/>
        <v/>
      </c>
      <c r="AD3985" s="7" t="str">
        <f t="shared" si="1074"/>
        <v/>
      </c>
      <c r="AE3985" s="7" t="str">
        <f t="shared" si="1074"/>
        <v/>
      </c>
      <c r="AF3985" s="7" t="str">
        <f t="shared" si="1074"/>
        <v/>
      </c>
      <c r="AG3985" s="7" t="str">
        <f t="shared" si="1074"/>
        <v/>
      </c>
      <c r="AH3985" s="7" t="str">
        <f t="shared" si="1074"/>
        <v/>
      </c>
      <c r="AI3985" s="7">
        <f t="shared" si="1074"/>
        <v>0</v>
      </c>
      <c r="AJ3985" s="69">
        <f t="shared" si="1073"/>
        <v>0</v>
      </c>
      <c r="AK3985" s="11" t="e">
        <f t="shared" si="1066"/>
        <v>#NUM!</v>
      </c>
    </row>
    <row r="3986" spans="1:37" hidden="1">
      <c r="A3986" s="8">
        <v>3983</v>
      </c>
      <c r="B3986" s="8"/>
      <c r="C3986">
        <f>②MSY管理基準値計算!C3986</f>
        <v>-0.29544388055302356</v>
      </c>
      <c r="D3986" s="69">
        <f t="shared" si="1067"/>
        <v>5978</v>
      </c>
      <c r="E3986" s="5">
        <f>IF(①再生産関数フィット!$B$2="HS",$W$2*(T3986+SQRT($W$3^2+(($W$4^2))/4)-SQRT((T3986-$W$3)^2+(($W$4^2))/4)),IF(①再生産関数フィット!$B$2="BH",$W$2*T3986/(1+$W$3*T3986),$W$2*T3986*EXP(-$W$3*T3986)))</f>
        <v>1486.1767038516541</v>
      </c>
      <c r="F3986" s="5">
        <f t="shared" ca="1" si="1068"/>
        <v>542372.9216643878</v>
      </c>
      <c r="G3986" s="76">
        <f t="shared" si="1062"/>
        <v>1106.0144532912386</v>
      </c>
      <c r="H3986" s="77">
        <f t="shared" si="1077"/>
        <v>826.21568511018677</v>
      </c>
      <c r="I3986" s="77">
        <f t="shared" si="1077"/>
        <v>517.17625755953509</v>
      </c>
      <c r="J3986" s="77" t="str">
        <f t="shared" si="1077"/>
        <v/>
      </c>
      <c r="K3986" s="77" t="str">
        <f t="shared" si="1077"/>
        <v/>
      </c>
      <c r="L3986" s="77" t="str">
        <f t="shared" si="1077"/>
        <v/>
      </c>
      <c r="M3986" s="77" t="str">
        <f t="shared" si="1077"/>
        <v/>
      </c>
      <c r="N3986" s="77" t="str">
        <f t="shared" si="1077"/>
        <v/>
      </c>
      <c r="O3986" s="77" t="str">
        <f t="shared" si="1077"/>
        <v/>
      </c>
      <c r="P3986" s="77" t="str">
        <f t="shared" si="1077"/>
        <v/>
      </c>
      <c r="Q3986" s="77" t="str">
        <f t="shared" si="1077"/>
        <v/>
      </c>
      <c r="R3986" s="98">
        <f t="shared" si="1071"/>
        <v>920.6526021970318</v>
      </c>
      <c r="S3986" s="74">
        <f t="shared" si="1063"/>
        <v>595660.67471623339</v>
      </c>
      <c r="T3986" s="72">
        <f t="shared" si="1064"/>
        <v>510109.31232907448</v>
      </c>
      <c r="U3986" s="7">
        <f t="shared" si="1070"/>
        <v>13.297426446188782</v>
      </c>
      <c r="V3986" s="7">
        <f t="shared" si="1070"/>
        <v>13.142380319633569</v>
      </c>
      <c r="W3986" s="69">
        <f t="shared" si="1065"/>
        <v>5978</v>
      </c>
      <c r="X3986" s="64">
        <f t="shared" si="1076"/>
        <v>0</v>
      </c>
      <c r="Y3986" s="7">
        <f t="shared" si="1076"/>
        <v>0</v>
      </c>
      <c r="Z3986" s="7">
        <f t="shared" si="1076"/>
        <v>0</v>
      </c>
      <c r="AA3986" s="7" t="str">
        <f t="shared" si="1076"/>
        <v/>
      </c>
      <c r="AB3986" s="7" t="str">
        <f t="shared" si="1076"/>
        <v/>
      </c>
      <c r="AC3986" s="7" t="str">
        <f t="shared" si="1076"/>
        <v/>
      </c>
      <c r="AD3986" s="7" t="str">
        <f t="shared" si="1074"/>
        <v/>
      </c>
      <c r="AE3986" s="7" t="str">
        <f t="shared" si="1074"/>
        <v/>
      </c>
      <c r="AF3986" s="7" t="str">
        <f t="shared" si="1074"/>
        <v/>
      </c>
      <c r="AG3986" s="7" t="str">
        <f t="shared" si="1074"/>
        <v/>
      </c>
      <c r="AH3986" s="7" t="str">
        <f t="shared" si="1074"/>
        <v/>
      </c>
      <c r="AI3986" s="7">
        <f t="shared" si="1074"/>
        <v>0</v>
      </c>
      <c r="AJ3986" s="69">
        <f t="shared" si="1073"/>
        <v>0</v>
      </c>
      <c r="AK3986" s="11" t="e">
        <f t="shared" si="1066"/>
        <v>#NUM!</v>
      </c>
    </row>
    <row r="3987" spans="1:37" hidden="1">
      <c r="A3987" s="8">
        <v>3984</v>
      </c>
      <c r="B3987" s="8"/>
      <c r="C3987">
        <f>②MSY管理基準値計算!C3987</f>
        <v>-5.7671784243821751E-2</v>
      </c>
      <c r="D3987" s="69">
        <f t="shared" si="1067"/>
        <v>5979</v>
      </c>
      <c r="E3987" s="5">
        <f>IF(①再生産関数フィット!$B$2="HS",$W$2*(T3987+SQRT($W$3^2+(($W$4^2))/4)-SQRT((T3987-$W$3)^2+(($W$4^2))/4)),IF(①再生産関数フィット!$B$2="BH",$W$2*T3987/(1+$W$3*T3987),$W$2*T3987*EXP(-$W$3*T3987)))</f>
        <v>1486.1767038516541</v>
      </c>
      <c r="F3987" s="5">
        <f t="shared" ca="1" si="1068"/>
        <v>529814.35397202719</v>
      </c>
      <c r="G3987" s="76">
        <f t="shared" si="1062"/>
        <v>1402.8909438280166</v>
      </c>
      <c r="H3987" s="77">
        <f t="shared" si="1077"/>
        <v>670.83167600644254</v>
      </c>
      <c r="I3987" s="77">
        <f t="shared" si="1077"/>
        <v>501.12514455480698</v>
      </c>
      <c r="J3987" s="77" t="str">
        <f t="shared" si="1077"/>
        <v/>
      </c>
      <c r="K3987" s="77" t="str">
        <f t="shared" si="1077"/>
        <v/>
      </c>
      <c r="L3987" s="77" t="str">
        <f t="shared" si="1077"/>
        <v/>
      </c>
      <c r="M3987" s="77" t="str">
        <f t="shared" si="1077"/>
        <v/>
      </c>
      <c r="N3987" s="77" t="str">
        <f t="shared" si="1077"/>
        <v/>
      </c>
      <c r="O3987" s="77" t="str">
        <f t="shared" si="1077"/>
        <v/>
      </c>
      <c r="P3987" s="77" t="str">
        <f t="shared" si="1077"/>
        <v/>
      </c>
      <c r="Q3987" s="77" t="str">
        <f t="shared" si="1077"/>
        <v/>
      </c>
      <c r="R3987" s="98">
        <f t="shared" si="1071"/>
        <v>872.08728686201403</v>
      </c>
      <c r="S3987" s="74">
        <f t="shared" si="1063"/>
        <v>569850.75760893582</v>
      </c>
      <c r="T3987" s="72">
        <f t="shared" si="1064"/>
        <v>480193.53605549305</v>
      </c>
      <c r="U3987" s="7">
        <f t="shared" si="1070"/>
        <v>13.253129776771347</v>
      </c>
      <c r="V3987" s="7">
        <f t="shared" si="1070"/>
        <v>13.081944501736361</v>
      </c>
      <c r="W3987" s="69">
        <f t="shared" si="1065"/>
        <v>5979</v>
      </c>
      <c r="X3987" s="64">
        <f t="shared" si="1076"/>
        <v>0</v>
      </c>
      <c r="Y3987" s="7">
        <f t="shared" si="1076"/>
        <v>0</v>
      </c>
      <c r="Z3987" s="7">
        <f t="shared" si="1076"/>
        <v>0</v>
      </c>
      <c r="AA3987" s="7" t="str">
        <f t="shared" si="1076"/>
        <v/>
      </c>
      <c r="AB3987" s="7" t="str">
        <f t="shared" si="1076"/>
        <v/>
      </c>
      <c r="AC3987" s="7" t="str">
        <f t="shared" si="1076"/>
        <v/>
      </c>
      <c r="AD3987" s="7" t="str">
        <f t="shared" si="1074"/>
        <v/>
      </c>
      <c r="AE3987" s="7" t="str">
        <f t="shared" si="1074"/>
        <v/>
      </c>
      <c r="AF3987" s="7" t="str">
        <f t="shared" si="1074"/>
        <v/>
      </c>
      <c r="AG3987" s="7" t="str">
        <f t="shared" si="1074"/>
        <v/>
      </c>
      <c r="AH3987" s="7" t="str">
        <f t="shared" si="1074"/>
        <v/>
      </c>
      <c r="AI3987" s="7">
        <f t="shared" si="1074"/>
        <v>0</v>
      </c>
      <c r="AJ3987" s="69">
        <f t="shared" si="1073"/>
        <v>0</v>
      </c>
      <c r="AK3987" s="11" t="e">
        <f t="shared" si="1066"/>
        <v>#NUM!</v>
      </c>
    </row>
    <row r="3988" spans="1:37" hidden="1">
      <c r="A3988" s="8">
        <v>3985</v>
      </c>
      <c r="B3988" s="8"/>
      <c r="C3988">
        <f>②MSY管理基準値計算!C3988</f>
        <v>-5.4999735849186049E-2</v>
      </c>
      <c r="D3988" s="69">
        <f t="shared" si="1067"/>
        <v>5980</v>
      </c>
      <c r="E3988" s="5">
        <f>IF(①再生産関数フィット!$B$2="HS",$W$2*(T3988+SQRT($W$3^2+(($W$4^2))/4)-SQRT((T3988-$W$3)^2+(($W$4^2))/4)),IF(①再生産関数フィット!$B$2="BH",$W$2*T3988/(1+$W$3*T3988),$W$2*T3988*EXP(-$W$3*T3988)))</f>
        <v>1486.1767038516541</v>
      </c>
      <c r="F3988" s="5">
        <f t="shared" ca="1" si="1068"/>
        <v>525689.78793169139</v>
      </c>
      <c r="G3988" s="76">
        <f t="shared" ref="G3988:G4051" si="1078">IF($W$6="対数",EXP(LN(E3988)+C3988),IF(E3988+C3988&lt;0,0.01,E3988+C3988))</f>
        <v>1406.6445489963073</v>
      </c>
      <c r="H3988" s="77">
        <f t="shared" si="1077"/>
        <v>850.89636966488581</v>
      </c>
      <c r="I3988" s="77">
        <f t="shared" si="1077"/>
        <v>406.87997900431913</v>
      </c>
      <c r="J3988" s="77" t="str">
        <f t="shared" si="1077"/>
        <v/>
      </c>
      <c r="K3988" s="77" t="str">
        <f t="shared" si="1077"/>
        <v/>
      </c>
      <c r="L3988" s="77" t="str">
        <f t="shared" si="1077"/>
        <v/>
      </c>
      <c r="M3988" s="77" t="str">
        <f t="shared" si="1077"/>
        <v/>
      </c>
      <c r="N3988" s="77" t="str">
        <f t="shared" si="1077"/>
        <v/>
      </c>
      <c r="O3988" s="77" t="str">
        <f t="shared" si="1077"/>
        <v/>
      </c>
      <c r="P3988" s="77" t="str">
        <f t="shared" si="1077"/>
        <v/>
      </c>
      <c r="Q3988" s="77" t="str">
        <f t="shared" si="1077"/>
        <v/>
      </c>
      <c r="R3988" s="98">
        <f t="shared" si="1071"/>
        <v>832.89544195283383</v>
      </c>
      <c r="S3988" s="74">
        <f t="shared" ref="S3988:S4051" si="1079">SUMPRODUCT(G3988:R3988,G$3:R$3)</f>
        <v>551438.08203941118</v>
      </c>
      <c r="T3988" s="72">
        <f t="shared" ref="T3988:T4051" si="1080">SUMPRODUCT(H3988:R3988,H$3:R$3,H$5:R$5)</f>
        <v>452627.48159631452</v>
      </c>
      <c r="U3988" s="7">
        <f t="shared" si="1070"/>
        <v>13.220284839458699</v>
      </c>
      <c r="V3988" s="7">
        <f t="shared" si="1070"/>
        <v>13.022824729729111</v>
      </c>
      <c r="W3988" s="69">
        <f t="shared" ref="W3988:W4051" si="1081">D3988</f>
        <v>5980</v>
      </c>
      <c r="X3988" s="64">
        <f t="shared" si="1076"/>
        <v>0</v>
      </c>
      <c r="Y3988" s="7">
        <f t="shared" si="1076"/>
        <v>0</v>
      </c>
      <c r="Z3988" s="7">
        <f t="shared" si="1076"/>
        <v>0</v>
      </c>
      <c r="AA3988" s="7" t="str">
        <f t="shared" si="1076"/>
        <v/>
      </c>
      <c r="AB3988" s="7" t="str">
        <f t="shared" si="1076"/>
        <v/>
      </c>
      <c r="AC3988" s="7" t="str">
        <f t="shared" si="1076"/>
        <v/>
      </c>
      <c r="AD3988" s="7" t="str">
        <f t="shared" si="1074"/>
        <v/>
      </c>
      <c r="AE3988" s="7" t="str">
        <f t="shared" si="1074"/>
        <v/>
      </c>
      <c r="AF3988" s="7" t="str">
        <f t="shared" si="1074"/>
        <v/>
      </c>
      <c r="AG3988" s="7" t="str">
        <f t="shared" si="1074"/>
        <v/>
      </c>
      <c r="AH3988" s="7" t="str">
        <f t="shared" si="1074"/>
        <v/>
      </c>
      <c r="AI3988" s="7">
        <f t="shared" si="1074"/>
        <v>0</v>
      </c>
      <c r="AJ3988" s="69">
        <f t="shared" si="1073"/>
        <v>0</v>
      </c>
      <c r="AK3988" s="11" t="e">
        <f t="shared" ref="AK3988:AK4051" si="1082">LN(AJ3988)</f>
        <v>#NUM!</v>
      </c>
    </row>
    <row r="3989" spans="1:37" hidden="1">
      <c r="A3989" s="8">
        <v>3986</v>
      </c>
      <c r="B3989" s="8"/>
      <c r="C3989">
        <f>②MSY管理基準値計算!C3989</f>
        <v>-9.5653474584463161E-2</v>
      </c>
      <c r="D3989" s="69">
        <f t="shared" ref="D3989:D4052" si="1083">D3988+1</f>
        <v>5981</v>
      </c>
      <c r="E3989" s="5">
        <f>IF(①再生産関数フィット!$B$2="HS",$W$2*(T3989+SQRT($W$3^2+(($W$4^2))/4)-SQRT((T3989-$W$3)^2+(($W$4^2))/4)),IF(①再生産関数フィット!$B$2="BH",$W$2*T3989/(1+$W$3*T3989),$W$2*T3989*EXP(-$W$3*T3989)))</f>
        <v>1486.1767038516541</v>
      </c>
      <c r="F3989" s="5">
        <f t="shared" ref="F3989:F4052" ca="1" si="1084">INDIRECT("T"&amp;A3989-$G$16)</f>
        <v>510109.31232907448</v>
      </c>
      <c r="G3989" s="76">
        <f t="shared" si="1078"/>
        <v>1350.6059951916111</v>
      </c>
      <c r="H3989" s="77">
        <f t="shared" ref="H3989:Q4004" si="1085">IF(H$2&lt;&gt;"",G3988*EXP(-G$4-G$6*$S$6),"")</f>
        <v>853.17304628391003</v>
      </c>
      <c r="I3989" s="77">
        <f t="shared" si="1085"/>
        <v>516.09473643992794</v>
      </c>
      <c r="J3989" s="77" t="str">
        <f t="shared" si="1085"/>
        <v/>
      </c>
      <c r="K3989" s="77" t="str">
        <f t="shared" si="1085"/>
        <v/>
      </c>
      <c r="L3989" s="77" t="str">
        <f t="shared" si="1085"/>
        <v/>
      </c>
      <c r="M3989" s="77" t="str">
        <f t="shared" si="1085"/>
        <v/>
      </c>
      <c r="N3989" s="77" t="str">
        <f t="shared" si="1085"/>
        <v/>
      </c>
      <c r="O3989" s="77" t="str">
        <f t="shared" si="1085"/>
        <v/>
      </c>
      <c r="P3989" s="77" t="str">
        <f t="shared" si="1085"/>
        <v/>
      </c>
      <c r="Q3989" s="77" t="str">
        <f t="shared" si="1085"/>
        <v/>
      </c>
      <c r="R3989" s="98">
        <f t="shared" si="1071"/>
        <v>751.96180396864975</v>
      </c>
      <c r="S3989" s="74">
        <f t="shared" si="1079"/>
        <v>543788.81932532578</v>
      </c>
      <c r="T3989" s="72">
        <f t="shared" si="1080"/>
        <v>447105.92720346584</v>
      </c>
      <c r="U3989" s="7">
        <f t="shared" ref="U3989:V4052" si="1086">LN(S3989)</f>
        <v>13.206316250699421</v>
      </c>
      <c r="V3989" s="7">
        <f t="shared" si="1086"/>
        <v>13.010550819131439</v>
      </c>
      <c r="W3989" s="69">
        <f t="shared" si="1081"/>
        <v>5981</v>
      </c>
      <c r="X3989" s="64">
        <f t="shared" si="1076"/>
        <v>0</v>
      </c>
      <c r="Y3989" s="7">
        <f t="shared" si="1076"/>
        <v>0</v>
      </c>
      <c r="Z3989" s="7">
        <f t="shared" si="1076"/>
        <v>0</v>
      </c>
      <c r="AA3989" s="7" t="str">
        <f t="shared" si="1076"/>
        <v/>
      </c>
      <c r="AB3989" s="7" t="str">
        <f t="shared" si="1076"/>
        <v/>
      </c>
      <c r="AC3989" s="7" t="str">
        <f t="shared" si="1076"/>
        <v/>
      </c>
      <c r="AD3989" s="7" t="str">
        <f t="shared" si="1074"/>
        <v/>
      </c>
      <c r="AE3989" s="7" t="str">
        <f t="shared" si="1074"/>
        <v/>
      </c>
      <c r="AF3989" s="7" t="str">
        <f t="shared" si="1074"/>
        <v/>
      </c>
      <c r="AG3989" s="7" t="str">
        <f t="shared" si="1074"/>
        <v/>
      </c>
      <c r="AH3989" s="7" t="str">
        <f t="shared" si="1074"/>
        <v/>
      </c>
      <c r="AI3989" s="7">
        <f t="shared" si="1074"/>
        <v>0</v>
      </c>
      <c r="AJ3989" s="69">
        <f t="shared" si="1073"/>
        <v>0</v>
      </c>
      <c r="AK3989" s="11" t="e">
        <f t="shared" si="1082"/>
        <v>#NUM!</v>
      </c>
    </row>
    <row r="3990" spans="1:37" hidden="1">
      <c r="A3990" s="8">
        <v>3987</v>
      </c>
      <c r="B3990" s="8"/>
      <c r="C3990">
        <f>②MSY管理基準値計算!C3990</f>
        <v>0.41140475427244311</v>
      </c>
      <c r="D3990" s="69">
        <f t="shared" si="1083"/>
        <v>5982</v>
      </c>
      <c r="E3990" s="5">
        <f>IF(①再生産関数フィット!$B$2="HS",$W$2*(T3990+SQRT($W$3^2+(($W$4^2))/4)-SQRT((T3990-$W$3)^2+(($W$4^2))/4)),IF(①再生産関数フィット!$B$2="BH",$W$2*T3990/(1+$W$3*T3990),$W$2*T3990*EXP(-$W$3*T3990)))</f>
        <v>1486.1767038516541</v>
      </c>
      <c r="F3990" s="5">
        <f t="shared" ca="1" si="1084"/>
        <v>480193.53605549305</v>
      </c>
      <c r="G3990" s="76">
        <f t="shared" si="1078"/>
        <v>2242.5455029499208</v>
      </c>
      <c r="H3990" s="77">
        <f t="shared" si="1085"/>
        <v>819.18394527540568</v>
      </c>
      <c r="I3990" s="77">
        <f t="shared" si="1085"/>
        <v>517.47561061161707</v>
      </c>
      <c r="J3990" s="77" t="str">
        <f t="shared" si="1085"/>
        <v/>
      </c>
      <c r="K3990" s="77" t="str">
        <f t="shared" si="1085"/>
        <v/>
      </c>
      <c r="L3990" s="77" t="str">
        <f t="shared" si="1085"/>
        <v/>
      </c>
      <c r="M3990" s="77" t="str">
        <f t="shared" si="1085"/>
        <v/>
      </c>
      <c r="N3990" s="77" t="str">
        <f t="shared" si="1085"/>
        <v/>
      </c>
      <c r="O3990" s="77" t="str">
        <f t="shared" si="1085"/>
        <v/>
      </c>
      <c r="P3990" s="77" t="str">
        <f t="shared" si="1085"/>
        <v/>
      </c>
      <c r="Q3990" s="77" t="str">
        <f t="shared" si="1085"/>
        <v/>
      </c>
      <c r="R3990" s="98">
        <f t="shared" ref="R3990:R4053" si="1087">INDEX(G3989:Q3989,MATCH(MAX(G3989:Q3989)+1,G3989:Q3989,1))*EXP(-INDEX(G$4:Q$4,MATCH(MAX(G$4:Q$4)+1,G$4:Q$4,1))-INDEX(G$6:Q$6,MATCH(MAX(G$6:Q$6)+1,G$6:Q$6,1))*$S$6)+R3989*EXP(-R$4-R$6*$S$6)</f>
        <v>769.11517000693425</v>
      </c>
      <c r="S3990" s="74">
        <f t="shared" si="1079"/>
        <v>582903.36968884431</v>
      </c>
      <c r="T3990" s="72">
        <f t="shared" si="1080"/>
        <v>452242.35230707721</v>
      </c>
      <c r="U3990" s="7">
        <f t="shared" si="1086"/>
        <v>13.275776704920764</v>
      </c>
      <c r="V3990" s="7">
        <f t="shared" si="1086"/>
        <v>13.021973492793007</v>
      </c>
      <c r="W3990" s="69">
        <f t="shared" si="1081"/>
        <v>5982</v>
      </c>
      <c r="X3990" s="64">
        <f t="shared" si="1076"/>
        <v>0</v>
      </c>
      <c r="Y3990" s="7">
        <f t="shared" si="1076"/>
        <v>0</v>
      </c>
      <c r="Z3990" s="7">
        <f t="shared" si="1076"/>
        <v>0</v>
      </c>
      <c r="AA3990" s="7" t="str">
        <f t="shared" si="1076"/>
        <v/>
      </c>
      <c r="AB3990" s="7" t="str">
        <f t="shared" si="1076"/>
        <v/>
      </c>
      <c r="AC3990" s="7" t="str">
        <f t="shared" si="1076"/>
        <v/>
      </c>
      <c r="AD3990" s="7" t="str">
        <f t="shared" si="1074"/>
        <v/>
      </c>
      <c r="AE3990" s="7" t="str">
        <f t="shared" si="1074"/>
        <v/>
      </c>
      <c r="AF3990" s="7" t="str">
        <f t="shared" si="1074"/>
        <v/>
      </c>
      <c r="AG3990" s="7" t="str">
        <f t="shared" si="1074"/>
        <v/>
      </c>
      <c r="AH3990" s="7" t="str">
        <f t="shared" si="1074"/>
        <v/>
      </c>
      <c r="AI3990" s="7">
        <f t="shared" si="1074"/>
        <v>0</v>
      </c>
      <c r="AJ3990" s="69">
        <f t="shared" si="1073"/>
        <v>0</v>
      </c>
      <c r="AK3990" s="11" t="e">
        <f t="shared" si="1082"/>
        <v>#NUM!</v>
      </c>
    </row>
    <row r="3991" spans="1:37" hidden="1">
      <c r="A3991" s="8">
        <v>3988</v>
      </c>
      <c r="B3991" s="8"/>
      <c r="C3991">
        <f>②MSY管理基準値計算!C3991</f>
        <v>0.185058808720963</v>
      </c>
      <c r="D3991" s="69">
        <f t="shared" si="1083"/>
        <v>5983</v>
      </c>
      <c r="E3991" s="5">
        <f>IF(①再生産関数フィット!$B$2="HS",$W$2*(T3991+SQRT($W$3^2+(($W$4^2))/4)-SQRT((T3991-$W$3)^2+(($W$4^2))/4)),IF(①再生産関数フィット!$B$2="BH",$W$2*T3991/(1+$W$3*T3991),$W$2*T3991*EXP(-$W$3*T3991)))</f>
        <v>1486.176703851655</v>
      </c>
      <c r="F3991" s="5">
        <f t="shared" ca="1" si="1084"/>
        <v>452627.48159631452</v>
      </c>
      <c r="G3991" s="76">
        <f t="shared" si="1078"/>
        <v>1788.3003799282217</v>
      </c>
      <c r="H3991" s="77">
        <f t="shared" si="1085"/>
        <v>1360.1726033398147</v>
      </c>
      <c r="I3991" s="77">
        <f t="shared" si="1085"/>
        <v>496.86017875388961</v>
      </c>
      <c r="J3991" s="77" t="str">
        <f t="shared" si="1085"/>
        <v/>
      </c>
      <c r="K3991" s="77" t="str">
        <f t="shared" si="1085"/>
        <v/>
      </c>
      <c r="L3991" s="77" t="str">
        <f t="shared" si="1085"/>
        <v/>
      </c>
      <c r="M3991" s="77" t="str">
        <f t="shared" si="1085"/>
        <v/>
      </c>
      <c r="N3991" s="77" t="str">
        <f t="shared" si="1085"/>
        <v/>
      </c>
      <c r="O3991" s="77" t="str">
        <f t="shared" si="1085"/>
        <v/>
      </c>
      <c r="P3991" s="77" t="str">
        <f t="shared" si="1085"/>
        <v/>
      </c>
      <c r="Q3991" s="77" t="str">
        <f t="shared" si="1085"/>
        <v/>
      </c>
      <c r="R3991" s="98">
        <f t="shared" si="1087"/>
        <v>780.35675494876193</v>
      </c>
      <c r="S3991" s="74">
        <f t="shared" si="1079"/>
        <v>618362.68352503446</v>
      </c>
      <c r="T3991" s="72">
        <f t="shared" si="1080"/>
        <v>478822.03816091485</v>
      </c>
      <c r="U3991" s="7">
        <f t="shared" si="1086"/>
        <v>13.334830430846365</v>
      </c>
      <c r="V3991" s="7">
        <f t="shared" si="1086"/>
        <v>13.079084279511706</v>
      </c>
      <c r="W3991" s="69">
        <f t="shared" si="1081"/>
        <v>5983</v>
      </c>
      <c r="X3991" s="64">
        <f t="shared" si="1076"/>
        <v>0</v>
      </c>
      <c r="Y3991" s="7">
        <f t="shared" si="1076"/>
        <v>0</v>
      </c>
      <c r="Z3991" s="7">
        <f t="shared" si="1076"/>
        <v>0</v>
      </c>
      <c r="AA3991" s="7" t="str">
        <f t="shared" si="1076"/>
        <v/>
      </c>
      <c r="AB3991" s="7" t="str">
        <f t="shared" si="1076"/>
        <v/>
      </c>
      <c r="AC3991" s="7" t="str">
        <f t="shared" si="1076"/>
        <v/>
      </c>
      <c r="AD3991" s="7" t="str">
        <f t="shared" si="1074"/>
        <v/>
      </c>
      <c r="AE3991" s="7" t="str">
        <f t="shared" si="1074"/>
        <v/>
      </c>
      <c r="AF3991" s="7" t="str">
        <f t="shared" si="1074"/>
        <v/>
      </c>
      <c r="AG3991" s="7" t="str">
        <f t="shared" si="1074"/>
        <v/>
      </c>
      <c r="AH3991" s="7" t="str">
        <f t="shared" si="1074"/>
        <v/>
      </c>
      <c r="AI3991" s="7">
        <f t="shared" si="1074"/>
        <v>0</v>
      </c>
      <c r="AJ3991" s="69">
        <f t="shared" si="1073"/>
        <v>0</v>
      </c>
      <c r="AK3991" s="11" t="e">
        <f t="shared" si="1082"/>
        <v>#NUM!</v>
      </c>
    </row>
    <row r="3992" spans="1:37" hidden="1">
      <c r="A3992" s="8">
        <v>3989</v>
      </c>
      <c r="B3992" s="8"/>
      <c r="C3992">
        <f>②MSY管理基準値計算!C3992</f>
        <v>-3.3330133891576089E-2</v>
      </c>
      <c r="D3992" s="69">
        <f t="shared" si="1083"/>
        <v>5984</v>
      </c>
      <c r="E3992" s="5">
        <f>IF(①再生産関数フィット!$B$2="HS",$W$2*(T3992+SQRT($W$3^2+(($W$4^2))/4)-SQRT((T3992-$W$3)^2+(($W$4^2))/4)),IF(①再生産関数フィット!$B$2="BH",$W$2*T3992/(1+$W$3*T3992),$W$2*T3992*EXP(-$W$3*T3992)))</f>
        <v>1486.1767038516541</v>
      </c>
      <c r="F3992" s="5">
        <f t="shared" ca="1" si="1084"/>
        <v>447105.92720346584</v>
      </c>
      <c r="G3992" s="76">
        <f t="shared" si="1078"/>
        <v>1437.4586351844225</v>
      </c>
      <c r="H3992" s="77">
        <f t="shared" si="1085"/>
        <v>1084.6590092022172</v>
      </c>
      <c r="I3992" s="77">
        <f t="shared" si="1085"/>
        <v>824.98638642674791</v>
      </c>
      <c r="J3992" s="77" t="str">
        <f t="shared" si="1085"/>
        <v/>
      </c>
      <c r="K3992" s="77" t="str">
        <f t="shared" si="1085"/>
        <v/>
      </c>
      <c r="L3992" s="77" t="str">
        <f t="shared" si="1085"/>
        <v/>
      </c>
      <c r="M3992" s="77" t="str">
        <f t="shared" si="1085"/>
        <v/>
      </c>
      <c r="N3992" s="77" t="str">
        <f t="shared" si="1085"/>
        <v/>
      </c>
      <c r="O3992" s="77" t="str">
        <f t="shared" si="1085"/>
        <v/>
      </c>
      <c r="P3992" s="77" t="str">
        <f t="shared" si="1085"/>
        <v/>
      </c>
      <c r="Q3992" s="77" t="str">
        <f t="shared" si="1085"/>
        <v/>
      </c>
      <c r="R3992" s="98">
        <f t="shared" si="1087"/>
        <v>774.67122939481601</v>
      </c>
      <c r="S3992" s="74">
        <f t="shared" si="1079"/>
        <v>650086.18237578077</v>
      </c>
      <c r="T3992" s="72">
        <f t="shared" si="1080"/>
        <v>538354.88650829298</v>
      </c>
      <c r="U3992" s="7">
        <f t="shared" si="1086"/>
        <v>13.384860221353204</v>
      </c>
      <c r="V3992" s="7">
        <f t="shared" si="1086"/>
        <v>13.196273262026841</v>
      </c>
      <c r="W3992" s="69">
        <f t="shared" si="1081"/>
        <v>5984</v>
      </c>
      <c r="X3992" s="64">
        <f t="shared" si="1076"/>
        <v>0</v>
      </c>
      <c r="Y3992" s="7">
        <f t="shared" si="1076"/>
        <v>0</v>
      </c>
      <c r="Z3992" s="7">
        <f t="shared" si="1076"/>
        <v>0</v>
      </c>
      <c r="AA3992" s="7" t="str">
        <f t="shared" si="1076"/>
        <v/>
      </c>
      <c r="AB3992" s="7" t="str">
        <f t="shared" si="1076"/>
        <v/>
      </c>
      <c r="AC3992" s="7" t="str">
        <f t="shared" si="1076"/>
        <v/>
      </c>
      <c r="AD3992" s="7" t="str">
        <f t="shared" si="1074"/>
        <v/>
      </c>
      <c r="AE3992" s="7" t="str">
        <f t="shared" si="1074"/>
        <v/>
      </c>
      <c r="AF3992" s="7" t="str">
        <f t="shared" si="1074"/>
        <v/>
      </c>
      <c r="AG3992" s="7" t="str">
        <f t="shared" si="1074"/>
        <v/>
      </c>
      <c r="AH3992" s="7" t="str">
        <f t="shared" si="1074"/>
        <v/>
      </c>
      <c r="AI3992" s="7">
        <f t="shared" si="1074"/>
        <v>0</v>
      </c>
      <c r="AJ3992" s="69">
        <f t="shared" si="1073"/>
        <v>0</v>
      </c>
      <c r="AK3992" s="11" t="e">
        <f t="shared" si="1082"/>
        <v>#NUM!</v>
      </c>
    </row>
    <row r="3993" spans="1:37" hidden="1">
      <c r="A3993" s="8">
        <v>3990</v>
      </c>
      <c r="B3993" s="8"/>
      <c r="C3993">
        <f>②MSY管理基準値計算!C3993</f>
        <v>-0.48653812467823221</v>
      </c>
      <c r="D3993" s="69">
        <f t="shared" si="1083"/>
        <v>5985</v>
      </c>
      <c r="E3993" s="5">
        <f>IF(①再生産関数フィット!$B$2="HS",$W$2*(T3993+SQRT($W$3^2+(($W$4^2))/4)-SQRT((T3993-$W$3)^2+(($W$4^2))/4)),IF(①再生産関数フィット!$B$2="BH",$W$2*T3993/(1+$W$3*T3993),$W$2*T3993*EXP(-$W$3*T3993)))</f>
        <v>1486.1767038516541</v>
      </c>
      <c r="F3993" s="5">
        <f t="shared" ca="1" si="1084"/>
        <v>452242.35230707721</v>
      </c>
      <c r="G3993" s="76">
        <f t="shared" si="1078"/>
        <v>913.62847465622804</v>
      </c>
      <c r="H3993" s="77">
        <f t="shared" si="1085"/>
        <v>871.86273430802942</v>
      </c>
      <c r="I3993" s="77">
        <f t="shared" si="1085"/>
        <v>657.87894441467211</v>
      </c>
      <c r="J3993" s="77" t="str">
        <f t="shared" si="1085"/>
        <v/>
      </c>
      <c r="K3993" s="77" t="str">
        <f t="shared" si="1085"/>
        <v/>
      </c>
      <c r="L3993" s="77" t="str">
        <f t="shared" si="1085"/>
        <v/>
      </c>
      <c r="M3993" s="77" t="str">
        <f t="shared" si="1085"/>
        <v/>
      </c>
      <c r="N3993" s="77" t="str">
        <f t="shared" si="1085"/>
        <v/>
      </c>
      <c r="O3993" s="77" t="str">
        <f t="shared" si="1085"/>
        <v/>
      </c>
      <c r="P3993" s="77" t="str">
        <f t="shared" si="1085"/>
        <v/>
      </c>
      <c r="Q3993" s="77" t="str">
        <f t="shared" si="1085"/>
        <v/>
      </c>
      <c r="R3993" s="98">
        <f t="shared" si="1087"/>
        <v>970.24138903859148</v>
      </c>
      <c r="S3993" s="74">
        <f t="shared" si="1079"/>
        <v>643735.29746709135</v>
      </c>
      <c r="T3993" s="72">
        <f t="shared" si="1080"/>
        <v>563597.02176544082</v>
      </c>
      <c r="U3993" s="7">
        <f t="shared" si="1086"/>
        <v>13.3750428918132</v>
      </c>
      <c r="V3993" s="7">
        <f t="shared" si="1086"/>
        <v>13.242094774687237</v>
      </c>
      <c r="W3993" s="69">
        <f t="shared" si="1081"/>
        <v>5985</v>
      </c>
      <c r="X3993" s="64">
        <f t="shared" si="1076"/>
        <v>0</v>
      </c>
      <c r="Y3993" s="7">
        <f t="shared" si="1076"/>
        <v>0</v>
      </c>
      <c r="Z3993" s="7">
        <f t="shared" si="1076"/>
        <v>0</v>
      </c>
      <c r="AA3993" s="7" t="str">
        <f t="shared" si="1076"/>
        <v/>
      </c>
      <c r="AB3993" s="7" t="str">
        <f t="shared" si="1076"/>
        <v/>
      </c>
      <c r="AC3993" s="7" t="str">
        <f t="shared" si="1076"/>
        <v/>
      </c>
      <c r="AD3993" s="7" t="str">
        <f t="shared" si="1074"/>
        <v/>
      </c>
      <c r="AE3993" s="7" t="str">
        <f t="shared" si="1074"/>
        <v/>
      </c>
      <c r="AF3993" s="7" t="str">
        <f t="shared" si="1074"/>
        <v/>
      </c>
      <c r="AG3993" s="7" t="str">
        <f t="shared" si="1074"/>
        <v/>
      </c>
      <c r="AH3993" s="7" t="str">
        <f t="shared" si="1074"/>
        <v/>
      </c>
      <c r="AI3993" s="7">
        <f t="shared" si="1074"/>
        <v>0</v>
      </c>
      <c r="AJ3993" s="69">
        <f t="shared" si="1073"/>
        <v>0</v>
      </c>
      <c r="AK3993" s="11" t="e">
        <f t="shared" si="1082"/>
        <v>#NUM!</v>
      </c>
    </row>
    <row r="3994" spans="1:37" hidden="1">
      <c r="A3994" s="8">
        <v>3991</v>
      </c>
      <c r="B3994" s="8"/>
      <c r="C3994">
        <f>②MSY管理基準値計算!C3994</f>
        <v>1.4123905750331608E-2</v>
      </c>
      <c r="D3994" s="69">
        <f t="shared" si="1083"/>
        <v>5986</v>
      </c>
      <c r="E3994" s="5">
        <f>IF(①再生産関数フィット!$B$2="HS",$W$2*(T3994+SQRT($W$3^2+(($W$4^2))/4)-SQRT((T3994-$W$3)^2+(($W$4^2))/4)),IF(①再生産関数フィット!$B$2="BH",$W$2*T3994/(1+$W$3*T3994),$W$2*T3994*EXP(-$W$3*T3994)))</f>
        <v>1486.1767038516541</v>
      </c>
      <c r="F3994" s="5">
        <f t="shared" ca="1" si="1084"/>
        <v>478822.03816091485</v>
      </c>
      <c r="G3994" s="76">
        <f t="shared" si="1078"/>
        <v>1507.3162586681076</v>
      </c>
      <c r="H3994" s="77">
        <f t="shared" si="1085"/>
        <v>554.14368146548895</v>
      </c>
      <c r="I3994" s="77">
        <f t="shared" si="1085"/>
        <v>528.8114794187095</v>
      </c>
      <c r="J3994" s="77" t="str">
        <f t="shared" si="1085"/>
        <v/>
      </c>
      <c r="K3994" s="77" t="str">
        <f t="shared" si="1085"/>
        <v/>
      </c>
      <c r="L3994" s="77" t="str">
        <f t="shared" si="1085"/>
        <v/>
      </c>
      <c r="M3994" s="77" t="str">
        <f t="shared" si="1085"/>
        <v/>
      </c>
      <c r="N3994" s="77" t="str">
        <f t="shared" si="1085"/>
        <v/>
      </c>
      <c r="O3994" s="77" t="str">
        <f t="shared" si="1085"/>
        <v/>
      </c>
      <c r="P3994" s="77" t="str">
        <f t="shared" si="1085"/>
        <v/>
      </c>
      <c r="Q3994" s="77" t="str">
        <f t="shared" si="1085"/>
        <v/>
      </c>
      <c r="R3994" s="98">
        <f t="shared" si="1087"/>
        <v>987.50489994096074</v>
      </c>
      <c r="S3994" s="74">
        <f t="shared" si="1079"/>
        <v>612585.52073714149</v>
      </c>
      <c r="T3994" s="72">
        <f t="shared" si="1080"/>
        <v>524585.6863171428</v>
      </c>
      <c r="U3994" s="7">
        <f t="shared" si="1086"/>
        <v>13.325443837347551</v>
      </c>
      <c r="V3994" s="7">
        <f t="shared" si="1086"/>
        <v>13.170364061096315</v>
      </c>
      <c r="W3994" s="69">
        <f t="shared" si="1081"/>
        <v>5986</v>
      </c>
      <c r="X3994" s="64">
        <f t="shared" si="1076"/>
        <v>0</v>
      </c>
      <c r="Y3994" s="7">
        <f t="shared" si="1076"/>
        <v>0</v>
      </c>
      <c r="Z3994" s="7">
        <f t="shared" si="1076"/>
        <v>0</v>
      </c>
      <c r="AA3994" s="7" t="str">
        <f t="shared" si="1076"/>
        <v/>
      </c>
      <c r="AB3994" s="7" t="str">
        <f t="shared" si="1076"/>
        <v/>
      </c>
      <c r="AC3994" s="7" t="str">
        <f t="shared" si="1076"/>
        <v/>
      </c>
      <c r="AD3994" s="7" t="str">
        <f t="shared" si="1074"/>
        <v/>
      </c>
      <c r="AE3994" s="7" t="str">
        <f t="shared" si="1074"/>
        <v/>
      </c>
      <c r="AF3994" s="7" t="str">
        <f t="shared" si="1074"/>
        <v/>
      </c>
      <c r="AG3994" s="7" t="str">
        <f t="shared" si="1074"/>
        <v/>
      </c>
      <c r="AH3994" s="7" t="str">
        <f t="shared" si="1074"/>
        <v/>
      </c>
      <c r="AI3994" s="7">
        <f t="shared" si="1074"/>
        <v>0</v>
      </c>
      <c r="AJ3994" s="69">
        <f t="shared" si="1073"/>
        <v>0</v>
      </c>
      <c r="AK3994" s="11" t="e">
        <f t="shared" si="1082"/>
        <v>#NUM!</v>
      </c>
    </row>
    <row r="3995" spans="1:37" hidden="1">
      <c r="A3995" s="8">
        <v>3992</v>
      </c>
      <c r="B3995" s="8"/>
      <c r="C3995">
        <f>②MSY管理基準値計算!C3995</f>
        <v>0.31442966948753481</v>
      </c>
      <c r="D3995" s="69">
        <f t="shared" si="1083"/>
        <v>5987</v>
      </c>
      <c r="E3995" s="5">
        <f>IF(①再生産関数フィット!$B$2="HS",$W$2*(T3995+SQRT($W$3^2+(($W$4^2))/4)-SQRT((T3995-$W$3)^2+(($W$4^2))/4)),IF(①再生産関数フィット!$B$2="BH",$W$2*T3995/(1+$W$3*T3995),$W$2*T3995*EXP(-$W$3*T3995)))</f>
        <v>1486.1767038516541</v>
      </c>
      <c r="F3995" s="5">
        <f t="shared" ca="1" si="1084"/>
        <v>538354.88650829298</v>
      </c>
      <c r="G3995" s="76">
        <f t="shared" si="1078"/>
        <v>2035.2863491948092</v>
      </c>
      <c r="H3995" s="77">
        <f t="shared" si="1085"/>
        <v>914.23352476554567</v>
      </c>
      <c r="I3995" s="77">
        <f t="shared" si="1085"/>
        <v>336.1051326948504</v>
      </c>
      <c r="J3995" s="77" t="str">
        <f t="shared" si="1085"/>
        <v/>
      </c>
      <c r="K3995" s="77" t="str">
        <f t="shared" si="1085"/>
        <v/>
      </c>
      <c r="L3995" s="77" t="str">
        <f t="shared" si="1085"/>
        <v/>
      </c>
      <c r="M3995" s="77" t="str">
        <f t="shared" si="1085"/>
        <v/>
      </c>
      <c r="N3995" s="77" t="str">
        <f t="shared" si="1085"/>
        <v/>
      </c>
      <c r="O3995" s="77" t="str">
        <f t="shared" si="1085"/>
        <v/>
      </c>
      <c r="P3995" s="77" t="str">
        <f t="shared" si="1085"/>
        <v/>
      </c>
      <c r="Q3995" s="77" t="str">
        <f t="shared" si="1085"/>
        <v/>
      </c>
      <c r="R3995" s="98">
        <f t="shared" si="1087"/>
        <v>919.69237390609248</v>
      </c>
      <c r="S3995" s="74">
        <f t="shared" si="1079"/>
        <v>599622.0890484777</v>
      </c>
      <c r="T3995" s="72">
        <f t="shared" si="1080"/>
        <v>472498.95884240803</v>
      </c>
      <c r="U3995" s="7">
        <f t="shared" si="1086"/>
        <v>13.304054884172574</v>
      </c>
      <c r="V3995" s="7">
        <f t="shared" si="1086"/>
        <v>13.065790822405376</v>
      </c>
      <c r="W3995" s="69">
        <f t="shared" si="1081"/>
        <v>5987</v>
      </c>
      <c r="X3995" s="64">
        <f t="shared" si="1076"/>
        <v>0</v>
      </c>
      <c r="Y3995" s="7">
        <f t="shared" si="1076"/>
        <v>0</v>
      </c>
      <c r="Z3995" s="7">
        <f t="shared" si="1076"/>
        <v>0</v>
      </c>
      <c r="AA3995" s="7" t="str">
        <f t="shared" si="1076"/>
        <v/>
      </c>
      <c r="AB3995" s="7" t="str">
        <f t="shared" si="1076"/>
        <v/>
      </c>
      <c r="AC3995" s="7" t="str">
        <f t="shared" si="1076"/>
        <v/>
      </c>
      <c r="AD3995" s="7" t="str">
        <f t="shared" si="1074"/>
        <v/>
      </c>
      <c r="AE3995" s="7" t="str">
        <f t="shared" si="1074"/>
        <v/>
      </c>
      <c r="AF3995" s="7" t="str">
        <f t="shared" si="1074"/>
        <v/>
      </c>
      <c r="AG3995" s="7" t="str">
        <f t="shared" si="1074"/>
        <v/>
      </c>
      <c r="AH3995" s="7" t="str">
        <f t="shared" si="1074"/>
        <v/>
      </c>
      <c r="AI3995" s="7">
        <f t="shared" si="1074"/>
        <v>0</v>
      </c>
      <c r="AJ3995" s="69">
        <f t="shared" si="1073"/>
        <v>0</v>
      </c>
      <c r="AK3995" s="11" t="e">
        <f t="shared" si="1082"/>
        <v>#NUM!</v>
      </c>
    </row>
    <row r="3996" spans="1:37" hidden="1">
      <c r="A3996" s="8">
        <v>3993</v>
      </c>
      <c r="B3996" s="8"/>
      <c r="C3996">
        <f>②MSY管理基準値計算!C3996</f>
        <v>-6.6763449460908564E-2</v>
      </c>
      <c r="D3996" s="69">
        <f t="shared" si="1083"/>
        <v>5988</v>
      </c>
      <c r="E3996" s="5">
        <f>IF(①再生産関数フィット!$B$2="HS",$W$2*(T3996+SQRT($W$3^2+(($W$4^2))/4)-SQRT((T3996-$W$3)^2+(($W$4^2))/4)),IF(①再生産関数フィット!$B$2="BH",$W$2*T3996/(1+$W$3*T3996),$W$2*T3996*EXP(-$W$3*T3996)))</f>
        <v>1486.1767038516541</v>
      </c>
      <c r="F3996" s="5">
        <f t="shared" ca="1" si="1084"/>
        <v>563597.02176544082</v>
      </c>
      <c r="G3996" s="76">
        <f t="shared" si="1078"/>
        <v>1390.1941340605349</v>
      </c>
      <c r="H3996" s="77">
        <f t="shared" si="1085"/>
        <v>1234.4635720812448</v>
      </c>
      <c r="I3996" s="77">
        <f t="shared" si="1085"/>
        <v>554.51066290745257</v>
      </c>
      <c r="J3996" s="77" t="str">
        <f t="shared" si="1085"/>
        <v/>
      </c>
      <c r="K3996" s="77" t="str">
        <f t="shared" si="1085"/>
        <v/>
      </c>
      <c r="L3996" s="77" t="str">
        <f t="shared" si="1085"/>
        <v/>
      </c>
      <c r="M3996" s="77" t="str">
        <f t="shared" si="1085"/>
        <v/>
      </c>
      <c r="N3996" s="77" t="str">
        <f t="shared" si="1085"/>
        <v/>
      </c>
      <c r="O3996" s="77" t="str">
        <f t="shared" si="1085"/>
        <v/>
      </c>
      <c r="P3996" s="77" t="str">
        <f t="shared" si="1085"/>
        <v/>
      </c>
      <c r="Q3996" s="77" t="str">
        <f t="shared" si="1085"/>
        <v/>
      </c>
      <c r="R3996" s="98">
        <f t="shared" si="1087"/>
        <v>761.67969014414996</v>
      </c>
      <c r="S3996" s="74">
        <f t="shared" si="1079"/>
        <v>596029.85729403701</v>
      </c>
      <c r="T3996" s="72">
        <f t="shared" si="1080"/>
        <v>478698.91332755331</v>
      </c>
      <c r="U3996" s="7">
        <f t="shared" si="1086"/>
        <v>13.298046040923651</v>
      </c>
      <c r="V3996" s="7">
        <f t="shared" si="1086"/>
        <v>13.078827105329044</v>
      </c>
      <c r="W3996" s="69">
        <f t="shared" si="1081"/>
        <v>5988</v>
      </c>
      <c r="X3996" s="64">
        <f t="shared" si="1076"/>
        <v>0</v>
      </c>
      <c r="Y3996" s="7">
        <f t="shared" si="1076"/>
        <v>0</v>
      </c>
      <c r="Z3996" s="7">
        <f t="shared" si="1076"/>
        <v>0</v>
      </c>
      <c r="AA3996" s="7" t="str">
        <f t="shared" si="1076"/>
        <v/>
      </c>
      <c r="AB3996" s="7" t="str">
        <f t="shared" si="1076"/>
        <v/>
      </c>
      <c r="AC3996" s="7" t="str">
        <f t="shared" si="1076"/>
        <v/>
      </c>
      <c r="AD3996" s="7" t="str">
        <f t="shared" si="1074"/>
        <v/>
      </c>
      <c r="AE3996" s="7" t="str">
        <f t="shared" si="1074"/>
        <v/>
      </c>
      <c r="AF3996" s="7" t="str">
        <f t="shared" si="1074"/>
        <v/>
      </c>
      <c r="AG3996" s="7" t="str">
        <f t="shared" si="1074"/>
        <v/>
      </c>
      <c r="AH3996" s="7" t="str">
        <f t="shared" si="1074"/>
        <v/>
      </c>
      <c r="AI3996" s="7">
        <f t="shared" si="1074"/>
        <v>0</v>
      </c>
      <c r="AJ3996" s="69">
        <f t="shared" si="1073"/>
        <v>0</v>
      </c>
      <c r="AK3996" s="11" t="e">
        <f t="shared" si="1082"/>
        <v>#NUM!</v>
      </c>
    </row>
    <row r="3997" spans="1:37" hidden="1">
      <c r="A3997" s="8">
        <v>3994</v>
      </c>
      <c r="B3997" s="8"/>
      <c r="C3997">
        <f>②MSY管理基準値計算!C3997</f>
        <v>7.7477376506328688E-2</v>
      </c>
      <c r="D3997" s="69">
        <f t="shared" si="1083"/>
        <v>5989</v>
      </c>
      <c r="E3997" s="5">
        <f>IF(①再生産関数フィット!$B$2="HS",$W$2*(T3997+SQRT($W$3^2+(($W$4^2))/4)-SQRT((T3997-$W$3)^2+(($W$4^2))/4)),IF(①再生産関数フィット!$B$2="BH",$W$2*T3997/(1+$W$3*T3997),$W$2*T3997*EXP(-$W$3*T3997)))</f>
        <v>1486.1767038516541</v>
      </c>
      <c r="F3997" s="5">
        <f t="shared" ca="1" si="1084"/>
        <v>524585.6863171428</v>
      </c>
      <c r="G3997" s="76">
        <f t="shared" si="1078"/>
        <v>1605.8998090007879</v>
      </c>
      <c r="H3997" s="77">
        <f t="shared" si="1085"/>
        <v>843.19536526036939</v>
      </c>
      <c r="I3997" s="77">
        <f t="shared" si="1085"/>
        <v>748.74000476565141</v>
      </c>
      <c r="J3997" s="77" t="str">
        <f t="shared" si="1085"/>
        <v/>
      </c>
      <c r="K3997" s="77" t="str">
        <f t="shared" si="1085"/>
        <v/>
      </c>
      <c r="L3997" s="77" t="str">
        <f t="shared" si="1085"/>
        <v/>
      </c>
      <c r="M3997" s="77" t="str">
        <f t="shared" si="1085"/>
        <v/>
      </c>
      <c r="N3997" s="77" t="str">
        <f t="shared" si="1085"/>
        <v/>
      </c>
      <c r="O3997" s="77" t="str">
        <f t="shared" si="1085"/>
        <v/>
      </c>
      <c r="P3997" s="77" t="str">
        <f t="shared" si="1085"/>
        <v/>
      </c>
      <c r="Q3997" s="77" t="str">
        <f t="shared" si="1085"/>
        <v/>
      </c>
      <c r="R3997" s="98">
        <f t="shared" si="1087"/>
        <v>798.30980314379235</v>
      </c>
      <c r="S3997" s="74">
        <f t="shared" si="1079"/>
        <v>624123.45517680934</v>
      </c>
      <c r="T3997" s="72">
        <f t="shared" si="1080"/>
        <v>517727.69455375941</v>
      </c>
      <c r="U3997" s="7">
        <f t="shared" si="1086"/>
        <v>13.344103472617487</v>
      </c>
      <c r="V3997" s="7">
        <f t="shared" si="1086"/>
        <v>13.157204696830538</v>
      </c>
      <c r="W3997" s="69">
        <f t="shared" si="1081"/>
        <v>5989</v>
      </c>
      <c r="X3997" s="64">
        <f t="shared" si="1076"/>
        <v>0</v>
      </c>
      <c r="Y3997" s="7">
        <f t="shared" si="1076"/>
        <v>0</v>
      </c>
      <c r="Z3997" s="7">
        <f t="shared" si="1076"/>
        <v>0</v>
      </c>
      <c r="AA3997" s="7" t="str">
        <f t="shared" si="1076"/>
        <v/>
      </c>
      <c r="AB3997" s="7" t="str">
        <f t="shared" si="1076"/>
        <v/>
      </c>
      <c r="AC3997" s="7" t="str">
        <f t="shared" si="1076"/>
        <v/>
      </c>
      <c r="AD3997" s="7" t="str">
        <f t="shared" si="1074"/>
        <v/>
      </c>
      <c r="AE3997" s="7" t="str">
        <f t="shared" si="1074"/>
        <v/>
      </c>
      <c r="AF3997" s="7" t="str">
        <f t="shared" si="1074"/>
        <v/>
      </c>
      <c r="AG3997" s="7" t="str">
        <f t="shared" si="1074"/>
        <v/>
      </c>
      <c r="AH3997" s="7" t="str">
        <f t="shared" si="1074"/>
        <v/>
      </c>
      <c r="AI3997" s="7">
        <f t="shared" si="1074"/>
        <v>0</v>
      </c>
      <c r="AJ3997" s="69">
        <f t="shared" si="1073"/>
        <v>0</v>
      </c>
      <c r="AK3997" s="11" t="e">
        <f t="shared" si="1082"/>
        <v>#NUM!</v>
      </c>
    </row>
    <row r="3998" spans="1:37" hidden="1">
      <c r="A3998" s="8">
        <v>3995</v>
      </c>
      <c r="B3998" s="8"/>
      <c r="C3998">
        <f>②MSY管理基準値計算!C3998</f>
        <v>1.580687073029266E-2</v>
      </c>
      <c r="D3998" s="69">
        <f t="shared" si="1083"/>
        <v>5990</v>
      </c>
      <c r="E3998" s="5">
        <f>IF(①再生産関数フィット!$B$2="HS",$W$2*(T3998+SQRT($W$3^2+(($W$4^2))/4)-SQRT((T3998-$W$3)^2+(($W$4^2))/4)),IF(①再生産関数フィット!$B$2="BH",$W$2*T3998/(1+$W$3*T3998),$W$2*T3998*EXP(-$W$3*T3998)))</f>
        <v>1486.176703851655</v>
      </c>
      <c r="F3998" s="5">
        <f t="shared" ca="1" si="1084"/>
        <v>472498.95884240803</v>
      </c>
      <c r="G3998" s="76">
        <f t="shared" si="1078"/>
        <v>1509.8551549827073</v>
      </c>
      <c r="H3998" s="77">
        <f t="shared" si="1085"/>
        <v>974.02747058563989</v>
      </c>
      <c r="I3998" s="77">
        <f t="shared" si="1085"/>
        <v>511.42384115800672</v>
      </c>
      <c r="J3998" s="77" t="str">
        <f t="shared" si="1085"/>
        <v/>
      </c>
      <c r="K3998" s="77" t="str">
        <f t="shared" si="1085"/>
        <v/>
      </c>
      <c r="L3998" s="77" t="str">
        <f t="shared" si="1085"/>
        <v/>
      </c>
      <c r="M3998" s="77" t="str">
        <f t="shared" si="1085"/>
        <v/>
      </c>
      <c r="N3998" s="77" t="str">
        <f t="shared" si="1085"/>
        <v/>
      </c>
      <c r="O3998" s="77" t="str">
        <f t="shared" si="1085"/>
        <v/>
      </c>
      <c r="P3998" s="77" t="str">
        <f t="shared" si="1085"/>
        <v/>
      </c>
      <c r="Q3998" s="77" t="str">
        <f t="shared" si="1085"/>
        <v/>
      </c>
      <c r="R3998" s="98">
        <f t="shared" si="1087"/>
        <v>938.33314059961776</v>
      </c>
      <c r="S3998" s="74">
        <f t="shared" si="1079"/>
        <v>631991.03015206859</v>
      </c>
      <c r="T3998" s="72">
        <f t="shared" si="1080"/>
        <v>522895.45042347832</v>
      </c>
      <c r="U3998" s="7">
        <f t="shared" si="1086"/>
        <v>13.356630480230915</v>
      </c>
      <c r="V3998" s="7">
        <f t="shared" si="1086"/>
        <v>13.167136819475679</v>
      </c>
      <c r="W3998" s="69">
        <f t="shared" si="1081"/>
        <v>5990</v>
      </c>
      <c r="X3998" s="64">
        <f t="shared" si="1076"/>
        <v>0</v>
      </c>
      <c r="Y3998" s="7">
        <f t="shared" si="1076"/>
        <v>0</v>
      </c>
      <c r="Z3998" s="7">
        <f t="shared" si="1076"/>
        <v>0</v>
      </c>
      <c r="AA3998" s="7" t="str">
        <f t="shared" si="1076"/>
        <v/>
      </c>
      <c r="AB3998" s="7" t="str">
        <f t="shared" si="1076"/>
        <v/>
      </c>
      <c r="AC3998" s="7" t="str">
        <f t="shared" si="1076"/>
        <v/>
      </c>
      <c r="AD3998" s="7" t="str">
        <f t="shared" si="1074"/>
        <v/>
      </c>
      <c r="AE3998" s="7" t="str">
        <f t="shared" si="1074"/>
        <v/>
      </c>
      <c r="AF3998" s="7" t="str">
        <f t="shared" si="1074"/>
        <v/>
      </c>
      <c r="AG3998" s="7" t="str">
        <f t="shared" si="1074"/>
        <v/>
      </c>
      <c r="AH3998" s="7" t="str">
        <f t="shared" si="1074"/>
        <v/>
      </c>
      <c r="AI3998" s="7">
        <f t="shared" si="1074"/>
        <v>0</v>
      </c>
      <c r="AJ3998" s="69">
        <f t="shared" si="1073"/>
        <v>0</v>
      </c>
      <c r="AK3998" s="11" t="e">
        <f t="shared" si="1082"/>
        <v>#NUM!</v>
      </c>
    </row>
    <row r="3999" spans="1:37" hidden="1">
      <c r="A3999" s="8">
        <v>3996</v>
      </c>
      <c r="B3999" s="8"/>
      <c r="C3999">
        <f>②MSY管理基準値計算!C3999</f>
        <v>-0.33469704433872927</v>
      </c>
      <c r="D3999" s="69">
        <f t="shared" si="1083"/>
        <v>5991</v>
      </c>
      <c r="E3999" s="5">
        <f>IF(①再生産関数フィット!$B$2="HS",$W$2*(T3999+SQRT($W$3^2+(($W$4^2))/4)-SQRT((T3999-$W$3)^2+(($W$4^2))/4)),IF(①再生産関数フィット!$B$2="BH",$W$2*T3999/(1+$W$3*T3999),$W$2*T3999*EXP(-$W$3*T3999)))</f>
        <v>1486.1767038516541</v>
      </c>
      <c r="F3999" s="5">
        <f t="shared" ca="1" si="1084"/>
        <v>478698.91332755331</v>
      </c>
      <c r="G3999" s="76">
        <f t="shared" si="1078"/>
        <v>1063.440925966436</v>
      </c>
      <c r="H3999" s="77">
        <f t="shared" si="1085"/>
        <v>915.77344322218187</v>
      </c>
      <c r="I3999" s="77">
        <f t="shared" si="1085"/>
        <v>590.77752431253577</v>
      </c>
      <c r="J3999" s="77" t="str">
        <f t="shared" si="1085"/>
        <v/>
      </c>
      <c r="K3999" s="77" t="str">
        <f t="shared" si="1085"/>
        <v/>
      </c>
      <c r="L3999" s="77" t="str">
        <f t="shared" si="1085"/>
        <v/>
      </c>
      <c r="M3999" s="77" t="str">
        <f t="shared" si="1085"/>
        <v/>
      </c>
      <c r="N3999" s="77" t="str">
        <f t="shared" si="1085"/>
        <v/>
      </c>
      <c r="O3999" s="77" t="str">
        <f t="shared" si="1085"/>
        <v/>
      </c>
      <c r="P3999" s="77" t="str">
        <f t="shared" si="1085"/>
        <v/>
      </c>
      <c r="Q3999" s="77" t="str">
        <f t="shared" si="1085"/>
        <v/>
      </c>
      <c r="R3999" s="98">
        <f t="shared" si="1087"/>
        <v>879.32205856844826</v>
      </c>
      <c r="S3999" s="74">
        <f t="shared" si="1079"/>
        <v>604136.19420876913</v>
      </c>
      <c r="T3999" s="72">
        <f t="shared" si="1080"/>
        <v>515809.88500900264</v>
      </c>
      <c r="U3999" s="7">
        <f t="shared" si="1086"/>
        <v>13.311554938599167</v>
      </c>
      <c r="V3999" s="7">
        <f t="shared" si="1086"/>
        <v>13.153493536668009</v>
      </c>
      <c r="W3999" s="69">
        <f t="shared" si="1081"/>
        <v>5991</v>
      </c>
      <c r="X3999" s="64">
        <f t="shared" si="1076"/>
        <v>0</v>
      </c>
      <c r="Y3999" s="7">
        <f t="shared" si="1076"/>
        <v>0</v>
      </c>
      <c r="Z3999" s="7">
        <f t="shared" si="1076"/>
        <v>0</v>
      </c>
      <c r="AA3999" s="7" t="str">
        <f t="shared" ref="AA3999:AI4031" si="1088">IF(J3999&lt;&gt;"",IF($J$1="Baranov",J$10/(J$4+J$10)*(1-EXP(-J$4-J$10))*J3999*J$3,J3999*J$3*(1-EXP(-J$10))*EXP(-J$4/2)),"")</f>
        <v/>
      </c>
      <c r="AB3999" s="7" t="str">
        <f t="shared" si="1088"/>
        <v/>
      </c>
      <c r="AC3999" s="7" t="str">
        <f t="shared" si="1088"/>
        <v/>
      </c>
      <c r="AD3999" s="7" t="str">
        <f t="shared" si="1074"/>
        <v/>
      </c>
      <c r="AE3999" s="7" t="str">
        <f t="shared" si="1074"/>
        <v/>
      </c>
      <c r="AF3999" s="7" t="str">
        <f t="shared" si="1074"/>
        <v/>
      </c>
      <c r="AG3999" s="7" t="str">
        <f t="shared" si="1074"/>
        <v/>
      </c>
      <c r="AH3999" s="7" t="str">
        <f t="shared" si="1074"/>
        <v/>
      </c>
      <c r="AI3999" s="7">
        <f t="shared" si="1074"/>
        <v>0</v>
      </c>
      <c r="AJ3999" s="69">
        <f t="shared" si="1073"/>
        <v>0</v>
      </c>
      <c r="AK3999" s="11" t="e">
        <f t="shared" si="1082"/>
        <v>#NUM!</v>
      </c>
    </row>
    <row r="4000" spans="1:37" hidden="1">
      <c r="A4000" s="8">
        <v>3997</v>
      </c>
      <c r="B4000" s="8"/>
      <c r="C4000">
        <f>②MSY管理基準値計算!C4000</f>
        <v>0.21985878062933878</v>
      </c>
      <c r="D4000" s="69">
        <f t="shared" si="1083"/>
        <v>5992</v>
      </c>
      <c r="E4000" s="5">
        <f>IF(①再生産関数フィット!$B$2="HS",$W$2*(T4000+SQRT($W$3^2+(($W$4^2))/4)-SQRT((T4000-$W$3)^2+(($W$4^2))/4)),IF(①再生産関数フィット!$B$2="BH",$W$2*T4000/(1+$W$3*T4000),$W$2*T4000*EXP(-$W$3*T4000)))</f>
        <v>1486.1767038516541</v>
      </c>
      <c r="F4000" s="5">
        <f t="shared" ca="1" si="1084"/>
        <v>517727.69455375941</v>
      </c>
      <c r="G4000" s="76">
        <f t="shared" si="1078"/>
        <v>1851.6287039060333</v>
      </c>
      <c r="H4000" s="77">
        <f t="shared" si="1085"/>
        <v>645.00952639183618</v>
      </c>
      <c r="I4000" s="77">
        <f t="shared" si="1085"/>
        <v>555.44467066485981</v>
      </c>
      <c r="J4000" s="77" t="str">
        <f t="shared" si="1085"/>
        <v/>
      </c>
      <c r="K4000" s="77" t="str">
        <f t="shared" si="1085"/>
        <v/>
      </c>
      <c r="L4000" s="77" t="str">
        <f t="shared" si="1085"/>
        <v/>
      </c>
      <c r="M4000" s="77" t="str">
        <f t="shared" si="1085"/>
        <v/>
      </c>
      <c r="N4000" s="77" t="str">
        <f t="shared" si="1085"/>
        <v/>
      </c>
      <c r="O4000" s="77" t="str">
        <f t="shared" si="1085"/>
        <v/>
      </c>
      <c r="P4000" s="77" t="str">
        <f t="shared" si="1085"/>
        <v/>
      </c>
      <c r="Q4000" s="77" t="str">
        <f t="shared" si="1085"/>
        <v/>
      </c>
      <c r="R4000" s="98">
        <f t="shared" si="1087"/>
        <v>891.66046984807053</v>
      </c>
      <c r="S4000" s="74">
        <f t="shared" si="1079"/>
        <v>605149.35359060951</v>
      </c>
      <c r="T4000" s="72">
        <f t="shared" si="1080"/>
        <v>498833.72911477636</v>
      </c>
      <c r="U4000" s="7">
        <f t="shared" si="1086"/>
        <v>13.313230571985743</v>
      </c>
      <c r="V4000" s="7">
        <f t="shared" si="1086"/>
        <v>13.120028111020652</v>
      </c>
      <c r="W4000" s="69">
        <f t="shared" si="1081"/>
        <v>5992</v>
      </c>
      <c r="X4000" s="64">
        <f t="shared" ref="X4000:AC4058" si="1089">IF(G4000&lt;&gt;"",IF($J$1="Baranov",G$10/(G$4+G$10)*(1-EXP(-G$4-G$10))*G4000*G$3,G4000*G$3*(1-EXP(-G$10))*EXP(-G$4/2)),"")</f>
        <v>0</v>
      </c>
      <c r="Y4000" s="7">
        <f t="shared" si="1089"/>
        <v>0</v>
      </c>
      <c r="Z4000" s="7">
        <f t="shared" si="1089"/>
        <v>0</v>
      </c>
      <c r="AA4000" s="7" t="str">
        <f t="shared" si="1088"/>
        <v/>
      </c>
      <c r="AB4000" s="7" t="str">
        <f t="shared" si="1088"/>
        <v/>
      </c>
      <c r="AC4000" s="7" t="str">
        <f t="shared" si="1088"/>
        <v/>
      </c>
      <c r="AD4000" s="7" t="str">
        <f t="shared" si="1074"/>
        <v/>
      </c>
      <c r="AE4000" s="7" t="str">
        <f t="shared" si="1074"/>
        <v/>
      </c>
      <c r="AF4000" s="7" t="str">
        <f t="shared" si="1074"/>
        <v/>
      </c>
      <c r="AG4000" s="7" t="str">
        <f t="shared" si="1074"/>
        <v/>
      </c>
      <c r="AH4000" s="7" t="str">
        <f t="shared" si="1074"/>
        <v/>
      </c>
      <c r="AI4000" s="7">
        <f t="shared" si="1074"/>
        <v>0</v>
      </c>
      <c r="AJ4000" s="69">
        <f t="shared" si="1073"/>
        <v>0</v>
      </c>
      <c r="AK4000" s="11" t="e">
        <f t="shared" si="1082"/>
        <v>#NUM!</v>
      </c>
    </row>
    <row r="4001" spans="1:37" hidden="1">
      <c r="A4001" s="8">
        <v>3998</v>
      </c>
      <c r="B4001" s="8"/>
      <c r="C4001">
        <f>②MSY管理基準値計算!C4001</f>
        <v>6.3041289711864762E-2</v>
      </c>
      <c r="D4001" s="69">
        <f t="shared" si="1083"/>
        <v>5993</v>
      </c>
      <c r="E4001" s="5">
        <f>IF(①再生産関数フィット!$B$2="HS",$W$2*(T4001+SQRT($W$3^2+(($W$4^2))/4)-SQRT((T4001-$W$3)^2+(($W$4^2))/4)),IF(①再生産関数フィット!$B$2="BH",$W$2*T4001/(1+$W$3*T4001),$W$2*T4001*EXP(-$W$3*T4001)))</f>
        <v>1486.1767038516541</v>
      </c>
      <c r="F4001" s="5">
        <f t="shared" ca="1" si="1084"/>
        <v>522895.45042347832</v>
      </c>
      <c r="G4001" s="76">
        <f t="shared" si="1078"/>
        <v>1582.8834328939236</v>
      </c>
      <c r="H4001" s="77">
        <f t="shared" si="1085"/>
        <v>1123.0695793229747</v>
      </c>
      <c r="I4001" s="77">
        <f t="shared" si="1085"/>
        <v>391.21805356337364</v>
      </c>
      <c r="J4001" s="77" t="str">
        <f t="shared" si="1085"/>
        <v/>
      </c>
      <c r="K4001" s="77" t="str">
        <f t="shared" si="1085"/>
        <v/>
      </c>
      <c r="L4001" s="77" t="str">
        <f t="shared" si="1085"/>
        <v/>
      </c>
      <c r="M4001" s="77" t="str">
        <f t="shared" si="1085"/>
        <v/>
      </c>
      <c r="N4001" s="77" t="str">
        <f t="shared" si="1085"/>
        <v/>
      </c>
      <c r="O4001" s="77" t="str">
        <f t="shared" si="1085"/>
        <v/>
      </c>
      <c r="P4001" s="77" t="str">
        <f t="shared" si="1085"/>
        <v/>
      </c>
      <c r="Q4001" s="77" t="str">
        <f t="shared" si="1085"/>
        <v/>
      </c>
      <c r="R4001" s="98">
        <f t="shared" si="1087"/>
        <v>877.71363554885068</v>
      </c>
      <c r="S4001" s="74">
        <f t="shared" si="1079"/>
        <v>599133.62907619367</v>
      </c>
      <c r="T4001" s="72">
        <f t="shared" si="1080"/>
        <v>479664.81279428792</v>
      </c>
      <c r="U4001" s="7">
        <f t="shared" si="1086"/>
        <v>13.303239939155949</v>
      </c>
      <c r="V4001" s="7">
        <f t="shared" si="1086"/>
        <v>13.080842832275833</v>
      </c>
      <c r="W4001" s="69">
        <f t="shared" si="1081"/>
        <v>5993</v>
      </c>
      <c r="X4001" s="64">
        <f t="shared" si="1089"/>
        <v>0</v>
      </c>
      <c r="Y4001" s="7">
        <f t="shared" si="1089"/>
        <v>0</v>
      </c>
      <c r="Z4001" s="7">
        <f t="shared" si="1089"/>
        <v>0</v>
      </c>
      <c r="AA4001" s="7" t="str">
        <f t="shared" si="1088"/>
        <v/>
      </c>
      <c r="AB4001" s="7" t="str">
        <f t="shared" si="1088"/>
        <v/>
      </c>
      <c r="AC4001" s="7" t="str">
        <f t="shared" si="1088"/>
        <v/>
      </c>
      <c r="AD4001" s="7" t="str">
        <f t="shared" si="1074"/>
        <v/>
      </c>
      <c r="AE4001" s="7" t="str">
        <f t="shared" si="1074"/>
        <v/>
      </c>
      <c r="AF4001" s="7" t="str">
        <f t="shared" si="1074"/>
        <v/>
      </c>
      <c r="AG4001" s="7" t="str">
        <f t="shared" si="1074"/>
        <v/>
      </c>
      <c r="AH4001" s="7" t="str">
        <f t="shared" si="1074"/>
        <v/>
      </c>
      <c r="AI4001" s="7">
        <f t="shared" si="1074"/>
        <v>0</v>
      </c>
      <c r="AJ4001" s="69">
        <f t="shared" si="1073"/>
        <v>0</v>
      </c>
      <c r="AK4001" s="11" t="e">
        <f t="shared" si="1082"/>
        <v>#NUM!</v>
      </c>
    </row>
    <row r="4002" spans="1:37" hidden="1">
      <c r="A4002" s="8">
        <v>3999</v>
      </c>
      <c r="B4002" s="8"/>
      <c r="C4002">
        <f>②MSY管理基準値計算!C4002</f>
        <v>0.1140416866363502</v>
      </c>
      <c r="D4002" s="69">
        <f t="shared" si="1083"/>
        <v>5994</v>
      </c>
      <c r="E4002" s="5">
        <f>IF(①再生産関数フィット!$B$2="HS",$W$2*(T4002+SQRT($W$3^2+(($W$4^2))/4)-SQRT((T4002-$W$3)^2+(($W$4^2))/4)),IF(①再生産関数フィット!$B$2="BH",$W$2*T4002/(1+$W$3*T4002),$W$2*T4002*EXP(-$W$3*T4002)))</f>
        <v>1486.176703851655</v>
      </c>
      <c r="F4002" s="5">
        <f t="shared" ca="1" si="1084"/>
        <v>515809.88500900264</v>
      </c>
      <c r="G4002" s="76">
        <f t="shared" si="1078"/>
        <v>1665.7051349920062</v>
      </c>
      <c r="H4002" s="77">
        <f t="shared" si="1085"/>
        <v>960.06733280134938</v>
      </c>
      <c r="I4002" s="77">
        <f t="shared" si="1085"/>
        <v>681.17613284995355</v>
      </c>
      <c r="J4002" s="77" t="str">
        <f t="shared" si="1085"/>
        <v/>
      </c>
      <c r="K4002" s="77" t="str">
        <f t="shared" si="1085"/>
        <v/>
      </c>
      <c r="L4002" s="77" t="str">
        <f t="shared" si="1085"/>
        <v/>
      </c>
      <c r="M4002" s="77" t="str">
        <f t="shared" si="1085"/>
        <v/>
      </c>
      <c r="N4002" s="77" t="str">
        <f t="shared" si="1085"/>
        <v/>
      </c>
      <c r="O4002" s="77" t="str">
        <f t="shared" si="1085"/>
        <v/>
      </c>
      <c r="P4002" s="77" t="str">
        <f t="shared" si="1085"/>
        <v/>
      </c>
      <c r="Q4002" s="77" t="str">
        <f t="shared" si="1085"/>
        <v/>
      </c>
      <c r="R4002" s="98">
        <f t="shared" si="1087"/>
        <v>769.64597452750365</v>
      </c>
      <c r="S4002" s="74">
        <f t="shared" si="1079"/>
        <v>611770.9195557558</v>
      </c>
      <c r="T4002" s="72">
        <f t="shared" si="1080"/>
        <v>497139.34751600813</v>
      </c>
      <c r="U4002" s="7">
        <f t="shared" si="1086"/>
        <v>13.324113176969943</v>
      </c>
      <c r="V4002" s="7">
        <f t="shared" si="1086"/>
        <v>13.116625643076189</v>
      </c>
      <c r="W4002" s="69">
        <f t="shared" si="1081"/>
        <v>5994</v>
      </c>
      <c r="X4002" s="64">
        <f t="shared" si="1089"/>
        <v>0</v>
      </c>
      <c r="Y4002" s="7">
        <f t="shared" si="1089"/>
        <v>0</v>
      </c>
      <c r="Z4002" s="7">
        <f t="shared" si="1089"/>
        <v>0</v>
      </c>
      <c r="AA4002" s="7" t="str">
        <f t="shared" si="1088"/>
        <v/>
      </c>
      <c r="AB4002" s="7" t="str">
        <f t="shared" si="1088"/>
        <v/>
      </c>
      <c r="AC4002" s="7" t="str">
        <f t="shared" si="1088"/>
        <v/>
      </c>
      <c r="AD4002" s="7" t="str">
        <f t="shared" si="1074"/>
        <v/>
      </c>
      <c r="AE4002" s="7" t="str">
        <f t="shared" si="1074"/>
        <v/>
      </c>
      <c r="AF4002" s="7" t="str">
        <f t="shared" si="1074"/>
        <v/>
      </c>
      <c r="AG4002" s="7" t="str">
        <f t="shared" si="1074"/>
        <v/>
      </c>
      <c r="AH4002" s="7" t="str">
        <f t="shared" si="1074"/>
        <v/>
      </c>
      <c r="AI4002" s="7">
        <f t="shared" si="1074"/>
        <v>0</v>
      </c>
      <c r="AJ4002" s="69">
        <f t="shared" si="1073"/>
        <v>0</v>
      </c>
      <c r="AK4002" s="11" t="e">
        <f t="shared" si="1082"/>
        <v>#NUM!</v>
      </c>
    </row>
    <row r="4003" spans="1:37" hidden="1">
      <c r="A4003" s="8">
        <v>4000</v>
      </c>
      <c r="B4003" s="8"/>
      <c r="C4003">
        <f>②MSY管理基準値計算!C4003</f>
        <v>0.26277557704391574</v>
      </c>
      <c r="D4003" s="69">
        <f t="shared" si="1083"/>
        <v>5995</v>
      </c>
      <c r="E4003" s="5">
        <f>IF(①再生産関数フィット!$B$2="HS",$W$2*(T4003+SQRT($W$3^2+(($W$4^2))/4)-SQRT((T4003-$W$3)^2+(($W$4^2))/4)),IF(①再生産関数フィット!$B$2="BH",$W$2*T4003/(1+$W$3*T4003),$W$2*T4003*EXP(-$W$3*T4003)))</f>
        <v>1486.176703851655</v>
      </c>
      <c r="F4003" s="5">
        <f t="shared" ca="1" si="1084"/>
        <v>498833.72911477636</v>
      </c>
      <c r="G4003" s="76">
        <f t="shared" si="1078"/>
        <v>1932.8245465778655</v>
      </c>
      <c r="H4003" s="77">
        <f t="shared" si="1085"/>
        <v>1010.3012344134225</v>
      </c>
      <c r="I4003" s="77">
        <f t="shared" si="1085"/>
        <v>582.31027273255086</v>
      </c>
      <c r="J4003" s="77" t="str">
        <f t="shared" si="1085"/>
        <v/>
      </c>
      <c r="K4003" s="77" t="str">
        <f t="shared" si="1085"/>
        <v/>
      </c>
      <c r="L4003" s="77" t="str">
        <f t="shared" si="1085"/>
        <v/>
      </c>
      <c r="M4003" s="77" t="str">
        <f t="shared" si="1085"/>
        <v/>
      </c>
      <c r="N4003" s="77" t="str">
        <f t="shared" si="1085"/>
        <v/>
      </c>
      <c r="O4003" s="77" t="str">
        <f t="shared" si="1085"/>
        <v/>
      </c>
      <c r="P4003" s="77" t="str">
        <f t="shared" si="1085"/>
        <v/>
      </c>
      <c r="Q4003" s="77" t="str">
        <f t="shared" si="1085"/>
        <v/>
      </c>
      <c r="R4003" s="98">
        <f t="shared" si="1087"/>
        <v>879.96808991332227</v>
      </c>
      <c r="S4003" s="74">
        <f t="shared" si="1079"/>
        <v>646662.34220000601</v>
      </c>
      <c r="T4003" s="72">
        <f t="shared" si="1080"/>
        <v>518834.2986162203</v>
      </c>
      <c r="U4003" s="7">
        <f t="shared" si="1086"/>
        <v>13.379579555029462</v>
      </c>
      <c r="V4003" s="7">
        <f t="shared" si="1086"/>
        <v>13.159339840681374</v>
      </c>
      <c r="W4003" s="69">
        <f t="shared" si="1081"/>
        <v>5995</v>
      </c>
      <c r="X4003" s="64">
        <f t="shared" si="1089"/>
        <v>0</v>
      </c>
      <c r="Y4003" s="7">
        <f t="shared" si="1089"/>
        <v>0</v>
      </c>
      <c r="Z4003" s="7">
        <f t="shared" si="1089"/>
        <v>0</v>
      </c>
      <c r="AA4003" s="7" t="str">
        <f t="shared" si="1088"/>
        <v/>
      </c>
      <c r="AB4003" s="7" t="str">
        <f t="shared" si="1088"/>
        <v/>
      </c>
      <c r="AC4003" s="7" t="str">
        <f t="shared" si="1088"/>
        <v/>
      </c>
      <c r="AD4003" s="7" t="str">
        <f t="shared" si="1074"/>
        <v/>
      </c>
      <c r="AE4003" s="7" t="str">
        <f t="shared" si="1074"/>
        <v/>
      </c>
      <c r="AF4003" s="7" t="str">
        <f t="shared" si="1074"/>
        <v/>
      </c>
      <c r="AG4003" s="7" t="str">
        <f t="shared" si="1074"/>
        <v/>
      </c>
      <c r="AH4003" s="7" t="str">
        <f t="shared" si="1074"/>
        <v/>
      </c>
      <c r="AI4003" s="7">
        <f t="shared" si="1074"/>
        <v>0</v>
      </c>
      <c r="AJ4003" s="69">
        <f t="shared" si="1073"/>
        <v>0</v>
      </c>
      <c r="AK4003" s="11" t="e">
        <f t="shared" si="1082"/>
        <v>#NUM!</v>
      </c>
    </row>
    <row r="4004" spans="1:37" hidden="1">
      <c r="A4004" s="8">
        <v>4001</v>
      </c>
      <c r="B4004" s="8"/>
      <c r="C4004">
        <f>②MSY管理基準値計算!C4004</f>
        <v>-7.0850348518689793E-2</v>
      </c>
      <c r="D4004" s="69">
        <f t="shared" si="1083"/>
        <v>5996</v>
      </c>
      <c r="E4004" s="5">
        <f>IF(①再生産関数フィット!$B$2="HS",$W$2*(T4004+SQRT($W$3^2+(($W$4^2))/4)-SQRT((T4004-$W$3)^2+(($W$4^2))/4)),IF(①再生産関数フィット!$B$2="BH",$W$2*T4004/(1+$W$3*T4004),$W$2*T4004*EXP(-$W$3*T4004)))</f>
        <v>1486.1767038516541</v>
      </c>
      <c r="F4004" s="5">
        <f t="shared" ca="1" si="1084"/>
        <v>479664.81279428792</v>
      </c>
      <c r="G4004" s="76">
        <f t="shared" si="1078"/>
        <v>1384.524145192021</v>
      </c>
      <c r="H4004" s="77">
        <f t="shared" si="1085"/>
        <v>1172.3173473446443</v>
      </c>
      <c r="I4004" s="77">
        <f t="shared" si="1085"/>
        <v>612.77867421726114</v>
      </c>
      <c r="J4004" s="77" t="str">
        <f t="shared" si="1085"/>
        <v/>
      </c>
      <c r="K4004" s="77" t="str">
        <f t="shared" si="1085"/>
        <v/>
      </c>
      <c r="L4004" s="77" t="str">
        <f t="shared" si="1085"/>
        <v/>
      </c>
      <c r="M4004" s="77" t="str">
        <f t="shared" si="1085"/>
        <v/>
      </c>
      <c r="N4004" s="77" t="str">
        <f t="shared" si="1085"/>
        <v/>
      </c>
      <c r="O4004" s="77" t="str">
        <f t="shared" si="1085"/>
        <v/>
      </c>
      <c r="P4004" s="77" t="str">
        <f t="shared" si="1085"/>
        <v/>
      </c>
      <c r="Q4004" s="77" t="str">
        <f t="shared" si="1085"/>
        <v/>
      </c>
      <c r="R4004" s="98">
        <f t="shared" si="1087"/>
        <v>886.91665997911082</v>
      </c>
      <c r="S4004" s="74">
        <f t="shared" si="1079"/>
        <v>650580.1264041774</v>
      </c>
      <c r="T4004" s="72">
        <f t="shared" si="1080"/>
        <v>536583.29322926444</v>
      </c>
      <c r="U4004" s="7">
        <f t="shared" si="1086"/>
        <v>13.385619745988858</v>
      </c>
      <c r="V4004" s="7">
        <f t="shared" si="1086"/>
        <v>13.192977081992634</v>
      </c>
      <c r="W4004" s="69">
        <f t="shared" si="1081"/>
        <v>5996</v>
      </c>
      <c r="X4004" s="64">
        <f t="shared" si="1089"/>
        <v>0</v>
      </c>
      <c r="Y4004" s="7">
        <f t="shared" si="1089"/>
        <v>0</v>
      </c>
      <c r="Z4004" s="7">
        <f t="shared" si="1089"/>
        <v>0</v>
      </c>
      <c r="AA4004" s="7" t="str">
        <f t="shared" si="1088"/>
        <v/>
      </c>
      <c r="AB4004" s="7" t="str">
        <f t="shared" si="1088"/>
        <v/>
      </c>
      <c r="AC4004" s="7" t="str">
        <f t="shared" si="1088"/>
        <v/>
      </c>
      <c r="AD4004" s="7" t="str">
        <f t="shared" si="1074"/>
        <v/>
      </c>
      <c r="AE4004" s="7" t="str">
        <f t="shared" si="1074"/>
        <v/>
      </c>
      <c r="AF4004" s="7" t="str">
        <f t="shared" si="1074"/>
        <v/>
      </c>
      <c r="AG4004" s="7" t="str">
        <f t="shared" si="1074"/>
        <v/>
      </c>
      <c r="AH4004" s="7" t="str">
        <f t="shared" si="1074"/>
        <v/>
      </c>
      <c r="AI4004" s="7">
        <f t="shared" si="1074"/>
        <v>0</v>
      </c>
      <c r="AJ4004" s="69">
        <f t="shared" si="1073"/>
        <v>0</v>
      </c>
      <c r="AK4004" s="11" t="e">
        <f t="shared" si="1082"/>
        <v>#NUM!</v>
      </c>
    </row>
    <row r="4005" spans="1:37" hidden="1">
      <c r="A4005" s="8">
        <v>4002</v>
      </c>
      <c r="B4005" s="8"/>
      <c r="C4005">
        <f>②MSY管理基準値計算!C4005</f>
        <v>0.26370367262806421</v>
      </c>
      <c r="D4005" s="69">
        <f t="shared" si="1083"/>
        <v>5997</v>
      </c>
      <c r="E4005" s="5">
        <f>IF(①再生産関数フィット!$B$2="HS",$W$2*(T4005+SQRT($W$3^2+(($W$4^2))/4)-SQRT((T4005-$W$3)^2+(($W$4^2))/4)),IF(①再生産関数フィット!$B$2="BH",$W$2*T4005/(1+$W$3*T4005),$W$2*T4005*EXP(-$W$3*T4005)))</f>
        <v>1486.1767038516541</v>
      </c>
      <c r="F4005" s="5">
        <f t="shared" ca="1" si="1084"/>
        <v>497139.34751600813</v>
      </c>
      <c r="G4005" s="76">
        <f t="shared" si="1078"/>
        <v>1934.619225192303</v>
      </c>
      <c r="H4005" s="77">
        <f t="shared" ref="H4005:Q4020" si="1090">IF(H$2&lt;&gt;"",G4004*EXP(-G$4-G$6*$S$6),"")</f>
        <v>839.75634317138633</v>
      </c>
      <c r="I4005" s="77">
        <f t="shared" si="1090"/>
        <v>711.04641407751149</v>
      </c>
      <c r="J4005" s="77" t="str">
        <f t="shared" si="1090"/>
        <v/>
      </c>
      <c r="K4005" s="77" t="str">
        <f t="shared" si="1090"/>
        <v/>
      </c>
      <c r="L4005" s="77" t="str">
        <f t="shared" si="1090"/>
        <v/>
      </c>
      <c r="M4005" s="77" t="str">
        <f t="shared" si="1090"/>
        <v/>
      </c>
      <c r="N4005" s="77" t="str">
        <f t="shared" si="1090"/>
        <v/>
      </c>
      <c r="O4005" s="77" t="str">
        <f t="shared" si="1090"/>
        <v/>
      </c>
      <c r="P4005" s="77" t="str">
        <f t="shared" si="1090"/>
        <v/>
      </c>
      <c r="Q4005" s="77" t="str">
        <f t="shared" si="1090"/>
        <v/>
      </c>
      <c r="R4005" s="98">
        <f t="shared" si="1087"/>
        <v>909.61120041808374</v>
      </c>
      <c r="S4005" s="74">
        <f t="shared" si="1079"/>
        <v>670553.33472153021</v>
      </c>
      <c r="T4005" s="72">
        <f t="shared" si="1080"/>
        <v>551180.74855526874</v>
      </c>
      <c r="U4005" s="7">
        <f t="shared" si="1086"/>
        <v>13.415858523240628</v>
      </c>
      <c r="V4005" s="7">
        <f t="shared" si="1086"/>
        <v>13.219818071647966</v>
      </c>
      <c r="W4005" s="69">
        <f t="shared" si="1081"/>
        <v>5997</v>
      </c>
      <c r="X4005" s="64">
        <f t="shared" si="1089"/>
        <v>0</v>
      </c>
      <c r="Y4005" s="7">
        <f t="shared" si="1089"/>
        <v>0</v>
      </c>
      <c r="Z4005" s="7">
        <f t="shared" si="1089"/>
        <v>0</v>
      </c>
      <c r="AA4005" s="7" t="str">
        <f t="shared" si="1088"/>
        <v/>
      </c>
      <c r="AB4005" s="7" t="str">
        <f t="shared" si="1088"/>
        <v/>
      </c>
      <c r="AC4005" s="7" t="str">
        <f t="shared" si="1088"/>
        <v/>
      </c>
      <c r="AD4005" s="7" t="str">
        <f t="shared" si="1088"/>
        <v/>
      </c>
      <c r="AE4005" s="7" t="str">
        <f t="shared" si="1088"/>
        <v/>
      </c>
      <c r="AF4005" s="7" t="str">
        <f t="shared" si="1088"/>
        <v/>
      </c>
      <c r="AG4005" s="7" t="str">
        <f t="shared" si="1088"/>
        <v/>
      </c>
      <c r="AH4005" s="7" t="str">
        <f t="shared" si="1088"/>
        <v/>
      </c>
      <c r="AI4005" s="7">
        <f t="shared" si="1088"/>
        <v>0</v>
      </c>
      <c r="AJ4005" s="69">
        <f t="shared" si="1073"/>
        <v>0</v>
      </c>
      <c r="AK4005" s="11" t="e">
        <f t="shared" si="1082"/>
        <v>#NUM!</v>
      </c>
    </row>
    <row r="4006" spans="1:37" hidden="1">
      <c r="A4006" s="8">
        <v>4003</v>
      </c>
      <c r="B4006" s="8"/>
      <c r="C4006">
        <f>②MSY管理基準値計算!C4006</f>
        <v>0.32663995794185319</v>
      </c>
      <c r="D4006" s="69">
        <f t="shared" si="1083"/>
        <v>5998</v>
      </c>
      <c r="E4006" s="5">
        <f>IF(①再生産関数フィット!$B$2="HS",$W$2*(T4006+SQRT($W$3^2+(($W$4^2))/4)-SQRT((T4006-$W$3)^2+(($W$4^2))/4)),IF(①再生産関数フィット!$B$2="BH",$W$2*T4006/(1+$W$3*T4006),$W$2*T4006*EXP(-$W$3*T4006)))</f>
        <v>1486.1767038516541</v>
      </c>
      <c r="F4006" s="5">
        <f t="shared" ca="1" si="1084"/>
        <v>518834.2986162203</v>
      </c>
      <c r="G4006" s="76">
        <f t="shared" si="1078"/>
        <v>2060.2901236019211</v>
      </c>
      <c r="H4006" s="77">
        <f t="shared" si="1090"/>
        <v>1173.4058749486312</v>
      </c>
      <c r="I4006" s="77">
        <f t="shared" si="1090"/>
        <v>509.33796882160954</v>
      </c>
      <c r="J4006" s="77" t="str">
        <f t="shared" si="1090"/>
        <v/>
      </c>
      <c r="K4006" s="77" t="str">
        <f t="shared" si="1090"/>
        <v/>
      </c>
      <c r="L4006" s="77" t="str">
        <f t="shared" si="1090"/>
        <v/>
      </c>
      <c r="M4006" s="77" t="str">
        <f t="shared" si="1090"/>
        <v/>
      </c>
      <c r="N4006" s="77" t="str">
        <f t="shared" si="1090"/>
        <v/>
      </c>
      <c r="O4006" s="77" t="str">
        <f t="shared" si="1090"/>
        <v/>
      </c>
      <c r="P4006" s="77" t="str">
        <f t="shared" si="1090"/>
        <v/>
      </c>
      <c r="Q4006" s="77" t="str">
        <f t="shared" si="1090"/>
        <v/>
      </c>
      <c r="R4006" s="98">
        <f t="shared" si="1087"/>
        <v>982.97853208831611</v>
      </c>
      <c r="S4006" s="74">
        <f t="shared" si="1079"/>
        <v>690431.76746147033</v>
      </c>
      <c r="T4006" s="72">
        <f t="shared" si="1080"/>
        <v>549349.86876996187</v>
      </c>
      <c r="U4006" s="7">
        <f t="shared" si="1086"/>
        <v>13.44507243081774</v>
      </c>
      <c r="V4006" s="7">
        <f t="shared" si="1086"/>
        <v>13.216490801246614</v>
      </c>
      <c r="W4006" s="69">
        <f t="shared" si="1081"/>
        <v>5998</v>
      </c>
      <c r="X4006" s="64">
        <f t="shared" si="1089"/>
        <v>0</v>
      </c>
      <c r="Y4006" s="7">
        <f t="shared" si="1089"/>
        <v>0</v>
      </c>
      <c r="Z4006" s="7">
        <f t="shared" si="1089"/>
        <v>0</v>
      </c>
      <c r="AA4006" s="7" t="str">
        <f t="shared" si="1088"/>
        <v/>
      </c>
      <c r="AB4006" s="7" t="str">
        <f t="shared" si="1088"/>
        <v/>
      </c>
      <c r="AC4006" s="7" t="str">
        <f t="shared" si="1088"/>
        <v/>
      </c>
      <c r="AD4006" s="7" t="str">
        <f t="shared" si="1088"/>
        <v/>
      </c>
      <c r="AE4006" s="7" t="str">
        <f t="shared" si="1088"/>
        <v/>
      </c>
      <c r="AF4006" s="7" t="str">
        <f t="shared" si="1088"/>
        <v/>
      </c>
      <c r="AG4006" s="7" t="str">
        <f t="shared" si="1088"/>
        <v/>
      </c>
      <c r="AH4006" s="7" t="str">
        <f t="shared" si="1088"/>
        <v/>
      </c>
      <c r="AI4006" s="7">
        <f t="shared" si="1088"/>
        <v>0</v>
      </c>
      <c r="AJ4006" s="69">
        <f t="shared" ref="AJ4006:AJ4069" si="1091">SUM(X4006:AI4006)</f>
        <v>0</v>
      </c>
      <c r="AK4006" s="11" t="e">
        <f t="shared" si="1082"/>
        <v>#NUM!</v>
      </c>
    </row>
    <row r="4007" spans="1:37" hidden="1">
      <c r="A4007" s="8">
        <v>4004</v>
      </c>
      <c r="B4007" s="8"/>
      <c r="C4007">
        <f>②MSY管理基準値計算!C4007</f>
        <v>-0.11064858946930629</v>
      </c>
      <c r="D4007" s="69">
        <f t="shared" si="1083"/>
        <v>5999</v>
      </c>
      <c r="E4007" s="5">
        <f>IF(①再生産関数フィット!$B$2="HS",$W$2*(T4007+SQRT($W$3^2+(($W$4^2))/4)-SQRT((T4007-$W$3)^2+(($W$4^2))/4)),IF(①再生産関数フィット!$B$2="BH",$W$2*T4007/(1+$W$3*T4007),$W$2*T4007*EXP(-$W$3*T4007)))</f>
        <v>1486.1767038516541</v>
      </c>
      <c r="F4007" s="5">
        <f t="shared" ca="1" si="1084"/>
        <v>536583.29322926444</v>
      </c>
      <c r="G4007" s="76">
        <f t="shared" si="1078"/>
        <v>1330.504591215001</v>
      </c>
      <c r="H4007" s="77">
        <f t="shared" si="1090"/>
        <v>1249.6291278676963</v>
      </c>
      <c r="I4007" s="77">
        <f t="shared" si="1090"/>
        <v>711.70663944327316</v>
      </c>
      <c r="J4007" s="77" t="str">
        <f t="shared" si="1090"/>
        <v/>
      </c>
      <c r="K4007" s="77" t="str">
        <f t="shared" si="1090"/>
        <v/>
      </c>
      <c r="L4007" s="77" t="str">
        <f t="shared" si="1090"/>
        <v/>
      </c>
      <c r="M4007" s="77" t="str">
        <f t="shared" si="1090"/>
        <v/>
      </c>
      <c r="N4007" s="77" t="str">
        <f t="shared" si="1090"/>
        <v/>
      </c>
      <c r="O4007" s="77" t="str">
        <f t="shared" si="1090"/>
        <v/>
      </c>
      <c r="P4007" s="77" t="str">
        <f t="shared" si="1090"/>
        <v/>
      </c>
      <c r="Q4007" s="77" t="str">
        <f t="shared" si="1090"/>
        <v/>
      </c>
      <c r="R4007" s="98">
        <f t="shared" si="1087"/>
        <v>905.13571179694588</v>
      </c>
      <c r="S4007" s="74">
        <f t="shared" si="1079"/>
        <v>685827.19399016188</v>
      </c>
      <c r="T4007" s="72">
        <f t="shared" si="1080"/>
        <v>570125.55394817702</v>
      </c>
      <c r="U4007" s="7">
        <f t="shared" si="1086"/>
        <v>13.438380971170501</v>
      </c>
      <c r="V4007" s="7">
        <f t="shared" si="1086"/>
        <v>13.25361188563936</v>
      </c>
      <c r="W4007" s="69">
        <f t="shared" si="1081"/>
        <v>5999</v>
      </c>
      <c r="X4007" s="64">
        <f t="shared" si="1089"/>
        <v>0</v>
      </c>
      <c r="Y4007" s="7">
        <f t="shared" si="1089"/>
        <v>0</v>
      </c>
      <c r="Z4007" s="7">
        <f t="shared" si="1089"/>
        <v>0</v>
      </c>
      <c r="AA4007" s="7" t="str">
        <f t="shared" si="1088"/>
        <v/>
      </c>
      <c r="AB4007" s="7" t="str">
        <f t="shared" si="1088"/>
        <v/>
      </c>
      <c r="AC4007" s="7" t="str">
        <f t="shared" si="1088"/>
        <v/>
      </c>
      <c r="AD4007" s="7" t="str">
        <f t="shared" si="1088"/>
        <v/>
      </c>
      <c r="AE4007" s="7" t="str">
        <f t="shared" si="1088"/>
        <v/>
      </c>
      <c r="AF4007" s="7" t="str">
        <f t="shared" si="1088"/>
        <v/>
      </c>
      <c r="AG4007" s="7" t="str">
        <f t="shared" si="1088"/>
        <v/>
      </c>
      <c r="AH4007" s="7" t="str">
        <f t="shared" si="1088"/>
        <v/>
      </c>
      <c r="AI4007" s="7">
        <f t="shared" si="1088"/>
        <v>0</v>
      </c>
      <c r="AJ4007" s="69">
        <f t="shared" si="1091"/>
        <v>0</v>
      </c>
      <c r="AK4007" s="11" t="e">
        <f t="shared" si="1082"/>
        <v>#NUM!</v>
      </c>
    </row>
    <row r="4008" spans="1:37" hidden="1">
      <c r="A4008" s="8">
        <v>4005</v>
      </c>
      <c r="B4008" s="8"/>
      <c r="C4008">
        <f>②MSY管理基準値計算!C4008</f>
        <v>0.10248202697255754</v>
      </c>
      <c r="D4008" s="69">
        <f t="shared" si="1083"/>
        <v>6000</v>
      </c>
      <c r="E4008" s="5">
        <f>IF(①再生産関数フィット!$B$2="HS",$W$2*(T4008+SQRT($W$3^2+(($W$4^2))/4)-SQRT((T4008-$W$3)^2+(($W$4^2))/4)),IF(①再生産関数フィット!$B$2="BH",$W$2*T4008/(1+$W$3*T4008),$W$2*T4008*EXP(-$W$3*T4008)))</f>
        <v>1486.1767038516541</v>
      </c>
      <c r="F4008" s="5">
        <f t="shared" ca="1" si="1084"/>
        <v>551180.74855526874</v>
      </c>
      <c r="G4008" s="76">
        <f t="shared" si="1078"/>
        <v>1646.5610134743829</v>
      </c>
      <c r="H4008" s="77">
        <f t="shared" si="1090"/>
        <v>806.99182746032227</v>
      </c>
      <c r="I4008" s="77">
        <f t="shared" si="1090"/>
        <v>757.93837932171664</v>
      </c>
      <c r="J4008" s="77" t="str">
        <f t="shared" si="1090"/>
        <v/>
      </c>
      <c r="K4008" s="77" t="str">
        <f t="shared" si="1090"/>
        <v/>
      </c>
      <c r="L4008" s="77" t="str">
        <f t="shared" si="1090"/>
        <v/>
      </c>
      <c r="M4008" s="77" t="str">
        <f t="shared" si="1090"/>
        <v/>
      </c>
      <c r="N4008" s="77" t="str">
        <f t="shared" si="1090"/>
        <v/>
      </c>
      <c r="O4008" s="77" t="str">
        <f t="shared" si="1090"/>
        <v/>
      </c>
      <c r="P4008" s="77" t="str">
        <f t="shared" si="1090"/>
        <v/>
      </c>
      <c r="Q4008" s="77" t="str">
        <f t="shared" si="1090"/>
        <v/>
      </c>
      <c r="R4008" s="98">
        <f t="shared" si="1087"/>
        <v>980.6644579490553</v>
      </c>
      <c r="S4008" s="74">
        <f t="shared" si="1079"/>
        <v>693539.94454964343</v>
      </c>
      <c r="T4008" s="72">
        <f t="shared" si="1080"/>
        <v>587327.9126376519</v>
      </c>
      <c r="U4008" s="7">
        <f t="shared" si="1086"/>
        <v>13.449564115563721</v>
      </c>
      <c r="V4008" s="7">
        <f t="shared" si="1086"/>
        <v>13.283338567433256</v>
      </c>
      <c r="W4008" s="69">
        <f t="shared" si="1081"/>
        <v>6000</v>
      </c>
      <c r="X4008" s="64">
        <f t="shared" si="1089"/>
        <v>0</v>
      </c>
      <c r="Y4008" s="7">
        <f t="shared" si="1089"/>
        <v>0</v>
      </c>
      <c r="Z4008" s="7">
        <f t="shared" si="1089"/>
        <v>0</v>
      </c>
      <c r="AA4008" s="7" t="str">
        <f t="shared" si="1088"/>
        <v/>
      </c>
      <c r="AB4008" s="7" t="str">
        <f t="shared" si="1088"/>
        <v/>
      </c>
      <c r="AC4008" s="7" t="str">
        <f t="shared" si="1088"/>
        <v/>
      </c>
      <c r="AD4008" s="7" t="str">
        <f t="shared" si="1088"/>
        <v/>
      </c>
      <c r="AE4008" s="7" t="str">
        <f t="shared" si="1088"/>
        <v/>
      </c>
      <c r="AF4008" s="7" t="str">
        <f t="shared" si="1088"/>
        <v/>
      </c>
      <c r="AG4008" s="7" t="str">
        <f t="shared" si="1088"/>
        <v/>
      </c>
      <c r="AH4008" s="7" t="str">
        <f t="shared" si="1088"/>
        <v/>
      </c>
      <c r="AI4008" s="7">
        <f t="shared" si="1088"/>
        <v>0</v>
      </c>
      <c r="AJ4008" s="69">
        <f t="shared" si="1091"/>
        <v>0</v>
      </c>
      <c r="AK4008" s="11" t="e">
        <f t="shared" si="1082"/>
        <v>#NUM!</v>
      </c>
    </row>
    <row r="4009" spans="1:37" hidden="1">
      <c r="A4009" s="8">
        <v>4006</v>
      </c>
      <c r="B4009" s="8"/>
      <c r="C4009">
        <f>②MSY管理基準値計算!C4009</f>
        <v>-0.34468465125951808</v>
      </c>
      <c r="D4009" s="69">
        <f t="shared" si="1083"/>
        <v>6001</v>
      </c>
      <c r="E4009" s="5">
        <f>IF(①再生産関数フィット!$B$2="HS",$W$2*(T4009+SQRT($W$3^2+(($W$4^2))/4)-SQRT((T4009-$W$3)^2+(($W$4^2))/4)),IF(①再生産関数フィット!$B$2="BH",$W$2*T4009/(1+$W$3*T4009),$W$2*T4009*EXP(-$W$3*T4009)))</f>
        <v>1486.1767038516541</v>
      </c>
      <c r="F4009" s="5">
        <f t="shared" ca="1" si="1084"/>
        <v>549349.86876996187</v>
      </c>
      <c r="G4009" s="76">
        <f t="shared" si="1078"/>
        <v>1052.872560207315</v>
      </c>
      <c r="H4009" s="77">
        <f t="shared" si="1090"/>
        <v>998.68973775971972</v>
      </c>
      <c r="I4009" s="77">
        <f t="shared" si="1090"/>
        <v>489.4652854922129</v>
      </c>
      <c r="J4009" s="77" t="str">
        <f t="shared" si="1090"/>
        <v/>
      </c>
      <c r="K4009" s="77" t="str">
        <f t="shared" si="1090"/>
        <v/>
      </c>
      <c r="L4009" s="77" t="str">
        <f t="shared" si="1090"/>
        <v/>
      </c>
      <c r="M4009" s="77" t="str">
        <f t="shared" si="1090"/>
        <v/>
      </c>
      <c r="N4009" s="77" t="str">
        <f t="shared" si="1090"/>
        <v/>
      </c>
      <c r="O4009" s="77" t="str">
        <f t="shared" si="1090"/>
        <v/>
      </c>
      <c r="P4009" s="77" t="str">
        <f t="shared" si="1090"/>
        <v/>
      </c>
      <c r="Q4009" s="77" t="str">
        <f t="shared" si="1090"/>
        <v/>
      </c>
      <c r="R4009" s="98">
        <f t="shared" si="1087"/>
        <v>1054.5159258680976</v>
      </c>
      <c r="S4009" s="74">
        <f t="shared" si="1079"/>
        <v>655276.94367735065</v>
      </c>
      <c r="T4009" s="72">
        <f t="shared" si="1080"/>
        <v>563227.55438107206</v>
      </c>
      <c r="U4009" s="7">
        <f t="shared" si="1086"/>
        <v>13.392813240030991</v>
      </c>
      <c r="V4009" s="7">
        <f t="shared" si="1086"/>
        <v>13.241439007311497</v>
      </c>
      <c r="W4009" s="69">
        <f t="shared" si="1081"/>
        <v>6001</v>
      </c>
      <c r="X4009" s="64">
        <f t="shared" si="1089"/>
        <v>0</v>
      </c>
      <c r="Y4009" s="7">
        <f t="shared" si="1089"/>
        <v>0</v>
      </c>
      <c r="Z4009" s="7">
        <f t="shared" si="1089"/>
        <v>0</v>
      </c>
      <c r="AA4009" s="7" t="str">
        <f t="shared" si="1088"/>
        <v/>
      </c>
      <c r="AB4009" s="7" t="str">
        <f t="shared" si="1088"/>
        <v/>
      </c>
      <c r="AC4009" s="7" t="str">
        <f t="shared" si="1088"/>
        <v/>
      </c>
      <c r="AD4009" s="7" t="str">
        <f t="shared" si="1088"/>
        <v/>
      </c>
      <c r="AE4009" s="7" t="str">
        <f t="shared" si="1088"/>
        <v/>
      </c>
      <c r="AF4009" s="7" t="str">
        <f t="shared" si="1088"/>
        <v/>
      </c>
      <c r="AG4009" s="7" t="str">
        <f t="shared" si="1088"/>
        <v/>
      </c>
      <c r="AH4009" s="7" t="str">
        <f t="shared" si="1088"/>
        <v/>
      </c>
      <c r="AI4009" s="7">
        <f t="shared" si="1088"/>
        <v>0</v>
      </c>
      <c r="AJ4009" s="69">
        <f t="shared" si="1091"/>
        <v>0</v>
      </c>
      <c r="AK4009" s="11" t="e">
        <f t="shared" si="1082"/>
        <v>#NUM!</v>
      </c>
    </row>
    <row r="4010" spans="1:37" hidden="1">
      <c r="A4010" s="8">
        <v>4007</v>
      </c>
      <c r="B4010" s="8"/>
      <c r="C4010">
        <f>②MSY管理基準値計算!C4010</f>
        <v>-1.8964366123990842E-3</v>
      </c>
      <c r="D4010" s="69">
        <f t="shared" si="1083"/>
        <v>6002</v>
      </c>
      <c r="E4010" s="5">
        <f>IF(①再生産関数フィット!$B$2="HS",$W$2*(T4010+SQRT($W$3^2+(($W$4^2))/4)-SQRT((T4010-$W$3)^2+(($W$4^2))/4)),IF(①再生産関数フィット!$B$2="BH",$W$2*T4010/(1+$W$3*T4010),$W$2*T4010*EXP(-$W$3*T4010)))</f>
        <v>1486.1767038516541</v>
      </c>
      <c r="F4010" s="5">
        <f t="shared" ca="1" si="1084"/>
        <v>570125.55394817702</v>
      </c>
      <c r="G4010" s="76">
        <f t="shared" si="1078"/>
        <v>1483.3609347456911</v>
      </c>
      <c r="H4010" s="77">
        <f t="shared" si="1090"/>
        <v>638.59948853587218</v>
      </c>
      <c r="I4010" s="77">
        <f t="shared" si="1090"/>
        <v>605.73594549163965</v>
      </c>
      <c r="J4010" s="77" t="str">
        <f t="shared" si="1090"/>
        <v/>
      </c>
      <c r="K4010" s="77" t="str">
        <f t="shared" si="1090"/>
        <v/>
      </c>
      <c r="L4010" s="77" t="str">
        <f t="shared" si="1090"/>
        <v/>
      </c>
      <c r="M4010" s="77" t="str">
        <f t="shared" si="1090"/>
        <v/>
      </c>
      <c r="N4010" s="77" t="str">
        <f t="shared" si="1090"/>
        <v/>
      </c>
      <c r="O4010" s="77" t="str">
        <f t="shared" si="1090"/>
        <v/>
      </c>
      <c r="P4010" s="77" t="str">
        <f t="shared" si="1090"/>
        <v/>
      </c>
      <c r="Q4010" s="77" t="str">
        <f t="shared" si="1090"/>
        <v/>
      </c>
      <c r="R4010" s="98">
        <f t="shared" si="1087"/>
        <v>936.47194271028002</v>
      </c>
      <c r="S4010" s="74">
        <f t="shared" si="1079"/>
        <v>618372.99193639844</v>
      </c>
      <c r="T4010" s="72">
        <f t="shared" si="1080"/>
        <v>527108.58011977712</v>
      </c>
      <c r="U4010" s="7">
        <f t="shared" si="1086"/>
        <v>13.334847101201346</v>
      </c>
      <c r="V4010" s="7">
        <f t="shared" si="1086"/>
        <v>13.175161840684209</v>
      </c>
      <c r="W4010" s="69">
        <f t="shared" si="1081"/>
        <v>6002</v>
      </c>
      <c r="X4010" s="64">
        <f t="shared" si="1089"/>
        <v>0</v>
      </c>
      <c r="Y4010" s="7">
        <f t="shared" si="1089"/>
        <v>0</v>
      </c>
      <c r="Z4010" s="7">
        <f t="shared" si="1089"/>
        <v>0</v>
      </c>
      <c r="AA4010" s="7" t="str">
        <f t="shared" si="1088"/>
        <v/>
      </c>
      <c r="AB4010" s="7" t="str">
        <f t="shared" si="1088"/>
        <v/>
      </c>
      <c r="AC4010" s="7" t="str">
        <f t="shared" si="1088"/>
        <v/>
      </c>
      <c r="AD4010" s="7" t="str">
        <f t="shared" si="1088"/>
        <v/>
      </c>
      <c r="AE4010" s="7" t="str">
        <f t="shared" si="1088"/>
        <v/>
      </c>
      <c r="AF4010" s="7" t="str">
        <f t="shared" si="1088"/>
        <v/>
      </c>
      <c r="AG4010" s="7" t="str">
        <f t="shared" si="1088"/>
        <v/>
      </c>
      <c r="AH4010" s="7" t="str">
        <f t="shared" si="1088"/>
        <v/>
      </c>
      <c r="AI4010" s="7">
        <f t="shared" si="1088"/>
        <v>0</v>
      </c>
      <c r="AJ4010" s="69">
        <f t="shared" si="1091"/>
        <v>0</v>
      </c>
      <c r="AK4010" s="11" t="e">
        <f t="shared" si="1082"/>
        <v>#NUM!</v>
      </c>
    </row>
    <row r="4011" spans="1:37" hidden="1">
      <c r="A4011" s="8">
        <v>4008</v>
      </c>
      <c r="B4011" s="8"/>
      <c r="C4011">
        <f>②MSY管理基準値計算!C4011</f>
        <v>-0.22848152179837336</v>
      </c>
      <c r="D4011" s="69">
        <f t="shared" si="1083"/>
        <v>6003</v>
      </c>
      <c r="E4011" s="5">
        <f>IF(①再生産関数フィット!$B$2="HS",$W$2*(T4011+SQRT($W$3^2+(($W$4^2))/4)-SQRT((T4011-$W$3)^2+(($W$4^2))/4)),IF(①再生産関数フィット!$B$2="BH",$W$2*T4011/(1+$W$3*T4011),$W$2*T4011*EXP(-$W$3*T4011)))</f>
        <v>1486.1767038516541</v>
      </c>
      <c r="F4011" s="5">
        <f t="shared" ca="1" si="1084"/>
        <v>587327.9126376519</v>
      </c>
      <c r="G4011" s="76">
        <f t="shared" si="1078"/>
        <v>1182.6117378836848</v>
      </c>
      <c r="H4011" s="77">
        <f t="shared" si="1090"/>
        <v>899.70388634325263</v>
      </c>
      <c r="I4011" s="77">
        <f t="shared" si="1090"/>
        <v>387.33016907381284</v>
      </c>
      <c r="J4011" s="77" t="str">
        <f t="shared" si="1090"/>
        <v/>
      </c>
      <c r="K4011" s="77" t="str">
        <f t="shared" si="1090"/>
        <v/>
      </c>
      <c r="L4011" s="77" t="str">
        <f t="shared" si="1090"/>
        <v/>
      </c>
      <c r="M4011" s="77" t="str">
        <f t="shared" si="1090"/>
        <v/>
      </c>
      <c r="N4011" s="77" t="str">
        <f t="shared" si="1090"/>
        <v/>
      </c>
      <c r="O4011" s="77" t="str">
        <f t="shared" si="1090"/>
        <v/>
      </c>
      <c r="P4011" s="77" t="str">
        <f t="shared" si="1090"/>
        <v/>
      </c>
      <c r="Q4011" s="77" t="str">
        <f t="shared" si="1090"/>
        <v/>
      </c>
      <c r="R4011" s="98">
        <f t="shared" si="1087"/>
        <v>935.39636784513755</v>
      </c>
      <c r="S4011" s="74">
        <f t="shared" si="1079"/>
        <v>581811.41681780189</v>
      </c>
      <c r="T4011" s="72">
        <f t="shared" si="1080"/>
        <v>489521.75298529188</v>
      </c>
      <c r="U4011" s="7">
        <f t="shared" si="1086"/>
        <v>13.273901648119528</v>
      </c>
      <c r="V4011" s="7">
        <f t="shared" si="1086"/>
        <v>13.101184179158961</v>
      </c>
      <c r="W4011" s="69">
        <f t="shared" si="1081"/>
        <v>6003</v>
      </c>
      <c r="X4011" s="64">
        <f t="shared" si="1089"/>
        <v>0</v>
      </c>
      <c r="Y4011" s="7">
        <f t="shared" si="1089"/>
        <v>0</v>
      </c>
      <c r="Z4011" s="7">
        <f t="shared" si="1089"/>
        <v>0</v>
      </c>
      <c r="AA4011" s="7" t="str">
        <f t="shared" si="1088"/>
        <v/>
      </c>
      <c r="AB4011" s="7" t="str">
        <f t="shared" si="1088"/>
        <v/>
      </c>
      <c r="AC4011" s="7" t="str">
        <f t="shared" si="1088"/>
        <v/>
      </c>
      <c r="AD4011" s="7" t="str">
        <f t="shared" si="1088"/>
        <v/>
      </c>
      <c r="AE4011" s="7" t="str">
        <f t="shared" si="1088"/>
        <v/>
      </c>
      <c r="AF4011" s="7" t="str">
        <f t="shared" si="1088"/>
        <v/>
      </c>
      <c r="AG4011" s="7" t="str">
        <f t="shared" si="1088"/>
        <v/>
      </c>
      <c r="AH4011" s="7" t="str">
        <f t="shared" si="1088"/>
        <v/>
      </c>
      <c r="AI4011" s="7">
        <f t="shared" si="1088"/>
        <v>0</v>
      </c>
      <c r="AJ4011" s="69">
        <f t="shared" si="1091"/>
        <v>0</v>
      </c>
      <c r="AK4011" s="11" t="e">
        <f t="shared" si="1082"/>
        <v>#NUM!</v>
      </c>
    </row>
    <row r="4012" spans="1:37" hidden="1">
      <c r="A4012" s="8">
        <v>4009</v>
      </c>
      <c r="B4012" s="8"/>
      <c r="C4012">
        <f>②MSY管理基準値計算!C4012</f>
        <v>1.0336246071304026E-2</v>
      </c>
      <c r="D4012" s="69">
        <f t="shared" si="1083"/>
        <v>6004</v>
      </c>
      <c r="E4012" s="5">
        <f>IF(①再生産関数フィット!$B$2="HS",$W$2*(T4012+SQRT($W$3^2+(($W$4^2))/4)-SQRT((T4012-$W$3)^2+(($W$4^2))/4)),IF(①再生産関数フィット!$B$2="BH",$W$2*T4012/(1+$W$3*T4012),$W$2*T4012*EXP(-$W$3*T4012)))</f>
        <v>1486.1767038516541</v>
      </c>
      <c r="F4012" s="5">
        <f t="shared" ca="1" si="1084"/>
        <v>563227.55438107206</v>
      </c>
      <c r="G4012" s="76">
        <f t="shared" si="1078"/>
        <v>1501.6178562687223</v>
      </c>
      <c r="H4012" s="77">
        <f t="shared" si="1090"/>
        <v>717.29027756249525</v>
      </c>
      <c r="I4012" s="77">
        <f t="shared" si="1090"/>
        <v>545.69799172979322</v>
      </c>
      <c r="J4012" s="77" t="str">
        <f t="shared" si="1090"/>
        <v/>
      </c>
      <c r="K4012" s="77" t="str">
        <f t="shared" si="1090"/>
        <v/>
      </c>
      <c r="L4012" s="77" t="str">
        <f t="shared" si="1090"/>
        <v/>
      </c>
      <c r="M4012" s="77" t="str">
        <f t="shared" si="1090"/>
        <v/>
      </c>
      <c r="N4012" s="77" t="str">
        <f t="shared" si="1090"/>
        <v/>
      </c>
      <c r="O4012" s="77" t="str">
        <f t="shared" si="1090"/>
        <v/>
      </c>
      <c r="P4012" s="77" t="str">
        <f t="shared" si="1090"/>
        <v/>
      </c>
      <c r="Q4012" s="77" t="str">
        <f t="shared" si="1090"/>
        <v/>
      </c>
      <c r="R4012" s="98">
        <f t="shared" si="1087"/>
        <v>802.27419905685792</v>
      </c>
      <c r="S4012" s="74">
        <f t="shared" si="1079"/>
        <v>562168.47574645688</v>
      </c>
      <c r="T4012" s="72">
        <f t="shared" si="1080"/>
        <v>466239.2476175832</v>
      </c>
      <c r="U4012" s="7">
        <f t="shared" si="1086"/>
        <v>13.239556862859395</v>
      </c>
      <c r="V4012" s="7">
        <f t="shared" si="1086"/>
        <v>13.052454188264235</v>
      </c>
      <c r="W4012" s="69">
        <f t="shared" si="1081"/>
        <v>6004</v>
      </c>
      <c r="X4012" s="64">
        <f t="shared" si="1089"/>
        <v>0</v>
      </c>
      <c r="Y4012" s="7">
        <f t="shared" si="1089"/>
        <v>0</v>
      </c>
      <c r="Z4012" s="7">
        <f t="shared" si="1089"/>
        <v>0</v>
      </c>
      <c r="AA4012" s="7" t="str">
        <f t="shared" si="1088"/>
        <v/>
      </c>
      <c r="AB4012" s="7" t="str">
        <f t="shared" si="1088"/>
        <v/>
      </c>
      <c r="AC4012" s="7" t="str">
        <f t="shared" si="1088"/>
        <v/>
      </c>
      <c r="AD4012" s="7" t="str">
        <f t="shared" si="1088"/>
        <v/>
      </c>
      <c r="AE4012" s="7" t="str">
        <f t="shared" si="1088"/>
        <v/>
      </c>
      <c r="AF4012" s="7" t="str">
        <f t="shared" si="1088"/>
        <v/>
      </c>
      <c r="AG4012" s="7" t="str">
        <f t="shared" si="1088"/>
        <v/>
      </c>
      <c r="AH4012" s="7" t="str">
        <f t="shared" si="1088"/>
        <v/>
      </c>
      <c r="AI4012" s="7">
        <f t="shared" si="1088"/>
        <v>0</v>
      </c>
      <c r="AJ4012" s="69">
        <f t="shared" si="1091"/>
        <v>0</v>
      </c>
      <c r="AK4012" s="11" t="e">
        <f t="shared" si="1082"/>
        <v>#NUM!</v>
      </c>
    </row>
    <row r="4013" spans="1:37" hidden="1">
      <c r="A4013" s="8">
        <v>4010</v>
      </c>
      <c r="B4013" s="8"/>
      <c r="C4013">
        <f>②MSY管理基準値計算!C4013</f>
        <v>-0.15996806755338525</v>
      </c>
      <c r="D4013" s="69">
        <f t="shared" si="1083"/>
        <v>6005</v>
      </c>
      <c r="E4013" s="5">
        <f>IF(①再生産関数フィット!$B$2="HS",$W$2*(T4013+SQRT($W$3^2+(($W$4^2))/4)-SQRT((T4013-$W$3)^2+(($W$4^2))/4)),IF(①再生産関数フィット!$B$2="BH",$W$2*T4013/(1+$W$3*T4013),$W$2*T4013*EXP(-$W$3*T4013)))</f>
        <v>1486.1767038516541</v>
      </c>
      <c r="F4013" s="5">
        <f t="shared" ca="1" si="1084"/>
        <v>527108.58011977712</v>
      </c>
      <c r="G4013" s="76">
        <f t="shared" si="1078"/>
        <v>1266.4766885470156</v>
      </c>
      <c r="H4013" s="77">
        <f t="shared" si="1090"/>
        <v>910.77726899893855</v>
      </c>
      <c r="I4013" s="77">
        <f t="shared" si="1090"/>
        <v>435.05854525543816</v>
      </c>
      <c r="J4013" s="77" t="str">
        <f t="shared" si="1090"/>
        <v/>
      </c>
      <c r="K4013" s="77" t="str">
        <f t="shared" si="1090"/>
        <v/>
      </c>
      <c r="L4013" s="77" t="str">
        <f t="shared" si="1090"/>
        <v/>
      </c>
      <c r="M4013" s="77" t="str">
        <f t="shared" si="1090"/>
        <v/>
      </c>
      <c r="N4013" s="77" t="str">
        <f t="shared" si="1090"/>
        <v/>
      </c>
      <c r="O4013" s="77" t="str">
        <f t="shared" si="1090"/>
        <v/>
      </c>
      <c r="P4013" s="77" t="str">
        <f t="shared" si="1090"/>
        <v/>
      </c>
      <c r="Q4013" s="77" t="str">
        <f t="shared" si="1090"/>
        <v/>
      </c>
      <c r="R4013" s="98">
        <f t="shared" si="1087"/>
        <v>817.58646215211127</v>
      </c>
      <c r="S4013" s="74">
        <f t="shared" si="1079"/>
        <v>552483.11546832754</v>
      </c>
      <c r="T4013" s="72">
        <f t="shared" si="1080"/>
        <v>456285.18447650003</v>
      </c>
      <c r="U4013" s="7">
        <f t="shared" si="1086"/>
        <v>13.22217815166875</v>
      </c>
      <c r="V4013" s="7">
        <f t="shared" si="1086"/>
        <v>13.030873297566323</v>
      </c>
      <c r="W4013" s="69">
        <f t="shared" si="1081"/>
        <v>6005</v>
      </c>
      <c r="X4013" s="64">
        <f t="shared" si="1089"/>
        <v>0</v>
      </c>
      <c r="Y4013" s="7">
        <f t="shared" si="1089"/>
        <v>0</v>
      </c>
      <c r="Z4013" s="7">
        <f t="shared" si="1089"/>
        <v>0</v>
      </c>
      <c r="AA4013" s="7" t="str">
        <f t="shared" si="1088"/>
        <v/>
      </c>
      <c r="AB4013" s="7" t="str">
        <f t="shared" si="1088"/>
        <v/>
      </c>
      <c r="AC4013" s="7" t="str">
        <f t="shared" si="1088"/>
        <v/>
      </c>
      <c r="AD4013" s="7" t="str">
        <f t="shared" si="1088"/>
        <v/>
      </c>
      <c r="AE4013" s="7" t="str">
        <f t="shared" si="1088"/>
        <v/>
      </c>
      <c r="AF4013" s="7" t="str">
        <f t="shared" si="1088"/>
        <v/>
      </c>
      <c r="AG4013" s="7" t="str">
        <f t="shared" si="1088"/>
        <v/>
      </c>
      <c r="AH4013" s="7" t="str">
        <f t="shared" si="1088"/>
        <v/>
      </c>
      <c r="AI4013" s="7">
        <f t="shared" si="1088"/>
        <v>0</v>
      </c>
      <c r="AJ4013" s="69">
        <f t="shared" si="1091"/>
        <v>0</v>
      </c>
      <c r="AK4013" s="11" t="e">
        <f t="shared" si="1082"/>
        <v>#NUM!</v>
      </c>
    </row>
    <row r="4014" spans="1:37" hidden="1">
      <c r="A4014" s="8">
        <v>4011</v>
      </c>
      <c r="B4014" s="8"/>
      <c r="C4014">
        <f>②MSY管理基準値計算!C4014</f>
        <v>-0.44374279297863095</v>
      </c>
      <c r="D4014" s="69">
        <f t="shared" si="1083"/>
        <v>6006</v>
      </c>
      <c r="E4014" s="5">
        <f>IF(①再生産関数フィット!$B$2="HS",$W$2*(T4014+SQRT($W$3^2+(($W$4^2))/4)-SQRT((T4014-$W$3)^2+(($W$4^2))/4)),IF(①再生産関数フィット!$B$2="BH",$W$2*T4014/(1+$W$3*T4014),$W$2*T4014*EXP(-$W$3*T4014)))</f>
        <v>1486.1767038516541</v>
      </c>
      <c r="F4014" s="5">
        <f t="shared" ca="1" si="1084"/>
        <v>489521.75298529188</v>
      </c>
      <c r="G4014" s="76">
        <f t="shared" si="1078"/>
        <v>953.57619971451004</v>
      </c>
      <c r="H4014" s="77">
        <f t="shared" si="1090"/>
        <v>768.15694141509266</v>
      </c>
      <c r="I4014" s="77">
        <f t="shared" si="1090"/>
        <v>552.41433781719684</v>
      </c>
      <c r="J4014" s="77" t="str">
        <f t="shared" si="1090"/>
        <v/>
      </c>
      <c r="K4014" s="77" t="str">
        <f t="shared" si="1090"/>
        <v/>
      </c>
      <c r="L4014" s="77" t="str">
        <f t="shared" si="1090"/>
        <v/>
      </c>
      <c r="M4014" s="77" t="str">
        <f t="shared" si="1090"/>
        <v/>
      </c>
      <c r="N4014" s="77" t="str">
        <f t="shared" si="1090"/>
        <v/>
      </c>
      <c r="O4014" s="77" t="str">
        <f t="shared" si="1090"/>
        <v/>
      </c>
      <c r="P4014" s="77" t="str">
        <f t="shared" si="1090"/>
        <v/>
      </c>
      <c r="Q4014" s="77" t="str">
        <f t="shared" si="1090"/>
        <v/>
      </c>
      <c r="R4014" s="98">
        <f t="shared" si="1087"/>
        <v>759.76760272863748</v>
      </c>
      <c r="S4014" s="74">
        <f t="shared" si="1079"/>
        <v>530725.72886492719</v>
      </c>
      <c r="T4014" s="72">
        <f t="shared" si="1080"/>
        <v>454174.83380559215</v>
      </c>
      <c r="U4014" s="7">
        <f t="shared" si="1086"/>
        <v>13.18200064863748</v>
      </c>
      <c r="V4014" s="7">
        <f t="shared" si="1086"/>
        <v>13.026237499380953</v>
      </c>
      <c r="W4014" s="69">
        <f t="shared" si="1081"/>
        <v>6006</v>
      </c>
      <c r="X4014" s="64">
        <f t="shared" si="1089"/>
        <v>0</v>
      </c>
      <c r="Y4014" s="7">
        <f t="shared" si="1089"/>
        <v>0</v>
      </c>
      <c r="Z4014" s="7">
        <f t="shared" si="1089"/>
        <v>0</v>
      </c>
      <c r="AA4014" s="7" t="str">
        <f t="shared" si="1088"/>
        <v/>
      </c>
      <c r="AB4014" s="7" t="str">
        <f t="shared" si="1088"/>
        <v/>
      </c>
      <c r="AC4014" s="7" t="str">
        <f t="shared" si="1088"/>
        <v/>
      </c>
      <c r="AD4014" s="7" t="str">
        <f t="shared" si="1088"/>
        <v/>
      </c>
      <c r="AE4014" s="7" t="str">
        <f t="shared" si="1088"/>
        <v/>
      </c>
      <c r="AF4014" s="7" t="str">
        <f t="shared" si="1088"/>
        <v/>
      </c>
      <c r="AG4014" s="7" t="str">
        <f t="shared" si="1088"/>
        <v/>
      </c>
      <c r="AH4014" s="7" t="str">
        <f t="shared" si="1088"/>
        <v/>
      </c>
      <c r="AI4014" s="7">
        <f t="shared" si="1088"/>
        <v>0</v>
      </c>
      <c r="AJ4014" s="69">
        <f t="shared" si="1091"/>
        <v>0</v>
      </c>
      <c r="AK4014" s="11" t="e">
        <f t="shared" si="1082"/>
        <v>#NUM!</v>
      </c>
    </row>
    <row r="4015" spans="1:37" hidden="1">
      <c r="A4015" s="8">
        <v>4012</v>
      </c>
      <c r="B4015" s="8"/>
      <c r="C4015">
        <f>②MSY管理基準値計算!C4015</f>
        <v>7.6886903726144581E-2</v>
      </c>
      <c r="D4015" s="69">
        <f t="shared" si="1083"/>
        <v>6007</v>
      </c>
      <c r="E4015" s="5">
        <f>IF(①再生産関数フィット!$B$2="HS",$W$2*(T4015+SQRT($W$3^2+(($W$4^2))/4)-SQRT((T4015-$W$3)^2+(($W$4^2))/4)),IF(①再生産関数フィット!$B$2="BH",$W$2*T4015/(1+$W$3*T4015),$W$2*T4015*EXP(-$W$3*T4015)))</f>
        <v>1486.1767038516541</v>
      </c>
      <c r="F4015" s="5">
        <f t="shared" ca="1" si="1084"/>
        <v>466239.2476175832</v>
      </c>
      <c r="G4015" s="76">
        <f t="shared" si="1078"/>
        <v>1604.9518487757682</v>
      </c>
      <c r="H4015" s="77">
        <f t="shared" si="1090"/>
        <v>578.37320149910761</v>
      </c>
      <c r="I4015" s="77">
        <f t="shared" si="1090"/>
        <v>465.91073643933487</v>
      </c>
      <c r="J4015" s="77" t="str">
        <f t="shared" si="1090"/>
        <v/>
      </c>
      <c r="K4015" s="77" t="str">
        <f t="shared" si="1090"/>
        <v/>
      </c>
      <c r="L4015" s="77" t="str">
        <f t="shared" si="1090"/>
        <v/>
      </c>
      <c r="M4015" s="77" t="str">
        <f t="shared" si="1090"/>
        <v/>
      </c>
      <c r="N4015" s="77" t="str">
        <f t="shared" si="1090"/>
        <v/>
      </c>
      <c r="O4015" s="77" t="str">
        <f t="shared" si="1090"/>
        <v/>
      </c>
      <c r="P4015" s="77" t="str">
        <f t="shared" si="1090"/>
        <v/>
      </c>
      <c r="Q4015" s="77" t="str">
        <f t="shared" si="1090"/>
        <v/>
      </c>
      <c r="R4015" s="98">
        <f t="shared" si="1087"/>
        <v>795.87857806226839</v>
      </c>
      <c r="S4015" s="74">
        <f t="shared" si="1079"/>
        <v>531628.72314565047</v>
      </c>
      <c r="T4015" s="72">
        <f t="shared" si="1080"/>
        <v>438511.98911966442</v>
      </c>
      <c r="U4015" s="7">
        <f t="shared" si="1086"/>
        <v>13.183700635862049</v>
      </c>
      <c r="V4015" s="7">
        <f t="shared" si="1086"/>
        <v>12.991142431628511</v>
      </c>
      <c r="W4015" s="69">
        <f t="shared" si="1081"/>
        <v>6007</v>
      </c>
      <c r="X4015" s="64">
        <f t="shared" si="1089"/>
        <v>0</v>
      </c>
      <c r="Y4015" s="7">
        <f t="shared" si="1089"/>
        <v>0</v>
      </c>
      <c r="Z4015" s="7">
        <f t="shared" si="1089"/>
        <v>0</v>
      </c>
      <c r="AA4015" s="7" t="str">
        <f t="shared" si="1088"/>
        <v/>
      </c>
      <c r="AB4015" s="7" t="str">
        <f t="shared" si="1088"/>
        <v/>
      </c>
      <c r="AC4015" s="7" t="str">
        <f t="shared" si="1088"/>
        <v/>
      </c>
      <c r="AD4015" s="7" t="str">
        <f t="shared" si="1088"/>
        <v/>
      </c>
      <c r="AE4015" s="7" t="str">
        <f t="shared" si="1088"/>
        <v/>
      </c>
      <c r="AF4015" s="7" t="str">
        <f t="shared" si="1088"/>
        <v/>
      </c>
      <c r="AG4015" s="7" t="str">
        <f t="shared" si="1088"/>
        <v/>
      </c>
      <c r="AH4015" s="7" t="str">
        <f t="shared" si="1088"/>
        <v/>
      </c>
      <c r="AI4015" s="7">
        <f t="shared" si="1088"/>
        <v>0</v>
      </c>
      <c r="AJ4015" s="69">
        <f t="shared" si="1091"/>
        <v>0</v>
      </c>
      <c r="AK4015" s="11" t="e">
        <f t="shared" si="1082"/>
        <v>#NUM!</v>
      </c>
    </row>
    <row r="4016" spans="1:37" hidden="1">
      <c r="A4016" s="8">
        <v>4013</v>
      </c>
      <c r="B4016" s="8"/>
      <c r="C4016">
        <f>②MSY管理基準値計算!C4016</f>
        <v>0.14715160624128618</v>
      </c>
      <c r="D4016" s="69">
        <f t="shared" si="1083"/>
        <v>6008</v>
      </c>
      <c r="E4016" s="5">
        <f>IF(①再生産関数フィット!$B$2="HS",$W$2*(T4016+SQRT($W$3^2+(($W$4^2))/4)-SQRT((T4016-$W$3)^2+(($W$4^2))/4)),IF(①再生産関数フィット!$B$2="BH",$W$2*T4016/(1+$W$3*T4016),$W$2*T4016*EXP(-$W$3*T4016)))</f>
        <v>1486.1767038516541</v>
      </c>
      <c r="F4016" s="5">
        <f t="shared" ca="1" si="1084"/>
        <v>456285.18447650003</v>
      </c>
      <c r="G4016" s="76">
        <f t="shared" si="1078"/>
        <v>1721.7796874298649</v>
      </c>
      <c r="H4016" s="77">
        <f t="shared" si="1090"/>
        <v>973.45250364497736</v>
      </c>
      <c r="I4016" s="77">
        <f t="shared" si="1090"/>
        <v>350.80107946536162</v>
      </c>
      <c r="J4016" s="77" t="str">
        <f t="shared" si="1090"/>
        <v/>
      </c>
      <c r="K4016" s="77" t="str">
        <f t="shared" si="1090"/>
        <v/>
      </c>
      <c r="L4016" s="77" t="str">
        <f t="shared" si="1090"/>
        <v/>
      </c>
      <c r="M4016" s="77" t="str">
        <f t="shared" si="1090"/>
        <v/>
      </c>
      <c r="N4016" s="77" t="str">
        <f t="shared" si="1090"/>
        <v/>
      </c>
      <c r="O4016" s="77" t="str">
        <f t="shared" si="1090"/>
        <v/>
      </c>
      <c r="P4016" s="77" t="str">
        <f t="shared" si="1090"/>
        <v/>
      </c>
      <c r="Q4016" s="77" t="str">
        <f t="shared" si="1090"/>
        <v/>
      </c>
      <c r="R4016" s="98">
        <f t="shared" si="1087"/>
        <v>765.31390534300886</v>
      </c>
      <c r="S4016" s="74">
        <f t="shared" si="1079"/>
        <v>537719.97016906878</v>
      </c>
      <c r="T4016" s="72">
        <f t="shared" si="1080"/>
        <v>420176.15748962539</v>
      </c>
      <c r="U4016" s="7">
        <f t="shared" si="1086"/>
        <v>13.195093202091487</v>
      </c>
      <c r="V4016" s="7">
        <f t="shared" si="1086"/>
        <v>12.948429324920827</v>
      </c>
      <c r="W4016" s="69">
        <f t="shared" si="1081"/>
        <v>6008</v>
      </c>
      <c r="X4016" s="64">
        <f t="shared" si="1089"/>
        <v>0</v>
      </c>
      <c r="Y4016" s="7">
        <f t="shared" si="1089"/>
        <v>0</v>
      </c>
      <c r="Z4016" s="7">
        <f t="shared" si="1089"/>
        <v>0</v>
      </c>
      <c r="AA4016" s="7" t="str">
        <f t="shared" si="1088"/>
        <v/>
      </c>
      <c r="AB4016" s="7" t="str">
        <f t="shared" si="1088"/>
        <v/>
      </c>
      <c r="AC4016" s="7" t="str">
        <f t="shared" si="1088"/>
        <v/>
      </c>
      <c r="AD4016" s="7" t="str">
        <f t="shared" si="1088"/>
        <v/>
      </c>
      <c r="AE4016" s="7" t="str">
        <f t="shared" si="1088"/>
        <v/>
      </c>
      <c r="AF4016" s="7" t="str">
        <f t="shared" si="1088"/>
        <v/>
      </c>
      <c r="AG4016" s="7" t="str">
        <f t="shared" si="1088"/>
        <v/>
      </c>
      <c r="AH4016" s="7" t="str">
        <f t="shared" si="1088"/>
        <v/>
      </c>
      <c r="AI4016" s="7">
        <f t="shared" si="1088"/>
        <v>0</v>
      </c>
      <c r="AJ4016" s="69">
        <f t="shared" si="1091"/>
        <v>0</v>
      </c>
      <c r="AK4016" s="11" t="e">
        <f t="shared" si="1082"/>
        <v>#NUM!</v>
      </c>
    </row>
    <row r="4017" spans="1:37" hidden="1">
      <c r="A4017" s="8">
        <v>4014</v>
      </c>
      <c r="B4017" s="8"/>
      <c r="C4017">
        <f>②MSY管理基準値計算!C4017</f>
        <v>6.3237202114107341E-2</v>
      </c>
      <c r="D4017" s="69">
        <f t="shared" si="1083"/>
        <v>6009</v>
      </c>
      <c r="E4017" s="5">
        <f>IF(①再生産関数フィット!$B$2="HS",$W$2*(T4017+SQRT($W$3^2+(($W$4^2))/4)-SQRT((T4017-$W$3)^2+(($W$4^2))/4)),IF(①再生産関数フィット!$B$2="BH",$W$2*T4017/(1+$W$3*T4017),$W$2*T4017*EXP(-$W$3*T4017)))</f>
        <v>1486.1767038516541</v>
      </c>
      <c r="F4017" s="5">
        <f t="shared" ca="1" si="1084"/>
        <v>454174.83380559215</v>
      </c>
      <c r="G4017" s="76">
        <f t="shared" si="1078"/>
        <v>1583.193569768571</v>
      </c>
      <c r="H4017" s="77">
        <f t="shared" si="1090"/>
        <v>1044.3121696966477</v>
      </c>
      <c r="I4017" s="77">
        <f t="shared" si="1090"/>
        <v>590.42878923470278</v>
      </c>
      <c r="J4017" s="77" t="str">
        <f t="shared" si="1090"/>
        <v/>
      </c>
      <c r="K4017" s="77" t="str">
        <f t="shared" si="1090"/>
        <v/>
      </c>
      <c r="L4017" s="77" t="str">
        <f t="shared" si="1090"/>
        <v/>
      </c>
      <c r="M4017" s="77" t="str">
        <f t="shared" si="1090"/>
        <v/>
      </c>
      <c r="N4017" s="77" t="str">
        <f t="shared" si="1090"/>
        <v/>
      </c>
      <c r="O4017" s="77" t="str">
        <f t="shared" si="1090"/>
        <v/>
      </c>
      <c r="P4017" s="77" t="str">
        <f t="shared" si="1090"/>
        <v/>
      </c>
      <c r="Q4017" s="77" t="str">
        <f t="shared" si="1090"/>
        <v/>
      </c>
      <c r="R4017" s="98">
        <f t="shared" si="1087"/>
        <v>676.9579580509768</v>
      </c>
      <c r="S4017" s="74">
        <f t="shared" si="1079"/>
        <v>560801.60534376046</v>
      </c>
      <c r="T4017" s="72">
        <f t="shared" si="1080"/>
        <v>445258.25406818523</v>
      </c>
      <c r="U4017" s="7">
        <f t="shared" si="1086"/>
        <v>13.237122477294283</v>
      </c>
      <c r="V4017" s="7">
        <f t="shared" si="1086"/>
        <v>13.006409739033275</v>
      </c>
      <c r="W4017" s="69">
        <f t="shared" si="1081"/>
        <v>6009</v>
      </c>
      <c r="X4017" s="64">
        <f t="shared" si="1089"/>
        <v>0</v>
      </c>
      <c r="Y4017" s="7">
        <f t="shared" si="1089"/>
        <v>0</v>
      </c>
      <c r="Z4017" s="7">
        <f t="shared" si="1089"/>
        <v>0</v>
      </c>
      <c r="AA4017" s="7" t="str">
        <f t="shared" si="1088"/>
        <v/>
      </c>
      <c r="AB4017" s="7" t="str">
        <f t="shared" si="1088"/>
        <v/>
      </c>
      <c r="AC4017" s="7" t="str">
        <f t="shared" si="1088"/>
        <v/>
      </c>
      <c r="AD4017" s="7" t="str">
        <f t="shared" si="1088"/>
        <v/>
      </c>
      <c r="AE4017" s="7" t="str">
        <f t="shared" si="1088"/>
        <v/>
      </c>
      <c r="AF4017" s="7" t="str">
        <f t="shared" si="1088"/>
        <v/>
      </c>
      <c r="AG4017" s="7" t="str">
        <f t="shared" si="1088"/>
        <v/>
      </c>
      <c r="AH4017" s="7" t="str">
        <f t="shared" si="1088"/>
        <v/>
      </c>
      <c r="AI4017" s="7">
        <f t="shared" si="1088"/>
        <v>0</v>
      </c>
      <c r="AJ4017" s="69">
        <f t="shared" si="1091"/>
        <v>0</v>
      </c>
      <c r="AK4017" s="11" t="e">
        <f t="shared" si="1082"/>
        <v>#NUM!</v>
      </c>
    </row>
    <row r="4018" spans="1:37" hidden="1">
      <c r="A4018" s="8">
        <v>4015</v>
      </c>
      <c r="B4018" s="8"/>
      <c r="C4018">
        <f>②MSY管理基準値計算!C4018</f>
        <v>0.14781371517464673</v>
      </c>
      <c r="D4018" s="69">
        <f t="shared" si="1083"/>
        <v>6010</v>
      </c>
      <c r="E4018" s="5">
        <f>IF(①再生産関数フィット!$B$2="HS",$W$2*(T4018+SQRT($W$3^2+(($W$4^2))/4)-SQRT((T4018-$W$3)^2+(($W$4^2))/4)),IF(①再生産関数フィット!$B$2="BH",$W$2*T4018/(1+$W$3*T4018),$W$2*T4018*EXP(-$W$3*T4018)))</f>
        <v>1486.1767038516541</v>
      </c>
      <c r="F4018" s="5">
        <f t="shared" ca="1" si="1084"/>
        <v>438511.98911966442</v>
      </c>
      <c r="G4018" s="76">
        <f t="shared" si="1078"/>
        <v>1722.9200706294814</v>
      </c>
      <c r="H4018" s="77">
        <f t="shared" si="1090"/>
        <v>960.25544032453047</v>
      </c>
      <c r="I4018" s="77">
        <f t="shared" si="1090"/>
        <v>633.40734923203934</v>
      </c>
      <c r="J4018" s="77" t="str">
        <f t="shared" si="1090"/>
        <v/>
      </c>
      <c r="K4018" s="77" t="str">
        <f t="shared" si="1090"/>
        <v/>
      </c>
      <c r="L4018" s="77" t="str">
        <f t="shared" si="1090"/>
        <v/>
      </c>
      <c r="M4018" s="77" t="str">
        <f t="shared" si="1090"/>
        <v/>
      </c>
      <c r="N4018" s="77" t="str">
        <f t="shared" si="1090"/>
        <v/>
      </c>
      <c r="O4018" s="77" t="str">
        <f t="shared" si="1090"/>
        <v/>
      </c>
      <c r="P4018" s="77" t="str">
        <f t="shared" si="1090"/>
        <v/>
      </c>
      <c r="Q4018" s="77" t="str">
        <f t="shared" si="1090"/>
        <v/>
      </c>
      <c r="R4018" s="98">
        <f t="shared" si="1087"/>
        <v>768.70891994223189</v>
      </c>
      <c r="S4018" s="74">
        <f t="shared" si="1079"/>
        <v>602735.42675904953</v>
      </c>
      <c r="T4018" s="72">
        <f t="shared" si="1080"/>
        <v>485805.85191764368</v>
      </c>
      <c r="U4018" s="7">
        <f t="shared" si="1086"/>
        <v>13.309233617831673</v>
      </c>
      <c r="V4018" s="7">
        <f t="shared" si="1086"/>
        <v>13.09356434141764</v>
      </c>
      <c r="W4018" s="69">
        <f t="shared" si="1081"/>
        <v>6010</v>
      </c>
      <c r="X4018" s="64">
        <f t="shared" si="1089"/>
        <v>0</v>
      </c>
      <c r="Y4018" s="7">
        <f t="shared" si="1089"/>
        <v>0</v>
      </c>
      <c r="Z4018" s="7">
        <f t="shared" si="1089"/>
        <v>0</v>
      </c>
      <c r="AA4018" s="7" t="str">
        <f t="shared" si="1088"/>
        <v/>
      </c>
      <c r="AB4018" s="7" t="str">
        <f t="shared" si="1088"/>
        <v/>
      </c>
      <c r="AC4018" s="7" t="str">
        <f t="shared" si="1088"/>
        <v/>
      </c>
      <c r="AD4018" s="7" t="str">
        <f t="shared" si="1088"/>
        <v/>
      </c>
      <c r="AE4018" s="7" t="str">
        <f t="shared" si="1088"/>
        <v/>
      </c>
      <c r="AF4018" s="7" t="str">
        <f t="shared" si="1088"/>
        <v/>
      </c>
      <c r="AG4018" s="7" t="str">
        <f t="shared" si="1088"/>
        <v/>
      </c>
      <c r="AH4018" s="7" t="str">
        <f t="shared" si="1088"/>
        <v/>
      </c>
      <c r="AI4018" s="7">
        <f t="shared" si="1088"/>
        <v>0</v>
      </c>
      <c r="AJ4018" s="69">
        <f t="shared" si="1091"/>
        <v>0</v>
      </c>
      <c r="AK4018" s="11" t="e">
        <f t="shared" si="1082"/>
        <v>#NUM!</v>
      </c>
    </row>
    <row r="4019" spans="1:37" hidden="1">
      <c r="A4019" s="8">
        <v>4016</v>
      </c>
      <c r="B4019" s="8"/>
      <c r="C4019">
        <f>②MSY管理基準値計算!C4019</f>
        <v>0.12395219835381852</v>
      </c>
      <c r="D4019" s="69">
        <f t="shared" si="1083"/>
        <v>6011</v>
      </c>
      <c r="E4019" s="5">
        <f>IF(①再生産関数フィット!$B$2="HS",$W$2*(T4019+SQRT($W$3^2+(($W$4^2))/4)-SQRT((T4019-$W$3)^2+(($W$4^2))/4)),IF(①再生産関数フィット!$B$2="BH",$W$2*T4019/(1+$W$3*T4019),$W$2*T4019*EXP(-$W$3*T4019)))</f>
        <v>1486.1767038516541</v>
      </c>
      <c r="F4019" s="5">
        <f t="shared" ca="1" si="1084"/>
        <v>420176.15748962539</v>
      </c>
      <c r="G4019" s="76">
        <f t="shared" si="1078"/>
        <v>1682.2951974674615</v>
      </c>
      <c r="H4019" s="77">
        <f t="shared" si="1090"/>
        <v>1045.0038470710363</v>
      </c>
      <c r="I4019" s="77">
        <f t="shared" si="1090"/>
        <v>582.42436571268274</v>
      </c>
      <c r="J4019" s="77" t="str">
        <f t="shared" si="1090"/>
        <v/>
      </c>
      <c r="K4019" s="77" t="str">
        <f t="shared" si="1090"/>
        <v/>
      </c>
      <c r="L4019" s="77" t="str">
        <f t="shared" si="1090"/>
        <v/>
      </c>
      <c r="M4019" s="77" t="str">
        <f t="shared" si="1090"/>
        <v/>
      </c>
      <c r="N4019" s="77" t="str">
        <f t="shared" si="1090"/>
        <v/>
      </c>
      <c r="O4019" s="77" t="str">
        <f t="shared" si="1090"/>
        <v/>
      </c>
      <c r="P4019" s="77" t="str">
        <f t="shared" si="1090"/>
        <v/>
      </c>
      <c r="Q4019" s="77" t="str">
        <f t="shared" si="1090"/>
        <v/>
      </c>
      <c r="R4019" s="98">
        <f t="shared" si="1087"/>
        <v>850.42650573608705</v>
      </c>
      <c r="S4019" s="74">
        <f t="shared" si="1079"/>
        <v>628911.86889943224</v>
      </c>
      <c r="T4019" s="72">
        <f t="shared" si="1080"/>
        <v>509369.86864718189</v>
      </c>
      <c r="U4019" s="7">
        <f t="shared" si="1086"/>
        <v>13.35174641282836</v>
      </c>
      <c r="V4019" s="7">
        <f t="shared" si="1086"/>
        <v>13.14092968910504</v>
      </c>
      <c r="W4019" s="69">
        <f t="shared" si="1081"/>
        <v>6011</v>
      </c>
      <c r="X4019" s="64">
        <f t="shared" si="1089"/>
        <v>0</v>
      </c>
      <c r="Y4019" s="7">
        <f t="shared" si="1089"/>
        <v>0</v>
      </c>
      <c r="Z4019" s="7">
        <f t="shared" si="1089"/>
        <v>0</v>
      </c>
      <c r="AA4019" s="7" t="str">
        <f t="shared" si="1088"/>
        <v/>
      </c>
      <c r="AB4019" s="7" t="str">
        <f t="shared" si="1088"/>
        <v/>
      </c>
      <c r="AC4019" s="7" t="str">
        <f t="shared" si="1088"/>
        <v/>
      </c>
      <c r="AD4019" s="7" t="str">
        <f t="shared" si="1088"/>
        <v/>
      </c>
      <c r="AE4019" s="7" t="str">
        <f t="shared" si="1088"/>
        <v/>
      </c>
      <c r="AF4019" s="7" t="str">
        <f t="shared" si="1088"/>
        <v/>
      </c>
      <c r="AG4019" s="7" t="str">
        <f t="shared" si="1088"/>
        <v/>
      </c>
      <c r="AH4019" s="7" t="str">
        <f t="shared" si="1088"/>
        <v/>
      </c>
      <c r="AI4019" s="7">
        <f t="shared" si="1088"/>
        <v>0</v>
      </c>
      <c r="AJ4019" s="69">
        <f t="shared" si="1091"/>
        <v>0</v>
      </c>
      <c r="AK4019" s="11" t="e">
        <f t="shared" si="1082"/>
        <v>#NUM!</v>
      </c>
    </row>
    <row r="4020" spans="1:37" hidden="1">
      <c r="A4020" s="8">
        <v>4017</v>
      </c>
      <c r="B4020" s="8"/>
      <c r="C4020">
        <f>②MSY管理基準値計算!C4020</f>
        <v>-4.6211023628867358E-2</v>
      </c>
      <c r="D4020" s="69">
        <f t="shared" si="1083"/>
        <v>6012</v>
      </c>
      <c r="E4020" s="5">
        <f>IF(①再生産関数フィット!$B$2="HS",$W$2*(T4020+SQRT($W$3^2+(($W$4^2))/4)-SQRT((T4020-$W$3)^2+(($W$4^2))/4)),IF(①再生産関数フィット!$B$2="BH",$W$2*T4020/(1+$W$3*T4020),$W$2*T4020*EXP(-$W$3*T4020)))</f>
        <v>1486.1767038516541</v>
      </c>
      <c r="F4020" s="5">
        <f t="shared" ca="1" si="1084"/>
        <v>445258.25406818523</v>
      </c>
      <c r="G4020" s="76">
        <f t="shared" si="1078"/>
        <v>1419.0616282759083</v>
      </c>
      <c r="H4020" s="77">
        <f t="shared" si="1090"/>
        <v>1020.3636159513344</v>
      </c>
      <c r="I4020" s="77">
        <f t="shared" si="1090"/>
        <v>633.82687276623551</v>
      </c>
      <c r="J4020" s="77" t="str">
        <f t="shared" si="1090"/>
        <v/>
      </c>
      <c r="K4020" s="77" t="str">
        <f t="shared" si="1090"/>
        <v/>
      </c>
      <c r="L4020" s="77" t="str">
        <f t="shared" si="1090"/>
        <v/>
      </c>
      <c r="M4020" s="77" t="str">
        <f t="shared" si="1090"/>
        <v/>
      </c>
      <c r="N4020" s="77" t="str">
        <f t="shared" si="1090"/>
        <v/>
      </c>
      <c r="O4020" s="77" t="str">
        <f t="shared" si="1090"/>
        <v/>
      </c>
      <c r="P4020" s="77" t="str">
        <f t="shared" si="1090"/>
        <v/>
      </c>
      <c r="Q4020" s="77" t="str">
        <f t="shared" si="1090"/>
        <v/>
      </c>
      <c r="R4020" s="98">
        <f t="shared" si="1087"/>
        <v>869.0679843296441</v>
      </c>
      <c r="S4020" s="74">
        <f t="shared" si="1079"/>
        <v>634824.84150766872</v>
      </c>
      <c r="T4020" s="72">
        <f t="shared" si="1080"/>
        <v>527044.19557906571</v>
      </c>
      <c r="U4020" s="7">
        <f t="shared" si="1086"/>
        <v>13.361104399678535</v>
      </c>
      <c r="V4020" s="7">
        <f t="shared" si="1086"/>
        <v>13.175039686586102</v>
      </c>
      <c r="W4020" s="69">
        <f t="shared" si="1081"/>
        <v>6012</v>
      </c>
      <c r="X4020" s="64">
        <f t="shared" si="1089"/>
        <v>0</v>
      </c>
      <c r="Y4020" s="7">
        <f t="shared" si="1089"/>
        <v>0</v>
      </c>
      <c r="Z4020" s="7">
        <f t="shared" si="1089"/>
        <v>0</v>
      </c>
      <c r="AA4020" s="7" t="str">
        <f t="shared" si="1088"/>
        <v/>
      </c>
      <c r="AB4020" s="7" t="str">
        <f t="shared" si="1088"/>
        <v/>
      </c>
      <c r="AC4020" s="7" t="str">
        <f t="shared" si="1088"/>
        <v/>
      </c>
      <c r="AD4020" s="7" t="str">
        <f t="shared" si="1088"/>
        <v/>
      </c>
      <c r="AE4020" s="7" t="str">
        <f t="shared" si="1088"/>
        <v/>
      </c>
      <c r="AF4020" s="7" t="str">
        <f t="shared" si="1088"/>
        <v/>
      </c>
      <c r="AG4020" s="7" t="str">
        <f t="shared" si="1088"/>
        <v/>
      </c>
      <c r="AH4020" s="7" t="str">
        <f t="shared" si="1088"/>
        <v/>
      </c>
      <c r="AI4020" s="7">
        <f t="shared" si="1088"/>
        <v>0</v>
      </c>
      <c r="AJ4020" s="69">
        <f t="shared" si="1091"/>
        <v>0</v>
      </c>
      <c r="AK4020" s="11" t="e">
        <f t="shared" si="1082"/>
        <v>#NUM!</v>
      </c>
    </row>
    <row r="4021" spans="1:37" hidden="1">
      <c r="A4021" s="8">
        <v>4018</v>
      </c>
      <c r="B4021" s="8"/>
      <c r="C4021">
        <f>②MSY管理基準値計算!C4021</f>
        <v>0.12664458791789321</v>
      </c>
      <c r="D4021" s="69">
        <f t="shared" si="1083"/>
        <v>6013</v>
      </c>
      <c r="E4021" s="5">
        <f>IF(①再生産関数フィット!$B$2="HS",$W$2*(T4021+SQRT($W$3^2+(($W$4^2))/4)-SQRT((T4021-$W$3)^2+(($W$4^2))/4)),IF(①再生産関数フィット!$B$2="BH",$W$2*T4021/(1+$W$3*T4021),$W$2*T4021*EXP(-$W$3*T4021)))</f>
        <v>1486.1767038516541</v>
      </c>
      <c r="F4021" s="5">
        <f t="shared" ca="1" si="1084"/>
        <v>485805.85191764368</v>
      </c>
      <c r="G4021" s="76">
        <f t="shared" si="1078"/>
        <v>1686.8306944233475</v>
      </c>
      <c r="H4021" s="77">
        <f t="shared" ref="H4021:Q4036" si="1092">IF(H$2&lt;&gt;"",G4020*EXP(-G$4-G$6*$S$6),"")</f>
        <v>860.70438557107047</v>
      </c>
      <c r="I4021" s="77">
        <f t="shared" si="1092"/>
        <v>618.88181712973096</v>
      </c>
      <c r="J4021" s="77" t="str">
        <f t="shared" si="1092"/>
        <v/>
      </c>
      <c r="K4021" s="77" t="str">
        <f t="shared" si="1092"/>
        <v/>
      </c>
      <c r="L4021" s="77" t="str">
        <f t="shared" si="1092"/>
        <v/>
      </c>
      <c r="M4021" s="77" t="str">
        <f t="shared" si="1092"/>
        <v/>
      </c>
      <c r="N4021" s="77" t="str">
        <f t="shared" si="1092"/>
        <v/>
      </c>
      <c r="O4021" s="77" t="str">
        <f t="shared" si="1092"/>
        <v/>
      </c>
      <c r="P4021" s="77" t="str">
        <f t="shared" si="1092"/>
        <v/>
      </c>
      <c r="Q4021" s="77" t="str">
        <f t="shared" si="1092"/>
        <v/>
      </c>
      <c r="R4021" s="98">
        <f t="shared" si="1087"/>
        <v>911.55180915308779</v>
      </c>
      <c r="S4021" s="74">
        <f t="shared" si="1079"/>
        <v>642276.17175205238</v>
      </c>
      <c r="T4021" s="72">
        <f t="shared" si="1080"/>
        <v>531767.72469656495</v>
      </c>
      <c r="U4021" s="7">
        <f t="shared" si="1086"/>
        <v>13.372773664242377</v>
      </c>
      <c r="V4021" s="7">
        <f t="shared" si="1086"/>
        <v>13.183962065269657</v>
      </c>
      <c r="W4021" s="69">
        <f t="shared" si="1081"/>
        <v>6013</v>
      </c>
      <c r="X4021" s="64">
        <f t="shared" si="1089"/>
        <v>0</v>
      </c>
      <c r="Y4021" s="7">
        <f t="shared" si="1089"/>
        <v>0</v>
      </c>
      <c r="Z4021" s="7">
        <f t="shared" si="1089"/>
        <v>0</v>
      </c>
      <c r="AA4021" s="7" t="str">
        <f t="shared" si="1088"/>
        <v/>
      </c>
      <c r="AB4021" s="7" t="str">
        <f t="shared" si="1088"/>
        <v/>
      </c>
      <c r="AC4021" s="7" t="str">
        <f t="shared" si="1088"/>
        <v/>
      </c>
      <c r="AD4021" s="7" t="str">
        <f t="shared" si="1088"/>
        <v/>
      </c>
      <c r="AE4021" s="7" t="str">
        <f t="shared" si="1088"/>
        <v/>
      </c>
      <c r="AF4021" s="7" t="str">
        <f t="shared" si="1088"/>
        <v/>
      </c>
      <c r="AG4021" s="7" t="str">
        <f t="shared" si="1088"/>
        <v/>
      </c>
      <c r="AH4021" s="7" t="str">
        <f t="shared" si="1088"/>
        <v/>
      </c>
      <c r="AI4021" s="7">
        <f t="shared" si="1088"/>
        <v>0</v>
      </c>
      <c r="AJ4021" s="69">
        <f t="shared" si="1091"/>
        <v>0</v>
      </c>
      <c r="AK4021" s="11" t="e">
        <f t="shared" si="1082"/>
        <v>#NUM!</v>
      </c>
    </row>
    <row r="4022" spans="1:37" hidden="1">
      <c r="A4022" s="8">
        <v>4019</v>
      </c>
      <c r="B4022" s="8"/>
      <c r="C4022">
        <f>②MSY管理基準値計算!C4022</f>
        <v>-0.26044599544255087</v>
      </c>
      <c r="D4022" s="69">
        <f t="shared" si="1083"/>
        <v>6014</v>
      </c>
      <c r="E4022" s="5">
        <f>IF(①再生産関数フィット!$B$2="HS",$W$2*(T4022+SQRT($W$3^2+(($W$4^2))/4)-SQRT((T4022-$W$3)^2+(($W$4^2))/4)),IF(①再生産関数フィット!$B$2="BH",$W$2*T4022/(1+$W$3*T4022),$W$2*T4022*EXP(-$W$3*T4022)))</f>
        <v>1486.1767038516541</v>
      </c>
      <c r="F4022" s="5">
        <f t="shared" ca="1" si="1084"/>
        <v>509369.86864718189</v>
      </c>
      <c r="G4022" s="76">
        <f t="shared" si="1078"/>
        <v>1145.407943631822</v>
      </c>
      <c r="H4022" s="77">
        <f t="shared" si="1092"/>
        <v>1023.1145339121125</v>
      </c>
      <c r="I4022" s="77">
        <f t="shared" si="1092"/>
        <v>522.04359879797823</v>
      </c>
      <c r="J4022" s="77" t="str">
        <f t="shared" si="1092"/>
        <v/>
      </c>
      <c r="K4022" s="77" t="str">
        <f t="shared" si="1092"/>
        <v/>
      </c>
      <c r="L4022" s="77" t="str">
        <f t="shared" si="1092"/>
        <v/>
      </c>
      <c r="M4022" s="77" t="str">
        <f t="shared" si="1092"/>
        <v/>
      </c>
      <c r="N4022" s="77" t="str">
        <f t="shared" si="1092"/>
        <v/>
      </c>
      <c r="O4022" s="77" t="str">
        <f t="shared" si="1092"/>
        <v/>
      </c>
      <c r="P4022" s="77" t="str">
        <f t="shared" si="1092"/>
        <v/>
      </c>
      <c r="Q4022" s="77" t="str">
        <f t="shared" si="1092"/>
        <v/>
      </c>
      <c r="R4022" s="98">
        <f t="shared" si="1087"/>
        <v>928.25491699571592</v>
      </c>
      <c r="S4022" s="74">
        <f t="shared" si="1079"/>
        <v>620934.66731839115</v>
      </c>
      <c r="T4022" s="72">
        <f t="shared" si="1080"/>
        <v>523962.62287751271</v>
      </c>
      <c r="U4022" s="7">
        <f t="shared" si="1086"/>
        <v>13.338981149774662</v>
      </c>
      <c r="V4022" s="7">
        <f t="shared" si="1086"/>
        <v>13.169175630372621</v>
      </c>
      <c r="W4022" s="69">
        <f t="shared" si="1081"/>
        <v>6014</v>
      </c>
      <c r="X4022" s="64">
        <f t="shared" si="1089"/>
        <v>0</v>
      </c>
      <c r="Y4022" s="7">
        <f t="shared" si="1089"/>
        <v>0</v>
      </c>
      <c r="Z4022" s="7">
        <f t="shared" si="1089"/>
        <v>0</v>
      </c>
      <c r="AA4022" s="7" t="str">
        <f t="shared" si="1088"/>
        <v/>
      </c>
      <c r="AB4022" s="7" t="str">
        <f t="shared" si="1088"/>
        <v/>
      </c>
      <c r="AC4022" s="7" t="str">
        <f t="shared" si="1088"/>
        <v/>
      </c>
      <c r="AD4022" s="7" t="str">
        <f t="shared" si="1088"/>
        <v/>
      </c>
      <c r="AE4022" s="7" t="str">
        <f t="shared" si="1088"/>
        <v/>
      </c>
      <c r="AF4022" s="7" t="str">
        <f t="shared" si="1088"/>
        <v/>
      </c>
      <c r="AG4022" s="7" t="str">
        <f t="shared" si="1088"/>
        <v/>
      </c>
      <c r="AH4022" s="7" t="str">
        <f t="shared" si="1088"/>
        <v/>
      </c>
      <c r="AI4022" s="7">
        <f t="shared" si="1088"/>
        <v>0</v>
      </c>
      <c r="AJ4022" s="69">
        <f t="shared" si="1091"/>
        <v>0</v>
      </c>
      <c r="AK4022" s="11" t="e">
        <f t="shared" si="1082"/>
        <v>#NUM!</v>
      </c>
    </row>
    <row r="4023" spans="1:37" hidden="1">
      <c r="A4023" s="8">
        <v>4020</v>
      </c>
      <c r="B4023" s="8"/>
      <c r="C4023">
        <f>②MSY管理基準値計算!C4023</f>
        <v>0.24593790922737863</v>
      </c>
      <c r="D4023" s="69">
        <f t="shared" si="1083"/>
        <v>6015</v>
      </c>
      <c r="E4023" s="5">
        <f>IF(①再生産関数フィット!$B$2="HS",$W$2*(T4023+SQRT($W$3^2+(($W$4^2))/4)-SQRT((T4023-$W$3)^2+(($W$4^2))/4)),IF(①再生産関数フィット!$B$2="BH",$W$2*T4023/(1+$W$3*T4023),$W$2*T4023*EXP(-$W$3*T4023)))</f>
        <v>1486.1767038516541</v>
      </c>
      <c r="F4023" s="5">
        <f t="shared" ca="1" si="1084"/>
        <v>527044.19557906571</v>
      </c>
      <c r="G4023" s="76">
        <f t="shared" si="1078"/>
        <v>1900.5527423117269</v>
      </c>
      <c r="H4023" s="77">
        <f t="shared" si="1092"/>
        <v>694.72503569109983</v>
      </c>
      <c r="I4023" s="77">
        <f t="shared" si="1092"/>
        <v>620.55033321529709</v>
      </c>
      <c r="J4023" s="77" t="str">
        <f t="shared" si="1092"/>
        <v/>
      </c>
      <c r="K4023" s="77" t="str">
        <f t="shared" si="1092"/>
        <v/>
      </c>
      <c r="L4023" s="77" t="str">
        <f t="shared" si="1092"/>
        <v/>
      </c>
      <c r="M4023" s="77" t="str">
        <f t="shared" si="1092"/>
        <v/>
      </c>
      <c r="N4023" s="77" t="str">
        <f t="shared" si="1092"/>
        <v/>
      </c>
      <c r="O4023" s="77" t="str">
        <f t="shared" si="1092"/>
        <v/>
      </c>
      <c r="P4023" s="77" t="str">
        <f t="shared" si="1092"/>
        <v/>
      </c>
      <c r="Q4023" s="77" t="str">
        <f t="shared" si="1092"/>
        <v/>
      </c>
      <c r="R4023" s="98">
        <f t="shared" si="1087"/>
        <v>879.65051556460241</v>
      </c>
      <c r="S4023" s="74">
        <f t="shared" si="1079"/>
        <v>622488.38581564627</v>
      </c>
      <c r="T4023" s="72">
        <f t="shared" si="1080"/>
        <v>511730.02433862223</v>
      </c>
      <c r="U4023" s="7">
        <f t="shared" si="1086"/>
        <v>13.341480249822686</v>
      </c>
      <c r="V4023" s="7">
        <f t="shared" si="1086"/>
        <v>13.145552468738478</v>
      </c>
      <c r="W4023" s="69">
        <f t="shared" si="1081"/>
        <v>6015</v>
      </c>
      <c r="X4023" s="64">
        <f t="shared" si="1089"/>
        <v>0</v>
      </c>
      <c r="Y4023" s="7">
        <f t="shared" si="1089"/>
        <v>0</v>
      </c>
      <c r="Z4023" s="7">
        <f t="shared" si="1089"/>
        <v>0</v>
      </c>
      <c r="AA4023" s="7" t="str">
        <f t="shared" si="1088"/>
        <v/>
      </c>
      <c r="AB4023" s="7" t="str">
        <f t="shared" si="1088"/>
        <v/>
      </c>
      <c r="AC4023" s="7" t="str">
        <f t="shared" si="1088"/>
        <v/>
      </c>
      <c r="AD4023" s="7" t="str">
        <f t="shared" si="1088"/>
        <v/>
      </c>
      <c r="AE4023" s="7" t="str">
        <f t="shared" si="1088"/>
        <v/>
      </c>
      <c r="AF4023" s="7" t="str">
        <f t="shared" si="1088"/>
        <v/>
      </c>
      <c r="AG4023" s="7" t="str">
        <f t="shared" si="1088"/>
        <v/>
      </c>
      <c r="AH4023" s="7" t="str">
        <f t="shared" si="1088"/>
        <v/>
      </c>
      <c r="AI4023" s="7">
        <f t="shared" si="1088"/>
        <v>0</v>
      </c>
      <c r="AJ4023" s="69">
        <f t="shared" si="1091"/>
        <v>0</v>
      </c>
      <c r="AK4023" s="11" t="e">
        <f t="shared" si="1082"/>
        <v>#NUM!</v>
      </c>
    </row>
    <row r="4024" spans="1:37" hidden="1">
      <c r="A4024" s="8">
        <v>4021</v>
      </c>
      <c r="B4024" s="8"/>
      <c r="C4024">
        <f>②MSY管理基準値計算!C4024</f>
        <v>-0.20741791813814051</v>
      </c>
      <c r="D4024" s="69">
        <f t="shared" si="1083"/>
        <v>6016</v>
      </c>
      <c r="E4024" s="5">
        <f>IF(①再生産関数フィット!$B$2="HS",$W$2*(T4024+SQRT($W$3^2+(($W$4^2))/4)-SQRT((T4024-$W$3)^2+(($W$4^2))/4)),IF(①再生産関数フィット!$B$2="BH",$W$2*T4024/(1+$W$3*T4024),$W$2*T4024*EXP(-$W$3*T4024)))</f>
        <v>1486.176703851655</v>
      </c>
      <c r="F4024" s="5">
        <f t="shared" ca="1" si="1084"/>
        <v>531767.72469656495</v>
      </c>
      <c r="G4024" s="76">
        <f t="shared" si="1078"/>
        <v>1207.7860024197803</v>
      </c>
      <c r="H4024" s="77">
        <f t="shared" si="1092"/>
        <v>1152.7435086129863</v>
      </c>
      <c r="I4024" s="77">
        <f t="shared" si="1092"/>
        <v>421.37203421660558</v>
      </c>
      <c r="J4024" s="77" t="str">
        <f t="shared" si="1092"/>
        <v/>
      </c>
      <c r="K4024" s="77" t="str">
        <f t="shared" si="1092"/>
        <v/>
      </c>
      <c r="L4024" s="77" t="str">
        <f t="shared" si="1092"/>
        <v/>
      </c>
      <c r="M4024" s="77" t="str">
        <f t="shared" si="1092"/>
        <v/>
      </c>
      <c r="N4024" s="77" t="str">
        <f t="shared" si="1092"/>
        <v/>
      </c>
      <c r="O4024" s="77" t="str">
        <f t="shared" si="1092"/>
        <v/>
      </c>
      <c r="P4024" s="77" t="str">
        <f t="shared" si="1092"/>
        <v/>
      </c>
      <c r="Q4024" s="77" t="str">
        <f t="shared" si="1092"/>
        <v/>
      </c>
      <c r="R4024" s="98">
        <f t="shared" si="1087"/>
        <v>909.91781051192515</v>
      </c>
      <c r="S4024" s="74">
        <f t="shared" si="1079"/>
        <v>606270.12682244065</v>
      </c>
      <c r="T4024" s="72">
        <f t="shared" si="1080"/>
        <v>500321.51129500015</v>
      </c>
      <c r="U4024" s="7">
        <f t="shared" si="1086"/>
        <v>13.315080919565135</v>
      </c>
      <c r="V4024" s="7">
        <f t="shared" si="1086"/>
        <v>13.123006193343887</v>
      </c>
      <c r="W4024" s="69">
        <f t="shared" si="1081"/>
        <v>6016</v>
      </c>
      <c r="X4024" s="64">
        <f t="shared" si="1089"/>
        <v>0</v>
      </c>
      <c r="Y4024" s="7">
        <f t="shared" si="1089"/>
        <v>0</v>
      </c>
      <c r="Z4024" s="7">
        <f t="shared" si="1089"/>
        <v>0</v>
      </c>
      <c r="AA4024" s="7" t="str">
        <f t="shared" si="1088"/>
        <v/>
      </c>
      <c r="AB4024" s="7" t="str">
        <f t="shared" si="1088"/>
        <v/>
      </c>
      <c r="AC4024" s="7" t="str">
        <f t="shared" si="1088"/>
        <v/>
      </c>
      <c r="AD4024" s="7" t="str">
        <f t="shared" si="1088"/>
        <v/>
      </c>
      <c r="AE4024" s="7" t="str">
        <f t="shared" si="1088"/>
        <v/>
      </c>
      <c r="AF4024" s="7" t="str">
        <f t="shared" si="1088"/>
        <v/>
      </c>
      <c r="AG4024" s="7" t="str">
        <f t="shared" si="1088"/>
        <v/>
      </c>
      <c r="AH4024" s="7" t="str">
        <f t="shared" si="1088"/>
        <v/>
      </c>
      <c r="AI4024" s="7">
        <f t="shared" si="1088"/>
        <v>0</v>
      </c>
      <c r="AJ4024" s="69">
        <f t="shared" si="1091"/>
        <v>0</v>
      </c>
      <c r="AK4024" s="11" t="e">
        <f t="shared" si="1082"/>
        <v>#NUM!</v>
      </c>
    </row>
    <row r="4025" spans="1:37" hidden="1">
      <c r="A4025" s="8">
        <v>4022</v>
      </c>
      <c r="B4025" s="8"/>
      <c r="C4025">
        <f>②MSY管理基準値計算!C4025</f>
        <v>3.3126100598380059E-2</v>
      </c>
      <c r="D4025" s="69">
        <f t="shared" si="1083"/>
        <v>6017</v>
      </c>
      <c r="E4025" s="5">
        <f>IF(①再生産関数フィット!$B$2="HS",$W$2*(T4025+SQRT($W$3^2+(($W$4^2))/4)-SQRT((T4025-$W$3)^2+(($W$4^2))/4)),IF(①再生産関数フィット!$B$2="BH",$W$2*T4025/(1+$W$3*T4025),$W$2*T4025*EXP(-$W$3*T4025)))</f>
        <v>1486.176703851655</v>
      </c>
      <c r="F4025" s="5">
        <f t="shared" ca="1" si="1084"/>
        <v>523962.62287751271</v>
      </c>
      <c r="G4025" s="76">
        <f t="shared" si="1078"/>
        <v>1536.2324412902619</v>
      </c>
      <c r="H4025" s="77">
        <f t="shared" si="1092"/>
        <v>732.55924083935361</v>
      </c>
      <c r="I4025" s="77">
        <f t="shared" si="1092"/>
        <v>699.17428075849034</v>
      </c>
      <c r="J4025" s="77" t="str">
        <f t="shared" si="1092"/>
        <v/>
      </c>
      <c r="K4025" s="77" t="str">
        <f t="shared" si="1092"/>
        <v/>
      </c>
      <c r="L4025" s="77" t="str">
        <f t="shared" si="1092"/>
        <v/>
      </c>
      <c r="M4025" s="77" t="str">
        <f t="shared" si="1092"/>
        <v/>
      </c>
      <c r="N4025" s="77" t="str">
        <f t="shared" si="1092"/>
        <v/>
      </c>
      <c r="O4025" s="77" t="str">
        <f t="shared" si="1092"/>
        <v/>
      </c>
      <c r="P4025" s="77" t="str">
        <f t="shared" si="1092"/>
        <v/>
      </c>
      <c r="Q4025" s="77" t="str">
        <f t="shared" si="1092"/>
        <v/>
      </c>
      <c r="R4025" s="98">
        <f t="shared" si="1087"/>
        <v>807.46810779192515</v>
      </c>
      <c r="S4025" s="74">
        <f t="shared" si="1079"/>
        <v>602353.18727093015</v>
      </c>
      <c r="T4025" s="72">
        <f t="shared" si="1080"/>
        <v>504275.92757735198</v>
      </c>
      <c r="U4025" s="7">
        <f t="shared" si="1086"/>
        <v>13.308599242074591</v>
      </c>
      <c r="V4025" s="7">
        <f t="shared" si="1086"/>
        <v>13.13087887259544</v>
      </c>
      <c r="W4025" s="69">
        <f t="shared" si="1081"/>
        <v>6017</v>
      </c>
      <c r="X4025" s="64">
        <f t="shared" si="1089"/>
        <v>0</v>
      </c>
      <c r="Y4025" s="7">
        <f t="shared" si="1089"/>
        <v>0</v>
      </c>
      <c r="Z4025" s="7">
        <f t="shared" si="1089"/>
        <v>0</v>
      </c>
      <c r="AA4025" s="7" t="str">
        <f t="shared" si="1088"/>
        <v/>
      </c>
      <c r="AB4025" s="7" t="str">
        <f t="shared" si="1088"/>
        <v/>
      </c>
      <c r="AC4025" s="7" t="str">
        <f t="shared" si="1088"/>
        <v/>
      </c>
      <c r="AD4025" s="7" t="str">
        <f t="shared" si="1088"/>
        <v/>
      </c>
      <c r="AE4025" s="7" t="str">
        <f t="shared" si="1088"/>
        <v/>
      </c>
      <c r="AF4025" s="7" t="str">
        <f t="shared" si="1088"/>
        <v/>
      </c>
      <c r="AG4025" s="7" t="str">
        <f t="shared" si="1088"/>
        <v/>
      </c>
      <c r="AH4025" s="7" t="str">
        <f t="shared" si="1088"/>
        <v/>
      </c>
      <c r="AI4025" s="7">
        <f t="shared" si="1088"/>
        <v>0</v>
      </c>
      <c r="AJ4025" s="69">
        <f t="shared" si="1091"/>
        <v>0</v>
      </c>
      <c r="AK4025" s="11" t="e">
        <f t="shared" si="1082"/>
        <v>#NUM!</v>
      </c>
    </row>
    <row r="4026" spans="1:37" hidden="1">
      <c r="A4026" s="8">
        <v>4023</v>
      </c>
      <c r="B4026" s="8"/>
      <c r="C4026">
        <f>②MSY管理基準値計算!C4026</f>
        <v>-0.43167292761972254</v>
      </c>
      <c r="D4026" s="69">
        <f t="shared" si="1083"/>
        <v>6018</v>
      </c>
      <c r="E4026" s="5">
        <f>IF(①再生産関数フィット!$B$2="HS",$W$2*(T4026+SQRT($W$3^2+(($W$4^2))/4)-SQRT((T4026-$W$3)^2+(($W$4^2))/4)),IF(①再生産関数フィット!$B$2="BH",$W$2*T4026/(1+$W$3*T4026),$W$2*T4026*EXP(-$W$3*T4026)))</f>
        <v>1486.1767038516541</v>
      </c>
      <c r="F4026" s="5">
        <f t="shared" ca="1" si="1084"/>
        <v>511730.02433862223</v>
      </c>
      <c r="G4026" s="76">
        <f t="shared" si="1078"/>
        <v>965.15547563149937</v>
      </c>
      <c r="H4026" s="77">
        <f t="shared" si="1092"/>
        <v>931.77207608773199</v>
      </c>
      <c r="I4026" s="77">
        <f t="shared" si="1092"/>
        <v>444.31963962487907</v>
      </c>
      <c r="J4026" s="77" t="str">
        <f t="shared" si="1092"/>
        <v/>
      </c>
      <c r="K4026" s="77" t="str">
        <f t="shared" si="1092"/>
        <v/>
      </c>
      <c r="L4026" s="77" t="str">
        <f t="shared" si="1092"/>
        <v/>
      </c>
      <c r="M4026" s="77" t="str">
        <f t="shared" si="1092"/>
        <v/>
      </c>
      <c r="N4026" s="77" t="str">
        <f t="shared" si="1092"/>
        <v/>
      </c>
      <c r="O4026" s="77" t="str">
        <f t="shared" si="1092"/>
        <v/>
      </c>
      <c r="P4026" s="77" t="str">
        <f t="shared" si="1092"/>
        <v/>
      </c>
      <c r="Q4026" s="77" t="str">
        <f t="shared" si="1092"/>
        <v/>
      </c>
      <c r="R4026" s="98">
        <f t="shared" si="1087"/>
        <v>913.82480187850138</v>
      </c>
      <c r="S4026" s="74">
        <f t="shared" si="1079"/>
        <v>581230.36846158584</v>
      </c>
      <c r="T4026" s="72">
        <f t="shared" si="1080"/>
        <v>496035.54563193931</v>
      </c>
      <c r="U4026" s="7">
        <f t="shared" si="1086"/>
        <v>13.27290246062358</v>
      </c>
      <c r="V4026" s="7">
        <f t="shared" si="1086"/>
        <v>13.114402867719804</v>
      </c>
      <c r="W4026" s="69">
        <f t="shared" si="1081"/>
        <v>6018</v>
      </c>
      <c r="X4026" s="64">
        <f t="shared" si="1089"/>
        <v>0</v>
      </c>
      <c r="Y4026" s="7">
        <f t="shared" si="1089"/>
        <v>0</v>
      </c>
      <c r="Z4026" s="7">
        <f t="shared" si="1089"/>
        <v>0</v>
      </c>
      <c r="AA4026" s="7" t="str">
        <f t="shared" si="1088"/>
        <v/>
      </c>
      <c r="AB4026" s="7" t="str">
        <f t="shared" si="1088"/>
        <v/>
      </c>
      <c r="AC4026" s="7" t="str">
        <f t="shared" si="1088"/>
        <v/>
      </c>
      <c r="AD4026" s="7" t="str">
        <f t="shared" si="1088"/>
        <v/>
      </c>
      <c r="AE4026" s="7" t="str">
        <f t="shared" si="1088"/>
        <v/>
      </c>
      <c r="AF4026" s="7" t="str">
        <f t="shared" si="1088"/>
        <v/>
      </c>
      <c r="AG4026" s="7" t="str">
        <f t="shared" si="1088"/>
        <v/>
      </c>
      <c r="AH4026" s="7" t="str">
        <f t="shared" si="1088"/>
        <v/>
      </c>
      <c r="AI4026" s="7">
        <f t="shared" si="1088"/>
        <v>0</v>
      </c>
      <c r="AJ4026" s="69">
        <f t="shared" si="1091"/>
        <v>0</v>
      </c>
      <c r="AK4026" s="11" t="e">
        <f t="shared" si="1082"/>
        <v>#NUM!</v>
      </c>
    </row>
    <row r="4027" spans="1:37" hidden="1">
      <c r="A4027" s="8">
        <v>4024</v>
      </c>
      <c r="B4027" s="8"/>
      <c r="C4027">
        <f>②MSY管理基準値計算!C4027</f>
        <v>9.2640285587031398E-3</v>
      </c>
      <c r="D4027" s="69">
        <f t="shared" si="1083"/>
        <v>6019</v>
      </c>
      <c r="E4027" s="5">
        <f>IF(①再生産関数フィット!$B$2="HS",$W$2*(T4027+SQRT($W$3^2+(($W$4^2))/4)-SQRT((T4027-$W$3)^2+(($W$4^2))/4)),IF(①再生産関数フィット!$B$2="BH",$W$2*T4027/(1+$W$3*T4027),$W$2*T4027*EXP(-$W$3*T4027)))</f>
        <v>1486.1767038516541</v>
      </c>
      <c r="F4027" s="5">
        <f t="shared" ca="1" si="1084"/>
        <v>500321.51129500015</v>
      </c>
      <c r="G4027" s="76">
        <f t="shared" si="1078"/>
        <v>1500.0086581653579</v>
      </c>
      <c r="H4027" s="77">
        <f t="shared" si="1092"/>
        <v>585.39638736003383</v>
      </c>
      <c r="I4027" s="77">
        <f t="shared" si="1092"/>
        <v>565.14833201130216</v>
      </c>
      <c r="J4027" s="77" t="str">
        <f t="shared" si="1092"/>
        <v/>
      </c>
      <c r="K4027" s="77" t="str">
        <f t="shared" si="1092"/>
        <v/>
      </c>
      <c r="L4027" s="77" t="str">
        <f t="shared" si="1092"/>
        <v/>
      </c>
      <c r="M4027" s="77" t="str">
        <f t="shared" si="1092"/>
        <v/>
      </c>
      <c r="N4027" s="77" t="str">
        <f t="shared" si="1092"/>
        <v/>
      </c>
      <c r="O4027" s="77" t="str">
        <f t="shared" si="1092"/>
        <v/>
      </c>
      <c r="P4027" s="77" t="str">
        <f t="shared" si="1092"/>
        <v/>
      </c>
      <c r="Q4027" s="77" t="str">
        <f t="shared" si="1092"/>
        <v/>
      </c>
      <c r="R4027" s="98">
        <f t="shared" si="1087"/>
        <v>823.75624409009151</v>
      </c>
      <c r="S4027" s="74">
        <f t="shared" si="1079"/>
        <v>561551.47417945194</v>
      </c>
      <c r="T4027" s="72">
        <f t="shared" si="1080"/>
        <v>472281.30848483596</v>
      </c>
      <c r="U4027" s="7">
        <f t="shared" si="1086"/>
        <v>13.238458721584873</v>
      </c>
      <c r="V4027" s="7">
        <f t="shared" si="1086"/>
        <v>13.065330079587286</v>
      </c>
      <c r="W4027" s="69">
        <f t="shared" si="1081"/>
        <v>6019</v>
      </c>
      <c r="X4027" s="64">
        <f t="shared" si="1089"/>
        <v>0</v>
      </c>
      <c r="Y4027" s="7">
        <f t="shared" si="1089"/>
        <v>0</v>
      </c>
      <c r="Z4027" s="7">
        <f t="shared" si="1089"/>
        <v>0</v>
      </c>
      <c r="AA4027" s="7" t="str">
        <f t="shared" si="1088"/>
        <v/>
      </c>
      <c r="AB4027" s="7" t="str">
        <f t="shared" si="1088"/>
        <v/>
      </c>
      <c r="AC4027" s="7" t="str">
        <f t="shared" si="1088"/>
        <v/>
      </c>
      <c r="AD4027" s="7" t="str">
        <f t="shared" si="1088"/>
        <v/>
      </c>
      <c r="AE4027" s="7" t="str">
        <f t="shared" si="1088"/>
        <v/>
      </c>
      <c r="AF4027" s="7" t="str">
        <f t="shared" si="1088"/>
        <v/>
      </c>
      <c r="AG4027" s="7" t="str">
        <f t="shared" si="1088"/>
        <v/>
      </c>
      <c r="AH4027" s="7" t="str">
        <f t="shared" si="1088"/>
        <v/>
      </c>
      <c r="AI4027" s="7">
        <f t="shared" si="1088"/>
        <v>0</v>
      </c>
      <c r="AJ4027" s="69">
        <f t="shared" si="1091"/>
        <v>0</v>
      </c>
      <c r="AK4027" s="11" t="e">
        <f t="shared" si="1082"/>
        <v>#NUM!</v>
      </c>
    </row>
    <row r="4028" spans="1:37" hidden="1">
      <c r="A4028" s="8">
        <v>4025</v>
      </c>
      <c r="B4028" s="8"/>
      <c r="C4028">
        <f>②MSY管理基準値計算!C4028</f>
        <v>6.719674598585107E-2</v>
      </c>
      <c r="D4028" s="69">
        <f t="shared" si="1083"/>
        <v>6020</v>
      </c>
      <c r="E4028" s="5">
        <f>IF(①再生産関数フィット!$B$2="HS",$W$2*(T4028+SQRT($W$3^2+(($W$4^2))/4)-SQRT((T4028-$W$3)^2+(($W$4^2))/4)),IF(①再生産関数フィット!$B$2="BH",$W$2*T4028/(1+$W$3*T4028),$W$2*T4028*EXP(-$W$3*T4028)))</f>
        <v>1486.1767038516541</v>
      </c>
      <c r="F4028" s="5">
        <f t="shared" ca="1" si="1084"/>
        <v>504275.92757735198</v>
      </c>
      <c r="G4028" s="76">
        <f t="shared" si="1078"/>
        <v>1589.4747212065577</v>
      </c>
      <c r="H4028" s="77">
        <f t="shared" si="1092"/>
        <v>909.80124101169656</v>
      </c>
      <c r="I4028" s="77">
        <f t="shared" si="1092"/>
        <v>355.06085701887361</v>
      </c>
      <c r="J4028" s="77" t="str">
        <f t="shared" si="1092"/>
        <v/>
      </c>
      <c r="K4028" s="77" t="str">
        <f t="shared" si="1092"/>
        <v/>
      </c>
      <c r="L4028" s="77" t="str">
        <f t="shared" si="1092"/>
        <v/>
      </c>
      <c r="M4028" s="77" t="str">
        <f t="shared" si="1092"/>
        <v/>
      </c>
      <c r="N4028" s="77" t="str">
        <f t="shared" si="1092"/>
        <v/>
      </c>
      <c r="O4028" s="77" t="str">
        <f t="shared" si="1092"/>
        <v/>
      </c>
      <c r="P4028" s="77" t="str">
        <f t="shared" si="1092"/>
        <v/>
      </c>
      <c r="Q4028" s="77" t="str">
        <f t="shared" si="1092"/>
        <v/>
      </c>
      <c r="R4028" s="98">
        <f t="shared" si="1087"/>
        <v>842.41320882067384</v>
      </c>
      <c r="S4028" s="74">
        <f t="shared" si="1079"/>
        <v>556340.12941562897</v>
      </c>
      <c r="T4028" s="72">
        <f t="shared" si="1080"/>
        <v>447271.07851678185</v>
      </c>
      <c r="U4028" s="7">
        <f t="shared" si="1086"/>
        <v>13.229135129747197</v>
      </c>
      <c r="V4028" s="7">
        <f t="shared" si="1086"/>
        <v>13.010920129420359</v>
      </c>
      <c r="W4028" s="69">
        <f t="shared" si="1081"/>
        <v>6020</v>
      </c>
      <c r="X4028" s="64">
        <f t="shared" si="1089"/>
        <v>0</v>
      </c>
      <c r="Y4028" s="7">
        <f t="shared" si="1089"/>
        <v>0</v>
      </c>
      <c r="Z4028" s="7">
        <f t="shared" si="1089"/>
        <v>0</v>
      </c>
      <c r="AA4028" s="7" t="str">
        <f t="shared" si="1088"/>
        <v/>
      </c>
      <c r="AB4028" s="7" t="str">
        <f t="shared" si="1088"/>
        <v/>
      </c>
      <c r="AC4028" s="7" t="str">
        <f t="shared" si="1088"/>
        <v/>
      </c>
      <c r="AD4028" s="7" t="str">
        <f t="shared" si="1088"/>
        <v/>
      </c>
      <c r="AE4028" s="7" t="str">
        <f t="shared" si="1088"/>
        <v/>
      </c>
      <c r="AF4028" s="7" t="str">
        <f t="shared" si="1088"/>
        <v/>
      </c>
      <c r="AG4028" s="7" t="str">
        <f t="shared" si="1088"/>
        <v/>
      </c>
      <c r="AH4028" s="7" t="str">
        <f t="shared" si="1088"/>
        <v/>
      </c>
      <c r="AI4028" s="7">
        <f t="shared" si="1088"/>
        <v>0</v>
      </c>
      <c r="AJ4028" s="69">
        <f t="shared" si="1091"/>
        <v>0</v>
      </c>
      <c r="AK4028" s="11" t="e">
        <f t="shared" si="1082"/>
        <v>#NUM!</v>
      </c>
    </row>
    <row r="4029" spans="1:37" hidden="1">
      <c r="A4029" s="8">
        <v>4026</v>
      </c>
      <c r="B4029" s="8"/>
      <c r="C4029">
        <f>②MSY管理基準値計算!C4029</f>
        <v>0.22983977274328177</v>
      </c>
      <c r="D4029" s="69">
        <f t="shared" si="1083"/>
        <v>6021</v>
      </c>
      <c r="E4029" s="5">
        <f>IF(①再生産関数フィット!$B$2="HS",$W$2*(T4029+SQRT($W$3^2+(($W$4^2))/4)-SQRT((T4029-$W$3)^2+(($W$4^2))/4)),IF(①再生産関数フィット!$B$2="BH",$W$2*T4029/(1+$W$3*T4029),$W$2*T4029*EXP(-$W$3*T4029)))</f>
        <v>1486.1767038516541</v>
      </c>
      <c r="F4029" s="5">
        <f t="shared" ca="1" si="1084"/>
        <v>496035.54563193931</v>
      </c>
      <c r="G4029" s="76">
        <f t="shared" si="1078"/>
        <v>1870.2023328274317</v>
      </c>
      <c r="H4029" s="77">
        <f t="shared" si="1092"/>
        <v>964.06515124996747</v>
      </c>
      <c r="I4029" s="77">
        <f t="shared" si="1092"/>
        <v>551.8223469181969</v>
      </c>
      <c r="J4029" s="77" t="str">
        <f t="shared" si="1092"/>
        <v/>
      </c>
      <c r="K4029" s="77" t="str">
        <f t="shared" si="1092"/>
        <v/>
      </c>
      <c r="L4029" s="77" t="str">
        <f t="shared" si="1092"/>
        <v/>
      </c>
      <c r="M4029" s="77" t="str">
        <f t="shared" si="1092"/>
        <v/>
      </c>
      <c r="N4029" s="77" t="str">
        <f t="shared" si="1092"/>
        <v/>
      </c>
      <c r="O4029" s="77" t="str">
        <f t="shared" si="1092"/>
        <v/>
      </c>
      <c r="P4029" s="77" t="str">
        <f t="shared" si="1092"/>
        <v/>
      </c>
      <c r="Q4029" s="77" t="str">
        <f t="shared" si="1092"/>
        <v/>
      </c>
      <c r="R4029" s="98">
        <f t="shared" si="1087"/>
        <v>726.30473514243022</v>
      </c>
      <c r="S4029" s="74">
        <f t="shared" si="1079"/>
        <v>574129.54758340283</v>
      </c>
      <c r="T4029" s="72">
        <f t="shared" si="1080"/>
        <v>451118.19670780713</v>
      </c>
      <c r="U4029" s="7">
        <f t="shared" si="1086"/>
        <v>13.26061034249096</v>
      </c>
      <c r="V4029" s="7">
        <f t="shared" si="1086"/>
        <v>13.019484661106093</v>
      </c>
      <c r="W4029" s="69">
        <f t="shared" si="1081"/>
        <v>6021</v>
      </c>
      <c r="X4029" s="64">
        <f t="shared" si="1089"/>
        <v>0</v>
      </c>
      <c r="Y4029" s="7">
        <f t="shared" si="1089"/>
        <v>0</v>
      </c>
      <c r="Z4029" s="7">
        <f t="shared" si="1089"/>
        <v>0</v>
      </c>
      <c r="AA4029" s="7" t="str">
        <f t="shared" si="1088"/>
        <v/>
      </c>
      <c r="AB4029" s="7" t="str">
        <f t="shared" si="1088"/>
        <v/>
      </c>
      <c r="AC4029" s="7" t="str">
        <f t="shared" si="1088"/>
        <v/>
      </c>
      <c r="AD4029" s="7" t="str">
        <f t="shared" si="1088"/>
        <v/>
      </c>
      <c r="AE4029" s="7" t="str">
        <f t="shared" si="1088"/>
        <v/>
      </c>
      <c r="AF4029" s="7" t="str">
        <f t="shared" si="1088"/>
        <v/>
      </c>
      <c r="AG4029" s="7" t="str">
        <f t="shared" si="1088"/>
        <v/>
      </c>
      <c r="AH4029" s="7" t="str">
        <f t="shared" si="1088"/>
        <v/>
      </c>
      <c r="AI4029" s="7">
        <f t="shared" si="1088"/>
        <v>0</v>
      </c>
      <c r="AJ4029" s="69">
        <f t="shared" si="1091"/>
        <v>0</v>
      </c>
      <c r="AK4029" s="11" t="e">
        <f t="shared" si="1082"/>
        <v>#NUM!</v>
      </c>
    </row>
    <row r="4030" spans="1:37" hidden="1">
      <c r="A4030" s="8">
        <v>4027</v>
      </c>
      <c r="B4030" s="8"/>
      <c r="C4030">
        <f>②MSY管理基準値計算!C4030</f>
        <v>0.18959658615026531</v>
      </c>
      <c r="D4030" s="69">
        <f t="shared" si="1083"/>
        <v>6022</v>
      </c>
      <c r="E4030" s="5">
        <f>IF(①再生産関数フィット!$B$2="HS",$W$2*(T4030+SQRT($W$3^2+(($W$4^2))/4)-SQRT((T4030-$W$3)^2+(($W$4^2))/4)),IF(①再生産関数フィット!$B$2="BH",$W$2*T4030/(1+$W$3*T4030),$W$2*T4030*EXP(-$W$3*T4030)))</f>
        <v>1486.1767038516541</v>
      </c>
      <c r="F4030" s="5">
        <f t="shared" ca="1" si="1084"/>
        <v>472281.30848483596</v>
      </c>
      <c r="G4030" s="76">
        <f t="shared" si="1078"/>
        <v>1796.4337287359633</v>
      </c>
      <c r="H4030" s="77">
        <f t="shared" si="1092"/>
        <v>1134.3350547259281</v>
      </c>
      <c r="I4030" s="77">
        <f t="shared" si="1092"/>
        <v>584.73507219360249</v>
      </c>
      <c r="J4030" s="77" t="str">
        <f t="shared" si="1092"/>
        <v/>
      </c>
      <c r="K4030" s="77" t="str">
        <f t="shared" si="1092"/>
        <v/>
      </c>
      <c r="L4030" s="77" t="str">
        <f t="shared" si="1092"/>
        <v/>
      </c>
      <c r="M4030" s="77" t="str">
        <f t="shared" si="1092"/>
        <v/>
      </c>
      <c r="N4030" s="77" t="str">
        <f t="shared" si="1092"/>
        <v/>
      </c>
      <c r="O4030" s="77" t="str">
        <f t="shared" si="1092"/>
        <v/>
      </c>
      <c r="P4030" s="77" t="str">
        <f t="shared" si="1092"/>
        <v/>
      </c>
      <c r="Q4030" s="77" t="str">
        <f t="shared" si="1092"/>
        <v/>
      </c>
      <c r="R4030" s="98">
        <f t="shared" si="1087"/>
        <v>775.22326227881535</v>
      </c>
      <c r="S4030" s="74">
        <f t="shared" si="1079"/>
        <v>614364.76089250972</v>
      </c>
      <c r="T4030" s="72">
        <f t="shared" si="1080"/>
        <v>485790.65900677477</v>
      </c>
      <c r="U4030" s="7">
        <f t="shared" si="1086"/>
        <v>13.32834410385254</v>
      </c>
      <c r="V4030" s="7">
        <f t="shared" si="1086"/>
        <v>13.093533067301895</v>
      </c>
      <c r="W4030" s="69">
        <f t="shared" si="1081"/>
        <v>6022</v>
      </c>
      <c r="X4030" s="64">
        <f t="shared" si="1089"/>
        <v>0</v>
      </c>
      <c r="Y4030" s="7">
        <f t="shared" si="1089"/>
        <v>0</v>
      </c>
      <c r="Z4030" s="7">
        <f t="shared" si="1089"/>
        <v>0</v>
      </c>
      <c r="AA4030" s="7" t="str">
        <f t="shared" si="1088"/>
        <v/>
      </c>
      <c r="AB4030" s="7" t="str">
        <f t="shared" si="1088"/>
        <v/>
      </c>
      <c r="AC4030" s="7" t="str">
        <f t="shared" si="1088"/>
        <v/>
      </c>
      <c r="AD4030" s="7" t="str">
        <f t="shared" si="1088"/>
        <v/>
      </c>
      <c r="AE4030" s="7" t="str">
        <f t="shared" si="1088"/>
        <v/>
      </c>
      <c r="AF4030" s="7" t="str">
        <f t="shared" si="1088"/>
        <v/>
      </c>
      <c r="AG4030" s="7" t="str">
        <f t="shared" si="1088"/>
        <v/>
      </c>
      <c r="AH4030" s="7" t="str">
        <f t="shared" si="1088"/>
        <v/>
      </c>
      <c r="AI4030" s="7">
        <f t="shared" si="1088"/>
        <v>0</v>
      </c>
      <c r="AJ4030" s="69">
        <f t="shared" si="1091"/>
        <v>0</v>
      </c>
      <c r="AK4030" s="11" t="e">
        <f t="shared" si="1082"/>
        <v>#NUM!</v>
      </c>
    </row>
    <row r="4031" spans="1:37" hidden="1">
      <c r="A4031" s="8">
        <v>4028</v>
      </c>
      <c r="B4031" s="8"/>
      <c r="C4031">
        <f>②MSY管理基準値計算!C4031</f>
        <v>9.5409437688906945E-2</v>
      </c>
      <c r="D4031" s="69">
        <f t="shared" si="1083"/>
        <v>6023</v>
      </c>
      <c r="E4031" s="5">
        <f>IF(①再生産関数フィット!$B$2="HS",$W$2*(T4031+SQRT($W$3^2+(($W$4^2))/4)-SQRT((T4031-$W$3)^2+(($W$4^2))/4)),IF(①再生産関数フィット!$B$2="BH",$W$2*T4031/(1+$W$3*T4031),$W$2*T4031*EXP(-$W$3*T4031)))</f>
        <v>1486.1767038516541</v>
      </c>
      <c r="F4031" s="5">
        <f t="shared" ca="1" si="1084"/>
        <v>447271.07851678185</v>
      </c>
      <c r="G4031" s="76">
        <f t="shared" si="1078"/>
        <v>1634.9566485215007</v>
      </c>
      <c r="H4031" s="77">
        <f t="shared" si="1092"/>
        <v>1089.5921346202497</v>
      </c>
      <c r="I4031" s="77">
        <f t="shared" si="1092"/>
        <v>688.00898907808335</v>
      </c>
      <c r="J4031" s="77" t="str">
        <f t="shared" si="1092"/>
        <v/>
      </c>
      <c r="K4031" s="77" t="str">
        <f t="shared" si="1092"/>
        <v/>
      </c>
      <c r="L4031" s="77" t="str">
        <f t="shared" si="1092"/>
        <v/>
      </c>
      <c r="M4031" s="77" t="str">
        <f t="shared" si="1092"/>
        <v/>
      </c>
      <c r="N4031" s="77" t="str">
        <f t="shared" si="1092"/>
        <v/>
      </c>
      <c r="O4031" s="77" t="str">
        <f t="shared" si="1092"/>
        <v/>
      </c>
      <c r="P4031" s="77" t="str">
        <f t="shared" si="1092"/>
        <v/>
      </c>
      <c r="Q4031" s="77" t="str">
        <f t="shared" si="1092"/>
        <v/>
      </c>
      <c r="R4031" s="98">
        <f t="shared" si="1087"/>
        <v>824.85642578924978</v>
      </c>
      <c r="S4031" s="74">
        <f t="shared" si="1079"/>
        <v>646044.98869075906</v>
      </c>
      <c r="T4031" s="72">
        <f t="shared" si="1080"/>
        <v>526167.11601888656</v>
      </c>
      <c r="U4031" s="7">
        <f t="shared" si="1086"/>
        <v>13.378624422276012</v>
      </c>
      <c r="V4031" s="7">
        <f t="shared" si="1086"/>
        <v>13.173374152322896</v>
      </c>
      <c r="W4031" s="69">
        <f t="shared" si="1081"/>
        <v>6023</v>
      </c>
      <c r="X4031" s="64">
        <f t="shared" si="1089"/>
        <v>0</v>
      </c>
      <c r="Y4031" s="7">
        <f t="shared" si="1089"/>
        <v>0</v>
      </c>
      <c r="Z4031" s="7">
        <f t="shared" si="1089"/>
        <v>0</v>
      </c>
      <c r="AA4031" s="7" t="str">
        <f t="shared" si="1088"/>
        <v/>
      </c>
      <c r="AB4031" s="7" t="str">
        <f t="shared" si="1088"/>
        <v/>
      </c>
      <c r="AC4031" s="7" t="str">
        <f t="shared" si="1088"/>
        <v/>
      </c>
      <c r="AD4031" s="7" t="str">
        <f t="shared" ref="AD4031:AI4073" si="1093">IF(M4031&lt;&gt;"",IF($J$1="Baranov",M$10/(M$4+M$10)*(1-EXP(-M$4-M$10))*M4031*M$3,M4031*M$3*(1-EXP(-M$10))*EXP(-M$4/2)),"")</f>
        <v/>
      </c>
      <c r="AE4031" s="7" t="str">
        <f t="shared" si="1093"/>
        <v/>
      </c>
      <c r="AF4031" s="7" t="str">
        <f t="shared" si="1093"/>
        <v/>
      </c>
      <c r="AG4031" s="7" t="str">
        <f t="shared" si="1093"/>
        <v/>
      </c>
      <c r="AH4031" s="7" t="str">
        <f t="shared" si="1093"/>
        <v/>
      </c>
      <c r="AI4031" s="7">
        <f t="shared" si="1093"/>
        <v>0</v>
      </c>
      <c r="AJ4031" s="69">
        <f t="shared" si="1091"/>
        <v>0</v>
      </c>
      <c r="AK4031" s="11" t="e">
        <f t="shared" si="1082"/>
        <v>#NUM!</v>
      </c>
    </row>
    <row r="4032" spans="1:37" hidden="1">
      <c r="A4032" s="8">
        <v>4029</v>
      </c>
      <c r="B4032" s="8"/>
      <c r="C4032">
        <f>②MSY管理基準値計算!C4032</f>
        <v>-0.74681753545522778</v>
      </c>
      <c r="D4032" s="69">
        <f t="shared" si="1083"/>
        <v>6024</v>
      </c>
      <c r="E4032" s="5">
        <f>IF(①再生産関数フィット!$B$2="HS",$W$2*(T4032+SQRT($W$3^2+(($W$4^2))/4)-SQRT((T4032-$W$3)^2+(($W$4^2))/4)),IF(①再生産関数フィット!$B$2="BH",$W$2*T4032/(1+$W$3*T4032),$W$2*T4032*EXP(-$W$3*T4032)))</f>
        <v>1486.1767038516541</v>
      </c>
      <c r="F4032" s="5">
        <f t="shared" ca="1" si="1084"/>
        <v>451118.19670780713</v>
      </c>
      <c r="G4032" s="76">
        <f t="shared" si="1078"/>
        <v>704.25787948426478</v>
      </c>
      <c r="H4032" s="77">
        <f t="shared" si="1092"/>
        <v>991.65133462930191</v>
      </c>
      <c r="I4032" s="77">
        <f t="shared" si="1092"/>
        <v>660.87103622891652</v>
      </c>
      <c r="J4032" s="77" t="str">
        <f t="shared" si="1092"/>
        <v/>
      </c>
      <c r="K4032" s="77" t="str">
        <f t="shared" si="1092"/>
        <v/>
      </c>
      <c r="L4032" s="77" t="str">
        <f t="shared" si="1092"/>
        <v/>
      </c>
      <c r="M4032" s="77" t="str">
        <f t="shared" si="1092"/>
        <v/>
      </c>
      <c r="N4032" s="77" t="str">
        <f t="shared" si="1092"/>
        <v/>
      </c>
      <c r="O4032" s="77" t="str">
        <f t="shared" si="1092"/>
        <v/>
      </c>
      <c r="P4032" s="77" t="str">
        <f t="shared" si="1092"/>
        <v/>
      </c>
      <c r="Q4032" s="77" t="str">
        <f t="shared" si="1092"/>
        <v/>
      </c>
      <c r="R4032" s="98">
        <f t="shared" si="1087"/>
        <v>917.59925813591042</v>
      </c>
      <c r="S4032" s="74">
        <f t="shared" si="1079"/>
        <v>628023.5050665976</v>
      </c>
      <c r="T4032" s="72">
        <f t="shared" si="1080"/>
        <v>550270.62315576186</v>
      </c>
      <c r="U4032" s="7">
        <f t="shared" si="1086"/>
        <v>13.350332873199905</v>
      </c>
      <c r="V4032" s="7">
        <f t="shared" si="1086"/>
        <v>13.218165478297019</v>
      </c>
      <c r="W4032" s="69">
        <f t="shared" si="1081"/>
        <v>6024</v>
      </c>
      <c r="X4032" s="64">
        <f t="shared" si="1089"/>
        <v>0</v>
      </c>
      <c r="Y4032" s="7">
        <f t="shared" si="1089"/>
        <v>0</v>
      </c>
      <c r="Z4032" s="7">
        <f t="shared" si="1089"/>
        <v>0</v>
      </c>
      <c r="AA4032" s="7" t="str">
        <f t="shared" si="1089"/>
        <v/>
      </c>
      <c r="AB4032" s="7" t="str">
        <f t="shared" si="1089"/>
        <v/>
      </c>
      <c r="AC4032" s="7" t="str">
        <f t="shared" si="1089"/>
        <v/>
      </c>
      <c r="AD4032" s="7" t="str">
        <f t="shared" si="1093"/>
        <v/>
      </c>
      <c r="AE4032" s="7" t="str">
        <f t="shared" si="1093"/>
        <v/>
      </c>
      <c r="AF4032" s="7" t="str">
        <f t="shared" si="1093"/>
        <v/>
      </c>
      <c r="AG4032" s="7" t="str">
        <f t="shared" si="1093"/>
        <v/>
      </c>
      <c r="AH4032" s="7" t="str">
        <f t="shared" si="1093"/>
        <v/>
      </c>
      <c r="AI4032" s="7">
        <f t="shared" si="1093"/>
        <v>0</v>
      </c>
      <c r="AJ4032" s="69">
        <f t="shared" si="1091"/>
        <v>0</v>
      </c>
      <c r="AK4032" s="11" t="e">
        <f t="shared" si="1082"/>
        <v>#NUM!</v>
      </c>
    </row>
    <row r="4033" spans="1:37" hidden="1">
      <c r="A4033" s="8">
        <v>4030</v>
      </c>
      <c r="B4033" s="8"/>
      <c r="C4033">
        <f>②MSY管理基準値計算!C4033</f>
        <v>-9.9740404722238857E-2</v>
      </c>
      <c r="D4033" s="69">
        <f t="shared" si="1083"/>
        <v>6025</v>
      </c>
      <c r="E4033" s="5">
        <f>IF(①再生産関数フィット!$B$2="HS",$W$2*(T4033+SQRT($W$3^2+(($W$4^2))/4)-SQRT((T4033-$W$3)^2+(($W$4^2))/4)),IF(①再生産関数フィット!$B$2="BH",$W$2*T4033/(1+$W$3*T4033),$W$2*T4033*EXP(-$W$3*T4033)))</f>
        <v>1486.1767038516541</v>
      </c>
      <c r="F4033" s="5">
        <f t="shared" ca="1" si="1084"/>
        <v>485790.65900677477</v>
      </c>
      <c r="G4033" s="76">
        <f t="shared" si="1078"/>
        <v>1345.0974270795832</v>
      </c>
      <c r="H4033" s="77">
        <f t="shared" si="1092"/>
        <v>427.1539962514114</v>
      </c>
      <c r="I4033" s="77">
        <f t="shared" si="1092"/>
        <v>601.4669381976239</v>
      </c>
      <c r="J4033" s="77" t="str">
        <f t="shared" si="1092"/>
        <v/>
      </c>
      <c r="K4033" s="77" t="str">
        <f t="shared" si="1092"/>
        <v/>
      </c>
      <c r="L4033" s="77" t="str">
        <f t="shared" si="1092"/>
        <v/>
      </c>
      <c r="M4033" s="77" t="str">
        <f t="shared" si="1092"/>
        <v/>
      </c>
      <c r="N4033" s="77" t="str">
        <f t="shared" si="1092"/>
        <v/>
      </c>
      <c r="O4033" s="77" t="str">
        <f t="shared" si="1092"/>
        <v/>
      </c>
      <c r="P4033" s="77" t="str">
        <f t="shared" si="1092"/>
        <v/>
      </c>
      <c r="Q4033" s="77" t="str">
        <f t="shared" si="1092"/>
        <v/>
      </c>
      <c r="R4033" s="98">
        <f t="shared" si="1087"/>
        <v>957.39062897789313</v>
      </c>
      <c r="S4033" s="74">
        <f t="shared" si="1079"/>
        <v>598665.13150537736</v>
      </c>
      <c r="T4033" s="72">
        <f t="shared" si="1080"/>
        <v>523503.53460962349</v>
      </c>
      <c r="U4033" s="7">
        <f t="shared" si="1086"/>
        <v>13.30245767487229</v>
      </c>
      <c r="V4033" s="7">
        <f t="shared" si="1086"/>
        <v>13.168299061150782</v>
      </c>
      <c r="W4033" s="69">
        <f t="shared" si="1081"/>
        <v>6025</v>
      </c>
      <c r="X4033" s="64">
        <f t="shared" si="1089"/>
        <v>0</v>
      </c>
      <c r="Y4033" s="7">
        <f t="shared" si="1089"/>
        <v>0</v>
      </c>
      <c r="Z4033" s="7">
        <f t="shared" si="1089"/>
        <v>0</v>
      </c>
      <c r="AA4033" s="7" t="str">
        <f t="shared" si="1089"/>
        <v/>
      </c>
      <c r="AB4033" s="7" t="str">
        <f t="shared" si="1089"/>
        <v/>
      </c>
      <c r="AC4033" s="7" t="str">
        <f t="shared" si="1089"/>
        <v/>
      </c>
      <c r="AD4033" s="7" t="str">
        <f t="shared" si="1093"/>
        <v/>
      </c>
      <c r="AE4033" s="7" t="str">
        <f t="shared" si="1093"/>
        <v/>
      </c>
      <c r="AF4033" s="7" t="str">
        <f t="shared" si="1093"/>
        <v/>
      </c>
      <c r="AG4033" s="7" t="str">
        <f t="shared" si="1093"/>
        <v/>
      </c>
      <c r="AH4033" s="7" t="str">
        <f t="shared" si="1093"/>
        <v/>
      </c>
      <c r="AI4033" s="7">
        <f t="shared" si="1093"/>
        <v>0</v>
      </c>
      <c r="AJ4033" s="69">
        <f t="shared" si="1091"/>
        <v>0</v>
      </c>
      <c r="AK4033" s="11" t="e">
        <f t="shared" si="1082"/>
        <v>#NUM!</v>
      </c>
    </row>
    <row r="4034" spans="1:37" hidden="1">
      <c r="A4034" s="8">
        <v>4031</v>
      </c>
      <c r="B4034" s="8"/>
      <c r="C4034">
        <f>②MSY管理基準値計算!C4034</f>
        <v>0.12605045185121266</v>
      </c>
      <c r="D4034" s="69">
        <f t="shared" si="1083"/>
        <v>6026</v>
      </c>
      <c r="E4034" s="5">
        <f>IF(①再生産関数フィット!$B$2="HS",$W$2*(T4034+SQRT($W$3^2+(($W$4^2))/4)-SQRT((T4034-$W$3)^2+(($W$4^2))/4)),IF(①再生産関数フィット!$B$2="BH",$W$2*T4034/(1+$W$3*T4034),$W$2*T4034*EXP(-$W$3*T4034)))</f>
        <v>1486.1767038516541</v>
      </c>
      <c r="F4034" s="5">
        <f t="shared" ca="1" si="1084"/>
        <v>526167.11601888656</v>
      </c>
      <c r="G4034" s="76">
        <f t="shared" si="1078"/>
        <v>1685.8287851341024</v>
      </c>
      <c r="H4034" s="77">
        <f t="shared" si="1092"/>
        <v>815.84282982434547</v>
      </c>
      <c r="I4034" s="77">
        <f t="shared" si="1092"/>
        <v>259.08199514525631</v>
      </c>
      <c r="J4034" s="77" t="str">
        <f t="shared" si="1092"/>
        <v/>
      </c>
      <c r="K4034" s="77" t="str">
        <f t="shared" si="1092"/>
        <v/>
      </c>
      <c r="L4034" s="77" t="str">
        <f t="shared" si="1092"/>
        <v/>
      </c>
      <c r="M4034" s="77" t="str">
        <f t="shared" si="1092"/>
        <v/>
      </c>
      <c r="N4034" s="77" t="str">
        <f t="shared" si="1092"/>
        <v/>
      </c>
      <c r="O4034" s="77" t="str">
        <f t="shared" si="1092"/>
        <v/>
      </c>
      <c r="P4034" s="77" t="str">
        <f t="shared" si="1092"/>
        <v/>
      </c>
      <c r="Q4034" s="77" t="str">
        <f t="shared" si="1092"/>
        <v/>
      </c>
      <c r="R4034" s="98">
        <f t="shared" si="1087"/>
        <v>945.49490861699724</v>
      </c>
      <c r="S4034" s="74">
        <f t="shared" si="1079"/>
        <v>567894.35854566656</v>
      </c>
      <c r="T4034" s="72">
        <f t="shared" si="1080"/>
        <v>459669.06564908521</v>
      </c>
      <c r="U4034" s="7">
        <f t="shared" si="1086"/>
        <v>13.249690691929349</v>
      </c>
      <c r="V4034" s="7">
        <f t="shared" si="1086"/>
        <v>13.038262087054736</v>
      </c>
      <c r="W4034" s="69">
        <f t="shared" si="1081"/>
        <v>6026</v>
      </c>
      <c r="X4034" s="64">
        <f t="shared" si="1089"/>
        <v>0</v>
      </c>
      <c r="Y4034" s="7">
        <f t="shared" si="1089"/>
        <v>0</v>
      </c>
      <c r="Z4034" s="7">
        <f t="shared" si="1089"/>
        <v>0</v>
      </c>
      <c r="AA4034" s="7" t="str">
        <f t="shared" si="1089"/>
        <v/>
      </c>
      <c r="AB4034" s="7" t="str">
        <f t="shared" si="1089"/>
        <v/>
      </c>
      <c r="AC4034" s="7" t="str">
        <f t="shared" si="1089"/>
        <v/>
      </c>
      <c r="AD4034" s="7" t="str">
        <f t="shared" si="1093"/>
        <v/>
      </c>
      <c r="AE4034" s="7" t="str">
        <f t="shared" si="1093"/>
        <v/>
      </c>
      <c r="AF4034" s="7" t="str">
        <f t="shared" si="1093"/>
        <v/>
      </c>
      <c r="AG4034" s="7" t="str">
        <f t="shared" si="1093"/>
        <v/>
      </c>
      <c r="AH4034" s="7" t="str">
        <f t="shared" si="1093"/>
        <v/>
      </c>
      <c r="AI4034" s="7">
        <f t="shared" si="1093"/>
        <v>0</v>
      </c>
      <c r="AJ4034" s="69">
        <f t="shared" si="1091"/>
        <v>0</v>
      </c>
      <c r="AK4034" s="11" t="e">
        <f t="shared" si="1082"/>
        <v>#NUM!</v>
      </c>
    </row>
    <row r="4035" spans="1:37" hidden="1">
      <c r="A4035" s="8">
        <v>4032</v>
      </c>
      <c r="B4035" s="8"/>
      <c r="C4035">
        <f>②MSY管理基準値計算!C4035</f>
        <v>-0.48792855692908804</v>
      </c>
      <c r="D4035" s="69">
        <f t="shared" si="1083"/>
        <v>6027</v>
      </c>
      <c r="E4035" s="5">
        <f>IF(①再生産関数フィット!$B$2="HS",$W$2*(T4035+SQRT($W$3^2+(($W$4^2))/4)-SQRT((T4035-$W$3)^2+(($W$4^2))/4)),IF(①再生産関数フィット!$B$2="BH",$W$2*T4035/(1+$W$3*T4035),$W$2*T4035*EXP(-$W$3*T4035)))</f>
        <v>1486.1767038516541</v>
      </c>
      <c r="F4035" s="5">
        <f t="shared" ca="1" si="1084"/>
        <v>550270.62315576186</v>
      </c>
      <c r="G4035" s="76">
        <f t="shared" si="1078"/>
        <v>912.35901891039134</v>
      </c>
      <c r="H4035" s="77">
        <f t="shared" si="1092"/>
        <v>1022.5068452099345</v>
      </c>
      <c r="I4035" s="77">
        <f t="shared" si="1092"/>
        <v>494.83368979518201</v>
      </c>
      <c r="J4035" s="77" t="str">
        <f t="shared" si="1092"/>
        <v/>
      </c>
      <c r="K4035" s="77" t="str">
        <f t="shared" si="1092"/>
        <v/>
      </c>
      <c r="L4035" s="77" t="str">
        <f t="shared" si="1092"/>
        <v/>
      </c>
      <c r="M4035" s="77" t="str">
        <f t="shared" si="1092"/>
        <v/>
      </c>
      <c r="N4035" s="77" t="str">
        <f t="shared" si="1092"/>
        <v/>
      </c>
      <c r="O4035" s="77" t="str">
        <f t="shared" si="1092"/>
        <v/>
      </c>
      <c r="P4035" s="77" t="str">
        <f t="shared" si="1092"/>
        <v/>
      </c>
      <c r="Q4035" s="77" t="str">
        <f t="shared" si="1092"/>
        <v/>
      </c>
      <c r="R4035" s="98">
        <f t="shared" si="1087"/>
        <v>730.61282411352101</v>
      </c>
      <c r="S4035" s="74">
        <f t="shared" si="1079"/>
        <v>530189.66709343891</v>
      </c>
      <c r="T4035" s="72">
        <f t="shared" si="1080"/>
        <v>442569.96407652658</v>
      </c>
      <c r="U4035" s="7">
        <f t="shared" si="1086"/>
        <v>13.180990083951265</v>
      </c>
      <c r="V4035" s="7">
        <f t="shared" si="1086"/>
        <v>13.000353841839313</v>
      </c>
      <c r="W4035" s="69">
        <f t="shared" si="1081"/>
        <v>6027</v>
      </c>
      <c r="X4035" s="64">
        <f t="shared" si="1089"/>
        <v>0</v>
      </c>
      <c r="Y4035" s="7">
        <f t="shared" si="1089"/>
        <v>0</v>
      </c>
      <c r="Z4035" s="7">
        <f t="shared" si="1089"/>
        <v>0</v>
      </c>
      <c r="AA4035" s="7" t="str">
        <f t="shared" si="1089"/>
        <v/>
      </c>
      <c r="AB4035" s="7" t="str">
        <f t="shared" si="1089"/>
        <v/>
      </c>
      <c r="AC4035" s="7" t="str">
        <f t="shared" si="1089"/>
        <v/>
      </c>
      <c r="AD4035" s="7" t="str">
        <f t="shared" si="1093"/>
        <v/>
      </c>
      <c r="AE4035" s="7" t="str">
        <f t="shared" si="1093"/>
        <v/>
      </c>
      <c r="AF4035" s="7" t="str">
        <f t="shared" si="1093"/>
        <v/>
      </c>
      <c r="AG4035" s="7" t="str">
        <f t="shared" si="1093"/>
        <v/>
      </c>
      <c r="AH4035" s="7" t="str">
        <f t="shared" si="1093"/>
        <v/>
      </c>
      <c r="AI4035" s="7">
        <f t="shared" si="1093"/>
        <v>0</v>
      </c>
      <c r="AJ4035" s="69">
        <f t="shared" si="1091"/>
        <v>0</v>
      </c>
      <c r="AK4035" s="11" t="e">
        <f t="shared" si="1082"/>
        <v>#NUM!</v>
      </c>
    </row>
    <row r="4036" spans="1:37" hidden="1">
      <c r="A4036" s="8">
        <v>4033</v>
      </c>
      <c r="B4036" s="8"/>
      <c r="C4036">
        <f>②MSY管理基準値計算!C4036</f>
        <v>-0.28295706254969966</v>
      </c>
      <c r="D4036" s="69">
        <f t="shared" si="1083"/>
        <v>6028</v>
      </c>
      <c r="E4036" s="5">
        <f>IF(①再生産関数フィット!$B$2="HS",$W$2*(T4036+SQRT($W$3^2+(($W$4^2))/4)-SQRT((T4036-$W$3)^2+(($W$4^2))/4)),IF(①再生産関数フィット!$B$2="BH",$W$2*T4036/(1+$W$3*T4036),$W$2*T4036*EXP(-$W$3*T4036)))</f>
        <v>1486.1767038516541</v>
      </c>
      <c r="F4036" s="5">
        <f t="shared" ca="1" si="1084"/>
        <v>523503.53460962349</v>
      </c>
      <c r="G4036" s="76">
        <f t="shared" si="1078"/>
        <v>1119.9116397263911</v>
      </c>
      <c r="H4036" s="77">
        <f t="shared" si="1092"/>
        <v>553.37371763449062</v>
      </c>
      <c r="I4036" s="77">
        <f t="shared" si="1092"/>
        <v>620.18175138586514</v>
      </c>
      <c r="J4036" s="77" t="str">
        <f t="shared" si="1092"/>
        <v/>
      </c>
      <c r="K4036" s="77" t="str">
        <f t="shared" si="1092"/>
        <v/>
      </c>
      <c r="L4036" s="77" t="str">
        <f t="shared" si="1092"/>
        <v/>
      </c>
      <c r="M4036" s="77" t="str">
        <f t="shared" si="1092"/>
        <v/>
      </c>
      <c r="N4036" s="77" t="str">
        <f t="shared" si="1092"/>
        <v/>
      </c>
      <c r="O4036" s="77" t="str">
        <f t="shared" si="1092"/>
        <v/>
      </c>
      <c r="P4036" s="77" t="str">
        <f t="shared" si="1092"/>
        <v/>
      </c>
      <c r="Q4036" s="77" t="str">
        <f t="shared" si="1092"/>
        <v/>
      </c>
      <c r="R4036" s="98">
        <f t="shared" si="1087"/>
        <v>743.27088252359249</v>
      </c>
      <c r="S4036" s="74">
        <f t="shared" si="1079"/>
        <v>525218.57553021889</v>
      </c>
      <c r="T4036" s="72">
        <f t="shared" si="1080"/>
        <v>452753.42405943864</v>
      </c>
      <c r="U4036" s="7">
        <f t="shared" si="1086"/>
        <v>13.17156978927394</v>
      </c>
      <c r="V4036" s="7">
        <f t="shared" si="1086"/>
        <v>13.023102938520902</v>
      </c>
      <c r="W4036" s="69">
        <f t="shared" si="1081"/>
        <v>6028</v>
      </c>
      <c r="X4036" s="64">
        <f t="shared" si="1089"/>
        <v>0</v>
      </c>
      <c r="Y4036" s="7">
        <f t="shared" si="1089"/>
        <v>0</v>
      </c>
      <c r="Z4036" s="7">
        <f t="shared" si="1089"/>
        <v>0</v>
      </c>
      <c r="AA4036" s="7" t="str">
        <f t="shared" si="1089"/>
        <v/>
      </c>
      <c r="AB4036" s="7" t="str">
        <f t="shared" si="1089"/>
        <v/>
      </c>
      <c r="AC4036" s="7" t="str">
        <f t="shared" si="1089"/>
        <v/>
      </c>
      <c r="AD4036" s="7" t="str">
        <f t="shared" si="1093"/>
        <v/>
      </c>
      <c r="AE4036" s="7" t="str">
        <f t="shared" si="1093"/>
        <v/>
      </c>
      <c r="AF4036" s="7" t="str">
        <f t="shared" si="1093"/>
        <v/>
      </c>
      <c r="AG4036" s="7" t="str">
        <f t="shared" si="1093"/>
        <v/>
      </c>
      <c r="AH4036" s="7" t="str">
        <f t="shared" si="1093"/>
        <v/>
      </c>
      <c r="AI4036" s="7">
        <f t="shared" si="1093"/>
        <v>0</v>
      </c>
      <c r="AJ4036" s="69">
        <f t="shared" si="1091"/>
        <v>0</v>
      </c>
      <c r="AK4036" s="11" t="e">
        <f t="shared" si="1082"/>
        <v>#NUM!</v>
      </c>
    </row>
    <row r="4037" spans="1:37" hidden="1">
      <c r="A4037" s="8">
        <v>4034</v>
      </c>
      <c r="B4037" s="8"/>
      <c r="C4037">
        <f>②MSY管理基準値計算!C4037</f>
        <v>-0.11810512111618532</v>
      </c>
      <c r="D4037" s="69">
        <f t="shared" si="1083"/>
        <v>6029</v>
      </c>
      <c r="E4037" s="5">
        <f>IF(①再生産関数フィット!$B$2="HS",$W$2*(T4037+SQRT($W$3^2+(($W$4^2))/4)-SQRT((T4037-$W$3)^2+(($W$4^2))/4)),IF(①再生産関数フィット!$B$2="BH",$W$2*T4037/(1+$W$3*T4037),$W$2*T4037*EXP(-$W$3*T4037)))</f>
        <v>1486.1767038516541</v>
      </c>
      <c r="F4037" s="5">
        <f t="shared" ca="1" si="1084"/>
        <v>459669.06564908521</v>
      </c>
      <c r="G4037" s="76">
        <f t="shared" si="1078"/>
        <v>1320.6205377987972</v>
      </c>
      <c r="H4037" s="77">
        <f t="shared" ref="H4037:Q4052" si="1094">IF(H$2&lt;&gt;"",G4036*EXP(-G$4-G$6*$S$6),"")</f>
        <v>679.26074566310501</v>
      </c>
      <c r="I4037" s="77">
        <f t="shared" si="1094"/>
        <v>335.63812602448013</v>
      </c>
      <c r="J4037" s="77" t="str">
        <f t="shared" si="1094"/>
        <v/>
      </c>
      <c r="K4037" s="77" t="str">
        <f t="shared" si="1094"/>
        <v/>
      </c>
      <c r="L4037" s="77" t="str">
        <f t="shared" si="1094"/>
        <v/>
      </c>
      <c r="M4037" s="77" t="str">
        <f t="shared" si="1094"/>
        <v/>
      </c>
      <c r="N4037" s="77" t="str">
        <f t="shared" si="1094"/>
        <v/>
      </c>
      <c r="O4037" s="77" t="str">
        <f t="shared" si="1094"/>
        <v/>
      </c>
      <c r="P4037" s="77" t="str">
        <f t="shared" si="1094"/>
        <v/>
      </c>
      <c r="Q4037" s="77" t="str">
        <f t="shared" si="1094"/>
        <v/>
      </c>
      <c r="R4037" s="98">
        <f t="shared" si="1087"/>
        <v>826.97582553203097</v>
      </c>
      <c r="S4037" s="74">
        <f t="shared" si="1079"/>
        <v>512198.47876606463</v>
      </c>
      <c r="T4037" s="72">
        <f t="shared" si="1080"/>
        <v>425410.61997095746</v>
      </c>
      <c r="U4037" s="7">
        <f t="shared" si="1086"/>
        <v>13.146467482743278</v>
      </c>
      <c r="V4037" s="7">
        <f t="shared" si="1086"/>
        <v>12.960810146107459</v>
      </c>
      <c r="W4037" s="69">
        <f t="shared" si="1081"/>
        <v>6029</v>
      </c>
      <c r="X4037" s="64">
        <f t="shared" si="1089"/>
        <v>0</v>
      </c>
      <c r="Y4037" s="7">
        <f t="shared" si="1089"/>
        <v>0</v>
      </c>
      <c r="Z4037" s="7">
        <f t="shared" si="1089"/>
        <v>0</v>
      </c>
      <c r="AA4037" s="7" t="str">
        <f t="shared" si="1089"/>
        <v/>
      </c>
      <c r="AB4037" s="7" t="str">
        <f t="shared" si="1089"/>
        <v/>
      </c>
      <c r="AC4037" s="7" t="str">
        <f t="shared" si="1089"/>
        <v/>
      </c>
      <c r="AD4037" s="7" t="str">
        <f t="shared" si="1093"/>
        <v/>
      </c>
      <c r="AE4037" s="7" t="str">
        <f t="shared" si="1093"/>
        <v/>
      </c>
      <c r="AF4037" s="7" t="str">
        <f t="shared" si="1093"/>
        <v/>
      </c>
      <c r="AG4037" s="7" t="str">
        <f t="shared" si="1093"/>
        <v/>
      </c>
      <c r="AH4037" s="7" t="str">
        <f t="shared" si="1093"/>
        <v/>
      </c>
      <c r="AI4037" s="7">
        <f t="shared" si="1093"/>
        <v>0</v>
      </c>
      <c r="AJ4037" s="69">
        <f t="shared" si="1091"/>
        <v>0</v>
      </c>
      <c r="AK4037" s="11" t="e">
        <f t="shared" si="1082"/>
        <v>#NUM!</v>
      </c>
    </row>
    <row r="4038" spans="1:37" hidden="1">
      <c r="A4038" s="8">
        <v>4035</v>
      </c>
      <c r="B4038" s="8"/>
      <c r="C4038">
        <f>②MSY管理基準値計算!C4038</f>
        <v>-0.44341886394261254</v>
      </c>
      <c r="D4038" s="69">
        <f t="shared" si="1083"/>
        <v>6030</v>
      </c>
      <c r="E4038" s="5">
        <f>IF(①再生産関数フィット!$B$2="HS",$W$2*(T4038+SQRT($W$3^2+(($W$4^2))/4)-SQRT((T4038-$W$3)^2+(($W$4^2))/4)),IF(①再生産関数フィット!$B$2="BH",$W$2*T4038/(1+$W$3*T4038),$W$2*T4038*EXP(-$W$3*T4038)))</f>
        <v>1486.1767038516541</v>
      </c>
      <c r="F4038" s="5">
        <f t="shared" ca="1" si="1084"/>
        <v>442569.96407652658</v>
      </c>
      <c r="G4038" s="76">
        <f t="shared" si="1078"/>
        <v>953.88514076844046</v>
      </c>
      <c r="H4038" s="77">
        <f t="shared" si="1094"/>
        <v>800.99684602115724</v>
      </c>
      <c r="I4038" s="77">
        <f t="shared" si="1094"/>
        <v>411.9924681839384</v>
      </c>
      <c r="J4038" s="77" t="str">
        <f t="shared" si="1094"/>
        <v/>
      </c>
      <c r="K4038" s="77" t="str">
        <f t="shared" si="1094"/>
        <v/>
      </c>
      <c r="L4038" s="77" t="str">
        <f t="shared" si="1094"/>
        <v/>
      </c>
      <c r="M4038" s="77" t="str">
        <f t="shared" si="1094"/>
        <v/>
      </c>
      <c r="N4038" s="77" t="str">
        <f t="shared" si="1094"/>
        <v/>
      </c>
      <c r="O4038" s="77" t="str">
        <f t="shared" si="1094"/>
        <v/>
      </c>
      <c r="P4038" s="77" t="str">
        <f t="shared" si="1094"/>
        <v/>
      </c>
      <c r="Q4038" s="77" t="str">
        <f t="shared" si="1094"/>
        <v/>
      </c>
      <c r="R4038" s="98">
        <f t="shared" si="1087"/>
        <v>705.16100702868232</v>
      </c>
      <c r="S4038" s="74">
        <f t="shared" si="1079"/>
        <v>480974.5405860584</v>
      </c>
      <c r="T4038" s="72">
        <f t="shared" si="1080"/>
        <v>402769.29265426297</v>
      </c>
      <c r="U4038" s="7">
        <f t="shared" si="1086"/>
        <v>13.083569617512532</v>
      </c>
      <c r="V4038" s="7">
        <f t="shared" si="1086"/>
        <v>12.906119202199237</v>
      </c>
      <c r="W4038" s="69">
        <f t="shared" si="1081"/>
        <v>6030</v>
      </c>
      <c r="X4038" s="64">
        <f t="shared" si="1089"/>
        <v>0</v>
      </c>
      <c r="Y4038" s="7">
        <f t="shared" si="1089"/>
        <v>0</v>
      </c>
      <c r="Z4038" s="7">
        <f t="shared" si="1089"/>
        <v>0</v>
      </c>
      <c r="AA4038" s="7" t="str">
        <f t="shared" si="1089"/>
        <v/>
      </c>
      <c r="AB4038" s="7" t="str">
        <f t="shared" si="1089"/>
        <v/>
      </c>
      <c r="AC4038" s="7" t="str">
        <f t="shared" si="1089"/>
        <v/>
      </c>
      <c r="AD4038" s="7" t="str">
        <f t="shared" si="1093"/>
        <v/>
      </c>
      <c r="AE4038" s="7" t="str">
        <f t="shared" si="1093"/>
        <v/>
      </c>
      <c r="AF4038" s="7" t="str">
        <f t="shared" si="1093"/>
        <v/>
      </c>
      <c r="AG4038" s="7" t="str">
        <f t="shared" si="1093"/>
        <v/>
      </c>
      <c r="AH4038" s="7" t="str">
        <f t="shared" si="1093"/>
        <v/>
      </c>
      <c r="AI4038" s="7">
        <f t="shared" si="1093"/>
        <v>0</v>
      </c>
      <c r="AJ4038" s="69">
        <f t="shared" si="1091"/>
        <v>0</v>
      </c>
      <c r="AK4038" s="11" t="e">
        <f t="shared" si="1082"/>
        <v>#NUM!</v>
      </c>
    </row>
    <row r="4039" spans="1:37" hidden="1">
      <c r="A4039" s="8">
        <v>4036</v>
      </c>
      <c r="B4039" s="8"/>
      <c r="C4039">
        <f>②MSY管理基準値計算!C4039</f>
        <v>0.24419621486946846</v>
      </c>
      <c r="D4039" s="69">
        <f t="shared" si="1083"/>
        <v>6031</v>
      </c>
      <c r="E4039" s="5">
        <f>IF(①再生産関数フィット!$B$2="HS",$W$2*(T4039+SQRT($W$3^2+(($W$4^2))/4)-SQRT((T4039-$W$3)^2+(($W$4^2))/4)),IF(①再生産関数フィット!$B$2="BH",$W$2*T4039/(1+$W$3*T4039),$W$2*T4039*EXP(-$W$3*T4039)))</f>
        <v>1486.1767038516541</v>
      </c>
      <c r="F4039" s="5">
        <f t="shared" ca="1" si="1084"/>
        <v>452753.42405943864</v>
      </c>
      <c r="G4039" s="76">
        <f t="shared" si="1078"/>
        <v>1897.2454413133348</v>
      </c>
      <c r="H4039" s="77">
        <f t="shared" si="1094"/>
        <v>578.56058372036034</v>
      </c>
      <c r="I4039" s="77">
        <f t="shared" si="1094"/>
        <v>485.82914544495117</v>
      </c>
      <c r="J4039" s="77" t="str">
        <f t="shared" si="1094"/>
        <v/>
      </c>
      <c r="K4039" s="77" t="str">
        <f t="shared" si="1094"/>
        <v/>
      </c>
      <c r="L4039" s="77" t="str">
        <f t="shared" si="1094"/>
        <v/>
      </c>
      <c r="M4039" s="77" t="str">
        <f t="shared" si="1094"/>
        <v/>
      </c>
      <c r="N4039" s="77" t="str">
        <f t="shared" si="1094"/>
        <v/>
      </c>
      <c r="O4039" s="77" t="str">
        <f t="shared" si="1094"/>
        <v/>
      </c>
      <c r="P4039" s="77" t="str">
        <f t="shared" si="1094"/>
        <v/>
      </c>
      <c r="Q4039" s="77" t="str">
        <f t="shared" si="1094"/>
        <v/>
      </c>
      <c r="R4039" s="98">
        <f t="shared" si="1087"/>
        <v>677.58783432097198</v>
      </c>
      <c r="S4039" s="74">
        <f t="shared" si="1079"/>
        <v>502969.95651887753</v>
      </c>
      <c r="T4039" s="72">
        <f t="shared" si="1080"/>
        <v>398152.10968032619</v>
      </c>
      <c r="U4039" s="7">
        <f t="shared" si="1086"/>
        <v>13.128285718707351</v>
      </c>
      <c r="V4039" s="7">
        <f t="shared" si="1086"/>
        <v>12.89458939637889</v>
      </c>
      <c r="W4039" s="69">
        <f t="shared" si="1081"/>
        <v>6031</v>
      </c>
      <c r="X4039" s="64">
        <f t="shared" si="1089"/>
        <v>0</v>
      </c>
      <c r="Y4039" s="7">
        <f t="shared" si="1089"/>
        <v>0</v>
      </c>
      <c r="Z4039" s="7">
        <f t="shared" si="1089"/>
        <v>0</v>
      </c>
      <c r="AA4039" s="7" t="str">
        <f t="shared" si="1089"/>
        <v/>
      </c>
      <c r="AB4039" s="7" t="str">
        <f t="shared" si="1089"/>
        <v/>
      </c>
      <c r="AC4039" s="7" t="str">
        <f t="shared" si="1089"/>
        <v/>
      </c>
      <c r="AD4039" s="7" t="str">
        <f t="shared" si="1093"/>
        <v/>
      </c>
      <c r="AE4039" s="7" t="str">
        <f t="shared" si="1093"/>
        <v/>
      </c>
      <c r="AF4039" s="7" t="str">
        <f t="shared" si="1093"/>
        <v/>
      </c>
      <c r="AG4039" s="7" t="str">
        <f t="shared" si="1093"/>
        <v/>
      </c>
      <c r="AH4039" s="7" t="str">
        <f t="shared" si="1093"/>
        <v/>
      </c>
      <c r="AI4039" s="7">
        <f t="shared" si="1093"/>
        <v>0</v>
      </c>
      <c r="AJ4039" s="69">
        <f t="shared" si="1091"/>
        <v>0</v>
      </c>
      <c r="AK4039" s="11" t="e">
        <f t="shared" si="1082"/>
        <v>#NUM!</v>
      </c>
    </row>
    <row r="4040" spans="1:37" hidden="1">
      <c r="A4040" s="8">
        <v>4037</v>
      </c>
      <c r="B4040" s="8"/>
      <c r="C4040">
        <f>②MSY管理基準値計算!C4040</f>
        <v>0.20971655940469047</v>
      </c>
      <c r="D4040" s="69">
        <f t="shared" si="1083"/>
        <v>6032</v>
      </c>
      <c r="E4040" s="5">
        <f>IF(①再生産関数フィット!$B$2="HS",$W$2*(T4040+SQRT($W$3^2+(($W$4^2))/4)-SQRT((T4040-$W$3)^2+(($W$4^2))/4)),IF(①再生産関数フィット!$B$2="BH",$W$2*T4040/(1+$W$3*T4040),$W$2*T4040*EXP(-$W$3*T4040)))</f>
        <v>1486.1767038516541</v>
      </c>
      <c r="F4040" s="5">
        <f t="shared" ca="1" si="1084"/>
        <v>425410.61997095746</v>
      </c>
      <c r="G4040" s="76">
        <f t="shared" si="1078"/>
        <v>1832.9439883903715</v>
      </c>
      <c r="H4040" s="77">
        <f t="shared" si="1094"/>
        <v>1150.7375291565634</v>
      </c>
      <c r="I4040" s="77">
        <f t="shared" si="1094"/>
        <v>350.91473252763643</v>
      </c>
      <c r="J4040" s="77" t="str">
        <f t="shared" si="1094"/>
        <v/>
      </c>
      <c r="K4040" s="77" t="str">
        <f t="shared" si="1094"/>
        <v/>
      </c>
      <c r="L4040" s="77" t="str">
        <f t="shared" si="1094"/>
        <v/>
      </c>
      <c r="M4040" s="77" t="str">
        <f t="shared" si="1094"/>
        <v/>
      </c>
      <c r="N4040" s="77" t="str">
        <f t="shared" si="1094"/>
        <v/>
      </c>
      <c r="O4040" s="77" t="str">
        <f t="shared" si="1094"/>
        <v/>
      </c>
      <c r="P4040" s="77" t="str">
        <f t="shared" si="1094"/>
        <v/>
      </c>
      <c r="Q4040" s="77" t="str">
        <f t="shared" si="1094"/>
        <v/>
      </c>
      <c r="R4040" s="98">
        <f t="shared" si="1087"/>
        <v>705.64806825830487</v>
      </c>
      <c r="S4040" s="74">
        <f t="shared" si="1079"/>
        <v>537248.16687078355</v>
      </c>
      <c r="T4040" s="72">
        <f t="shared" si="1080"/>
        <v>406393.53087734041</v>
      </c>
      <c r="U4040" s="7">
        <f t="shared" si="1086"/>
        <v>13.194215402438971</v>
      </c>
      <c r="V4040" s="7">
        <f t="shared" si="1086"/>
        <v>12.915077257002935</v>
      </c>
      <c r="W4040" s="69">
        <f t="shared" si="1081"/>
        <v>6032</v>
      </c>
      <c r="X4040" s="64">
        <f t="shared" si="1089"/>
        <v>0</v>
      </c>
      <c r="Y4040" s="7">
        <f t="shared" si="1089"/>
        <v>0</v>
      </c>
      <c r="Z4040" s="7">
        <f t="shared" si="1089"/>
        <v>0</v>
      </c>
      <c r="AA4040" s="7" t="str">
        <f t="shared" si="1089"/>
        <v/>
      </c>
      <c r="AB4040" s="7" t="str">
        <f t="shared" si="1089"/>
        <v/>
      </c>
      <c r="AC4040" s="7" t="str">
        <f t="shared" si="1089"/>
        <v/>
      </c>
      <c r="AD4040" s="7" t="str">
        <f t="shared" si="1093"/>
        <v/>
      </c>
      <c r="AE4040" s="7" t="str">
        <f t="shared" si="1093"/>
        <v/>
      </c>
      <c r="AF4040" s="7" t="str">
        <f t="shared" si="1093"/>
        <v/>
      </c>
      <c r="AG4040" s="7" t="str">
        <f t="shared" si="1093"/>
        <v/>
      </c>
      <c r="AH4040" s="7" t="str">
        <f t="shared" si="1093"/>
        <v/>
      </c>
      <c r="AI4040" s="7">
        <f t="shared" si="1093"/>
        <v>0</v>
      </c>
      <c r="AJ4040" s="69">
        <f t="shared" si="1091"/>
        <v>0</v>
      </c>
      <c r="AK4040" s="11" t="e">
        <f t="shared" si="1082"/>
        <v>#NUM!</v>
      </c>
    </row>
    <row r="4041" spans="1:37" hidden="1">
      <c r="A4041" s="8">
        <v>4038</v>
      </c>
      <c r="B4041" s="8"/>
      <c r="C4041">
        <f>②MSY管理基準値計算!C4041</f>
        <v>0.1932153883264566</v>
      </c>
      <c r="D4041" s="69">
        <f t="shared" si="1083"/>
        <v>6033</v>
      </c>
      <c r="E4041" s="5">
        <f>IF(①再生産関数フィット!$B$2="HS",$W$2*(T4041+SQRT($W$3^2+(($W$4^2))/4)-SQRT((T4041-$W$3)^2+(($W$4^2))/4)),IF(①再生産関数フィット!$B$2="BH",$W$2*T4041/(1+$W$3*T4041),$W$2*T4041*EXP(-$W$3*T4041)))</f>
        <v>1486.1767038516541</v>
      </c>
      <c r="F4041" s="5">
        <f t="shared" ca="1" si="1084"/>
        <v>402769.29265426297</v>
      </c>
      <c r="G4041" s="76">
        <f t="shared" si="1078"/>
        <v>1802.9464440296413</v>
      </c>
      <c r="H4041" s="77">
        <f t="shared" si="1094"/>
        <v>1111.7367264947175</v>
      </c>
      <c r="I4041" s="77">
        <f t="shared" si="1094"/>
        <v>697.95759271541613</v>
      </c>
      <c r="J4041" s="77" t="str">
        <f t="shared" si="1094"/>
        <v/>
      </c>
      <c r="K4041" s="77" t="str">
        <f t="shared" si="1094"/>
        <v/>
      </c>
      <c r="L4041" s="77" t="str">
        <f t="shared" si="1094"/>
        <v/>
      </c>
      <c r="M4041" s="77" t="str">
        <f t="shared" si="1094"/>
        <v/>
      </c>
      <c r="N4041" s="77" t="str">
        <f t="shared" si="1094"/>
        <v/>
      </c>
      <c r="O4041" s="77" t="str">
        <f t="shared" si="1094"/>
        <v/>
      </c>
      <c r="P4041" s="77" t="str">
        <f t="shared" si="1094"/>
        <v/>
      </c>
      <c r="Q4041" s="77" t="str">
        <f t="shared" si="1094"/>
        <v/>
      </c>
      <c r="R4041" s="98">
        <f t="shared" si="1087"/>
        <v>640.83773258852466</v>
      </c>
      <c r="S4041" s="74">
        <f t="shared" si="1079"/>
        <v>587340.11511884246</v>
      </c>
      <c r="T4041" s="72">
        <f t="shared" si="1080"/>
        <v>459635.42103292095</v>
      </c>
      <c r="U4041" s="7">
        <f t="shared" si="1086"/>
        <v>13.283359343483857</v>
      </c>
      <c r="V4041" s="7">
        <f t="shared" si="1086"/>
        <v>13.038188891249284</v>
      </c>
      <c r="W4041" s="69">
        <f t="shared" si="1081"/>
        <v>6033</v>
      </c>
      <c r="X4041" s="64">
        <f t="shared" si="1089"/>
        <v>0</v>
      </c>
      <c r="Y4041" s="7">
        <f t="shared" si="1089"/>
        <v>0</v>
      </c>
      <c r="Z4041" s="7">
        <f t="shared" si="1089"/>
        <v>0</v>
      </c>
      <c r="AA4041" s="7" t="str">
        <f t="shared" si="1089"/>
        <v/>
      </c>
      <c r="AB4041" s="7" t="str">
        <f t="shared" si="1089"/>
        <v/>
      </c>
      <c r="AC4041" s="7" t="str">
        <f t="shared" si="1089"/>
        <v/>
      </c>
      <c r="AD4041" s="7" t="str">
        <f t="shared" si="1093"/>
        <v/>
      </c>
      <c r="AE4041" s="7" t="str">
        <f t="shared" si="1093"/>
        <v/>
      </c>
      <c r="AF4041" s="7" t="str">
        <f t="shared" si="1093"/>
        <v/>
      </c>
      <c r="AG4041" s="7" t="str">
        <f t="shared" si="1093"/>
        <v/>
      </c>
      <c r="AH4041" s="7" t="str">
        <f t="shared" si="1093"/>
        <v/>
      </c>
      <c r="AI4041" s="7">
        <f t="shared" si="1093"/>
        <v>0</v>
      </c>
      <c r="AJ4041" s="69">
        <f t="shared" si="1091"/>
        <v>0</v>
      </c>
      <c r="AK4041" s="11" t="e">
        <f t="shared" si="1082"/>
        <v>#NUM!</v>
      </c>
    </row>
    <row r="4042" spans="1:37" hidden="1">
      <c r="A4042" s="8">
        <v>4039</v>
      </c>
      <c r="B4042" s="8"/>
      <c r="C4042">
        <f>②MSY管理基準値計算!C4042</f>
        <v>-4.4750884623246938E-2</v>
      </c>
      <c r="D4042" s="69">
        <f t="shared" si="1083"/>
        <v>6034</v>
      </c>
      <c r="E4042" s="5">
        <f>IF(①再生産関数フィット!$B$2="HS",$W$2*(T4042+SQRT($W$3^2+(($W$4^2))/4)-SQRT((T4042-$W$3)^2+(($W$4^2))/4)),IF(①再生産関数フィット!$B$2="BH",$W$2*T4042/(1+$W$3*T4042),$W$2*T4042*EXP(-$W$3*T4042)))</f>
        <v>1486.176703851655</v>
      </c>
      <c r="F4042" s="5">
        <f t="shared" ca="1" si="1084"/>
        <v>398152.10968032619</v>
      </c>
      <c r="G4042" s="76">
        <f t="shared" si="1078"/>
        <v>1421.1351689711571</v>
      </c>
      <c r="H4042" s="77">
        <f t="shared" si="1094"/>
        <v>1093.5422961238448</v>
      </c>
      <c r="I4042" s="77">
        <f t="shared" si="1094"/>
        <v>674.30241014760452</v>
      </c>
      <c r="J4042" s="77" t="str">
        <f t="shared" si="1094"/>
        <v/>
      </c>
      <c r="K4042" s="77" t="str">
        <f t="shared" si="1094"/>
        <v/>
      </c>
      <c r="L4042" s="77" t="str">
        <f t="shared" si="1094"/>
        <v/>
      </c>
      <c r="M4042" s="77" t="str">
        <f t="shared" si="1094"/>
        <v/>
      </c>
      <c r="N4042" s="77" t="str">
        <f t="shared" si="1094"/>
        <v/>
      </c>
      <c r="O4042" s="77" t="str">
        <f t="shared" si="1094"/>
        <v/>
      </c>
      <c r="P4042" s="77" t="str">
        <f t="shared" si="1094"/>
        <v/>
      </c>
      <c r="Q4042" s="77" t="str">
        <f t="shared" si="1094"/>
        <v/>
      </c>
      <c r="R4042" s="98">
        <f t="shared" si="1087"/>
        <v>812.02041187678878</v>
      </c>
      <c r="S4042" s="74">
        <f t="shared" si="1079"/>
        <v>629856.94721835956</v>
      </c>
      <c r="T4042" s="72">
        <f t="shared" si="1080"/>
        <v>518334.42565332103</v>
      </c>
      <c r="U4042" s="7">
        <f t="shared" si="1086"/>
        <v>13.35324800467653</v>
      </c>
      <c r="V4042" s="7">
        <f t="shared" si="1086"/>
        <v>13.158375922294892</v>
      </c>
      <c r="W4042" s="69">
        <f t="shared" si="1081"/>
        <v>6034</v>
      </c>
      <c r="X4042" s="64">
        <f t="shared" si="1089"/>
        <v>0</v>
      </c>
      <c r="Y4042" s="7">
        <f t="shared" si="1089"/>
        <v>0</v>
      </c>
      <c r="Z4042" s="7">
        <f t="shared" si="1089"/>
        <v>0</v>
      </c>
      <c r="AA4042" s="7" t="str">
        <f t="shared" si="1089"/>
        <v/>
      </c>
      <c r="AB4042" s="7" t="str">
        <f t="shared" si="1089"/>
        <v/>
      </c>
      <c r="AC4042" s="7" t="str">
        <f t="shared" si="1089"/>
        <v/>
      </c>
      <c r="AD4042" s="7" t="str">
        <f t="shared" si="1093"/>
        <v/>
      </c>
      <c r="AE4042" s="7" t="str">
        <f t="shared" si="1093"/>
        <v/>
      </c>
      <c r="AF4042" s="7" t="str">
        <f t="shared" si="1093"/>
        <v/>
      </c>
      <c r="AG4042" s="7" t="str">
        <f t="shared" si="1093"/>
        <v/>
      </c>
      <c r="AH4042" s="7" t="str">
        <f t="shared" si="1093"/>
        <v/>
      </c>
      <c r="AI4042" s="7">
        <f t="shared" si="1093"/>
        <v>0</v>
      </c>
      <c r="AJ4042" s="69">
        <f t="shared" si="1091"/>
        <v>0</v>
      </c>
      <c r="AK4042" s="11" t="e">
        <f t="shared" si="1082"/>
        <v>#NUM!</v>
      </c>
    </row>
    <row r="4043" spans="1:37" hidden="1">
      <c r="A4043" s="8">
        <v>4040</v>
      </c>
      <c r="B4043" s="8"/>
      <c r="C4043">
        <f>②MSY管理基準値計算!C4043</f>
        <v>4.6825686168353808E-2</v>
      </c>
      <c r="D4043" s="69">
        <f t="shared" si="1083"/>
        <v>6035</v>
      </c>
      <c r="E4043" s="5">
        <f>IF(①再生産関数フィット!$B$2="HS",$W$2*(T4043+SQRT($W$3^2+(($W$4^2))/4)-SQRT((T4043-$W$3)^2+(($W$4^2))/4)),IF(①再生産関数フィット!$B$2="BH",$W$2*T4043/(1+$W$3*T4043),$W$2*T4043*EXP(-$W$3*T4043)))</f>
        <v>1486.1767038516541</v>
      </c>
      <c r="F4043" s="5">
        <f t="shared" ca="1" si="1084"/>
        <v>406393.53087734041</v>
      </c>
      <c r="G4043" s="76">
        <f t="shared" si="1078"/>
        <v>1557.4230086534783</v>
      </c>
      <c r="H4043" s="77">
        <f t="shared" si="1094"/>
        <v>861.96205157690065</v>
      </c>
      <c r="I4043" s="77">
        <f t="shared" si="1094"/>
        <v>663.26693029166358</v>
      </c>
      <c r="J4043" s="77" t="str">
        <f t="shared" si="1094"/>
        <v/>
      </c>
      <c r="K4043" s="77" t="str">
        <f t="shared" si="1094"/>
        <v/>
      </c>
      <c r="L4043" s="77" t="str">
        <f t="shared" si="1094"/>
        <v/>
      </c>
      <c r="M4043" s="77" t="str">
        <f t="shared" si="1094"/>
        <v/>
      </c>
      <c r="N4043" s="77" t="str">
        <f t="shared" si="1094"/>
        <v/>
      </c>
      <c r="O4043" s="77" t="str">
        <f t="shared" si="1094"/>
        <v/>
      </c>
      <c r="P4043" s="77" t="str">
        <f t="shared" si="1094"/>
        <v/>
      </c>
      <c r="Q4043" s="77" t="str">
        <f t="shared" si="1094"/>
        <v/>
      </c>
      <c r="R4043" s="98">
        <f t="shared" si="1087"/>
        <v>901.50036178839832</v>
      </c>
      <c r="S4043" s="74">
        <f t="shared" si="1079"/>
        <v>643614.65695050312</v>
      </c>
      <c r="T4043" s="72">
        <f t="shared" si="1080"/>
        <v>538219.63402551902</v>
      </c>
      <c r="U4043" s="7">
        <f t="shared" si="1086"/>
        <v>13.374855467225927</v>
      </c>
      <c r="V4043" s="7">
        <f t="shared" si="1086"/>
        <v>13.196021997519079</v>
      </c>
      <c r="W4043" s="69">
        <f t="shared" si="1081"/>
        <v>6035</v>
      </c>
      <c r="X4043" s="64">
        <f t="shared" si="1089"/>
        <v>0</v>
      </c>
      <c r="Y4043" s="7">
        <f t="shared" si="1089"/>
        <v>0</v>
      </c>
      <c r="Z4043" s="7">
        <f t="shared" si="1089"/>
        <v>0</v>
      </c>
      <c r="AA4043" s="7" t="str">
        <f t="shared" si="1089"/>
        <v/>
      </c>
      <c r="AB4043" s="7" t="str">
        <f t="shared" si="1089"/>
        <v/>
      </c>
      <c r="AC4043" s="7" t="str">
        <f t="shared" si="1089"/>
        <v/>
      </c>
      <c r="AD4043" s="7" t="str">
        <f t="shared" si="1093"/>
        <v/>
      </c>
      <c r="AE4043" s="7" t="str">
        <f t="shared" si="1093"/>
        <v/>
      </c>
      <c r="AF4043" s="7" t="str">
        <f t="shared" si="1093"/>
        <v/>
      </c>
      <c r="AG4043" s="7" t="str">
        <f t="shared" si="1093"/>
        <v/>
      </c>
      <c r="AH4043" s="7" t="str">
        <f t="shared" si="1093"/>
        <v/>
      </c>
      <c r="AI4043" s="7">
        <f t="shared" si="1093"/>
        <v>0</v>
      </c>
      <c r="AJ4043" s="69">
        <f t="shared" si="1091"/>
        <v>0</v>
      </c>
      <c r="AK4043" s="11" t="e">
        <f t="shared" si="1082"/>
        <v>#NUM!</v>
      </c>
    </row>
    <row r="4044" spans="1:37" hidden="1">
      <c r="A4044" s="8">
        <v>4041</v>
      </c>
      <c r="B4044" s="8"/>
      <c r="C4044">
        <f>②MSY管理基準値計算!C4044</f>
        <v>0.38125254924566743</v>
      </c>
      <c r="D4044" s="69">
        <f t="shared" si="1083"/>
        <v>6036</v>
      </c>
      <c r="E4044" s="5">
        <f>IF(①再生産関数フィット!$B$2="HS",$W$2*(T4044+SQRT($W$3^2+(($W$4^2))/4)-SQRT((T4044-$W$3)^2+(($W$4^2))/4)),IF(①再生産関数フィット!$B$2="BH",$W$2*T4044/(1+$W$3*T4044),$W$2*T4044*EXP(-$W$3*T4044)))</f>
        <v>1486.1767038516541</v>
      </c>
      <c r="F4044" s="5">
        <f t="shared" ca="1" si="1084"/>
        <v>459635.42103292095</v>
      </c>
      <c r="G4044" s="76">
        <f t="shared" si="1078"/>
        <v>2175.9370533540159</v>
      </c>
      <c r="H4044" s="77">
        <f t="shared" si="1094"/>
        <v>944.62480489022857</v>
      </c>
      <c r="I4044" s="77">
        <f t="shared" si="1094"/>
        <v>522.80641179019256</v>
      </c>
      <c r="J4044" s="77" t="str">
        <f t="shared" si="1094"/>
        <v/>
      </c>
      <c r="K4044" s="77" t="str">
        <f t="shared" si="1094"/>
        <v/>
      </c>
      <c r="L4044" s="77" t="str">
        <f t="shared" si="1094"/>
        <v/>
      </c>
      <c r="M4044" s="77" t="str">
        <f t="shared" si="1094"/>
        <v/>
      </c>
      <c r="N4044" s="77" t="str">
        <f t="shared" si="1094"/>
        <v/>
      </c>
      <c r="O4044" s="77" t="str">
        <f t="shared" si="1094"/>
        <v/>
      </c>
      <c r="P4044" s="77" t="str">
        <f t="shared" si="1094"/>
        <v/>
      </c>
      <c r="Q4044" s="77" t="str">
        <f t="shared" si="1094"/>
        <v/>
      </c>
      <c r="R4044" s="98">
        <f t="shared" si="1087"/>
        <v>949.07933796207089</v>
      </c>
      <c r="S4044" s="74">
        <f t="shared" si="1079"/>
        <v>662395.58576051472</v>
      </c>
      <c r="T4044" s="72">
        <f t="shared" si="1080"/>
        <v>528126.86338184262</v>
      </c>
      <c r="U4044" s="7">
        <f t="shared" si="1086"/>
        <v>13.403618218022098</v>
      </c>
      <c r="V4044" s="7">
        <f t="shared" si="1086"/>
        <v>13.177091805384331</v>
      </c>
      <c r="W4044" s="69">
        <f t="shared" si="1081"/>
        <v>6036</v>
      </c>
      <c r="X4044" s="64">
        <f t="shared" si="1089"/>
        <v>0</v>
      </c>
      <c r="Y4044" s="7">
        <f t="shared" si="1089"/>
        <v>0</v>
      </c>
      <c r="Z4044" s="7">
        <f t="shared" si="1089"/>
        <v>0</v>
      </c>
      <c r="AA4044" s="7" t="str">
        <f t="shared" si="1089"/>
        <v/>
      </c>
      <c r="AB4044" s="7" t="str">
        <f t="shared" si="1089"/>
        <v/>
      </c>
      <c r="AC4044" s="7" t="str">
        <f t="shared" si="1089"/>
        <v/>
      </c>
      <c r="AD4044" s="7" t="str">
        <f t="shared" si="1093"/>
        <v/>
      </c>
      <c r="AE4044" s="7" t="str">
        <f t="shared" si="1093"/>
        <v/>
      </c>
      <c r="AF4044" s="7" t="str">
        <f t="shared" si="1093"/>
        <v/>
      </c>
      <c r="AG4044" s="7" t="str">
        <f t="shared" si="1093"/>
        <v/>
      </c>
      <c r="AH4044" s="7" t="str">
        <f t="shared" si="1093"/>
        <v/>
      </c>
      <c r="AI4044" s="7">
        <f t="shared" si="1093"/>
        <v>0</v>
      </c>
      <c r="AJ4044" s="69">
        <f t="shared" si="1091"/>
        <v>0</v>
      </c>
      <c r="AK4044" s="11" t="e">
        <f t="shared" si="1082"/>
        <v>#NUM!</v>
      </c>
    </row>
    <row r="4045" spans="1:37" hidden="1">
      <c r="A4045" s="8">
        <v>4042</v>
      </c>
      <c r="B4045" s="8"/>
      <c r="C4045">
        <f>②MSY管理基準値計算!C4045</f>
        <v>0.40692425836878826</v>
      </c>
      <c r="D4045" s="69">
        <f t="shared" si="1083"/>
        <v>6037</v>
      </c>
      <c r="E4045" s="5">
        <f>IF(①再生産関数フィット!$B$2="HS",$W$2*(T4045+SQRT($W$3^2+(($W$4^2))/4)-SQRT((T4045-$W$3)^2+(($W$4^2))/4)),IF(①再生産関数フィット!$B$2="BH",$W$2*T4045/(1+$W$3*T4045),$W$2*T4045*EXP(-$W$3*T4045)))</f>
        <v>1486.1767038516541</v>
      </c>
      <c r="F4045" s="5">
        <f t="shared" ca="1" si="1084"/>
        <v>518334.42565332103</v>
      </c>
      <c r="G4045" s="76">
        <f t="shared" si="1078"/>
        <v>2232.5202628051511</v>
      </c>
      <c r="H4045" s="77">
        <f t="shared" si="1094"/>
        <v>1319.7725364639748</v>
      </c>
      <c r="I4045" s="77">
        <f t="shared" si="1094"/>
        <v>572.94390609098798</v>
      </c>
      <c r="J4045" s="77" t="str">
        <f t="shared" si="1094"/>
        <v/>
      </c>
      <c r="K4045" s="77" t="str">
        <f t="shared" si="1094"/>
        <v/>
      </c>
      <c r="L4045" s="77" t="str">
        <f t="shared" si="1094"/>
        <v/>
      </c>
      <c r="M4045" s="77" t="str">
        <f t="shared" si="1094"/>
        <v/>
      </c>
      <c r="N4045" s="77" t="str">
        <f t="shared" si="1094"/>
        <v/>
      </c>
      <c r="O4045" s="77" t="str">
        <f t="shared" si="1094"/>
        <v/>
      </c>
      <c r="P4045" s="77" t="str">
        <f t="shared" si="1094"/>
        <v/>
      </c>
      <c r="Q4045" s="77" t="str">
        <f t="shared" si="1094"/>
        <v/>
      </c>
      <c r="R4045" s="98">
        <f t="shared" si="1087"/>
        <v>892.74383481886446</v>
      </c>
      <c r="S4045" s="74">
        <f t="shared" si="1079"/>
        <v>692297.81979069929</v>
      </c>
      <c r="T4045" s="72">
        <f t="shared" si="1080"/>
        <v>537008.38245529449</v>
      </c>
      <c r="U4045" s="7">
        <f t="shared" si="1086"/>
        <v>13.447771517434955</v>
      </c>
      <c r="V4045" s="7">
        <f t="shared" si="1086"/>
        <v>13.193768983155566</v>
      </c>
      <c r="W4045" s="69">
        <f t="shared" si="1081"/>
        <v>6037</v>
      </c>
      <c r="X4045" s="64">
        <f t="shared" si="1089"/>
        <v>0</v>
      </c>
      <c r="Y4045" s="7">
        <f t="shared" si="1089"/>
        <v>0</v>
      </c>
      <c r="Z4045" s="7">
        <f t="shared" si="1089"/>
        <v>0</v>
      </c>
      <c r="AA4045" s="7" t="str">
        <f t="shared" si="1089"/>
        <v/>
      </c>
      <c r="AB4045" s="7" t="str">
        <f t="shared" si="1089"/>
        <v/>
      </c>
      <c r="AC4045" s="7" t="str">
        <f t="shared" si="1089"/>
        <v/>
      </c>
      <c r="AD4045" s="7" t="str">
        <f t="shared" si="1093"/>
        <v/>
      </c>
      <c r="AE4045" s="7" t="str">
        <f t="shared" si="1093"/>
        <v/>
      </c>
      <c r="AF4045" s="7" t="str">
        <f t="shared" si="1093"/>
        <v/>
      </c>
      <c r="AG4045" s="7" t="str">
        <f t="shared" si="1093"/>
        <v/>
      </c>
      <c r="AH4045" s="7" t="str">
        <f t="shared" si="1093"/>
        <v/>
      </c>
      <c r="AI4045" s="7">
        <f t="shared" si="1093"/>
        <v>0</v>
      </c>
      <c r="AJ4045" s="69">
        <f t="shared" si="1091"/>
        <v>0</v>
      </c>
      <c r="AK4045" s="11" t="e">
        <f t="shared" si="1082"/>
        <v>#NUM!</v>
      </c>
    </row>
    <row r="4046" spans="1:37" hidden="1">
      <c r="A4046" s="8">
        <v>4043</v>
      </c>
      <c r="B4046" s="8"/>
      <c r="C4046">
        <f>②MSY管理基準値計算!C4046</f>
        <v>0.2655640483710362</v>
      </c>
      <c r="D4046" s="69">
        <f t="shared" si="1083"/>
        <v>6038</v>
      </c>
      <c r="E4046" s="5">
        <f>IF(①再生産関数フィット!$B$2="HS",$W$2*(T4046+SQRT($W$3^2+(($W$4^2))/4)-SQRT((T4046-$W$3)^2+(($W$4^2))/4)),IF(①再生産関数フィット!$B$2="BH",$W$2*T4046/(1+$W$3*T4046),$W$2*T4046*EXP(-$W$3*T4046)))</f>
        <v>1486.1767038516541</v>
      </c>
      <c r="F4046" s="5">
        <f t="shared" ca="1" si="1084"/>
        <v>538219.63402551902</v>
      </c>
      <c r="G4046" s="76">
        <f t="shared" si="1078"/>
        <v>1938.221693804338</v>
      </c>
      <c r="H4046" s="77">
        <f t="shared" si="1094"/>
        <v>1354.09198782103</v>
      </c>
      <c r="I4046" s="77">
        <f t="shared" si="1094"/>
        <v>800.48250721211014</v>
      </c>
      <c r="J4046" s="77" t="str">
        <f t="shared" si="1094"/>
        <v/>
      </c>
      <c r="K4046" s="77" t="str">
        <f t="shared" si="1094"/>
        <v/>
      </c>
      <c r="L4046" s="77" t="str">
        <f t="shared" si="1094"/>
        <v/>
      </c>
      <c r="M4046" s="77" t="str">
        <f t="shared" si="1094"/>
        <v/>
      </c>
      <c r="N4046" s="77" t="str">
        <f t="shared" si="1094"/>
        <v/>
      </c>
      <c r="O4046" s="77" t="str">
        <f t="shared" si="1094"/>
        <v/>
      </c>
      <c r="P4046" s="77" t="str">
        <f t="shared" si="1094"/>
        <v/>
      </c>
      <c r="Q4046" s="77" t="str">
        <f t="shared" si="1094"/>
        <v/>
      </c>
      <c r="R4046" s="98">
        <f t="shared" si="1087"/>
        <v>888.9845524267721</v>
      </c>
      <c r="S4046" s="74">
        <f t="shared" si="1079"/>
        <v>734863.17311523529</v>
      </c>
      <c r="T4046" s="72">
        <f t="shared" si="1080"/>
        <v>589629.70597201027</v>
      </c>
      <c r="U4046" s="7">
        <f t="shared" si="1086"/>
        <v>13.507439601838341</v>
      </c>
      <c r="V4046" s="7">
        <f t="shared" si="1086"/>
        <v>13.287250001851316</v>
      </c>
      <c r="W4046" s="69">
        <f t="shared" si="1081"/>
        <v>6038</v>
      </c>
      <c r="X4046" s="64">
        <f t="shared" si="1089"/>
        <v>0</v>
      </c>
      <c r="Y4046" s="7">
        <f t="shared" si="1089"/>
        <v>0</v>
      </c>
      <c r="Z4046" s="7">
        <f t="shared" si="1089"/>
        <v>0</v>
      </c>
      <c r="AA4046" s="7" t="str">
        <f t="shared" si="1089"/>
        <v/>
      </c>
      <c r="AB4046" s="7" t="str">
        <f t="shared" si="1089"/>
        <v/>
      </c>
      <c r="AC4046" s="7" t="str">
        <f t="shared" si="1089"/>
        <v/>
      </c>
      <c r="AD4046" s="7" t="str">
        <f t="shared" si="1093"/>
        <v/>
      </c>
      <c r="AE4046" s="7" t="str">
        <f t="shared" si="1093"/>
        <v/>
      </c>
      <c r="AF4046" s="7" t="str">
        <f t="shared" si="1093"/>
        <v/>
      </c>
      <c r="AG4046" s="7" t="str">
        <f t="shared" si="1093"/>
        <v/>
      </c>
      <c r="AH4046" s="7" t="str">
        <f t="shared" si="1093"/>
        <v/>
      </c>
      <c r="AI4046" s="7">
        <f t="shared" si="1093"/>
        <v>0</v>
      </c>
      <c r="AJ4046" s="69">
        <f t="shared" si="1091"/>
        <v>0</v>
      </c>
      <c r="AK4046" s="11" t="e">
        <f t="shared" si="1082"/>
        <v>#NUM!</v>
      </c>
    </row>
    <row r="4047" spans="1:37" hidden="1">
      <c r="A4047" s="8">
        <v>4044</v>
      </c>
      <c r="B4047" s="8"/>
      <c r="C4047">
        <f>②MSY管理基準値計算!C4047</f>
        <v>-8.5360514076153471E-2</v>
      </c>
      <c r="D4047" s="69">
        <f t="shared" si="1083"/>
        <v>6039</v>
      </c>
      <c r="E4047" s="5">
        <f>IF(①再生産関数フィット!$B$2="HS",$W$2*(T4047+SQRT($W$3^2+(($W$4^2))/4)-SQRT((T4047-$W$3)^2+(($W$4^2))/4)),IF(①再生産関数フィット!$B$2="BH",$W$2*T4047/(1+$W$3*T4047),$W$2*T4047*EXP(-$W$3*T4047)))</f>
        <v>1486.1767038516541</v>
      </c>
      <c r="F4047" s="5">
        <f t="shared" ca="1" si="1084"/>
        <v>528126.86338184262</v>
      </c>
      <c r="G4047" s="76">
        <f t="shared" si="1078"/>
        <v>1364.5795204657227</v>
      </c>
      <c r="H4047" s="77">
        <f t="shared" si="1094"/>
        <v>1175.5908826124828</v>
      </c>
      <c r="I4047" s="77">
        <f t="shared" si="1094"/>
        <v>821.29830668468048</v>
      </c>
      <c r="J4047" s="77" t="str">
        <f t="shared" si="1094"/>
        <v/>
      </c>
      <c r="K4047" s="77" t="str">
        <f t="shared" si="1094"/>
        <v/>
      </c>
      <c r="L4047" s="77" t="str">
        <f t="shared" si="1094"/>
        <v/>
      </c>
      <c r="M4047" s="77" t="str">
        <f t="shared" si="1094"/>
        <v/>
      </c>
      <c r="N4047" s="77" t="str">
        <f t="shared" si="1094"/>
        <v/>
      </c>
      <c r="O4047" s="77" t="str">
        <f t="shared" si="1094"/>
        <v/>
      </c>
      <c r="P4047" s="77" t="str">
        <f t="shared" si="1094"/>
        <v/>
      </c>
      <c r="Q4047" s="77" t="str">
        <f t="shared" si="1094"/>
        <v/>
      </c>
      <c r="R4047" s="98">
        <f t="shared" si="1087"/>
        <v>1024.7135702455344</v>
      </c>
      <c r="S4047" s="74">
        <f t="shared" si="1079"/>
        <v>750432.03631065669</v>
      </c>
      <c r="T4047" s="72">
        <f t="shared" si="1080"/>
        <v>637069.31136140367</v>
      </c>
      <c r="U4047" s="7">
        <f t="shared" si="1086"/>
        <v>13.528404368074504</v>
      </c>
      <c r="V4047" s="7">
        <f t="shared" si="1086"/>
        <v>13.364633737679615</v>
      </c>
      <c r="W4047" s="69">
        <f t="shared" si="1081"/>
        <v>6039</v>
      </c>
      <c r="X4047" s="64">
        <f t="shared" si="1089"/>
        <v>0</v>
      </c>
      <c r="Y4047" s="7">
        <f t="shared" si="1089"/>
        <v>0</v>
      </c>
      <c r="Z4047" s="7">
        <f t="shared" si="1089"/>
        <v>0</v>
      </c>
      <c r="AA4047" s="7" t="str">
        <f t="shared" si="1089"/>
        <v/>
      </c>
      <c r="AB4047" s="7" t="str">
        <f t="shared" si="1089"/>
        <v/>
      </c>
      <c r="AC4047" s="7" t="str">
        <f t="shared" si="1089"/>
        <v/>
      </c>
      <c r="AD4047" s="7" t="str">
        <f t="shared" si="1093"/>
        <v/>
      </c>
      <c r="AE4047" s="7" t="str">
        <f t="shared" si="1093"/>
        <v/>
      </c>
      <c r="AF4047" s="7" t="str">
        <f t="shared" si="1093"/>
        <v/>
      </c>
      <c r="AG4047" s="7" t="str">
        <f t="shared" si="1093"/>
        <v/>
      </c>
      <c r="AH4047" s="7" t="str">
        <f t="shared" si="1093"/>
        <v/>
      </c>
      <c r="AI4047" s="7">
        <f t="shared" si="1093"/>
        <v>0</v>
      </c>
      <c r="AJ4047" s="69">
        <f t="shared" si="1091"/>
        <v>0</v>
      </c>
      <c r="AK4047" s="11" t="e">
        <f t="shared" si="1082"/>
        <v>#NUM!</v>
      </c>
    </row>
    <row r="4048" spans="1:37" hidden="1">
      <c r="A4048" s="8">
        <v>4045</v>
      </c>
      <c r="B4048" s="8"/>
      <c r="C4048">
        <f>②MSY管理基準値計算!C4048</f>
        <v>0.16695162832962004</v>
      </c>
      <c r="D4048" s="69">
        <f t="shared" si="1083"/>
        <v>6040</v>
      </c>
      <c r="E4048" s="5">
        <f>IF(①再生産関数フィット!$B$2="HS",$W$2*(T4048+SQRT($W$3^2+(($W$4^2))/4)-SQRT((T4048-$W$3)^2+(($W$4^2))/4)),IF(①再生産関数フィット!$B$2="BH",$W$2*T4048/(1+$W$3*T4048),$W$2*T4048*EXP(-$W$3*T4048)))</f>
        <v>1486.1767038516541</v>
      </c>
      <c r="F4048" s="5">
        <f t="shared" ca="1" si="1084"/>
        <v>537008.38245529449</v>
      </c>
      <c r="G4048" s="76">
        <f t="shared" si="1078"/>
        <v>1756.2107058785923</v>
      </c>
      <c r="H4048" s="77">
        <f t="shared" si="1094"/>
        <v>827.65931677842377</v>
      </c>
      <c r="I4048" s="77">
        <f t="shared" si="1094"/>
        <v>713.03191358310619</v>
      </c>
      <c r="J4048" s="77" t="str">
        <f t="shared" si="1094"/>
        <v/>
      </c>
      <c r="K4048" s="77" t="str">
        <f t="shared" si="1094"/>
        <v/>
      </c>
      <c r="L4048" s="77" t="str">
        <f t="shared" si="1094"/>
        <v/>
      </c>
      <c r="M4048" s="77" t="str">
        <f t="shared" si="1094"/>
        <v/>
      </c>
      <c r="N4048" s="77" t="str">
        <f t="shared" si="1094"/>
        <v/>
      </c>
      <c r="O4048" s="77" t="str">
        <f t="shared" si="1094"/>
        <v/>
      </c>
      <c r="P4048" s="77" t="str">
        <f t="shared" si="1094"/>
        <v/>
      </c>
      <c r="Q4048" s="77" t="str">
        <f t="shared" si="1094"/>
        <v/>
      </c>
      <c r="R4048" s="98">
        <f t="shared" si="1087"/>
        <v>1119.6628015518399</v>
      </c>
      <c r="S4048" s="74">
        <f t="shared" si="1079"/>
        <v>742483.56462679966</v>
      </c>
      <c r="T4048" s="72">
        <f t="shared" si="1080"/>
        <v>630852.17055273475</v>
      </c>
      <c r="U4048" s="7">
        <f t="shared" si="1086"/>
        <v>13.517756014231244</v>
      </c>
      <c r="V4048" s="7">
        <f t="shared" si="1086"/>
        <v>13.354826836029583</v>
      </c>
      <c r="W4048" s="69">
        <f t="shared" si="1081"/>
        <v>6040</v>
      </c>
      <c r="X4048" s="64">
        <f t="shared" si="1089"/>
        <v>0</v>
      </c>
      <c r="Y4048" s="7">
        <f t="shared" si="1089"/>
        <v>0</v>
      </c>
      <c r="Z4048" s="7">
        <f t="shared" si="1089"/>
        <v>0</v>
      </c>
      <c r="AA4048" s="7" t="str">
        <f t="shared" si="1089"/>
        <v/>
      </c>
      <c r="AB4048" s="7" t="str">
        <f t="shared" si="1089"/>
        <v/>
      </c>
      <c r="AC4048" s="7" t="str">
        <f t="shared" si="1089"/>
        <v/>
      </c>
      <c r="AD4048" s="7" t="str">
        <f t="shared" si="1093"/>
        <v/>
      </c>
      <c r="AE4048" s="7" t="str">
        <f t="shared" si="1093"/>
        <v/>
      </c>
      <c r="AF4048" s="7" t="str">
        <f t="shared" si="1093"/>
        <v/>
      </c>
      <c r="AG4048" s="7" t="str">
        <f t="shared" si="1093"/>
        <v/>
      </c>
      <c r="AH4048" s="7" t="str">
        <f t="shared" si="1093"/>
        <v/>
      </c>
      <c r="AI4048" s="7">
        <f t="shared" si="1093"/>
        <v>0</v>
      </c>
      <c r="AJ4048" s="69">
        <f t="shared" si="1091"/>
        <v>0</v>
      </c>
      <c r="AK4048" s="11" t="e">
        <f t="shared" si="1082"/>
        <v>#NUM!</v>
      </c>
    </row>
    <row r="4049" spans="1:37" hidden="1">
      <c r="A4049" s="8">
        <v>4046</v>
      </c>
      <c r="B4049" s="8"/>
      <c r="C4049">
        <f>②MSY管理基準値計算!C4049</f>
        <v>-7.6287077891868116E-2</v>
      </c>
      <c r="D4049" s="69">
        <f t="shared" si="1083"/>
        <v>6041</v>
      </c>
      <c r="E4049" s="5">
        <f>IF(①再生産関数フィット!$B$2="HS",$W$2*(T4049+SQRT($W$3^2+(($W$4^2))/4)-SQRT((T4049-$W$3)^2+(($W$4^2))/4)),IF(①再生産関数フィット!$B$2="BH",$W$2*T4049/(1+$W$3*T4049),$W$2*T4049*EXP(-$W$3*T4049)))</f>
        <v>1486.1767038516541</v>
      </c>
      <c r="F4049" s="5">
        <f t="shared" ca="1" si="1084"/>
        <v>589629.70597201027</v>
      </c>
      <c r="G4049" s="76">
        <f t="shared" si="1078"/>
        <v>1377.0172869729213</v>
      </c>
      <c r="H4049" s="77">
        <f t="shared" si="1094"/>
        <v>1065.1956380309323</v>
      </c>
      <c r="I4049" s="77">
        <f t="shared" si="1094"/>
        <v>502.00075142292479</v>
      </c>
      <c r="J4049" s="77" t="str">
        <f t="shared" si="1094"/>
        <v/>
      </c>
      <c r="K4049" s="77" t="str">
        <f t="shared" si="1094"/>
        <v/>
      </c>
      <c r="L4049" s="77" t="str">
        <f t="shared" si="1094"/>
        <v/>
      </c>
      <c r="M4049" s="77" t="str">
        <f t="shared" si="1094"/>
        <v/>
      </c>
      <c r="N4049" s="77" t="str">
        <f t="shared" si="1094"/>
        <v/>
      </c>
      <c r="O4049" s="77" t="str">
        <f t="shared" si="1094"/>
        <v/>
      </c>
      <c r="P4049" s="77" t="str">
        <f t="shared" si="1094"/>
        <v/>
      </c>
      <c r="Q4049" s="77" t="str">
        <f t="shared" si="1094"/>
        <v/>
      </c>
      <c r="R4049" s="98">
        <f t="shared" si="1087"/>
        <v>1111.5855346226556</v>
      </c>
      <c r="S4049" s="74">
        <f t="shared" si="1079"/>
        <v>699462.93126589188</v>
      </c>
      <c r="T4049" s="72">
        <f t="shared" si="1080"/>
        <v>591122.45788542845</v>
      </c>
      <c r="U4049" s="7">
        <f t="shared" si="1086"/>
        <v>13.458068078496767</v>
      </c>
      <c r="V4049" s="7">
        <f t="shared" si="1086"/>
        <v>13.289778479468211</v>
      </c>
      <c r="W4049" s="69">
        <f t="shared" si="1081"/>
        <v>6041</v>
      </c>
      <c r="X4049" s="64">
        <f t="shared" si="1089"/>
        <v>0</v>
      </c>
      <c r="Y4049" s="7">
        <f t="shared" si="1089"/>
        <v>0</v>
      </c>
      <c r="Z4049" s="7">
        <f t="shared" si="1089"/>
        <v>0</v>
      </c>
      <c r="AA4049" s="7" t="str">
        <f t="shared" si="1089"/>
        <v/>
      </c>
      <c r="AB4049" s="7" t="str">
        <f t="shared" si="1089"/>
        <v/>
      </c>
      <c r="AC4049" s="7" t="str">
        <f t="shared" si="1089"/>
        <v/>
      </c>
      <c r="AD4049" s="7" t="str">
        <f t="shared" si="1093"/>
        <v/>
      </c>
      <c r="AE4049" s="7" t="str">
        <f t="shared" si="1093"/>
        <v/>
      </c>
      <c r="AF4049" s="7" t="str">
        <f t="shared" si="1093"/>
        <v/>
      </c>
      <c r="AG4049" s="7" t="str">
        <f t="shared" si="1093"/>
        <v/>
      </c>
      <c r="AH4049" s="7" t="str">
        <f t="shared" si="1093"/>
        <v/>
      </c>
      <c r="AI4049" s="7">
        <f t="shared" si="1093"/>
        <v>0</v>
      </c>
      <c r="AJ4049" s="69">
        <f t="shared" si="1091"/>
        <v>0</v>
      </c>
      <c r="AK4049" s="11" t="e">
        <f t="shared" si="1082"/>
        <v>#NUM!</v>
      </c>
    </row>
    <row r="4050" spans="1:37" hidden="1">
      <c r="A4050" s="8">
        <v>4047</v>
      </c>
      <c r="B4050" s="8"/>
      <c r="C4050">
        <f>②MSY管理基準値計算!C4050</f>
        <v>0.11822956789329159</v>
      </c>
      <c r="D4050" s="69">
        <f t="shared" si="1083"/>
        <v>6042</v>
      </c>
      <c r="E4050" s="5">
        <f>IF(①再生産関数フィット!$B$2="HS",$W$2*(T4050+SQRT($W$3^2+(($W$4^2))/4)-SQRT((T4050-$W$3)^2+(($W$4^2))/4)),IF(①再生産関数フィット!$B$2="BH",$W$2*T4050/(1+$W$3*T4050),$W$2*T4050*EXP(-$W$3*T4050)))</f>
        <v>1486.1767038516541</v>
      </c>
      <c r="F4050" s="5">
        <f t="shared" ca="1" si="1084"/>
        <v>637069.31136140367</v>
      </c>
      <c r="G4050" s="76">
        <f t="shared" si="1078"/>
        <v>1672.6955375777411</v>
      </c>
      <c r="H4050" s="77">
        <f t="shared" si="1094"/>
        <v>835.20320350338659</v>
      </c>
      <c r="I4050" s="77">
        <f t="shared" si="1094"/>
        <v>646.0738130579208</v>
      </c>
      <c r="J4050" s="77" t="str">
        <f t="shared" si="1094"/>
        <v/>
      </c>
      <c r="K4050" s="77" t="str">
        <f t="shared" si="1094"/>
        <v/>
      </c>
      <c r="L4050" s="77" t="str">
        <f t="shared" si="1094"/>
        <v/>
      </c>
      <c r="M4050" s="77" t="str">
        <f t="shared" si="1094"/>
        <v/>
      </c>
      <c r="N4050" s="77" t="str">
        <f t="shared" si="1094"/>
        <v/>
      </c>
      <c r="O4050" s="77" t="str">
        <f t="shared" si="1094"/>
        <v/>
      </c>
      <c r="P4050" s="77" t="str">
        <f t="shared" si="1094"/>
        <v/>
      </c>
      <c r="Q4050" s="77" t="str">
        <f t="shared" si="1094"/>
        <v/>
      </c>
      <c r="R4050" s="98">
        <f t="shared" si="1087"/>
        <v>978.68955457848392</v>
      </c>
      <c r="S4050" s="74">
        <f t="shared" si="1079"/>
        <v>670927.14959659404</v>
      </c>
      <c r="T4050" s="72">
        <f t="shared" si="1080"/>
        <v>562259.16791831492</v>
      </c>
      <c r="U4050" s="7">
        <f t="shared" si="1086"/>
        <v>13.416415840158926</v>
      </c>
      <c r="V4050" s="7">
        <f t="shared" si="1086"/>
        <v>13.239718175457082</v>
      </c>
      <c r="W4050" s="69">
        <f t="shared" si="1081"/>
        <v>6042</v>
      </c>
      <c r="X4050" s="64">
        <f t="shared" si="1089"/>
        <v>0</v>
      </c>
      <c r="Y4050" s="7">
        <f t="shared" si="1089"/>
        <v>0</v>
      </c>
      <c r="Z4050" s="7">
        <f t="shared" si="1089"/>
        <v>0</v>
      </c>
      <c r="AA4050" s="7" t="str">
        <f t="shared" si="1089"/>
        <v/>
      </c>
      <c r="AB4050" s="7" t="str">
        <f t="shared" si="1089"/>
        <v/>
      </c>
      <c r="AC4050" s="7" t="str">
        <f t="shared" si="1089"/>
        <v/>
      </c>
      <c r="AD4050" s="7" t="str">
        <f t="shared" si="1093"/>
        <v/>
      </c>
      <c r="AE4050" s="7" t="str">
        <f t="shared" si="1093"/>
        <v/>
      </c>
      <c r="AF4050" s="7" t="str">
        <f t="shared" si="1093"/>
        <v/>
      </c>
      <c r="AG4050" s="7" t="str">
        <f t="shared" si="1093"/>
        <v/>
      </c>
      <c r="AH4050" s="7" t="str">
        <f t="shared" si="1093"/>
        <v/>
      </c>
      <c r="AI4050" s="7">
        <f t="shared" si="1093"/>
        <v>0</v>
      </c>
      <c r="AJ4050" s="69">
        <f t="shared" si="1091"/>
        <v>0</v>
      </c>
      <c r="AK4050" s="11" t="e">
        <f t="shared" si="1082"/>
        <v>#NUM!</v>
      </c>
    </row>
    <row r="4051" spans="1:37" hidden="1">
      <c r="A4051" s="8">
        <v>4048</v>
      </c>
      <c r="B4051" s="8"/>
      <c r="C4051">
        <f>②MSY管理基準値計算!C4051</f>
        <v>0.1295180610450421</v>
      </c>
      <c r="D4051" s="69">
        <f t="shared" si="1083"/>
        <v>6043</v>
      </c>
      <c r="E4051" s="5">
        <f>IF(①再生産関数フィット!$B$2="HS",$W$2*(T4051+SQRT($W$3^2+(($W$4^2))/4)-SQRT((T4051-$W$3)^2+(($W$4^2))/4)),IF(①再生産関数フィット!$B$2="BH",$W$2*T4051/(1+$W$3*T4051),$W$2*T4051*EXP(-$W$3*T4051)))</f>
        <v>1486.1767038516541</v>
      </c>
      <c r="F4051" s="5">
        <f t="shared" ca="1" si="1084"/>
        <v>630852.17055273475</v>
      </c>
      <c r="G4051" s="76">
        <f t="shared" si="1078"/>
        <v>1691.6847277210256</v>
      </c>
      <c r="H4051" s="77">
        <f t="shared" si="1094"/>
        <v>1014.5411279054053</v>
      </c>
      <c r="I4051" s="77">
        <f t="shared" si="1094"/>
        <v>506.57635001501387</v>
      </c>
      <c r="J4051" s="77" t="str">
        <f t="shared" si="1094"/>
        <v/>
      </c>
      <c r="K4051" s="77" t="str">
        <f t="shared" si="1094"/>
        <v/>
      </c>
      <c r="L4051" s="77" t="str">
        <f t="shared" si="1094"/>
        <v/>
      </c>
      <c r="M4051" s="77" t="str">
        <f t="shared" si="1094"/>
        <v/>
      </c>
      <c r="N4051" s="77" t="str">
        <f t="shared" si="1094"/>
        <v/>
      </c>
      <c r="O4051" s="77" t="str">
        <f t="shared" si="1094"/>
        <v/>
      </c>
      <c r="P4051" s="77" t="str">
        <f t="shared" si="1094"/>
        <v/>
      </c>
      <c r="Q4051" s="77" t="str">
        <f t="shared" si="1094"/>
        <v/>
      </c>
      <c r="R4051" s="98">
        <f t="shared" si="1087"/>
        <v>985.46879724942846</v>
      </c>
      <c r="S4051" s="74">
        <f t="shared" si="1079"/>
        <v>660112.20535761758</v>
      </c>
      <c r="T4051" s="72">
        <f t="shared" si="1080"/>
        <v>541717.75985350623</v>
      </c>
      <c r="U4051" s="7">
        <f t="shared" si="1086"/>
        <v>13.400165107670468</v>
      </c>
      <c r="V4051" s="7">
        <f t="shared" si="1086"/>
        <v>13.202500406512854</v>
      </c>
      <c r="W4051" s="69">
        <f t="shared" si="1081"/>
        <v>6043</v>
      </c>
      <c r="X4051" s="64">
        <f t="shared" si="1089"/>
        <v>0</v>
      </c>
      <c r="Y4051" s="7">
        <f t="shared" si="1089"/>
        <v>0</v>
      </c>
      <c r="Z4051" s="7">
        <f t="shared" si="1089"/>
        <v>0</v>
      </c>
      <c r="AA4051" s="7" t="str">
        <f t="shared" si="1089"/>
        <v/>
      </c>
      <c r="AB4051" s="7" t="str">
        <f t="shared" si="1089"/>
        <v/>
      </c>
      <c r="AC4051" s="7" t="str">
        <f t="shared" si="1089"/>
        <v/>
      </c>
      <c r="AD4051" s="7" t="str">
        <f t="shared" si="1093"/>
        <v/>
      </c>
      <c r="AE4051" s="7" t="str">
        <f t="shared" si="1093"/>
        <v/>
      </c>
      <c r="AF4051" s="7" t="str">
        <f t="shared" si="1093"/>
        <v/>
      </c>
      <c r="AG4051" s="7" t="str">
        <f t="shared" si="1093"/>
        <v/>
      </c>
      <c r="AH4051" s="7" t="str">
        <f t="shared" si="1093"/>
        <v/>
      </c>
      <c r="AI4051" s="7">
        <f t="shared" si="1093"/>
        <v>0</v>
      </c>
      <c r="AJ4051" s="69">
        <f t="shared" si="1091"/>
        <v>0</v>
      </c>
      <c r="AK4051" s="11" t="e">
        <f t="shared" si="1082"/>
        <v>#NUM!</v>
      </c>
    </row>
    <row r="4052" spans="1:37" hidden="1">
      <c r="A4052" s="8">
        <v>4049</v>
      </c>
      <c r="B4052" s="8"/>
      <c r="C4052">
        <f>②MSY管理基準値計算!C4052</f>
        <v>-0.29691194154627343</v>
      </c>
      <c r="D4052" s="69">
        <f t="shared" si="1083"/>
        <v>6044</v>
      </c>
      <c r="E4052" s="5">
        <f>IF(①再生産関数フィット!$B$2="HS",$W$2*(T4052+SQRT($W$3^2+(($W$4^2))/4)-SQRT((T4052-$W$3)^2+(($W$4^2))/4)),IF(①再生産関数フィット!$B$2="BH",$W$2*T4052/(1+$W$3*T4052),$W$2*T4052*EXP(-$W$3*T4052)))</f>
        <v>1486.1767038516541</v>
      </c>
      <c r="F4052" s="5">
        <f t="shared" ca="1" si="1084"/>
        <v>591122.45788542845</v>
      </c>
      <c r="G4052" s="76">
        <f t="shared" ref="G4052:G4115" si="1095">IF($W$6="対数",EXP(LN(E4052)+C4052),IF(E4052+C4052&lt;0,0.01,E4052+C4052))</f>
        <v>1104.3919478742509</v>
      </c>
      <c r="H4052" s="77">
        <f t="shared" si="1094"/>
        <v>1026.0586539304204</v>
      </c>
      <c r="I4052" s="77">
        <f t="shared" si="1094"/>
        <v>615.35029961406474</v>
      </c>
      <c r="J4052" s="77" t="str">
        <f t="shared" si="1094"/>
        <v/>
      </c>
      <c r="K4052" s="77" t="str">
        <f t="shared" si="1094"/>
        <v/>
      </c>
      <c r="L4052" s="77" t="str">
        <f t="shared" si="1094"/>
        <v/>
      </c>
      <c r="M4052" s="77" t="str">
        <f t="shared" si="1094"/>
        <v/>
      </c>
      <c r="N4052" s="77" t="str">
        <f t="shared" si="1094"/>
        <v/>
      </c>
      <c r="O4052" s="77" t="str">
        <f t="shared" si="1094"/>
        <v/>
      </c>
      <c r="P4052" s="77" t="str">
        <f t="shared" si="1094"/>
        <v/>
      </c>
      <c r="Q4052" s="77" t="str">
        <f t="shared" si="1094"/>
        <v/>
      </c>
      <c r="R4052" s="98">
        <f t="shared" si="1087"/>
        <v>904.97112749133544</v>
      </c>
      <c r="S4052" s="74">
        <f t="shared" ref="S4052:S4115" si="1096">SUMPRODUCT(G4052:R4052,G$3:R$3)</f>
        <v>632201.14066595444</v>
      </c>
      <c r="T4052" s="72">
        <f t="shared" ref="T4052:T4115" si="1097">SUMPRODUCT(H4052:R4052,H$3:R$3,H$5:R$5)</f>
        <v>536722.53005446331</v>
      </c>
      <c r="U4052" s="7">
        <f t="shared" si="1086"/>
        <v>13.356962883042245</v>
      </c>
      <c r="V4052" s="7">
        <f t="shared" si="1086"/>
        <v>13.193236536144394</v>
      </c>
      <c r="W4052" s="69">
        <f t="shared" ref="W4052:W4115" si="1098">D4052</f>
        <v>6044</v>
      </c>
      <c r="X4052" s="64">
        <f t="shared" si="1089"/>
        <v>0</v>
      </c>
      <c r="Y4052" s="7">
        <f t="shared" si="1089"/>
        <v>0</v>
      </c>
      <c r="Z4052" s="7">
        <f t="shared" si="1089"/>
        <v>0</v>
      </c>
      <c r="AA4052" s="7" t="str">
        <f t="shared" si="1089"/>
        <v/>
      </c>
      <c r="AB4052" s="7" t="str">
        <f t="shared" si="1089"/>
        <v/>
      </c>
      <c r="AC4052" s="7" t="str">
        <f t="shared" si="1089"/>
        <v/>
      </c>
      <c r="AD4052" s="7" t="str">
        <f t="shared" si="1093"/>
        <v/>
      </c>
      <c r="AE4052" s="7" t="str">
        <f t="shared" si="1093"/>
        <v/>
      </c>
      <c r="AF4052" s="7" t="str">
        <f t="shared" si="1093"/>
        <v/>
      </c>
      <c r="AG4052" s="7" t="str">
        <f t="shared" si="1093"/>
        <v/>
      </c>
      <c r="AH4052" s="7" t="str">
        <f t="shared" si="1093"/>
        <v/>
      </c>
      <c r="AI4052" s="7">
        <f t="shared" si="1093"/>
        <v>0</v>
      </c>
      <c r="AJ4052" s="69">
        <f t="shared" si="1091"/>
        <v>0</v>
      </c>
      <c r="AK4052" s="11" t="e">
        <f t="shared" ref="AK4052:AK4115" si="1099">LN(AJ4052)</f>
        <v>#NUM!</v>
      </c>
    </row>
    <row r="4053" spans="1:37" hidden="1">
      <c r="A4053" s="8">
        <v>4050</v>
      </c>
      <c r="B4053" s="8"/>
      <c r="C4053">
        <f>②MSY管理基準値計算!C4053</f>
        <v>0.20988778920489667</v>
      </c>
      <c r="D4053" s="69">
        <f t="shared" ref="D4053:D4116" si="1100">D4052+1</f>
        <v>6045</v>
      </c>
      <c r="E4053" s="5">
        <f>IF(①再生産関数フィット!$B$2="HS",$W$2*(T4053+SQRT($W$3^2+(($W$4^2))/4)-SQRT((T4053-$W$3)^2+(($W$4^2))/4)),IF(①再生産関数フィット!$B$2="BH",$W$2*T4053/(1+$W$3*T4053),$W$2*T4053*EXP(-$W$3*T4053)))</f>
        <v>1486.1767038516541</v>
      </c>
      <c r="F4053" s="5">
        <f t="shared" ref="F4053:F4116" ca="1" si="1101">INDIRECT("T"&amp;A4053-$G$16)</f>
        <v>562259.16791831492</v>
      </c>
      <c r="G4053" s="76">
        <f t="shared" si="1095"/>
        <v>1833.2578698954583</v>
      </c>
      <c r="H4053" s="77">
        <f t="shared" ref="H4053:Q4068" si="1102">IF(H$2&lt;&gt;"",G4052*EXP(-G$4-G$6*$S$6),"")</f>
        <v>669.84757672548972</v>
      </c>
      <c r="I4053" s="77">
        <f t="shared" si="1102"/>
        <v>622.33603227227457</v>
      </c>
      <c r="J4053" s="77" t="str">
        <f t="shared" si="1102"/>
        <v/>
      </c>
      <c r="K4053" s="77" t="str">
        <f t="shared" si="1102"/>
        <v/>
      </c>
      <c r="L4053" s="77" t="str">
        <f t="shared" si="1102"/>
        <v/>
      </c>
      <c r="M4053" s="77" t="str">
        <f t="shared" si="1102"/>
        <v/>
      </c>
      <c r="N4053" s="77" t="str">
        <f t="shared" si="1102"/>
        <v/>
      </c>
      <c r="O4053" s="77" t="str">
        <f t="shared" si="1102"/>
        <v/>
      </c>
      <c r="P4053" s="77" t="str">
        <f t="shared" si="1102"/>
        <v/>
      </c>
      <c r="Q4053" s="77" t="str">
        <f t="shared" si="1102"/>
        <v/>
      </c>
      <c r="R4053" s="98">
        <f t="shared" si="1087"/>
        <v>922.12155815749065</v>
      </c>
      <c r="S4053" s="74">
        <f t="shared" si="1096"/>
        <v>633858.55199083686</v>
      </c>
      <c r="T4053" s="72">
        <f t="shared" si="1097"/>
        <v>527035.85835874407</v>
      </c>
      <c r="U4053" s="7">
        <f t="shared" ref="U4053:V4116" si="1103">LN(S4053)</f>
        <v>13.359581104412538</v>
      </c>
      <c r="V4053" s="7">
        <f t="shared" si="1103"/>
        <v>13.175023867635177</v>
      </c>
      <c r="W4053" s="69">
        <f t="shared" si="1098"/>
        <v>6045</v>
      </c>
      <c r="X4053" s="64">
        <f t="shared" si="1089"/>
        <v>0</v>
      </c>
      <c r="Y4053" s="7">
        <f t="shared" si="1089"/>
        <v>0</v>
      </c>
      <c r="Z4053" s="7">
        <f t="shared" si="1089"/>
        <v>0</v>
      </c>
      <c r="AA4053" s="7" t="str">
        <f t="shared" si="1089"/>
        <v/>
      </c>
      <c r="AB4053" s="7" t="str">
        <f t="shared" si="1089"/>
        <v/>
      </c>
      <c r="AC4053" s="7" t="str">
        <f t="shared" si="1089"/>
        <v/>
      </c>
      <c r="AD4053" s="7" t="str">
        <f t="shared" si="1093"/>
        <v/>
      </c>
      <c r="AE4053" s="7" t="str">
        <f t="shared" si="1093"/>
        <v/>
      </c>
      <c r="AF4053" s="7" t="str">
        <f t="shared" si="1093"/>
        <v/>
      </c>
      <c r="AG4053" s="7" t="str">
        <f t="shared" si="1093"/>
        <v/>
      </c>
      <c r="AH4053" s="7" t="str">
        <f t="shared" si="1093"/>
        <v/>
      </c>
      <c r="AI4053" s="7">
        <f t="shared" si="1093"/>
        <v>0</v>
      </c>
      <c r="AJ4053" s="69">
        <f t="shared" si="1091"/>
        <v>0</v>
      </c>
      <c r="AK4053" s="11" t="e">
        <f t="shared" si="1099"/>
        <v>#NUM!</v>
      </c>
    </row>
    <row r="4054" spans="1:37" hidden="1">
      <c r="A4054" s="8">
        <v>4051</v>
      </c>
      <c r="B4054" s="8"/>
      <c r="C4054">
        <f>②MSY管理基準値計算!C4054</f>
        <v>4.9316163046457542E-2</v>
      </c>
      <c r="D4054" s="69">
        <f t="shared" si="1100"/>
        <v>6046</v>
      </c>
      <c r="E4054" s="5">
        <f>IF(①再生産関数フィット!$B$2="HS",$W$2*(T4054+SQRT($W$3^2+(($W$4^2))/4)-SQRT((T4054-$W$3)^2+(($W$4^2))/4)),IF(①再生産関数フィット!$B$2="BH",$W$2*T4054/(1+$W$3*T4054),$W$2*T4054*EXP(-$W$3*T4054)))</f>
        <v>1486.1767038516541</v>
      </c>
      <c r="F4054" s="5">
        <f t="shared" ca="1" si="1101"/>
        <v>541717.75985350623</v>
      </c>
      <c r="G4054" s="76">
        <f t="shared" si="1095"/>
        <v>1561.3065685967704</v>
      </c>
      <c r="H4054" s="77">
        <f t="shared" si="1102"/>
        <v>1111.9271052510694</v>
      </c>
      <c r="I4054" s="77">
        <f t="shared" si="1102"/>
        <v>406.28309261822011</v>
      </c>
      <c r="J4054" s="77" t="str">
        <f t="shared" si="1102"/>
        <v/>
      </c>
      <c r="K4054" s="77" t="str">
        <f t="shared" si="1102"/>
        <v/>
      </c>
      <c r="L4054" s="77" t="str">
        <f t="shared" si="1102"/>
        <v/>
      </c>
      <c r="M4054" s="77" t="str">
        <f t="shared" si="1102"/>
        <v/>
      </c>
      <c r="N4054" s="77" t="str">
        <f t="shared" si="1102"/>
        <v/>
      </c>
      <c r="O4054" s="77" t="str">
        <f t="shared" si="1102"/>
        <v/>
      </c>
      <c r="P4054" s="77" t="str">
        <f t="shared" si="1102"/>
        <v/>
      </c>
      <c r="Q4054" s="77" t="str">
        <f t="shared" si="1102"/>
        <v/>
      </c>
      <c r="R4054" s="98">
        <f t="shared" ref="R4054:R4117" si="1104">INDEX(G4053:Q4053,MATCH(MAX(G4053:Q4053)+1,G4053:Q4053,1))*EXP(-INDEX(G$4:Q$4,MATCH(MAX(G$4:Q$4)+1,G$4:Q$4,1))-INDEX(G$6:Q$6,MATCH(MAX(G$6:Q$6)+1,G$6:Q$6,1))*$S$6)+R4053*EXP(-R$4-R$6*$S$6)</f>
        <v>936.76088122154965</v>
      </c>
      <c r="S4054" s="74">
        <f t="shared" si="1096"/>
        <v>623059.21943535726</v>
      </c>
      <c r="T4054" s="72">
        <f t="shared" si="1097"/>
        <v>505010.60142893298</v>
      </c>
      <c r="U4054" s="7">
        <f t="shared" si="1103"/>
        <v>13.342396848525571</v>
      </c>
      <c r="V4054" s="7">
        <f t="shared" si="1103"/>
        <v>13.132334700965728</v>
      </c>
      <c r="W4054" s="69">
        <f t="shared" si="1098"/>
        <v>6046</v>
      </c>
      <c r="X4054" s="64">
        <f t="shared" si="1089"/>
        <v>0</v>
      </c>
      <c r="Y4054" s="7">
        <f t="shared" si="1089"/>
        <v>0</v>
      </c>
      <c r="Z4054" s="7">
        <f t="shared" si="1089"/>
        <v>0</v>
      </c>
      <c r="AA4054" s="7" t="str">
        <f t="shared" si="1089"/>
        <v/>
      </c>
      <c r="AB4054" s="7" t="str">
        <f t="shared" si="1089"/>
        <v/>
      </c>
      <c r="AC4054" s="7" t="str">
        <f t="shared" si="1089"/>
        <v/>
      </c>
      <c r="AD4054" s="7" t="str">
        <f t="shared" si="1093"/>
        <v/>
      </c>
      <c r="AE4054" s="7" t="str">
        <f t="shared" si="1093"/>
        <v/>
      </c>
      <c r="AF4054" s="7" t="str">
        <f t="shared" si="1093"/>
        <v/>
      </c>
      <c r="AG4054" s="7" t="str">
        <f t="shared" si="1093"/>
        <v/>
      </c>
      <c r="AH4054" s="7" t="str">
        <f t="shared" si="1093"/>
        <v/>
      </c>
      <c r="AI4054" s="7">
        <f t="shared" si="1093"/>
        <v>0</v>
      </c>
      <c r="AJ4054" s="69">
        <f t="shared" si="1091"/>
        <v>0</v>
      </c>
      <c r="AK4054" s="11" t="e">
        <f t="shared" si="1099"/>
        <v>#NUM!</v>
      </c>
    </row>
    <row r="4055" spans="1:37" hidden="1">
      <c r="A4055" s="8">
        <v>4052</v>
      </c>
      <c r="B4055" s="8"/>
      <c r="C4055">
        <f>②MSY管理基準値計算!C4055</f>
        <v>-0.37524123701040391</v>
      </c>
      <c r="D4055" s="69">
        <f t="shared" si="1100"/>
        <v>6047</v>
      </c>
      <c r="E4055" s="5">
        <f>IF(①再生産関数フィット!$B$2="HS",$W$2*(T4055+SQRT($W$3^2+(($W$4^2))/4)-SQRT((T4055-$W$3)^2+(($W$4^2))/4)),IF(①再生産関数フィット!$B$2="BH",$W$2*T4055/(1+$W$3*T4055),$W$2*T4055*EXP(-$W$3*T4055)))</f>
        <v>1486.1767038516541</v>
      </c>
      <c r="F4055" s="5">
        <f t="shared" ca="1" si="1101"/>
        <v>536722.53005446331</v>
      </c>
      <c r="G4055" s="76">
        <f t="shared" si="1095"/>
        <v>1021.18693714584</v>
      </c>
      <c r="H4055" s="77">
        <f t="shared" si="1102"/>
        <v>946.98030306466705</v>
      </c>
      <c r="I4055" s="77">
        <f t="shared" si="1102"/>
        <v>674.41788070028986</v>
      </c>
      <c r="J4055" s="77" t="str">
        <f t="shared" si="1102"/>
        <v/>
      </c>
      <c r="K4055" s="77" t="str">
        <f t="shared" si="1102"/>
        <v/>
      </c>
      <c r="L4055" s="77" t="str">
        <f t="shared" si="1102"/>
        <v/>
      </c>
      <c r="M4055" s="77" t="str">
        <f t="shared" si="1102"/>
        <v/>
      </c>
      <c r="N4055" s="77" t="str">
        <f t="shared" si="1102"/>
        <v/>
      </c>
      <c r="O4055" s="77" t="str">
        <f t="shared" si="1102"/>
        <v/>
      </c>
      <c r="P4055" s="77" t="str">
        <f t="shared" si="1102"/>
        <v/>
      </c>
      <c r="Q4055" s="77" t="str">
        <f t="shared" si="1102"/>
        <v/>
      </c>
      <c r="R4055" s="98">
        <f t="shared" si="1104"/>
        <v>814.59734747611242</v>
      </c>
      <c r="S4055" s="74">
        <f t="shared" si="1096"/>
        <v>600208.61239428958</v>
      </c>
      <c r="T4055" s="72">
        <f t="shared" si="1097"/>
        <v>512012.11975522269</v>
      </c>
      <c r="U4055" s="7">
        <f t="shared" si="1103"/>
        <v>13.305032561092869</v>
      </c>
      <c r="V4055" s="7">
        <f t="shared" si="1103"/>
        <v>13.146103575138401</v>
      </c>
      <c r="W4055" s="69">
        <f t="shared" si="1098"/>
        <v>6047</v>
      </c>
      <c r="X4055" s="64">
        <f t="shared" si="1089"/>
        <v>0</v>
      </c>
      <c r="Y4055" s="7">
        <f t="shared" si="1089"/>
        <v>0</v>
      </c>
      <c r="Z4055" s="7">
        <f t="shared" si="1089"/>
        <v>0</v>
      </c>
      <c r="AA4055" s="7" t="str">
        <f t="shared" si="1089"/>
        <v/>
      </c>
      <c r="AB4055" s="7" t="str">
        <f t="shared" si="1089"/>
        <v/>
      </c>
      <c r="AC4055" s="7" t="str">
        <f t="shared" si="1089"/>
        <v/>
      </c>
      <c r="AD4055" s="7" t="str">
        <f t="shared" si="1093"/>
        <v/>
      </c>
      <c r="AE4055" s="7" t="str">
        <f t="shared" si="1093"/>
        <v/>
      </c>
      <c r="AF4055" s="7" t="str">
        <f t="shared" si="1093"/>
        <v/>
      </c>
      <c r="AG4055" s="7" t="str">
        <f t="shared" si="1093"/>
        <v/>
      </c>
      <c r="AH4055" s="7" t="str">
        <f t="shared" si="1093"/>
        <v/>
      </c>
      <c r="AI4055" s="7">
        <f t="shared" si="1093"/>
        <v>0</v>
      </c>
      <c r="AJ4055" s="69">
        <f t="shared" si="1091"/>
        <v>0</v>
      </c>
      <c r="AK4055" s="11" t="e">
        <f t="shared" si="1099"/>
        <v>#NUM!</v>
      </c>
    </row>
    <row r="4056" spans="1:37" hidden="1">
      <c r="A4056" s="8">
        <v>4053</v>
      </c>
      <c r="B4056" s="8"/>
      <c r="C4056">
        <f>②MSY管理基準値計算!C4056</f>
        <v>0.13686105998649975</v>
      </c>
      <c r="D4056" s="69">
        <f t="shared" si="1100"/>
        <v>6048</v>
      </c>
      <c r="E4056" s="5">
        <f>IF(①再生産関数フィット!$B$2="HS",$W$2*(T4056+SQRT($W$3^2+(($W$4^2))/4)-SQRT((T4056-$W$3)^2+(($W$4^2))/4)),IF(①再生産関数フィット!$B$2="BH",$W$2*T4056/(1+$W$3*T4056),$W$2*T4056*EXP(-$W$3*T4056)))</f>
        <v>1486.1767038516541</v>
      </c>
      <c r="F4056" s="5">
        <f t="shared" ca="1" si="1101"/>
        <v>527035.85835874407</v>
      </c>
      <c r="G4056" s="76">
        <f t="shared" si="1095"/>
        <v>1704.1524862333772</v>
      </c>
      <c r="H4056" s="77">
        <f t="shared" si="1102"/>
        <v>619.38118667698984</v>
      </c>
      <c r="I4056" s="77">
        <f t="shared" si="1102"/>
        <v>574.37258795268201</v>
      </c>
      <c r="J4056" s="77" t="str">
        <f t="shared" si="1102"/>
        <v/>
      </c>
      <c r="K4056" s="77" t="str">
        <f t="shared" si="1102"/>
        <v/>
      </c>
      <c r="L4056" s="77" t="str">
        <f t="shared" si="1102"/>
        <v/>
      </c>
      <c r="M4056" s="77" t="str">
        <f t="shared" si="1102"/>
        <v/>
      </c>
      <c r="N4056" s="77" t="str">
        <f t="shared" si="1102"/>
        <v/>
      </c>
      <c r="O4056" s="77" t="str">
        <f t="shared" si="1102"/>
        <v/>
      </c>
      <c r="P4056" s="77" t="str">
        <f t="shared" si="1102"/>
        <v/>
      </c>
      <c r="Q4056" s="77" t="str">
        <f t="shared" si="1102"/>
        <v/>
      </c>
      <c r="R4056" s="98">
        <f t="shared" si="1104"/>
        <v>903.13338866799063</v>
      </c>
      <c r="S4056" s="74">
        <f t="shared" si="1096"/>
        <v>605400.60103998729</v>
      </c>
      <c r="T4056" s="72">
        <f t="shared" si="1097"/>
        <v>506265.44225680281</v>
      </c>
      <c r="U4056" s="7">
        <f t="shared" si="1103"/>
        <v>13.313645668367391</v>
      </c>
      <c r="V4056" s="7">
        <f t="shared" si="1103"/>
        <v>13.134816400160986</v>
      </c>
      <c r="W4056" s="69">
        <f t="shared" si="1098"/>
        <v>6048</v>
      </c>
      <c r="X4056" s="64">
        <f t="shared" si="1089"/>
        <v>0</v>
      </c>
      <c r="Y4056" s="7">
        <f t="shared" si="1089"/>
        <v>0</v>
      </c>
      <c r="Z4056" s="7">
        <f t="shared" si="1089"/>
        <v>0</v>
      </c>
      <c r="AA4056" s="7" t="str">
        <f t="shared" si="1089"/>
        <v/>
      </c>
      <c r="AB4056" s="7" t="str">
        <f t="shared" si="1089"/>
        <v/>
      </c>
      <c r="AC4056" s="7" t="str">
        <f t="shared" si="1089"/>
        <v/>
      </c>
      <c r="AD4056" s="7" t="str">
        <f t="shared" si="1093"/>
        <v/>
      </c>
      <c r="AE4056" s="7" t="str">
        <f t="shared" si="1093"/>
        <v/>
      </c>
      <c r="AF4056" s="7" t="str">
        <f t="shared" si="1093"/>
        <v/>
      </c>
      <c r="AG4056" s="7" t="str">
        <f t="shared" si="1093"/>
        <v/>
      </c>
      <c r="AH4056" s="7" t="str">
        <f t="shared" si="1093"/>
        <v/>
      </c>
      <c r="AI4056" s="7">
        <f t="shared" si="1093"/>
        <v>0</v>
      </c>
      <c r="AJ4056" s="69">
        <f t="shared" si="1091"/>
        <v>0</v>
      </c>
      <c r="AK4056" s="11" t="e">
        <f t="shared" si="1099"/>
        <v>#NUM!</v>
      </c>
    </row>
    <row r="4057" spans="1:37" hidden="1">
      <c r="A4057" s="8">
        <v>4054</v>
      </c>
      <c r="B4057" s="8"/>
      <c r="C4057">
        <f>②MSY管理基準値計算!C4057</f>
        <v>0.10822872049181587</v>
      </c>
      <c r="D4057" s="69">
        <f t="shared" si="1100"/>
        <v>6049</v>
      </c>
      <c r="E4057" s="5">
        <f>IF(①再生産関数フィット!$B$2="HS",$W$2*(T4057+SQRT($W$3^2+(($W$4^2))/4)-SQRT((T4057-$W$3)^2+(($W$4^2))/4)),IF(①再生産関数フィット!$B$2="BH",$W$2*T4057/(1+$W$3*T4057),$W$2*T4057*EXP(-$W$3*T4057)))</f>
        <v>1486.1767038516541</v>
      </c>
      <c r="F4057" s="5">
        <f t="shared" ca="1" si="1101"/>
        <v>505010.60142893298</v>
      </c>
      <c r="G4057" s="76">
        <f t="shared" si="1095"/>
        <v>1656.0505355515552</v>
      </c>
      <c r="H4057" s="77">
        <f t="shared" si="1102"/>
        <v>1033.6207317260548</v>
      </c>
      <c r="I4057" s="77">
        <f t="shared" si="1102"/>
        <v>375.67367976878842</v>
      </c>
      <c r="J4057" s="77" t="str">
        <f t="shared" si="1102"/>
        <v/>
      </c>
      <c r="K4057" s="77" t="str">
        <f t="shared" si="1102"/>
        <v/>
      </c>
      <c r="L4057" s="77" t="str">
        <f t="shared" si="1102"/>
        <v/>
      </c>
      <c r="M4057" s="77" t="str">
        <f t="shared" si="1102"/>
        <v/>
      </c>
      <c r="N4057" s="77" t="str">
        <f t="shared" si="1102"/>
        <v/>
      </c>
      <c r="O4057" s="77" t="str">
        <f t="shared" si="1102"/>
        <v/>
      </c>
      <c r="P4057" s="77" t="str">
        <f t="shared" si="1102"/>
        <v/>
      </c>
      <c r="Q4057" s="77" t="str">
        <f t="shared" si="1102"/>
        <v/>
      </c>
      <c r="R4057" s="98">
        <f t="shared" si="1104"/>
        <v>896.15267472909522</v>
      </c>
      <c r="S4057" s="74">
        <f t="shared" si="1096"/>
        <v>596547.05733854522</v>
      </c>
      <c r="T4057" s="72">
        <f t="shared" si="1097"/>
        <v>478623.99933018023</v>
      </c>
      <c r="U4057" s="7">
        <f t="shared" si="1103"/>
        <v>13.298913406492426</v>
      </c>
      <c r="V4057" s="7">
        <f t="shared" si="1103"/>
        <v>13.078670598059583</v>
      </c>
      <c r="W4057" s="69">
        <f t="shared" si="1098"/>
        <v>6049</v>
      </c>
      <c r="X4057" s="64">
        <f t="shared" si="1089"/>
        <v>0</v>
      </c>
      <c r="Y4057" s="7">
        <f t="shared" si="1089"/>
        <v>0</v>
      </c>
      <c r="Z4057" s="7">
        <f t="shared" si="1089"/>
        <v>0</v>
      </c>
      <c r="AA4057" s="7" t="str">
        <f t="shared" si="1089"/>
        <v/>
      </c>
      <c r="AB4057" s="7" t="str">
        <f t="shared" si="1089"/>
        <v/>
      </c>
      <c r="AC4057" s="7" t="str">
        <f t="shared" si="1089"/>
        <v/>
      </c>
      <c r="AD4057" s="7" t="str">
        <f t="shared" si="1093"/>
        <v/>
      </c>
      <c r="AE4057" s="7" t="str">
        <f t="shared" si="1093"/>
        <v/>
      </c>
      <c r="AF4057" s="7" t="str">
        <f t="shared" si="1093"/>
        <v/>
      </c>
      <c r="AG4057" s="7" t="str">
        <f t="shared" si="1093"/>
        <v/>
      </c>
      <c r="AH4057" s="7" t="str">
        <f t="shared" si="1093"/>
        <v/>
      </c>
      <c r="AI4057" s="7">
        <f t="shared" si="1093"/>
        <v>0</v>
      </c>
      <c r="AJ4057" s="69">
        <f t="shared" si="1091"/>
        <v>0</v>
      </c>
      <c r="AK4057" s="11" t="e">
        <f t="shared" si="1099"/>
        <v>#NUM!</v>
      </c>
    </row>
    <row r="4058" spans="1:37" hidden="1">
      <c r="A4058" s="8">
        <v>4055</v>
      </c>
      <c r="B4058" s="8"/>
      <c r="C4058">
        <f>②MSY管理基準値計算!C4058</f>
        <v>-0.37304892781428578</v>
      </c>
      <c r="D4058" s="69">
        <f t="shared" si="1100"/>
        <v>6050</v>
      </c>
      <c r="E4058" s="5">
        <f>IF(①再生産関数フィット!$B$2="HS",$W$2*(T4058+SQRT($W$3^2+(($W$4^2))/4)-SQRT((T4058-$W$3)^2+(($W$4^2))/4)),IF(①再生産関数フィット!$B$2="BH",$W$2*T4058/(1+$W$3*T4058),$W$2*T4058*EXP(-$W$3*T4058)))</f>
        <v>1486.176703851655</v>
      </c>
      <c r="F4058" s="5">
        <f t="shared" ca="1" si="1101"/>
        <v>512012.11975522269</v>
      </c>
      <c r="G4058" s="76">
        <f t="shared" si="1095"/>
        <v>1023.4281504777531</v>
      </c>
      <c r="H4058" s="77">
        <f t="shared" si="1102"/>
        <v>1004.4454238455446</v>
      </c>
      <c r="I4058" s="77">
        <f t="shared" si="1102"/>
        <v>626.92266430645896</v>
      </c>
      <c r="J4058" s="77" t="str">
        <f t="shared" si="1102"/>
        <v/>
      </c>
      <c r="K4058" s="77" t="str">
        <f t="shared" si="1102"/>
        <v/>
      </c>
      <c r="L4058" s="77" t="str">
        <f t="shared" si="1102"/>
        <v/>
      </c>
      <c r="M4058" s="77" t="str">
        <f t="shared" si="1102"/>
        <v/>
      </c>
      <c r="N4058" s="77" t="str">
        <f t="shared" si="1102"/>
        <v/>
      </c>
      <c r="O4058" s="77" t="str">
        <f t="shared" si="1102"/>
        <v/>
      </c>
      <c r="P4058" s="77" t="str">
        <f t="shared" si="1102"/>
        <v/>
      </c>
      <c r="Q4058" s="77" t="str">
        <f t="shared" si="1102"/>
        <v/>
      </c>
      <c r="R4058" s="98">
        <f t="shared" si="1104"/>
        <v>771.4016778335149</v>
      </c>
      <c r="S4058" s="74">
        <f t="shared" si="1096"/>
        <v>578706.51877088577</v>
      </c>
      <c r="T4058" s="72">
        <f t="shared" si="1097"/>
        <v>487547.12155949842</v>
      </c>
      <c r="U4058" s="7">
        <f t="shared" si="1103"/>
        <v>13.26855075200667</v>
      </c>
      <c r="V4058" s="7">
        <f t="shared" si="1103"/>
        <v>13.097142224358027</v>
      </c>
      <c r="W4058" s="69">
        <f t="shared" si="1098"/>
        <v>6050</v>
      </c>
      <c r="X4058" s="64">
        <f t="shared" si="1089"/>
        <v>0</v>
      </c>
      <c r="Y4058" s="7">
        <f t="shared" si="1089"/>
        <v>0</v>
      </c>
      <c r="Z4058" s="7">
        <f t="shared" si="1089"/>
        <v>0</v>
      </c>
      <c r="AA4058" s="7" t="str">
        <f t="shared" ref="AA4058:AF4108" si="1105">IF(J4058&lt;&gt;"",IF($J$1="Baranov",J$10/(J$4+J$10)*(1-EXP(-J$4-J$10))*J4058*J$3,J4058*J$3*(1-EXP(-J$10))*EXP(-J$4/2)),"")</f>
        <v/>
      </c>
      <c r="AB4058" s="7" t="str">
        <f t="shared" si="1105"/>
        <v/>
      </c>
      <c r="AC4058" s="7" t="str">
        <f t="shared" si="1105"/>
        <v/>
      </c>
      <c r="AD4058" s="7" t="str">
        <f t="shared" si="1093"/>
        <v/>
      </c>
      <c r="AE4058" s="7" t="str">
        <f t="shared" si="1093"/>
        <v/>
      </c>
      <c r="AF4058" s="7" t="str">
        <f t="shared" si="1093"/>
        <v/>
      </c>
      <c r="AG4058" s="7" t="str">
        <f t="shared" si="1093"/>
        <v/>
      </c>
      <c r="AH4058" s="7" t="str">
        <f t="shared" si="1093"/>
        <v/>
      </c>
      <c r="AI4058" s="7">
        <f t="shared" si="1093"/>
        <v>0</v>
      </c>
      <c r="AJ4058" s="69">
        <f t="shared" si="1091"/>
        <v>0</v>
      </c>
      <c r="AK4058" s="11" t="e">
        <f t="shared" si="1099"/>
        <v>#NUM!</v>
      </c>
    </row>
    <row r="4059" spans="1:37" hidden="1">
      <c r="A4059" s="8">
        <v>4056</v>
      </c>
      <c r="B4059" s="8"/>
      <c r="C4059">
        <f>②MSY管理基準値計算!C4059</f>
        <v>0.57133354777890588</v>
      </c>
      <c r="D4059" s="69">
        <f t="shared" si="1100"/>
        <v>6051</v>
      </c>
      <c r="E4059" s="5">
        <f>IF(①再生産関数フィット!$B$2="HS",$W$2*(T4059+SQRT($W$3^2+(($W$4^2))/4)-SQRT((T4059-$W$3)^2+(($W$4^2))/4)),IF(①再生産関数フィット!$B$2="BH",$W$2*T4059/(1+$W$3*T4059),$W$2*T4059*EXP(-$W$3*T4059)))</f>
        <v>1486.1767038516541</v>
      </c>
      <c r="F4059" s="5">
        <f t="shared" ca="1" si="1101"/>
        <v>506265.44225680281</v>
      </c>
      <c r="G4059" s="76">
        <f t="shared" si="1095"/>
        <v>2631.4641423996804</v>
      </c>
      <c r="H4059" s="77">
        <f t="shared" si="1102"/>
        <v>620.74055127775182</v>
      </c>
      <c r="I4059" s="77">
        <f t="shared" si="1102"/>
        <v>609.22694557037391</v>
      </c>
      <c r="J4059" s="77" t="str">
        <f t="shared" si="1102"/>
        <v/>
      </c>
      <c r="K4059" s="77" t="str">
        <f t="shared" si="1102"/>
        <v/>
      </c>
      <c r="L4059" s="77" t="str">
        <f t="shared" si="1102"/>
        <v/>
      </c>
      <c r="M4059" s="77" t="str">
        <f t="shared" si="1102"/>
        <v/>
      </c>
      <c r="N4059" s="77" t="str">
        <f t="shared" si="1102"/>
        <v/>
      </c>
      <c r="O4059" s="77" t="str">
        <f t="shared" si="1102"/>
        <v/>
      </c>
      <c r="P4059" s="77" t="str">
        <f t="shared" si="1102"/>
        <v/>
      </c>
      <c r="Q4059" s="77" t="str">
        <f t="shared" si="1102"/>
        <v/>
      </c>
      <c r="R4059" s="98">
        <f t="shared" si="1104"/>
        <v>848.12658573039243</v>
      </c>
      <c r="S4059" s="74">
        <f t="shared" si="1096"/>
        <v>629742.92088249745</v>
      </c>
      <c r="T4059" s="72">
        <f t="shared" si="1097"/>
        <v>493447.32762262272</v>
      </c>
      <c r="U4059" s="7">
        <f t="shared" si="1103"/>
        <v>13.35306695299645</v>
      </c>
      <c r="V4059" s="7">
        <f t="shared" si="1103"/>
        <v>13.109171399885058</v>
      </c>
      <c r="W4059" s="69">
        <f t="shared" si="1098"/>
        <v>6051</v>
      </c>
      <c r="X4059" s="64">
        <f t="shared" ref="X4059:AC4122" si="1106">IF(G4059&lt;&gt;"",IF($J$1="Baranov",G$10/(G$4+G$10)*(1-EXP(-G$4-G$10))*G4059*G$3,G4059*G$3*(1-EXP(-G$10))*EXP(-G$4/2)),"")</f>
        <v>0</v>
      </c>
      <c r="Y4059" s="7">
        <f t="shared" si="1106"/>
        <v>0</v>
      </c>
      <c r="Z4059" s="7">
        <f t="shared" si="1106"/>
        <v>0</v>
      </c>
      <c r="AA4059" s="7" t="str">
        <f t="shared" si="1105"/>
        <v/>
      </c>
      <c r="AB4059" s="7" t="str">
        <f t="shared" si="1105"/>
        <v/>
      </c>
      <c r="AC4059" s="7" t="str">
        <f t="shared" si="1105"/>
        <v/>
      </c>
      <c r="AD4059" s="7" t="str">
        <f t="shared" si="1093"/>
        <v/>
      </c>
      <c r="AE4059" s="7" t="str">
        <f t="shared" si="1093"/>
        <v/>
      </c>
      <c r="AF4059" s="7" t="str">
        <f t="shared" si="1093"/>
        <v/>
      </c>
      <c r="AG4059" s="7" t="str">
        <f t="shared" si="1093"/>
        <v/>
      </c>
      <c r="AH4059" s="7" t="str">
        <f t="shared" si="1093"/>
        <v/>
      </c>
      <c r="AI4059" s="7">
        <f t="shared" si="1093"/>
        <v>0</v>
      </c>
      <c r="AJ4059" s="69">
        <f t="shared" si="1091"/>
        <v>0</v>
      </c>
      <c r="AK4059" s="11" t="e">
        <f t="shared" si="1099"/>
        <v>#NUM!</v>
      </c>
    </row>
    <row r="4060" spans="1:37" hidden="1">
      <c r="A4060" s="8">
        <v>4057</v>
      </c>
      <c r="B4060" s="8"/>
      <c r="C4060">
        <f>②MSY管理基準値計算!C4060</f>
        <v>-1.3881435298981538E-2</v>
      </c>
      <c r="D4060" s="69">
        <f t="shared" si="1100"/>
        <v>6052</v>
      </c>
      <c r="E4060" s="5">
        <f>IF(①再生産関数フィット!$B$2="HS",$W$2*(T4060+SQRT($W$3^2+(($W$4^2))/4)-SQRT((T4060-$W$3)^2+(($W$4^2))/4)),IF(①再生産関数フィット!$B$2="BH",$W$2*T4060/(1+$W$3*T4060),$W$2*T4060*EXP(-$W$3*T4060)))</f>
        <v>1486.1767038516541</v>
      </c>
      <c r="F4060" s="5">
        <f t="shared" ca="1" si="1101"/>
        <v>478623.99933018023</v>
      </c>
      <c r="G4060" s="76">
        <f t="shared" si="1095"/>
        <v>1465.6889666812933</v>
      </c>
      <c r="H4060" s="77">
        <f t="shared" si="1102"/>
        <v>1596.0636822998174</v>
      </c>
      <c r="I4060" s="77">
        <f t="shared" si="1102"/>
        <v>376.49817607687856</v>
      </c>
      <c r="J4060" s="77" t="str">
        <f t="shared" si="1102"/>
        <v/>
      </c>
      <c r="K4060" s="77" t="str">
        <f t="shared" si="1102"/>
        <v/>
      </c>
      <c r="L4060" s="77" t="str">
        <f t="shared" si="1102"/>
        <v/>
      </c>
      <c r="M4060" s="77" t="str">
        <f t="shared" si="1102"/>
        <v/>
      </c>
      <c r="N4060" s="77" t="str">
        <f t="shared" si="1102"/>
        <v/>
      </c>
      <c r="O4060" s="77" t="str">
        <f t="shared" si="1102"/>
        <v/>
      </c>
      <c r="P4060" s="77" t="str">
        <f t="shared" si="1102"/>
        <v/>
      </c>
      <c r="Q4060" s="77" t="str">
        <f t="shared" si="1102"/>
        <v/>
      </c>
      <c r="R4060" s="98">
        <f t="shared" si="1104"/>
        <v>883.92959877438977</v>
      </c>
      <c r="S4060" s="74">
        <f t="shared" si="1096"/>
        <v>640721.75492918375</v>
      </c>
      <c r="T4060" s="72">
        <f t="shared" si="1097"/>
        <v>502291.01214694104</v>
      </c>
      <c r="U4060" s="7">
        <f t="shared" si="1103"/>
        <v>13.370350561989293</v>
      </c>
      <c r="V4060" s="7">
        <f t="shared" si="1103"/>
        <v>13.126934936181554</v>
      </c>
      <c r="W4060" s="69">
        <f t="shared" si="1098"/>
        <v>6052</v>
      </c>
      <c r="X4060" s="64">
        <f t="shared" si="1106"/>
        <v>0</v>
      </c>
      <c r="Y4060" s="7">
        <f t="shared" si="1106"/>
        <v>0</v>
      </c>
      <c r="Z4060" s="7">
        <f t="shared" si="1106"/>
        <v>0</v>
      </c>
      <c r="AA4060" s="7" t="str">
        <f t="shared" si="1105"/>
        <v/>
      </c>
      <c r="AB4060" s="7" t="str">
        <f t="shared" si="1105"/>
        <v/>
      </c>
      <c r="AC4060" s="7" t="str">
        <f t="shared" si="1105"/>
        <v/>
      </c>
      <c r="AD4060" s="7" t="str">
        <f t="shared" si="1093"/>
        <v/>
      </c>
      <c r="AE4060" s="7" t="str">
        <f t="shared" si="1093"/>
        <v/>
      </c>
      <c r="AF4060" s="7" t="str">
        <f t="shared" si="1093"/>
        <v/>
      </c>
      <c r="AG4060" s="7" t="str">
        <f t="shared" si="1093"/>
        <v/>
      </c>
      <c r="AH4060" s="7" t="str">
        <f t="shared" si="1093"/>
        <v/>
      </c>
      <c r="AI4060" s="7">
        <f t="shared" si="1093"/>
        <v>0</v>
      </c>
      <c r="AJ4060" s="69">
        <f t="shared" si="1091"/>
        <v>0</v>
      </c>
      <c r="AK4060" s="11" t="e">
        <f t="shared" si="1099"/>
        <v>#NUM!</v>
      </c>
    </row>
    <row r="4061" spans="1:37" hidden="1">
      <c r="A4061" s="8">
        <v>4058</v>
      </c>
      <c r="B4061" s="8"/>
      <c r="C4061">
        <f>②MSY管理基準値計算!C4061</f>
        <v>-0.36796735784368878</v>
      </c>
      <c r="D4061" s="69">
        <f t="shared" si="1100"/>
        <v>6053</v>
      </c>
      <c r="E4061" s="5">
        <f>IF(①再生産関数フィット!$B$2="HS",$W$2*(T4061+SQRT($W$3^2+(($W$4^2))/4)-SQRT((T4061-$W$3)^2+(($W$4^2))/4)),IF(①再生産関数フィット!$B$2="BH",$W$2*T4061/(1+$W$3*T4061),$W$2*T4061*EXP(-$W$3*T4061)))</f>
        <v>1486.1767038516541</v>
      </c>
      <c r="F4061" s="5">
        <f t="shared" ca="1" si="1101"/>
        <v>487547.12155949842</v>
      </c>
      <c r="G4061" s="76">
        <f t="shared" si="1095"/>
        <v>1028.6420083064688</v>
      </c>
      <c r="H4061" s="77">
        <f t="shared" si="1102"/>
        <v>888.98529589473287</v>
      </c>
      <c r="I4061" s="77">
        <f t="shared" si="1102"/>
        <v>968.06155816868318</v>
      </c>
      <c r="J4061" s="77" t="str">
        <f t="shared" si="1102"/>
        <v/>
      </c>
      <c r="K4061" s="77" t="str">
        <f t="shared" si="1102"/>
        <v/>
      </c>
      <c r="L4061" s="77" t="str">
        <f t="shared" si="1102"/>
        <v/>
      </c>
      <c r="M4061" s="77" t="str">
        <f t="shared" si="1102"/>
        <v/>
      </c>
      <c r="N4061" s="77" t="str">
        <f t="shared" si="1102"/>
        <v/>
      </c>
      <c r="O4061" s="77" t="str">
        <f t="shared" si="1102"/>
        <v/>
      </c>
      <c r="P4061" s="77" t="str">
        <f t="shared" si="1102"/>
        <v/>
      </c>
      <c r="Q4061" s="77" t="str">
        <f t="shared" si="1102"/>
        <v/>
      </c>
      <c r="R4061" s="98">
        <f t="shared" si="1104"/>
        <v>764.48808980066633</v>
      </c>
      <c r="S4061" s="74">
        <f t="shared" si="1096"/>
        <v>643203.84242478234</v>
      </c>
      <c r="T4061" s="72">
        <f t="shared" si="1097"/>
        <v>557608.89729778701</v>
      </c>
      <c r="U4061" s="7">
        <f t="shared" si="1103"/>
        <v>13.374216970748178</v>
      </c>
      <c r="V4061" s="7">
        <f t="shared" si="1103"/>
        <v>13.231413094717553</v>
      </c>
      <c r="W4061" s="69">
        <f t="shared" si="1098"/>
        <v>6053</v>
      </c>
      <c r="X4061" s="64">
        <f t="shared" si="1106"/>
        <v>0</v>
      </c>
      <c r="Y4061" s="7">
        <f t="shared" si="1106"/>
        <v>0</v>
      </c>
      <c r="Z4061" s="7">
        <f t="shared" si="1106"/>
        <v>0</v>
      </c>
      <c r="AA4061" s="7" t="str">
        <f t="shared" si="1105"/>
        <v/>
      </c>
      <c r="AB4061" s="7" t="str">
        <f t="shared" si="1105"/>
        <v/>
      </c>
      <c r="AC4061" s="7" t="str">
        <f t="shared" si="1105"/>
        <v/>
      </c>
      <c r="AD4061" s="7" t="str">
        <f t="shared" si="1093"/>
        <v/>
      </c>
      <c r="AE4061" s="7" t="str">
        <f t="shared" si="1093"/>
        <v/>
      </c>
      <c r="AF4061" s="7" t="str">
        <f t="shared" si="1093"/>
        <v/>
      </c>
      <c r="AG4061" s="7" t="str">
        <f t="shared" si="1093"/>
        <v/>
      </c>
      <c r="AH4061" s="7" t="str">
        <f t="shared" si="1093"/>
        <v/>
      </c>
      <c r="AI4061" s="7">
        <f t="shared" si="1093"/>
        <v>0</v>
      </c>
      <c r="AJ4061" s="69">
        <f t="shared" si="1091"/>
        <v>0</v>
      </c>
      <c r="AK4061" s="11" t="e">
        <f t="shared" si="1099"/>
        <v>#NUM!</v>
      </c>
    </row>
    <row r="4062" spans="1:37" hidden="1">
      <c r="A4062" s="8">
        <v>4059</v>
      </c>
      <c r="B4062" s="8"/>
      <c r="C4062">
        <f>②MSY管理基準値計算!C4062</f>
        <v>7.3700629348218E-3</v>
      </c>
      <c r="D4062" s="69">
        <f t="shared" si="1100"/>
        <v>6054</v>
      </c>
      <c r="E4062" s="5">
        <f>IF(①再生産関数フィット!$B$2="HS",$W$2*(T4062+SQRT($W$3^2+(($W$4^2))/4)-SQRT((T4062-$W$3)^2+(($W$4^2))/4)),IF(①再生産関数フィット!$B$2="BH",$W$2*T4062/(1+$W$3*T4062),$W$2*T4062*EXP(-$W$3*T4062)))</f>
        <v>1486.1767038516541</v>
      </c>
      <c r="F4062" s="5">
        <f t="shared" ca="1" si="1101"/>
        <v>493447.32762262272</v>
      </c>
      <c r="G4062" s="76">
        <f t="shared" si="1095"/>
        <v>1497.1703819784659</v>
      </c>
      <c r="H4062" s="77">
        <f t="shared" si="1102"/>
        <v>623.90291590625066</v>
      </c>
      <c r="I4062" s="77">
        <f t="shared" si="1102"/>
        <v>539.19683799386291</v>
      </c>
      <c r="J4062" s="77" t="str">
        <f t="shared" si="1102"/>
        <v/>
      </c>
      <c r="K4062" s="77" t="str">
        <f t="shared" si="1102"/>
        <v/>
      </c>
      <c r="L4062" s="77" t="str">
        <f t="shared" si="1102"/>
        <v/>
      </c>
      <c r="M4062" s="77" t="str">
        <f t="shared" si="1102"/>
        <v/>
      </c>
      <c r="N4062" s="77" t="str">
        <f t="shared" si="1102"/>
        <v/>
      </c>
      <c r="O4062" s="77" t="str">
        <f t="shared" si="1102"/>
        <v/>
      </c>
      <c r="P4062" s="77" t="str">
        <f t="shared" si="1102"/>
        <v/>
      </c>
      <c r="Q4062" s="77" t="str">
        <f t="shared" si="1102"/>
        <v/>
      </c>
      <c r="R4062" s="98">
        <f t="shared" si="1104"/>
        <v>1050.8444809677403</v>
      </c>
      <c r="S4062" s="74">
        <f t="shared" si="1096"/>
        <v>645613.28237609344</v>
      </c>
      <c r="T4062" s="72">
        <f t="shared" si="1097"/>
        <v>554531.32130164234</v>
      </c>
      <c r="U4062" s="7">
        <f t="shared" si="1103"/>
        <v>13.377955969419075</v>
      </c>
      <c r="V4062" s="7">
        <f t="shared" si="1103"/>
        <v>13.225878569843024</v>
      </c>
      <c r="W4062" s="69">
        <f t="shared" si="1098"/>
        <v>6054</v>
      </c>
      <c r="X4062" s="64">
        <f t="shared" si="1106"/>
        <v>0</v>
      </c>
      <c r="Y4062" s="7">
        <f t="shared" si="1106"/>
        <v>0</v>
      </c>
      <c r="Z4062" s="7">
        <f t="shared" si="1106"/>
        <v>0</v>
      </c>
      <c r="AA4062" s="7" t="str">
        <f t="shared" si="1105"/>
        <v/>
      </c>
      <c r="AB4062" s="7" t="str">
        <f t="shared" si="1105"/>
        <v/>
      </c>
      <c r="AC4062" s="7" t="str">
        <f t="shared" si="1105"/>
        <v/>
      </c>
      <c r="AD4062" s="7" t="str">
        <f t="shared" si="1093"/>
        <v/>
      </c>
      <c r="AE4062" s="7" t="str">
        <f t="shared" si="1093"/>
        <v/>
      </c>
      <c r="AF4062" s="7" t="str">
        <f t="shared" si="1093"/>
        <v/>
      </c>
      <c r="AG4062" s="7" t="str">
        <f t="shared" si="1093"/>
        <v/>
      </c>
      <c r="AH4062" s="7" t="str">
        <f t="shared" si="1093"/>
        <v/>
      </c>
      <c r="AI4062" s="7">
        <f t="shared" si="1093"/>
        <v>0</v>
      </c>
      <c r="AJ4062" s="69">
        <f t="shared" si="1091"/>
        <v>0</v>
      </c>
      <c r="AK4062" s="11" t="e">
        <f t="shared" si="1099"/>
        <v>#NUM!</v>
      </c>
    </row>
    <row r="4063" spans="1:37" hidden="1">
      <c r="A4063" s="8">
        <v>4060</v>
      </c>
      <c r="B4063" s="8"/>
      <c r="C4063">
        <f>②MSY管理基準値計算!C4063</f>
        <v>-0.20635925564011731</v>
      </c>
      <c r="D4063" s="69">
        <f t="shared" si="1100"/>
        <v>6055</v>
      </c>
      <c r="E4063" s="5">
        <f>IF(①再生産関数フィット!$B$2="HS",$W$2*(T4063+SQRT($W$3^2+(($W$4^2))/4)-SQRT((T4063-$W$3)^2+(($W$4^2))/4)),IF(①再生産関数フィット!$B$2="BH",$W$2*T4063/(1+$W$3*T4063),$W$2*T4063*EXP(-$W$3*T4063)))</f>
        <v>1486.1767038516541</v>
      </c>
      <c r="F4063" s="5">
        <f t="shared" ca="1" si="1101"/>
        <v>502291.01214694104</v>
      </c>
      <c r="G4063" s="76">
        <f t="shared" si="1095"/>
        <v>1209.0653172280001</v>
      </c>
      <c r="H4063" s="77">
        <f t="shared" si="1102"/>
        <v>908.07973948361428</v>
      </c>
      <c r="I4063" s="77">
        <f t="shared" si="1102"/>
        <v>378.41624718125388</v>
      </c>
      <c r="J4063" s="77" t="str">
        <f t="shared" si="1102"/>
        <v/>
      </c>
      <c r="K4063" s="77" t="str">
        <f t="shared" si="1102"/>
        <v/>
      </c>
      <c r="L4063" s="77" t="str">
        <f t="shared" si="1102"/>
        <v/>
      </c>
      <c r="M4063" s="77" t="str">
        <f t="shared" si="1102"/>
        <v/>
      </c>
      <c r="N4063" s="77" t="str">
        <f t="shared" si="1102"/>
        <v/>
      </c>
      <c r="O4063" s="77" t="str">
        <f t="shared" si="1102"/>
        <v/>
      </c>
      <c r="P4063" s="77" t="str">
        <f t="shared" si="1102"/>
        <v/>
      </c>
      <c r="Q4063" s="77" t="str">
        <f t="shared" si="1102"/>
        <v/>
      </c>
      <c r="R4063" s="98">
        <f t="shared" si="1104"/>
        <v>964.4088101601269</v>
      </c>
      <c r="S4063" s="74">
        <f t="shared" si="1096"/>
        <v>592681.67135001812</v>
      </c>
      <c r="T4063" s="72">
        <f t="shared" si="1097"/>
        <v>498915.07168671733</v>
      </c>
      <c r="U4063" s="7">
        <f t="shared" si="1103"/>
        <v>13.292412723305903</v>
      </c>
      <c r="V4063" s="7">
        <f t="shared" si="1103"/>
        <v>13.120191163227892</v>
      </c>
      <c r="W4063" s="69">
        <f t="shared" si="1098"/>
        <v>6055</v>
      </c>
      <c r="X4063" s="64">
        <f t="shared" si="1106"/>
        <v>0</v>
      </c>
      <c r="Y4063" s="7">
        <f t="shared" si="1106"/>
        <v>0</v>
      </c>
      <c r="Z4063" s="7">
        <f t="shared" si="1106"/>
        <v>0</v>
      </c>
      <c r="AA4063" s="7" t="str">
        <f t="shared" si="1105"/>
        <v/>
      </c>
      <c r="AB4063" s="7" t="str">
        <f t="shared" si="1105"/>
        <v/>
      </c>
      <c r="AC4063" s="7" t="str">
        <f t="shared" si="1105"/>
        <v/>
      </c>
      <c r="AD4063" s="7" t="str">
        <f t="shared" si="1093"/>
        <v/>
      </c>
      <c r="AE4063" s="7" t="str">
        <f t="shared" si="1093"/>
        <v/>
      </c>
      <c r="AF4063" s="7" t="str">
        <f t="shared" si="1093"/>
        <v/>
      </c>
      <c r="AG4063" s="7" t="str">
        <f t="shared" si="1093"/>
        <v/>
      </c>
      <c r="AH4063" s="7" t="str">
        <f t="shared" si="1093"/>
        <v/>
      </c>
      <c r="AI4063" s="7">
        <f t="shared" si="1093"/>
        <v>0</v>
      </c>
      <c r="AJ4063" s="69">
        <f t="shared" si="1091"/>
        <v>0</v>
      </c>
      <c r="AK4063" s="11" t="e">
        <f t="shared" si="1099"/>
        <v>#NUM!</v>
      </c>
    </row>
    <row r="4064" spans="1:37" hidden="1">
      <c r="A4064" s="8">
        <v>4061</v>
      </c>
      <c r="B4064" s="8"/>
      <c r="C4064">
        <f>②MSY管理基準値計算!C4064</f>
        <v>-9.6753933639936021E-2</v>
      </c>
      <c r="D4064" s="69">
        <f t="shared" si="1100"/>
        <v>6056</v>
      </c>
      <c r="E4064" s="5">
        <f>IF(①再生産関数フィット!$B$2="HS",$W$2*(T4064+SQRT($W$3^2+(($W$4^2))/4)-SQRT((T4064-$W$3)^2+(($W$4^2))/4)),IF(①再生産関数フィット!$B$2="BH",$W$2*T4064/(1+$W$3*T4064),$W$2*T4064*EXP(-$W$3*T4064)))</f>
        <v>1486.176703851655</v>
      </c>
      <c r="F4064" s="5">
        <f t="shared" ca="1" si="1101"/>
        <v>557608.89729778701</v>
      </c>
      <c r="G4064" s="76">
        <f t="shared" si="1095"/>
        <v>1349.1205260926972</v>
      </c>
      <c r="H4064" s="77">
        <f t="shared" si="1102"/>
        <v>733.33518449396331</v>
      </c>
      <c r="I4064" s="77">
        <f t="shared" si="1102"/>
        <v>550.7782034606729</v>
      </c>
      <c r="J4064" s="77" t="str">
        <f t="shared" si="1102"/>
        <v/>
      </c>
      <c r="K4064" s="77" t="str">
        <f t="shared" si="1102"/>
        <v/>
      </c>
      <c r="L4064" s="77" t="str">
        <f t="shared" si="1102"/>
        <v/>
      </c>
      <c r="M4064" s="77" t="str">
        <f t="shared" si="1102"/>
        <v/>
      </c>
      <c r="N4064" s="77" t="str">
        <f t="shared" si="1102"/>
        <v/>
      </c>
      <c r="O4064" s="77" t="str">
        <f t="shared" si="1102"/>
        <v/>
      </c>
      <c r="P4064" s="77" t="str">
        <f t="shared" si="1102"/>
        <v/>
      </c>
      <c r="Q4064" s="77" t="str">
        <f t="shared" si="1102"/>
        <v/>
      </c>
      <c r="R4064" s="98">
        <f t="shared" si="1104"/>
        <v>814.46456790792251</v>
      </c>
      <c r="S4064" s="74">
        <f t="shared" si="1096"/>
        <v>563473.8620940696</v>
      </c>
      <c r="T4064" s="72">
        <f t="shared" si="1097"/>
        <v>472842.28182566346</v>
      </c>
      <c r="U4064" s="7">
        <f t="shared" si="1103"/>
        <v>13.241876226459924</v>
      </c>
      <c r="V4064" s="7">
        <f t="shared" si="1103"/>
        <v>13.066517169640807</v>
      </c>
      <c r="W4064" s="69">
        <f t="shared" si="1098"/>
        <v>6056</v>
      </c>
      <c r="X4064" s="64">
        <f t="shared" si="1106"/>
        <v>0</v>
      </c>
      <c r="Y4064" s="7">
        <f t="shared" si="1106"/>
        <v>0</v>
      </c>
      <c r="Z4064" s="7">
        <f t="shared" si="1106"/>
        <v>0</v>
      </c>
      <c r="AA4064" s="7" t="str">
        <f t="shared" si="1105"/>
        <v/>
      </c>
      <c r="AB4064" s="7" t="str">
        <f t="shared" si="1105"/>
        <v/>
      </c>
      <c r="AC4064" s="7" t="str">
        <f t="shared" si="1105"/>
        <v/>
      </c>
      <c r="AD4064" s="7" t="str">
        <f t="shared" si="1093"/>
        <v/>
      </c>
      <c r="AE4064" s="7" t="str">
        <f t="shared" si="1093"/>
        <v/>
      </c>
      <c r="AF4064" s="7" t="str">
        <f t="shared" si="1093"/>
        <v/>
      </c>
      <c r="AG4064" s="7" t="str">
        <f t="shared" si="1093"/>
        <v/>
      </c>
      <c r="AH4064" s="7" t="str">
        <f t="shared" si="1093"/>
        <v/>
      </c>
      <c r="AI4064" s="7">
        <f t="shared" si="1093"/>
        <v>0</v>
      </c>
      <c r="AJ4064" s="69">
        <f t="shared" si="1091"/>
        <v>0</v>
      </c>
      <c r="AK4064" s="11" t="e">
        <f t="shared" si="1099"/>
        <v>#NUM!</v>
      </c>
    </row>
    <row r="4065" spans="1:37" hidden="1">
      <c r="A4065" s="8">
        <v>4062</v>
      </c>
      <c r="B4065" s="8"/>
      <c r="C4065">
        <f>②MSY管理基準値計算!C4065</f>
        <v>0.12235495082411404</v>
      </c>
      <c r="D4065" s="69">
        <f t="shared" si="1100"/>
        <v>6057</v>
      </c>
      <c r="E4065" s="5">
        <f>IF(①再生産関数フィット!$B$2="HS",$W$2*(T4065+SQRT($W$3^2+(($W$4^2))/4)-SQRT((T4065-$W$3)^2+(($W$4^2))/4)),IF(①再生産関数フィット!$B$2="BH",$W$2*T4065/(1+$W$3*T4065),$W$2*T4065*EXP(-$W$3*T4065)))</f>
        <v>1486.1767038516541</v>
      </c>
      <c r="F4065" s="5">
        <f t="shared" ca="1" si="1101"/>
        <v>554531.32130164234</v>
      </c>
      <c r="G4065" s="76">
        <f t="shared" si="1095"/>
        <v>1679.6103004124761</v>
      </c>
      <c r="H4065" s="77">
        <f t="shared" si="1102"/>
        <v>818.28296272285877</v>
      </c>
      <c r="I4065" s="77">
        <f t="shared" si="1102"/>
        <v>444.79027324160933</v>
      </c>
      <c r="J4065" s="77" t="str">
        <f t="shared" si="1102"/>
        <v/>
      </c>
      <c r="K4065" s="77" t="str">
        <f t="shared" si="1102"/>
        <v/>
      </c>
      <c r="L4065" s="77" t="str">
        <f t="shared" si="1102"/>
        <v/>
      </c>
      <c r="M4065" s="77" t="str">
        <f t="shared" si="1102"/>
        <v/>
      </c>
      <c r="N4065" s="77" t="str">
        <f t="shared" si="1102"/>
        <v/>
      </c>
      <c r="O4065" s="77" t="str">
        <f t="shared" si="1102"/>
        <v/>
      </c>
      <c r="P4065" s="77" t="str">
        <f t="shared" si="1102"/>
        <v/>
      </c>
      <c r="Q4065" s="77" t="str">
        <f t="shared" si="1102"/>
        <v/>
      </c>
      <c r="R4065" s="98">
        <f t="shared" si="1104"/>
        <v>828.0615987860981</v>
      </c>
      <c r="S4065" s="74">
        <f t="shared" si="1096"/>
        <v>565977.87867307232</v>
      </c>
      <c r="T4065" s="72">
        <f t="shared" si="1097"/>
        <v>457879.31852043036</v>
      </c>
      <c r="U4065" s="7">
        <f t="shared" si="1103"/>
        <v>13.246310272805056</v>
      </c>
      <c r="V4065" s="7">
        <f t="shared" si="1103"/>
        <v>13.034360931694689</v>
      </c>
      <c r="W4065" s="69">
        <f t="shared" si="1098"/>
        <v>6057</v>
      </c>
      <c r="X4065" s="64">
        <f t="shared" si="1106"/>
        <v>0</v>
      </c>
      <c r="Y4065" s="7">
        <f t="shared" si="1106"/>
        <v>0</v>
      </c>
      <c r="Z4065" s="7">
        <f t="shared" si="1106"/>
        <v>0</v>
      </c>
      <c r="AA4065" s="7" t="str">
        <f t="shared" si="1105"/>
        <v/>
      </c>
      <c r="AB4065" s="7" t="str">
        <f t="shared" si="1105"/>
        <v/>
      </c>
      <c r="AC4065" s="7" t="str">
        <f t="shared" si="1105"/>
        <v/>
      </c>
      <c r="AD4065" s="7" t="str">
        <f t="shared" si="1093"/>
        <v/>
      </c>
      <c r="AE4065" s="7" t="str">
        <f t="shared" si="1093"/>
        <v/>
      </c>
      <c r="AF4065" s="7" t="str">
        <f t="shared" si="1093"/>
        <v/>
      </c>
      <c r="AG4065" s="7" t="str">
        <f t="shared" si="1093"/>
        <v/>
      </c>
      <c r="AH4065" s="7" t="str">
        <f t="shared" si="1093"/>
        <v/>
      </c>
      <c r="AI4065" s="7">
        <f t="shared" si="1093"/>
        <v>0</v>
      </c>
      <c r="AJ4065" s="69">
        <f t="shared" si="1091"/>
        <v>0</v>
      </c>
      <c r="AK4065" s="11" t="e">
        <f t="shared" si="1099"/>
        <v>#NUM!</v>
      </c>
    </row>
    <row r="4066" spans="1:37" hidden="1">
      <c r="A4066" s="8">
        <v>4063</v>
      </c>
      <c r="B4066" s="8"/>
      <c r="C4066">
        <f>②MSY管理基準値計算!C4066</f>
        <v>0.1642990209708293</v>
      </c>
      <c r="D4066" s="69">
        <f t="shared" si="1100"/>
        <v>6058</v>
      </c>
      <c r="E4066" s="5">
        <f>IF(①再生産関数フィット!$B$2="HS",$W$2*(T4066+SQRT($W$3^2+(($W$4^2))/4)-SQRT((T4066-$W$3)^2+(($W$4^2))/4)),IF(①再生産関数フィット!$B$2="BH",$W$2*T4066/(1+$W$3*T4066),$W$2*T4066*EXP(-$W$3*T4066)))</f>
        <v>1486.1767038516541</v>
      </c>
      <c r="F4066" s="5">
        <f t="shared" ca="1" si="1101"/>
        <v>498915.07168671733</v>
      </c>
      <c r="G4066" s="76">
        <f t="shared" si="1095"/>
        <v>1751.5583416123975</v>
      </c>
      <c r="H4066" s="77">
        <f t="shared" si="1102"/>
        <v>1018.7351435693135</v>
      </c>
      <c r="I4066" s="77">
        <f t="shared" si="1102"/>
        <v>496.31370521190377</v>
      </c>
      <c r="J4066" s="77" t="str">
        <f t="shared" si="1102"/>
        <v/>
      </c>
      <c r="K4066" s="77" t="str">
        <f t="shared" si="1102"/>
        <v/>
      </c>
      <c r="L4066" s="77" t="str">
        <f t="shared" si="1102"/>
        <v/>
      </c>
      <c r="M4066" s="77" t="str">
        <f t="shared" si="1102"/>
        <v/>
      </c>
      <c r="N4066" s="77" t="str">
        <f t="shared" si="1102"/>
        <v/>
      </c>
      <c r="O4066" s="77" t="str">
        <f t="shared" si="1102"/>
        <v/>
      </c>
      <c r="P4066" s="77" t="str">
        <f t="shared" si="1102"/>
        <v/>
      </c>
      <c r="Q4066" s="77" t="str">
        <f t="shared" si="1102"/>
        <v/>
      </c>
      <c r="R4066" s="98">
        <f t="shared" si="1104"/>
        <v>772.02368565742586</v>
      </c>
      <c r="S4066" s="74">
        <f t="shared" si="1096"/>
        <v>579457.000769987</v>
      </c>
      <c r="T4066" s="72">
        <f t="shared" si="1097"/>
        <v>458457.90992702538</v>
      </c>
      <c r="U4066" s="7">
        <f t="shared" si="1103"/>
        <v>13.269846738439465</v>
      </c>
      <c r="V4066" s="7">
        <f t="shared" si="1103"/>
        <v>13.035623766959972</v>
      </c>
      <c r="W4066" s="69">
        <f t="shared" si="1098"/>
        <v>6058</v>
      </c>
      <c r="X4066" s="64">
        <f t="shared" si="1106"/>
        <v>0</v>
      </c>
      <c r="Y4066" s="7">
        <f t="shared" si="1106"/>
        <v>0</v>
      </c>
      <c r="Z4066" s="7">
        <f t="shared" si="1106"/>
        <v>0</v>
      </c>
      <c r="AA4066" s="7" t="str">
        <f t="shared" si="1105"/>
        <v/>
      </c>
      <c r="AB4066" s="7" t="str">
        <f t="shared" si="1105"/>
        <v/>
      </c>
      <c r="AC4066" s="7" t="str">
        <f t="shared" si="1105"/>
        <v/>
      </c>
      <c r="AD4066" s="7" t="str">
        <f t="shared" si="1093"/>
        <v/>
      </c>
      <c r="AE4066" s="7" t="str">
        <f t="shared" si="1093"/>
        <v/>
      </c>
      <c r="AF4066" s="7" t="str">
        <f t="shared" si="1093"/>
        <v/>
      </c>
      <c r="AG4066" s="7" t="str">
        <f t="shared" si="1093"/>
        <v/>
      </c>
      <c r="AH4066" s="7" t="str">
        <f t="shared" si="1093"/>
        <v/>
      </c>
      <c r="AI4066" s="7">
        <f t="shared" si="1093"/>
        <v>0</v>
      </c>
      <c r="AJ4066" s="69">
        <f t="shared" si="1091"/>
        <v>0</v>
      </c>
      <c r="AK4066" s="11" t="e">
        <f t="shared" si="1099"/>
        <v>#NUM!</v>
      </c>
    </row>
    <row r="4067" spans="1:37" hidden="1">
      <c r="A4067" s="8">
        <v>4064</v>
      </c>
      <c r="B4067" s="8"/>
      <c r="C4067">
        <f>②MSY管理基準値計算!C4067</f>
        <v>-0.23463185376164747</v>
      </c>
      <c r="D4067" s="69">
        <f t="shared" si="1100"/>
        <v>6059</v>
      </c>
      <c r="E4067" s="5">
        <f>IF(①再生産関数フィット!$B$2="HS",$W$2*(T4067+SQRT($W$3^2+(($W$4^2))/4)-SQRT((T4067-$W$3)^2+(($W$4^2))/4)),IF(①再生産関数フィット!$B$2="BH",$W$2*T4067/(1+$W$3*T4067),$W$2*T4067*EXP(-$W$3*T4067)))</f>
        <v>1486.176703851655</v>
      </c>
      <c r="F4067" s="5">
        <f t="shared" ca="1" si="1101"/>
        <v>472842.28182566346</v>
      </c>
      <c r="G4067" s="76">
        <f t="shared" si="1095"/>
        <v>1175.3606044081475</v>
      </c>
      <c r="H4067" s="77">
        <f t="shared" si="1102"/>
        <v>1062.3738364633336</v>
      </c>
      <c r="I4067" s="77">
        <f t="shared" si="1102"/>
        <v>617.89409870154009</v>
      </c>
      <c r="J4067" s="77" t="str">
        <f t="shared" si="1102"/>
        <v/>
      </c>
      <c r="K4067" s="77" t="str">
        <f t="shared" si="1102"/>
        <v/>
      </c>
      <c r="L4067" s="77" t="str">
        <f t="shared" si="1102"/>
        <v/>
      </c>
      <c r="M4067" s="77" t="str">
        <f t="shared" si="1102"/>
        <v/>
      </c>
      <c r="N4067" s="77" t="str">
        <f t="shared" si="1102"/>
        <v/>
      </c>
      <c r="O4067" s="77" t="str">
        <f t="shared" si="1102"/>
        <v/>
      </c>
      <c r="P4067" s="77" t="str">
        <f t="shared" si="1102"/>
        <v/>
      </c>
      <c r="Q4067" s="77" t="str">
        <f t="shared" si="1102"/>
        <v/>
      </c>
      <c r="R4067" s="98">
        <f t="shared" si="1104"/>
        <v>769.28551442217474</v>
      </c>
      <c r="S4067" s="74">
        <f t="shared" si="1096"/>
        <v>587695.94600443984</v>
      </c>
      <c r="T4067" s="72">
        <f t="shared" si="1097"/>
        <v>487562.83000494732</v>
      </c>
      <c r="U4067" s="7">
        <f t="shared" si="1103"/>
        <v>13.283964994507254</v>
      </c>
      <c r="V4067" s="7">
        <f t="shared" si="1103"/>
        <v>13.09717444317689</v>
      </c>
      <c r="W4067" s="69">
        <f t="shared" si="1098"/>
        <v>6059</v>
      </c>
      <c r="X4067" s="64">
        <f t="shared" si="1106"/>
        <v>0</v>
      </c>
      <c r="Y4067" s="7">
        <f t="shared" si="1106"/>
        <v>0</v>
      </c>
      <c r="Z4067" s="7">
        <f t="shared" si="1106"/>
        <v>0</v>
      </c>
      <c r="AA4067" s="7" t="str">
        <f t="shared" si="1105"/>
        <v/>
      </c>
      <c r="AB4067" s="7" t="str">
        <f t="shared" si="1105"/>
        <v/>
      </c>
      <c r="AC4067" s="7" t="str">
        <f t="shared" si="1105"/>
        <v/>
      </c>
      <c r="AD4067" s="7" t="str">
        <f t="shared" si="1093"/>
        <v/>
      </c>
      <c r="AE4067" s="7" t="str">
        <f t="shared" si="1093"/>
        <v/>
      </c>
      <c r="AF4067" s="7" t="str">
        <f t="shared" si="1093"/>
        <v/>
      </c>
      <c r="AG4067" s="7" t="str">
        <f t="shared" si="1093"/>
        <v/>
      </c>
      <c r="AH4067" s="7" t="str">
        <f t="shared" si="1093"/>
        <v/>
      </c>
      <c r="AI4067" s="7">
        <f t="shared" si="1093"/>
        <v>0</v>
      </c>
      <c r="AJ4067" s="69">
        <f t="shared" si="1091"/>
        <v>0</v>
      </c>
      <c r="AK4067" s="11" t="e">
        <f t="shared" si="1099"/>
        <v>#NUM!</v>
      </c>
    </row>
    <row r="4068" spans="1:37" hidden="1">
      <c r="A4068" s="8">
        <v>4065</v>
      </c>
      <c r="B4068" s="8"/>
      <c r="C4068">
        <f>②MSY管理基準値計算!C4068</f>
        <v>-0.20787301717994164</v>
      </c>
      <c r="D4068" s="69">
        <f t="shared" si="1100"/>
        <v>6060</v>
      </c>
      <c r="E4068" s="5">
        <f>IF(①再生産関数フィット!$B$2="HS",$W$2*(T4068+SQRT($W$3^2+(($W$4^2))/4)-SQRT((T4068-$W$3)^2+(($W$4^2))/4)),IF(①再生産関数フィット!$B$2="BH",$W$2*T4068/(1+$W$3*T4068),$W$2*T4068*EXP(-$W$3*T4068)))</f>
        <v>1486.1767038516541</v>
      </c>
      <c r="F4068" s="5">
        <f t="shared" ca="1" si="1101"/>
        <v>457879.31852043036</v>
      </c>
      <c r="G4068" s="76">
        <f t="shared" si="1095"/>
        <v>1207.2364652237886</v>
      </c>
      <c r="H4068" s="77">
        <f t="shared" si="1102"/>
        <v>712.8922427919133</v>
      </c>
      <c r="I4068" s="77">
        <f t="shared" si="1102"/>
        <v>644.36230389154707</v>
      </c>
      <c r="J4068" s="77" t="str">
        <f t="shared" si="1102"/>
        <v/>
      </c>
      <c r="K4068" s="77" t="str">
        <f t="shared" si="1102"/>
        <v/>
      </c>
      <c r="L4068" s="77" t="str">
        <f t="shared" si="1102"/>
        <v/>
      </c>
      <c r="M4068" s="77" t="str">
        <f t="shared" si="1102"/>
        <v/>
      </c>
      <c r="N4068" s="77" t="str">
        <f t="shared" si="1102"/>
        <v/>
      </c>
      <c r="O4068" s="77" t="str">
        <f t="shared" si="1102"/>
        <v/>
      </c>
      <c r="P4068" s="77" t="str">
        <f t="shared" si="1102"/>
        <v/>
      </c>
      <c r="Q4068" s="77" t="str">
        <f t="shared" si="1102"/>
        <v/>
      </c>
      <c r="R4068" s="98">
        <f t="shared" si="1104"/>
        <v>841.3669658878423</v>
      </c>
      <c r="S4068" s="74">
        <f t="shared" si="1096"/>
        <v>587501.45982057881</v>
      </c>
      <c r="T4068" s="72">
        <f t="shared" si="1097"/>
        <v>503567.3890720316</v>
      </c>
      <c r="U4068" s="7">
        <f t="shared" si="1103"/>
        <v>13.28363400979835</v>
      </c>
      <c r="V4068" s="7">
        <f t="shared" si="1103"/>
        <v>13.129472823440089</v>
      </c>
      <c r="W4068" s="69">
        <f t="shared" si="1098"/>
        <v>6060</v>
      </c>
      <c r="X4068" s="64">
        <f t="shared" si="1106"/>
        <v>0</v>
      </c>
      <c r="Y4068" s="7">
        <f t="shared" si="1106"/>
        <v>0</v>
      </c>
      <c r="Z4068" s="7">
        <f t="shared" si="1106"/>
        <v>0</v>
      </c>
      <c r="AA4068" s="7" t="str">
        <f t="shared" si="1105"/>
        <v/>
      </c>
      <c r="AB4068" s="7" t="str">
        <f t="shared" si="1105"/>
        <v/>
      </c>
      <c r="AC4068" s="7" t="str">
        <f t="shared" si="1105"/>
        <v/>
      </c>
      <c r="AD4068" s="7" t="str">
        <f t="shared" si="1093"/>
        <v/>
      </c>
      <c r="AE4068" s="7" t="str">
        <f t="shared" si="1093"/>
        <v/>
      </c>
      <c r="AF4068" s="7" t="str">
        <f t="shared" si="1093"/>
        <v/>
      </c>
      <c r="AG4068" s="7" t="str">
        <f t="shared" si="1093"/>
        <v/>
      </c>
      <c r="AH4068" s="7" t="str">
        <f t="shared" si="1093"/>
        <v/>
      </c>
      <c r="AI4068" s="7">
        <f t="shared" si="1093"/>
        <v>0</v>
      </c>
      <c r="AJ4068" s="69">
        <f t="shared" si="1091"/>
        <v>0</v>
      </c>
      <c r="AK4068" s="11" t="e">
        <f t="shared" si="1099"/>
        <v>#NUM!</v>
      </c>
    </row>
    <row r="4069" spans="1:37" hidden="1">
      <c r="A4069" s="8">
        <v>4066</v>
      </c>
      <c r="B4069" s="8"/>
      <c r="C4069">
        <f>②MSY管理基準値計算!C4069</f>
        <v>0.40738550580218474</v>
      </c>
      <c r="D4069" s="69">
        <f t="shared" si="1100"/>
        <v>6061</v>
      </c>
      <c r="E4069" s="5">
        <f>IF(①再生産関数フィット!$B$2="HS",$W$2*(T4069+SQRT($W$3^2+(($W$4^2))/4)-SQRT((T4069-$W$3)^2+(($W$4^2))/4)),IF(①再生産関数フィット!$B$2="BH",$W$2*T4069/(1+$W$3*T4069),$W$2*T4069*EXP(-$W$3*T4069)))</f>
        <v>1486.176703851655</v>
      </c>
      <c r="F4069" s="5">
        <f t="shared" ca="1" si="1101"/>
        <v>458457.90992702538</v>
      </c>
      <c r="G4069" s="76">
        <f t="shared" si="1095"/>
        <v>2233.550244566336</v>
      </c>
      <c r="H4069" s="77">
        <f t="shared" ref="H4069:Q4084" si="1107">IF(H$2&lt;&gt;"",G4068*EXP(-G$4-G$6*$S$6),"")</f>
        <v>732.2259296813321</v>
      </c>
      <c r="I4069" s="77">
        <f t="shared" si="1107"/>
        <v>432.39100232459799</v>
      </c>
      <c r="J4069" s="77" t="str">
        <f t="shared" si="1107"/>
        <v/>
      </c>
      <c r="K4069" s="77" t="str">
        <f t="shared" si="1107"/>
        <v/>
      </c>
      <c r="L4069" s="77" t="str">
        <f t="shared" si="1107"/>
        <v/>
      </c>
      <c r="M4069" s="77" t="str">
        <f t="shared" si="1107"/>
        <v/>
      </c>
      <c r="N4069" s="77" t="str">
        <f t="shared" si="1107"/>
        <v/>
      </c>
      <c r="O4069" s="77" t="str">
        <f t="shared" si="1107"/>
        <v/>
      </c>
      <c r="P4069" s="77" t="str">
        <f t="shared" si="1107"/>
        <v/>
      </c>
      <c r="Q4069" s="77" t="str">
        <f t="shared" si="1107"/>
        <v/>
      </c>
      <c r="R4069" s="98">
        <f t="shared" si="1104"/>
        <v>901.1403541536622</v>
      </c>
      <c r="S4069" s="74">
        <f t="shared" si="1096"/>
        <v>604447.86786383577</v>
      </c>
      <c r="T4069" s="72">
        <f t="shared" si="1097"/>
        <v>478494.56159711577</v>
      </c>
      <c r="U4069" s="7">
        <f t="shared" si="1103"/>
        <v>13.312070705225183</v>
      </c>
      <c r="V4069" s="7">
        <f t="shared" si="1103"/>
        <v>13.078400124287288</v>
      </c>
      <c r="W4069" s="69">
        <f t="shared" si="1098"/>
        <v>6061</v>
      </c>
      <c r="X4069" s="64">
        <f t="shared" si="1106"/>
        <v>0</v>
      </c>
      <c r="Y4069" s="7">
        <f t="shared" si="1106"/>
        <v>0</v>
      </c>
      <c r="Z4069" s="7">
        <f t="shared" si="1106"/>
        <v>0</v>
      </c>
      <c r="AA4069" s="7" t="str">
        <f t="shared" si="1105"/>
        <v/>
      </c>
      <c r="AB4069" s="7" t="str">
        <f t="shared" si="1105"/>
        <v/>
      </c>
      <c r="AC4069" s="7" t="str">
        <f t="shared" si="1105"/>
        <v/>
      </c>
      <c r="AD4069" s="7" t="str">
        <f t="shared" si="1093"/>
        <v/>
      </c>
      <c r="AE4069" s="7" t="str">
        <f t="shared" si="1093"/>
        <v/>
      </c>
      <c r="AF4069" s="7" t="str">
        <f t="shared" si="1093"/>
        <v/>
      </c>
      <c r="AG4069" s="7" t="str">
        <f t="shared" si="1093"/>
        <v/>
      </c>
      <c r="AH4069" s="7" t="str">
        <f t="shared" si="1093"/>
        <v/>
      </c>
      <c r="AI4069" s="7">
        <f t="shared" si="1093"/>
        <v>0</v>
      </c>
      <c r="AJ4069" s="69">
        <f t="shared" si="1091"/>
        <v>0</v>
      </c>
      <c r="AK4069" s="11" t="e">
        <f t="shared" si="1099"/>
        <v>#NUM!</v>
      </c>
    </row>
    <row r="4070" spans="1:37" hidden="1">
      <c r="A4070" s="8">
        <v>4067</v>
      </c>
      <c r="B4070" s="8"/>
      <c r="C4070">
        <f>②MSY管理基準値計算!C4070</f>
        <v>0.20935693881924566</v>
      </c>
      <c r="D4070" s="69">
        <f t="shared" si="1100"/>
        <v>6062</v>
      </c>
      <c r="E4070" s="5">
        <f>IF(①再生産関数フィット!$B$2="HS",$W$2*(T4070+SQRT($W$3^2+(($W$4^2))/4)-SQRT((T4070-$W$3)^2+(($W$4^2))/4)),IF(①再生産関数フィット!$B$2="BH",$W$2*T4070/(1+$W$3*T4070),$W$2*T4070*EXP(-$W$3*T4070)))</f>
        <v>1486.176703851655</v>
      </c>
      <c r="F4070" s="5">
        <f t="shared" ca="1" si="1101"/>
        <v>487562.83000494732</v>
      </c>
      <c r="G4070" s="76">
        <f t="shared" si="1095"/>
        <v>1832.2849425105144</v>
      </c>
      <c r="H4070" s="77">
        <f t="shared" si="1107"/>
        <v>1354.7167033381336</v>
      </c>
      <c r="I4070" s="77">
        <f t="shared" si="1107"/>
        <v>444.1174761883147</v>
      </c>
      <c r="J4070" s="77" t="str">
        <f t="shared" si="1107"/>
        <v/>
      </c>
      <c r="K4070" s="77" t="str">
        <f t="shared" si="1107"/>
        <v/>
      </c>
      <c r="L4070" s="77" t="str">
        <f t="shared" si="1107"/>
        <v/>
      </c>
      <c r="M4070" s="77" t="str">
        <f t="shared" si="1107"/>
        <v/>
      </c>
      <c r="N4070" s="77" t="str">
        <f t="shared" si="1107"/>
        <v/>
      </c>
      <c r="O4070" s="77" t="str">
        <f t="shared" si="1107"/>
        <v/>
      </c>
      <c r="P4070" s="77" t="str">
        <f t="shared" si="1107"/>
        <v/>
      </c>
      <c r="Q4070" s="77" t="str">
        <f t="shared" si="1107"/>
        <v/>
      </c>
      <c r="R4070" s="98">
        <f t="shared" si="1104"/>
        <v>808.82765339224215</v>
      </c>
      <c r="S4070" s="74">
        <f t="shared" si="1096"/>
        <v>618264.59584659827</v>
      </c>
      <c r="T4070" s="72">
        <f t="shared" si="1097"/>
        <v>477237.36297927104</v>
      </c>
      <c r="U4070" s="7">
        <f t="shared" si="1103"/>
        <v>13.334671793429452</v>
      </c>
      <c r="V4070" s="7">
        <f t="shared" si="1103"/>
        <v>13.075769262409285</v>
      </c>
      <c r="W4070" s="69">
        <f t="shared" si="1098"/>
        <v>6062</v>
      </c>
      <c r="X4070" s="64">
        <f t="shared" si="1106"/>
        <v>0</v>
      </c>
      <c r="Y4070" s="7">
        <f t="shared" si="1106"/>
        <v>0</v>
      </c>
      <c r="Z4070" s="7">
        <f t="shared" si="1106"/>
        <v>0</v>
      </c>
      <c r="AA4070" s="7" t="str">
        <f t="shared" si="1105"/>
        <v/>
      </c>
      <c r="AB4070" s="7" t="str">
        <f t="shared" si="1105"/>
        <v/>
      </c>
      <c r="AC4070" s="7" t="str">
        <f t="shared" si="1105"/>
        <v/>
      </c>
      <c r="AD4070" s="7" t="str">
        <f t="shared" si="1093"/>
        <v/>
      </c>
      <c r="AE4070" s="7" t="str">
        <f t="shared" si="1093"/>
        <v/>
      </c>
      <c r="AF4070" s="7" t="str">
        <f t="shared" si="1093"/>
        <v/>
      </c>
      <c r="AG4070" s="7" t="str">
        <f t="shared" si="1093"/>
        <v/>
      </c>
      <c r="AH4070" s="7" t="str">
        <f t="shared" si="1093"/>
        <v/>
      </c>
      <c r="AI4070" s="7">
        <f t="shared" si="1093"/>
        <v>0</v>
      </c>
      <c r="AJ4070" s="69">
        <f t="shared" ref="AJ4070:AJ4133" si="1108">SUM(X4070:AI4070)</f>
        <v>0</v>
      </c>
      <c r="AK4070" s="11" t="e">
        <f t="shared" si="1099"/>
        <v>#NUM!</v>
      </c>
    </row>
    <row r="4071" spans="1:37" hidden="1">
      <c r="A4071" s="8">
        <v>4068</v>
      </c>
      <c r="B4071" s="8"/>
      <c r="C4071">
        <f>②MSY管理基準値計算!C4071</f>
        <v>-6.3675688848209469E-2</v>
      </c>
      <c r="D4071" s="69">
        <f t="shared" si="1100"/>
        <v>6063</v>
      </c>
      <c r="E4071" s="5">
        <f>IF(①再生産関数フィット!$B$2="HS",$W$2*(T4071+SQRT($W$3^2+(($W$4^2))/4)-SQRT((T4071-$W$3)^2+(($W$4^2))/4)),IF(①再生産関数フィット!$B$2="BH",$W$2*T4071/(1+$W$3*T4071),$W$2*T4071*EXP(-$W$3*T4071)))</f>
        <v>1486.1767038516541</v>
      </c>
      <c r="F4071" s="5">
        <f t="shared" ca="1" si="1101"/>
        <v>503567.3890720316</v>
      </c>
      <c r="G4071" s="76">
        <f t="shared" si="1095"/>
        <v>1394.4933548181268</v>
      </c>
      <c r="H4071" s="77">
        <f t="shared" si="1107"/>
        <v>1111.3369949624268</v>
      </c>
      <c r="I4071" s="77">
        <f t="shared" si="1107"/>
        <v>821.67721579940212</v>
      </c>
      <c r="J4071" s="77" t="str">
        <f t="shared" si="1107"/>
        <v/>
      </c>
      <c r="K4071" s="77" t="str">
        <f t="shared" si="1107"/>
        <v/>
      </c>
      <c r="L4071" s="77" t="str">
        <f t="shared" si="1107"/>
        <v/>
      </c>
      <c r="M4071" s="77" t="str">
        <f t="shared" si="1107"/>
        <v/>
      </c>
      <c r="N4071" s="77" t="str">
        <f t="shared" si="1107"/>
        <v/>
      </c>
      <c r="O4071" s="77" t="str">
        <f t="shared" si="1107"/>
        <v/>
      </c>
      <c r="P4071" s="77" t="str">
        <f t="shared" si="1107"/>
        <v/>
      </c>
      <c r="Q4071" s="77" t="str">
        <f t="shared" si="1107"/>
        <v/>
      </c>
      <c r="R4071" s="98">
        <f t="shared" si="1104"/>
        <v>759.94963602822611</v>
      </c>
      <c r="S4071" s="74">
        <f t="shared" si="1096"/>
        <v>644680.05501355615</v>
      </c>
      <c r="T4071" s="72">
        <f t="shared" si="1097"/>
        <v>533333.47107270977</v>
      </c>
      <c r="U4071" s="7">
        <f t="shared" si="1103"/>
        <v>13.376509433971323</v>
      </c>
      <c r="V4071" s="7">
        <f t="shared" si="1103"/>
        <v>13.186902156803198</v>
      </c>
      <c r="W4071" s="69">
        <f t="shared" si="1098"/>
        <v>6063</v>
      </c>
      <c r="X4071" s="64">
        <f t="shared" si="1106"/>
        <v>0</v>
      </c>
      <c r="Y4071" s="7">
        <f t="shared" si="1106"/>
        <v>0</v>
      </c>
      <c r="Z4071" s="7">
        <f t="shared" si="1106"/>
        <v>0</v>
      </c>
      <c r="AA4071" s="7" t="str">
        <f t="shared" si="1105"/>
        <v/>
      </c>
      <c r="AB4071" s="7" t="str">
        <f t="shared" si="1105"/>
        <v/>
      </c>
      <c r="AC4071" s="7" t="str">
        <f t="shared" si="1105"/>
        <v/>
      </c>
      <c r="AD4071" s="7" t="str">
        <f t="shared" si="1093"/>
        <v/>
      </c>
      <c r="AE4071" s="7" t="str">
        <f t="shared" si="1093"/>
        <v/>
      </c>
      <c r="AF4071" s="7" t="str">
        <f t="shared" si="1093"/>
        <v/>
      </c>
      <c r="AG4071" s="7" t="str">
        <f t="shared" si="1093"/>
        <v/>
      </c>
      <c r="AH4071" s="7" t="str">
        <f t="shared" si="1093"/>
        <v/>
      </c>
      <c r="AI4071" s="7">
        <f t="shared" si="1093"/>
        <v>0</v>
      </c>
      <c r="AJ4071" s="69">
        <f t="shared" si="1108"/>
        <v>0</v>
      </c>
      <c r="AK4071" s="11" t="e">
        <f t="shared" si="1099"/>
        <v>#NUM!</v>
      </c>
    </row>
    <row r="4072" spans="1:37" hidden="1">
      <c r="A4072" s="8">
        <v>4069</v>
      </c>
      <c r="B4072" s="8"/>
      <c r="C4072">
        <f>②MSY管理基準値計算!C4072</f>
        <v>7.22714421625546E-2</v>
      </c>
      <c r="D4072" s="69">
        <f t="shared" si="1100"/>
        <v>6064</v>
      </c>
      <c r="E4072" s="5">
        <f>IF(①再生産関数フィット!$B$2="HS",$W$2*(T4072+SQRT($W$3^2+(($W$4^2))/4)-SQRT((T4072-$W$3)^2+(($W$4^2))/4)),IF(①再生産関数フィット!$B$2="BH",$W$2*T4072/(1+$W$3*T4072),$W$2*T4072*EXP(-$W$3*T4072)))</f>
        <v>1486.1767038516541</v>
      </c>
      <c r="F4072" s="5">
        <f t="shared" ca="1" si="1101"/>
        <v>478494.56159711577</v>
      </c>
      <c r="G4072" s="76">
        <f t="shared" si="1095"/>
        <v>1597.5613236683228</v>
      </c>
      <c r="H4072" s="77">
        <f t="shared" si="1107"/>
        <v>845.80297446272186</v>
      </c>
      <c r="I4072" s="77">
        <f t="shared" si="1107"/>
        <v>674.05996071761638</v>
      </c>
      <c r="J4072" s="77" t="str">
        <f t="shared" si="1107"/>
        <v/>
      </c>
      <c r="K4072" s="77" t="str">
        <f t="shared" si="1107"/>
        <v/>
      </c>
      <c r="L4072" s="77" t="str">
        <f t="shared" si="1107"/>
        <v/>
      </c>
      <c r="M4072" s="77" t="str">
        <f t="shared" si="1107"/>
        <v/>
      </c>
      <c r="N4072" s="77" t="str">
        <f t="shared" si="1107"/>
        <v/>
      </c>
      <c r="O4072" s="77" t="str">
        <f t="shared" si="1107"/>
        <v/>
      </c>
      <c r="P4072" s="77" t="str">
        <f t="shared" si="1107"/>
        <v/>
      </c>
      <c r="Q4072" s="77" t="str">
        <f t="shared" si="1107"/>
        <v/>
      </c>
      <c r="R4072" s="98">
        <f t="shared" si="1104"/>
        <v>959.3051778582269</v>
      </c>
      <c r="S4072" s="74">
        <f t="shared" si="1096"/>
        <v>668052.50894418312</v>
      </c>
      <c r="T4072" s="72">
        <f t="shared" si="1097"/>
        <v>561859.90727431409</v>
      </c>
      <c r="U4072" s="7">
        <f t="shared" si="1103"/>
        <v>13.412122055633343</v>
      </c>
      <c r="V4072" s="7">
        <f t="shared" si="1103"/>
        <v>13.239007822488965</v>
      </c>
      <c r="W4072" s="69">
        <f t="shared" si="1098"/>
        <v>6064</v>
      </c>
      <c r="X4072" s="64">
        <f t="shared" si="1106"/>
        <v>0</v>
      </c>
      <c r="Y4072" s="7">
        <f t="shared" si="1106"/>
        <v>0</v>
      </c>
      <c r="Z4072" s="7">
        <f t="shared" si="1106"/>
        <v>0</v>
      </c>
      <c r="AA4072" s="7" t="str">
        <f t="shared" si="1105"/>
        <v/>
      </c>
      <c r="AB4072" s="7" t="str">
        <f t="shared" si="1105"/>
        <v/>
      </c>
      <c r="AC4072" s="7" t="str">
        <f t="shared" si="1105"/>
        <v/>
      </c>
      <c r="AD4072" s="7" t="str">
        <f t="shared" si="1093"/>
        <v/>
      </c>
      <c r="AE4072" s="7" t="str">
        <f t="shared" si="1093"/>
        <v/>
      </c>
      <c r="AF4072" s="7" t="str">
        <f t="shared" si="1093"/>
        <v/>
      </c>
      <c r="AG4072" s="7" t="str">
        <f t="shared" si="1093"/>
        <v/>
      </c>
      <c r="AH4072" s="7" t="str">
        <f t="shared" si="1093"/>
        <v/>
      </c>
      <c r="AI4072" s="7">
        <f t="shared" si="1093"/>
        <v>0</v>
      </c>
      <c r="AJ4072" s="69">
        <f t="shared" si="1108"/>
        <v>0</v>
      </c>
      <c r="AK4072" s="11" t="e">
        <f t="shared" si="1099"/>
        <v>#NUM!</v>
      </c>
    </row>
    <row r="4073" spans="1:37" hidden="1">
      <c r="A4073" s="8">
        <v>4070</v>
      </c>
      <c r="B4073" s="8"/>
      <c r="C4073">
        <f>②MSY管理基準値計算!C4073</f>
        <v>-0.14299482279307074</v>
      </c>
      <c r="D4073" s="69">
        <f t="shared" si="1100"/>
        <v>6065</v>
      </c>
      <c r="E4073" s="5">
        <f>IF(①再生産関数フィット!$B$2="HS",$W$2*(T4073+SQRT($W$3^2+(($W$4^2))/4)-SQRT((T4073-$W$3)^2+(($W$4^2))/4)),IF(①再生産関数フィット!$B$2="BH",$W$2*T4073/(1+$W$3*T4073),$W$2*T4073*EXP(-$W$3*T4073)))</f>
        <v>1486.1767038516541</v>
      </c>
      <c r="F4073" s="5">
        <f t="shared" ca="1" si="1101"/>
        <v>477237.36297927104</v>
      </c>
      <c r="G4073" s="76">
        <f t="shared" si="1095"/>
        <v>1288.1563741959505</v>
      </c>
      <c r="H4073" s="77">
        <f t="shared" si="1107"/>
        <v>968.9699235759357</v>
      </c>
      <c r="I4073" s="77">
        <f t="shared" si="1107"/>
        <v>513.0054360877823</v>
      </c>
      <c r="J4073" s="77" t="str">
        <f t="shared" si="1107"/>
        <v/>
      </c>
      <c r="K4073" s="77" t="str">
        <f t="shared" si="1107"/>
        <v/>
      </c>
      <c r="L4073" s="77" t="str">
        <f t="shared" si="1107"/>
        <v/>
      </c>
      <c r="M4073" s="77" t="str">
        <f t="shared" si="1107"/>
        <v/>
      </c>
      <c r="N4073" s="77" t="str">
        <f t="shared" si="1107"/>
        <v/>
      </c>
      <c r="O4073" s="77" t="str">
        <f t="shared" si="1107"/>
        <v/>
      </c>
      <c r="P4073" s="77" t="str">
        <f t="shared" si="1107"/>
        <v/>
      </c>
      <c r="Q4073" s="77" t="str">
        <f t="shared" si="1107"/>
        <v/>
      </c>
      <c r="R4073" s="98">
        <f t="shared" si="1104"/>
        <v>990.68603505202316</v>
      </c>
      <c r="S4073" s="74">
        <f t="shared" si="1096"/>
        <v>642875.19094539038</v>
      </c>
      <c r="T4073" s="72">
        <f t="shared" si="1097"/>
        <v>542900.43979875557</v>
      </c>
      <c r="U4073" s="7">
        <f t="shared" si="1103"/>
        <v>13.373705880095086</v>
      </c>
      <c r="V4073" s="7">
        <f t="shared" si="1103"/>
        <v>13.204681229984862</v>
      </c>
      <c r="W4073" s="69">
        <f t="shared" si="1098"/>
        <v>6065</v>
      </c>
      <c r="X4073" s="64">
        <f t="shared" si="1106"/>
        <v>0</v>
      </c>
      <c r="Y4073" s="7">
        <f t="shared" si="1106"/>
        <v>0</v>
      </c>
      <c r="Z4073" s="7">
        <f t="shared" si="1106"/>
        <v>0</v>
      </c>
      <c r="AA4073" s="7" t="str">
        <f t="shared" si="1105"/>
        <v/>
      </c>
      <c r="AB4073" s="7" t="str">
        <f t="shared" si="1105"/>
        <v/>
      </c>
      <c r="AC4073" s="7" t="str">
        <f t="shared" si="1105"/>
        <v/>
      </c>
      <c r="AD4073" s="7" t="str">
        <f t="shared" si="1093"/>
        <v/>
      </c>
      <c r="AE4073" s="7" t="str">
        <f t="shared" si="1093"/>
        <v/>
      </c>
      <c r="AF4073" s="7" t="str">
        <f t="shared" si="1093"/>
        <v/>
      </c>
      <c r="AG4073" s="7" t="str">
        <f t="shared" ref="AG4073:AI4136" si="1109">IF(P4073&lt;&gt;"",IF($J$1="Baranov",P$10/(P$4+P$10)*(1-EXP(-P$4-P$10))*P4073*P$3,P4073*P$3*(1-EXP(-P$10))*EXP(-P$4/2)),"")</f>
        <v/>
      </c>
      <c r="AH4073" s="7" t="str">
        <f t="shared" si="1109"/>
        <v/>
      </c>
      <c r="AI4073" s="7">
        <f t="shared" si="1109"/>
        <v>0</v>
      </c>
      <c r="AJ4073" s="69">
        <f t="shared" si="1108"/>
        <v>0</v>
      </c>
      <c r="AK4073" s="11" t="e">
        <f t="shared" si="1099"/>
        <v>#NUM!</v>
      </c>
    </row>
    <row r="4074" spans="1:37" hidden="1">
      <c r="A4074" s="8">
        <v>4071</v>
      </c>
      <c r="B4074" s="8"/>
      <c r="C4074">
        <f>②MSY管理基準値計算!C4074</f>
        <v>-0.20870423550327627</v>
      </c>
      <c r="D4074" s="69">
        <f t="shared" si="1100"/>
        <v>6066</v>
      </c>
      <c r="E4074" s="5">
        <f>IF(①再生産関数フィット!$B$2="HS",$W$2*(T4074+SQRT($W$3^2+(($W$4^2))/4)-SQRT((T4074-$W$3)^2+(($W$4^2))/4)),IF(①再生産関数フィット!$B$2="BH",$W$2*T4074/(1+$W$3*T4074),$W$2*T4074*EXP(-$W$3*T4074)))</f>
        <v>1486.176703851655</v>
      </c>
      <c r="F4074" s="5">
        <f t="shared" ca="1" si="1101"/>
        <v>533333.47107270977</v>
      </c>
      <c r="G4074" s="76">
        <f t="shared" si="1095"/>
        <v>1206.2334050920299</v>
      </c>
      <c r="H4074" s="77">
        <f t="shared" si="1107"/>
        <v>781.30633545410376</v>
      </c>
      <c r="I4074" s="77">
        <f t="shared" si="1107"/>
        <v>587.70996698821227</v>
      </c>
      <c r="J4074" s="77" t="str">
        <f t="shared" si="1107"/>
        <v/>
      </c>
      <c r="K4074" s="77" t="str">
        <f t="shared" si="1107"/>
        <v/>
      </c>
      <c r="L4074" s="77" t="str">
        <f t="shared" si="1107"/>
        <v/>
      </c>
      <c r="M4074" s="77" t="str">
        <f t="shared" si="1107"/>
        <v/>
      </c>
      <c r="N4074" s="77" t="str">
        <f t="shared" si="1107"/>
        <v/>
      </c>
      <c r="O4074" s="77" t="str">
        <f t="shared" si="1107"/>
        <v/>
      </c>
      <c r="P4074" s="77" t="str">
        <f t="shared" si="1107"/>
        <v/>
      </c>
      <c r="Q4074" s="77" t="str">
        <f t="shared" si="1107"/>
        <v/>
      </c>
      <c r="R4074" s="98">
        <f t="shared" si="1104"/>
        <v>912.03497999468641</v>
      </c>
      <c r="S4074" s="74">
        <f t="shared" si="1096"/>
        <v>608126.55455436115</v>
      </c>
      <c r="T4074" s="72">
        <f t="shared" si="1097"/>
        <v>520811.90157797484</v>
      </c>
      <c r="U4074" s="7">
        <f t="shared" si="1103"/>
        <v>13.318138288226413</v>
      </c>
      <c r="V4074" s="7">
        <f t="shared" si="1103"/>
        <v>13.163144222107654</v>
      </c>
      <c r="W4074" s="69">
        <f t="shared" si="1098"/>
        <v>6066</v>
      </c>
      <c r="X4074" s="64">
        <f t="shared" si="1106"/>
        <v>0</v>
      </c>
      <c r="Y4074" s="7">
        <f t="shared" si="1106"/>
        <v>0</v>
      </c>
      <c r="Z4074" s="7">
        <f t="shared" si="1106"/>
        <v>0</v>
      </c>
      <c r="AA4074" s="7" t="str">
        <f t="shared" si="1105"/>
        <v/>
      </c>
      <c r="AB4074" s="7" t="str">
        <f t="shared" si="1105"/>
        <v/>
      </c>
      <c r="AC4074" s="7" t="str">
        <f t="shared" si="1105"/>
        <v/>
      </c>
      <c r="AD4074" s="7" t="str">
        <f t="shared" si="1105"/>
        <v/>
      </c>
      <c r="AE4074" s="7" t="str">
        <f t="shared" si="1105"/>
        <v/>
      </c>
      <c r="AF4074" s="7" t="str">
        <f t="shared" si="1105"/>
        <v/>
      </c>
      <c r="AG4074" s="7" t="str">
        <f t="shared" si="1109"/>
        <v/>
      </c>
      <c r="AH4074" s="7" t="str">
        <f t="shared" si="1109"/>
        <v/>
      </c>
      <c r="AI4074" s="7">
        <f t="shared" si="1109"/>
        <v>0</v>
      </c>
      <c r="AJ4074" s="69">
        <f t="shared" si="1108"/>
        <v>0</v>
      </c>
      <c r="AK4074" s="11" t="e">
        <f t="shared" si="1099"/>
        <v>#NUM!</v>
      </c>
    </row>
    <row r="4075" spans="1:37" hidden="1">
      <c r="A4075" s="8">
        <v>4072</v>
      </c>
      <c r="B4075" s="8"/>
      <c r="C4075">
        <f>②MSY管理基準値計算!C4075</f>
        <v>3.9024692564292973E-2</v>
      </c>
      <c r="D4075" s="69">
        <f t="shared" si="1100"/>
        <v>6067</v>
      </c>
      <c r="E4075" s="5">
        <f>IF(①再生産関数フィット!$B$2="HS",$W$2*(T4075+SQRT($W$3^2+(($W$4^2))/4)-SQRT((T4075-$W$3)^2+(($W$4^2))/4)),IF(①再生産関数フィット!$B$2="BH",$W$2*T4075/(1+$W$3*T4075),$W$2*T4075*EXP(-$W$3*T4075)))</f>
        <v>1486.1767038516541</v>
      </c>
      <c r="F4075" s="5">
        <f t="shared" ca="1" si="1101"/>
        <v>561859.90727431409</v>
      </c>
      <c r="G4075" s="76">
        <f t="shared" si="1095"/>
        <v>1545.3208276162175</v>
      </c>
      <c r="H4075" s="77">
        <f t="shared" si="1107"/>
        <v>731.61754295788512</v>
      </c>
      <c r="I4075" s="77">
        <f t="shared" si="1107"/>
        <v>473.88624708063765</v>
      </c>
      <c r="J4075" s="77" t="str">
        <f t="shared" si="1107"/>
        <v/>
      </c>
      <c r="K4075" s="77" t="str">
        <f t="shared" si="1107"/>
        <v/>
      </c>
      <c r="L4075" s="77" t="str">
        <f t="shared" si="1107"/>
        <v/>
      </c>
      <c r="M4075" s="77" t="str">
        <f t="shared" si="1107"/>
        <v/>
      </c>
      <c r="N4075" s="77" t="str">
        <f t="shared" si="1107"/>
        <v/>
      </c>
      <c r="O4075" s="77" t="str">
        <f t="shared" si="1107"/>
        <v/>
      </c>
      <c r="P4075" s="77" t="str">
        <f t="shared" si="1107"/>
        <v/>
      </c>
      <c r="Q4075" s="77" t="str">
        <f t="shared" si="1107"/>
        <v/>
      </c>
      <c r="R4075" s="98">
        <f t="shared" si="1104"/>
        <v>909.64129209422595</v>
      </c>
      <c r="S4075" s="74">
        <f t="shared" si="1096"/>
        <v>589632.11522478971</v>
      </c>
      <c r="T4075" s="72">
        <f t="shared" si="1097"/>
        <v>491238.40497224673</v>
      </c>
      <c r="U4075" s="7">
        <f t="shared" si="1103"/>
        <v>13.287254087886726</v>
      </c>
      <c r="V4075" s="7">
        <f t="shared" si="1103"/>
        <v>13.10468483877712</v>
      </c>
      <c r="W4075" s="69">
        <f t="shared" si="1098"/>
        <v>6067</v>
      </c>
      <c r="X4075" s="64">
        <f t="shared" si="1106"/>
        <v>0</v>
      </c>
      <c r="Y4075" s="7">
        <f t="shared" si="1106"/>
        <v>0</v>
      </c>
      <c r="Z4075" s="7">
        <f t="shared" si="1106"/>
        <v>0</v>
      </c>
      <c r="AA4075" s="7" t="str">
        <f t="shared" si="1105"/>
        <v/>
      </c>
      <c r="AB4075" s="7" t="str">
        <f t="shared" si="1105"/>
        <v/>
      </c>
      <c r="AC4075" s="7" t="str">
        <f t="shared" si="1105"/>
        <v/>
      </c>
      <c r="AD4075" s="7" t="str">
        <f t="shared" si="1105"/>
        <v/>
      </c>
      <c r="AE4075" s="7" t="str">
        <f t="shared" si="1105"/>
        <v/>
      </c>
      <c r="AF4075" s="7" t="str">
        <f t="shared" si="1105"/>
        <v/>
      </c>
      <c r="AG4075" s="7" t="str">
        <f t="shared" si="1109"/>
        <v/>
      </c>
      <c r="AH4075" s="7" t="str">
        <f t="shared" si="1109"/>
        <v/>
      </c>
      <c r="AI4075" s="7">
        <f t="shared" si="1109"/>
        <v>0</v>
      </c>
      <c r="AJ4075" s="69">
        <f t="shared" si="1108"/>
        <v>0</v>
      </c>
      <c r="AK4075" s="11" t="e">
        <f t="shared" si="1099"/>
        <v>#NUM!</v>
      </c>
    </row>
    <row r="4076" spans="1:37" hidden="1">
      <c r="A4076" s="8">
        <v>4073</v>
      </c>
      <c r="B4076" s="8"/>
      <c r="C4076">
        <f>②MSY管理基準値計算!C4076</f>
        <v>6.6146978367684808E-2</v>
      </c>
      <c r="D4076" s="69">
        <f t="shared" si="1100"/>
        <v>6068</v>
      </c>
      <c r="E4076" s="5">
        <f>IF(①再生産関数フィット!$B$2="HS",$W$2*(T4076+SQRT($W$3^2+(($W$4^2))/4)-SQRT((T4076-$W$3)^2+(($W$4^2))/4)),IF(①再生産関数フィット!$B$2="BH",$W$2*T4076/(1+$W$3*T4076),$W$2*T4076*EXP(-$W$3*T4076)))</f>
        <v>1486.1767038516541</v>
      </c>
      <c r="F4076" s="5">
        <f t="shared" ca="1" si="1101"/>
        <v>542900.43979875557</v>
      </c>
      <c r="G4076" s="76">
        <f t="shared" si="1095"/>
        <v>1587.8070176181052</v>
      </c>
      <c r="H4076" s="77">
        <f t="shared" si="1107"/>
        <v>937.28446104173702</v>
      </c>
      <c r="I4076" s="77">
        <f t="shared" si="1107"/>
        <v>443.74847098758198</v>
      </c>
      <c r="J4076" s="77" t="str">
        <f t="shared" si="1107"/>
        <v/>
      </c>
      <c r="K4076" s="77" t="str">
        <f t="shared" si="1107"/>
        <v/>
      </c>
      <c r="L4076" s="77" t="str">
        <f t="shared" si="1107"/>
        <v/>
      </c>
      <c r="M4076" s="77" t="str">
        <f t="shared" si="1107"/>
        <v/>
      </c>
      <c r="N4076" s="77" t="str">
        <f t="shared" si="1107"/>
        <v/>
      </c>
      <c r="O4076" s="77" t="str">
        <f t="shared" si="1107"/>
        <v/>
      </c>
      <c r="P4076" s="77" t="str">
        <f t="shared" si="1107"/>
        <v/>
      </c>
      <c r="Q4076" s="77" t="str">
        <f t="shared" si="1107"/>
        <v/>
      </c>
      <c r="R4076" s="98">
        <f t="shared" si="1104"/>
        <v>839.15187106632629</v>
      </c>
      <c r="S4076" s="74">
        <f t="shared" si="1096"/>
        <v>578180.58614124579</v>
      </c>
      <c r="T4076" s="72">
        <f t="shared" si="1097"/>
        <v>467804.08238443476</v>
      </c>
      <c r="U4076" s="7">
        <f t="shared" si="1103"/>
        <v>13.267641531627882</v>
      </c>
      <c r="V4076" s="7">
        <f t="shared" si="1103"/>
        <v>13.055804859867191</v>
      </c>
      <c r="W4076" s="69">
        <f t="shared" si="1098"/>
        <v>6068</v>
      </c>
      <c r="X4076" s="64">
        <f t="shared" si="1106"/>
        <v>0</v>
      </c>
      <c r="Y4076" s="7">
        <f t="shared" si="1106"/>
        <v>0</v>
      </c>
      <c r="Z4076" s="7">
        <f t="shared" si="1106"/>
        <v>0</v>
      </c>
      <c r="AA4076" s="7" t="str">
        <f t="shared" si="1105"/>
        <v/>
      </c>
      <c r="AB4076" s="7" t="str">
        <f t="shared" si="1105"/>
        <v/>
      </c>
      <c r="AC4076" s="7" t="str">
        <f t="shared" si="1105"/>
        <v/>
      </c>
      <c r="AD4076" s="7" t="str">
        <f t="shared" si="1105"/>
        <v/>
      </c>
      <c r="AE4076" s="7" t="str">
        <f t="shared" si="1105"/>
        <v/>
      </c>
      <c r="AF4076" s="7" t="str">
        <f t="shared" si="1105"/>
        <v/>
      </c>
      <c r="AG4076" s="7" t="str">
        <f t="shared" si="1109"/>
        <v/>
      </c>
      <c r="AH4076" s="7" t="str">
        <f t="shared" si="1109"/>
        <v/>
      </c>
      <c r="AI4076" s="7">
        <f t="shared" si="1109"/>
        <v>0</v>
      </c>
      <c r="AJ4076" s="69">
        <f t="shared" si="1108"/>
        <v>0</v>
      </c>
      <c r="AK4076" s="11" t="e">
        <f t="shared" si="1099"/>
        <v>#NUM!</v>
      </c>
    </row>
    <row r="4077" spans="1:37" hidden="1">
      <c r="A4077" s="8">
        <v>4074</v>
      </c>
      <c r="B4077" s="8"/>
      <c r="C4077">
        <f>②MSY管理基準値計算!C4077</f>
        <v>9.5159650331554685E-2</v>
      </c>
      <c r="D4077" s="69">
        <f t="shared" si="1100"/>
        <v>6069</v>
      </c>
      <c r="E4077" s="5">
        <f>IF(①再生産関数フィット!$B$2="HS",$W$2*(T4077+SQRT($W$3^2+(($W$4^2))/4)-SQRT((T4077-$W$3)^2+(($W$4^2))/4)),IF(①再生産関数フィット!$B$2="BH",$W$2*T4077/(1+$W$3*T4077),$W$2*T4077*EXP(-$W$3*T4077)))</f>
        <v>1486.1767038516541</v>
      </c>
      <c r="F4077" s="5">
        <f t="shared" ca="1" si="1101"/>
        <v>520811.90157797484</v>
      </c>
      <c r="G4077" s="76">
        <f t="shared" si="1095"/>
        <v>1634.548308022152</v>
      </c>
      <c r="H4077" s="77">
        <f t="shared" si="1107"/>
        <v>963.05363789225828</v>
      </c>
      <c r="I4077" s="77">
        <f t="shared" si="1107"/>
        <v>568.49176249404479</v>
      </c>
      <c r="J4077" s="77" t="str">
        <f t="shared" si="1107"/>
        <v/>
      </c>
      <c r="K4077" s="77" t="str">
        <f t="shared" si="1107"/>
        <v/>
      </c>
      <c r="L4077" s="77" t="str">
        <f t="shared" si="1107"/>
        <v/>
      </c>
      <c r="M4077" s="77" t="str">
        <f t="shared" si="1107"/>
        <v/>
      </c>
      <c r="N4077" s="77" t="str">
        <f t="shared" si="1107"/>
        <v/>
      </c>
      <c r="O4077" s="77" t="str">
        <f t="shared" si="1107"/>
        <v/>
      </c>
      <c r="P4077" s="77" t="str">
        <f t="shared" si="1107"/>
        <v/>
      </c>
      <c r="Q4077" s="77" t="str">
        <f t="shared" si="1107"/>
        <v/>
      </c>
      <c r="R4077" s="98">
        <f t="shared" si="1104"/>
        <v>778.11839081152004</v>
      </c>
      <c r="S4077" s="74">
        <f t="shared" si="1096"/>
        <v>588125.38999211974</v>
      </c>
      <c r="T4077" s="72">
        <f t="shared" si="1097"/>
        <v>474590.77577662084</v>
      </c>
      <c r="U4077" s="7">
        <f t="shared" si="1103"/>
        <v>13.284695452432498</v>
      </c>
      <c r="V4077" s="7">
        <f t="shared" si="1103"/>
        <v>13.070208187010307</v>
      </c>
      <c r="W4077" s="69">
        <f t="shared" si="1098"/>
        <v>6069</v>
      </c>
      <c r="X4077" s="64">
        <f t="shared" si="1106"/>
        <v>0</v>
      </c>
      <c r="Y4077" s="7">
        <f t="shared" si="1106"/>
        <v>0</v>
      </c>
      <c r="Z4077" s="7">
        <f t="shared" si="1106"/>
        <v>0</v>
      </c>
      <c r="AA4077" s="7" t="str">
        <f t="shared" si="1105"/>
        <v/>
      </c>
      <c r="AB4077" s="7" t="str">
        <f t="shared" si="1105"/>
        <v/>
      </c>
      <c r="AC4077" s="7" t="str">
        <f t="shared" si="1105"/>
        <v/>
      </c>
      <c r="AD4077" s="7" t="str">
        <f t="shared" si="1105"/>
        <v/>
      </c>
      <c r="AE4077" s="7" t="str">
        <f t="shared" si="1105"/>
        <v/>
      </c>
      <c r="AF4077" s="7" t="str">
        <f t="shared" si="1105"/>
        <v/>
      </c>
      <c r="AG4077" s="7" t="str">
        <f t="shared" si="1109"/>
        <v/>
      </c>
      <c r="AH4077" s="7" t="str">
        <f t="shared" si="1109"/>
        <v/>
      </c>
      <c r="AI4077" s="7">
        <f t="shared" si="1109"/>
        <v>0</v>
      </c>
      <c r="AJ4077" s="69">
        <f t="shared" si="1108"/>
        <v>0</v>
      </c>
      <c r="AK4077" s="11" t="e">
        <f t="shared" si="1099"/>
        <v>#NUM!</v>
      </c>
    </row>
    <row r="4078" spans="1:37" hidden="1">
      <c r="A4078" s="8">
        <v>4075</v>
      </c>
      <c r="B4078" s="8"/>
      <c r="C4078">
        <f>②MSY管理基準値計算!C4078</f>
        <v>-0.12244467619079984</v>
      </c>
      <c r="D4078" s="69">
        <f t="shared" si="1100"/>
        <v>6070</v>
      </c>
      <c r="E4078" s="5">
        <f>IF(①再生産関数フィット!$B$2="HS",$W$2*(T4078+SQRT($W$3^2+(($W$4^2))/4)-SQRT((T4078-$W$3)^2+(($W$4^2))/4)),IF(①再生産関数フィット!$B$2="BH",$W$2*T4078/(1+$W$3*T4078),$W$2*T4078*EXP(-$W$3*T4078)))</f>
        <v>1486.1767038516541</v>
      </c>
      <c r="F4078" s="5">
        <f t="shared" ca="1" si="1101"/>
        <v>491238.40497224673</v>
      </c>
      <c r="G4078" s="76">
        <f t="shared" si="1095"/>
        <v>1314.902049064842</v>
      </c>
      <c r="H4078" s="77">
        <f t="shared" si="1107"/>
        <v>991.40366359684458</v>
      </c>
      <c r="I4078" s="77">
        <f t="shared" si="1107"/>
        <v>584.12155832944302</v>
      </c>
      <c r="J4078" s="77" t="str">
        <f t="shared" si="1107"/>
        <v/>
      </c>
      <c r="K4078" s="77" t="str">
        <f t="shared" si="1107"/>
        <v/>
      </c>
      <c r="L4078" s="77" t="str">
        <f t="shared" si="1107"/>
        <v/>
      </c>
      <c r="M4078" s="77" t="str">
        <f t="shared" si="1107"/>
        <v/>
      </c>
      <c r="N4078" s="77" t="str">
        <f t="shared" si="1107"/>
        <v/>
      </c>
      <c r="O4078" s="77" t="str">
        <f t="shared" si="1107"/>
        <v/>
      </c>
      <c r="P4078" s="77" t="str">
        <f t="shared" si="1107"/>
        <v/>
      </c>
      <c r="Q4078" s="77" t="str">
        <f t="shared" si="1107"/>
        <v/>
      </c>
      <c r="R4078" s="98">
        <f t="shared" si="1104"/>
        <v>816.76034466015471</v>
      </c>
      <c r="S4078" s="74">
        <f t="shared" si="1096"/>
        <v>596453.33770890883</v>
      </c>
      <c r="T4078" s="72">
        <f t="shared" si="1097"/>
        <v>494287.07256647293</v>
      </c>
      <c r="U4078" s="7">
        <f t="shared" si="1103"/>
        <v>13.298756290652031</v>
      </c>
      <c r="V4078" s="7">
        <f t="shared" si="1103"/>
        <v>13.110871745941671</v>
      </c>
      <c r="W4078" s="69">
        <f t="shared" si="1098"/>
        <v>6070</v>
      </c>
      <c r="X4078" s="64">
        <f t="shared" si="1106"/>
        <v>0</v>
      </c>
      <c r="Y4078" s="7">
        <f t="shared" si="1106"/>
        <v>0</v>
      </c>
      <c r="Z4078" s="7">
        <f t="shared" si="1106"/>
        <v>0</v>
      </c>
      <c r="AA4078" s="7" t="str">
        <f t="shared" si="1105"/>
        <v/>
      </c>
      <c r="AB4078" s="7" t="str">
        <f t="shared" si="1105"/>
        <v/>
      </c>
      <c r="AC4078" s="7" t="str">
        <f t="shared" si="1105"/>
        <v/>
      </c>
      <c r="AD4078" s="7" t="str">
        <f t="shared" si="1105"/>
        <v/>
      </c>
      <c r="AE4078" s="7" t="str">
        <f t="shared" si="1105"/>
        <v/>
      </c>
      <c r="AF4078" s="7" t="str">
        <f t="shared" si="1105"/>
        <v/>
      </c>
      <c r="AG4078" s="7" t="str">
        <f t="shared" si="1109"/>
        <v/>
      </c>
      <c r="AH4078" s="7" t="str">
        <f t="shared" si="1109"/>
        <v/>
      </c>
      <c r="AI4078" s="7">
        <f t="shared" si="1109"/>
        <v>0</v>
      </c>
      <c r="AJ4078" s="69">
        <f t="shared" si="1108"/>
        <v>0</v>
      </c>
      <c r="AK4078" s="11" t="e">
        <f t="shared" si="1099"/>
        <v>#NUM!</v>
      </c>
    </row>
    <row r="4079" spans="1:37" hidden="1">
      <c r="A4079" s="8">
        <v>4076</v>
      </c>
      <c r="B4079" s="8"/>
      <c r="C4079">
        <f>②MSY管理基準値計算!C4079</f>
        <v>-0.72825919986456067</v>
      </c>
      <c r="D4079" s="69">
        <f t="shared" si="1100"/>
        <v>6071</v>
      </c>
      <c r="E4079" s="5">
        <f>IF(①再生産関数フィット!$B$2="HS",$W$2*(T4079+SQRT($W$3^2+(($W$4^2))/4)-SQRT((T4079-$W$3)^2+(($W$4^2))/4)),IF(①再生産関数フィット!$B$2="BH",$W$2*T4079/(1+$W$3*T4079),$W$2*T4079*EXP(-$W$3*T4079)))</f>
        <v>1486.1767038516541</v>
      </c>
      <c r="F4079" s="5">
        <f t="shared" ca="1" si="1101"/>
        <v>467804.08238443476</v>
      </c>
      <c r="G4079" s="76">
        <f t="shared" si="1095"/>
        <v>717.4497646521902</v>
      </c>
      <c r="H4079" s="77">
        <f t="shared" si="1107"/>
        <v>797.52840727679211</v>
      </c>
      <c r="I4079" s="77">
        <f t="shared" si="1107"/>
        <v>601.31671812291586</v>
      </c>
      <c r="J4079" s="77" t="str">
        <f t="shared" si="1107"/>
        <v/>
      </c>
      <c r="K4079" s="77" t="str">
        <f t="shared" si="1107"/>
        <v/>
      </c>
      <c r="L4079" s="77" t="str">
        <f t="shared" si="1107"/>
        <v/>
      </c>
      <c r="M4079" s="77" t="str">
        <f t="shared" si="1107"/>
        <v/>
      </c>
      <c r="N4079" s="77" t="str">
        <f t="shared" si="1107"/>
        <v/>
      </c>
      <c r="O4079" s="77" t="str">
        <f t="shared" si="1107"/>
        <v/>
      </c>
      <c r="P4079" s="77" t="str">
        <f t="shared" si="1107"/>
        <v/>
      </c>
      <c r="Q4079" s="77" t="str">
        <f t="shared" si="1107"/>
        <v/>
      </c>
      <c r="R4079" s="98">
        <f t="shared" si="1104"/>
        <v>849.67782479977006</v>
      </c>
      <c r="S4079" s="74">
        <f t="shared" si="1096"/>
        <v>569631.24990595016</v>
      </c>
      <c r="T4079" s="72">
        <f t="shared" si="1097"/>
        <v>501056.83895602287</v>
      </c>
      <c r="U4079" s="7">
        <f t="shared" si="1103"/>
        <v>13.252744500471671</v>
      </c>
      <c r="V4079" s="7">
        <f t="shared" si="1103"/>
        <v>13.124474824641949</v>
      </c>
      <c r="W4079" s="69">
        <f t="shared" si="1098"/>
        <v>6071</v>
      </c>
      <c r="X4079" s="64">
        <f t="shared" si="1106"/>
        <v>0</v>
      </c>
      <c r="Y4079" s="7">
        <f t="shared" si="1106"/>
        <v>0</v>
      </c>
      <c r="Z4079" s="7">
        <f t="shared" si="1106"/>
        <v>0</v>
      </c>
      <c r="AA4079" s="7" t="str">
        <f t="shared" si="1105"/>
        <v/>
      </c>
      <c r="AB4079" s="7" t="str">
        <f t="shared" si="1105"/>
        <v/>
      </c>
      <c r="AC4079" s="7" t="str">
        <f t="shared" si="1105"/>
        <v/>
      </c>
      <c r="AD4079" s="7" t="str">
        <f t="shared" si="1105"/>
        <v/>
      </c>
      <c r="AE4079" s="7" t="str">
        <f t="shared" si="1105"/>
        <v/>
      </c>
      <c r="AF4079" s="7" t="str">
        <f t="shared" si="1105"/>
        <v/>
      </c>
      <c r="AG4079" s="7" t="str">
        <f t="shared" si="1109"/>
        <v/>
      </c>
      <c r="AH4079" s="7" t="str">
        <f t="shared" si="1109"/>
        <v/>
      </c>
      <c r="AI4079" s="7">
        <f t="shared" si="1109"/>
        <v>0</v>
      </c>
      <c r="AJ4079" s="69">
        <f t="shared" si="1108"/>
        <v>0</v>
      </c>
      <c r="AK4079" s="11" t="e">
        <f t="shared" si="1099"/>
        <v>#NUM!</v>
      </c>
    </row>
    <row r="4080" spans="1:37" hidden="1">
      <c r="A4080" s="8">
        <v>4077</v>
      </c>
      <c r="B4080" s="8"/>
      <c r="C4080">
        <f>②MSY管理基準値計算!C4080</f>
        <v>-0.52878965742478745</v>
      </c>
      <c r="D4080" s="69">
        <f t="shared" si="1100"/>
        <v>6072</v>
      </c>
      <c r="E4080" s="5">
        <f>IF(①再生産関数フィット!$B$2="HS",$W$2*(T4080+SQRT($W$3^2+(($W$4^2))/4)-SQRT((T4080-$W$3)^2+(($W$4^2))/4)),IF(①再生産関数フィット!$B$2="BH",$W$2*T4080/(1+$W$3*T4080),$W$2*T4080*EXP(-$W$3*T4080)))</f>
        <v>1486.1767038516541</v>
      </c>
      <c r="F4080" s="5">
        <f t="shared" ca="1" si="1101"/>
        <v>474590.77577662084</v>
      </c>
      <c r="G4080" s="76">
        <f t="shared" si="1095"/>
        <v>875.83040728187268</v>
      </c>
      <c r="H4080" s="77">
        <f t="shared" si="1107"/>
        <v>435.1552790651665</v>
      </c>
      <c r="I4080" s="77">
        <f t="shared" si="1107"/>
        <v>483.7254310051585</v>
      </c>
      <c r="J4080" s="77" t="str">
        <f t="shared" si="1107"/>
        <v/>
      </c>
      <c r="K4080" s="77" t="str">
        <f t="shared" si="1107"/>
        <v/>
      </c>
      <c r="L4080" s="77" t="str">
        <f t="shared" si="1107"/>
        <v/>
      </c>
      <c r="M4080" s="77" t="str">
        <f t="shared" si="1107"/>
        <v/>
      </c>
      <c r="N4080" s="77" t="str">
        <f t="shared" si="1107"/>
        <v/>
      </c>
      <c r="O4080" s="77" t="str">
        <f t="shared" si="1107"/>
        <v/>
      </c>
      <c r="P4080" s="77" t="str">
        <f t="shared" si="1107"/>
        <v/>
      </c>
      <c r="Q4080" s="77" t="str">
        <f t="shared" si="1107"/>
        <v/>
      </c>
      <c r="R4080" s="98">
        <f t="shared" si="1104"/>
        <v>880.07267735832761</v>
      </c>
      <c r="S4080" s="74">
        <f t="shared" si="1096"/>
        <v>524233.2107251425</v>
      </c>
      <c r="T4080" s="72">
        <f t="shared" si="1097"/>
        <v>467442.23048060929</v>
      </c>
      <c r="U4080" s="7">
        <f t="shared" si="1103"/>
        <v>13.169691922929728</v>
      </c>
      <c r="V4080" s="7">
        <f t="shared" si="1103"/>
        <v>13.055031048910861</v>
      </c>
      <c r="W4080" s="69">
        <f t="shared" si="1098"/>
        <v>6072</v>
      </c>
      <c r="X4080" s="64">
        <f t="shared" si="1106"/>
        <v>0</v>
      </c>
      <c r="Y4080" s="7">
        <f t="shared" si="1106"/>
        <v>0</v>
      </c>
      <c r="Z4080" s="7">
        <f t="shared" si="1106"/>
        <v>0</v>
      </c>
      <c r="AA4080" s="7" t="str">
        <f t="shared" si="1105"/>
        <v/>
      </c>
      <c r="AB4080" s="7" t="str">
        <f t="shared" si="1105"/>
        <v/>
      </c>
      <c r="AC4080" s="7" t="str">
        <f t="shared" si="1105"/>
        <v/>
      </c>
      <c r="AD4080" s="7" t="str">
        <f t="shared" si="1105"/>
        <v/>
      </c>
      <c r="AE4080" s="7" t="str">
        <f t="shared" si="1105"/>
        <v/>
      </c>
      <c r="AF4080" s="7" t="str">
        <f t="shared" si="1105"/>
        <v/>
      </c>
      <c r="AG4080" s="7" t="str">
        <f t="shared" si="1109"/>
        <v/>
      </c>
      <c r="AH4080" s="7" t="str">
        <f t="shared" si="1109"/>
        <v/>
      </c>
      <c r="AI4080" s="7">
        <f t="shared" si="1109"/>
        <v>0</v>
      </c>
      <c r="AJ4080" s="69">
        <f t="shared" si="1108"/>
        <v>0</v>
      </c>
      <c r="AK4080" s="11" t="e">
        <f t="shared" si="1099"/>
        <v>#NUM!</v>
      </c>
    </row>
    <row r="4081" spans="1:37" hidden="1">
      <c r="A4081" s="8">
        <v>4078</v>
      </c>
      <c r="B4081" s="8"/>
      <c r="C4081">
        <f>②MSY管理基準値計算!C4081</f>
        <v>-0.11525915170444666</v>
      </c>
      <c r="D4081" s="69">
        <f t="shared" si="1100"/>
        <v>6073</v>
      </c>
      <c r="E4081" s="5">
        <f>IF(①再生産関数フィット!$B$2="HS",$W$2*(T4081+SQRT($W$3^2+(($W$4^2))/4)-SQRT((T4081-$W$3)^2+(($W$4^2))/4)),IF(①再生産関数フィット!$B$2="BH",$W$2*T4081/(1+$W$3*T4081),$W$2*T4081*EXP(-$W$3*T4081)))</f>
        <v>1486.1767038516541</v>
      </c>
      <c r="F4081" s="5">
        <f t="shared" ca="1" si="1101"/>
        <v>494287.07256647293</v>
      </c>
      <c r="G4081" s="76">
        <f t="shared" si="1095"/>
        <v>1324.3843367417987</v>
      </c>
      <c r="H4081" s="77">
        <f t="shared" si="1107"/>
        <v>531.2179947250587</v>
      </c>
      <c r="I4081" s="77">
        <f t="shared" si="1107"/>
        <v>263.93501848883051</v>
      </c>
      <c r="J4081" s="77" t="str">
        <f t="shared" si="1107"/>
        <v/>
      </c>
      <c r="K4081" s="77" t="str">
        <f t="shared" si="1107"/>
        <v/>
      </c>
      <c r="L4081" s="77" t="str">
        <f t="shared" si="1107"/>
        <v/>
      </c>
      <c r="M4081" s="77" t="str">
        <f t="shared" si="1107"/>
        <v/>
      </c>
      <c r="N4081" s="77" t="str">
        <f t="shared" si="1107"/>
        <v/>
      </c>
      <c r="O4081" s="77" t="str">
        <f t="shared" si="1107"/>
        <v/>
      </c>
      <c r="P4081" s="77" t="str">
        <f t="shared" si="1107"/>
        <v/>
      </c>
      <c r="Q4081" s="77" t="str">
        <f t="shared" si="1107"/>
        <v/>
      </c>
      <c r="R4081" s="98">
        <f t="shared" si="1104"/>
        <v>827.18536638054672</v>
      </c>
      <c r="S4081" s="74">
        <f t="shared" si="1096"/>
        <v>481132.66641921661</v>
      </c>
      <c r="T4081" s="72">
        <f t="shared" si="1097"/>
        <v>401596.39321329171</v>
      </c>
      <c r="U4081" s="7">
        <f t="shared" si="1103"/>
        <v>13.083898324819641</v>
      </c>
      <c r="V4081" s="7">
        <f t="shared" si="1103"/>
        <v>12.903202866276727</v>
      </c>
      <c r="W4081" s="69">
        <f t="shared" si="1098"/>
        <v>6073</v>
      </c>
      <c r="X4081" s="64">
        <f t="shared" si="1106"/>
        <v>0</v>
      </c>
      <c r="Y4081" s="7">
        <f t="shared" si="1106"/>
        <v>0</v>
      </c>
      <c r="Z4081" s="7">
        <f t="shared" si="1106"/>
        <v>0</v>
      </c>
      <c r="AA4081" s="7" t="str">
        <f t="shared" si="1105"/>
        <v/>
      </c>
      <c r="AB4081" s="7" t="str">
        <f t="shared" si="1105"/>
        <v/>
      </c>
      <c r="AC4081" s="7" t="str">
        <f t="shared" si="1105"/>
        <v/>
      </c>
      <c r="AD4081" s="7" t="str">
        <f t="shared" si="1105"/>
        <v/>
      </c>
      <c r="AE4081" s="7" t="str">
        <f t="shared" si="1105"/>
        <v/>
      </c>
      <c r="AF4081" s="7" t="str">
        <f t="shared" si="1105"/>
        <v/>
      </c>
      <c r="AG4081" s="7" t="str">
        <f t="shared" si="1109"/>
        <v/>
      </c>
      <c r="AH4081" s="7" t="str">
        <f t="shared" si="1109"/>
        <v/>
      </c>
      <c r="AI4081" s="7">
        <f t="shared" si="1109"/>
        <v>0</v>
      </c>
      <c r="AJ4081" s="69">
        <f t="shared" si="1108"/>
        <v>0</v>
      </c>
      <c r="AK4081" s="11" t="e">
        <f t="shared" si="1099"/>
        <v>#NUM!</v>
      </c>
    </row>
    <row r="4082" spans="1:37" hidden="1">
      <c r="A4082" s="8">
        <v>4079</v>
      </c>
      <c r="B4082" s="8"/>
      <c r="C4082">
        <f>②MSY管理基準値計算!C4082</f>
        <v>-0.20800100575871916</v>
      </c>
      <c r="D4082" s="69">
        <f t="shared" si="1100"/>
        <v>6074</v>
      </c>
      <c r="E4082" s="5">
        <f>IF(①再生産関数フィット!$B$2="HS",$W$2*(T4082+SQRT($W$3^2+(($W$4^2))/4)-SQRT((T4082-$W$3)^2+(($W$4^2))/4)),IF(①再生産関数フィット!$B$2="BH",$W$2*T4082/(1+$W$3*T4082),$W$2*T4082*EXP(-$W$3*T4082)))</f>
        <v>1486.1767038516541</v>
      </c>
      <c r="F4082" s="5">
        <f t="shared" ca="1" si="1101"/>
        <v>501056.83895602287</v>
      </c>
      <c r="G4082" s="76">
        <f t="shared" si="1095"/>
        <v>1207.0819626318503</v>
      </c>
      <c r="H4082" s="77">
        <f t="shared" si="1107"/>
        <v>803.27970547708162</v>
      </c>
      <c r="I4082" s="77">
        <f t="shared" si="1107"/>
        <v>322.2000007918121</v>
      </c>
      <c r="J4082" s="77" t="str">
        <f t="shared" si="1107"/>
        <v/>
      </c>
      <c r="K4082" s="77" t="str">
        <f t="shared" si="1107"/>
        <v/>
      </c>
      <c r="L4082" s="77" t="str">
        <f t="shared" si="1107"/>
        <v/>
      </c>
      <c r="M4082" s="77" t="str">
        <f t="shared" si="1107"/>
        <v/>
      </c>
      <c r="N4082" s="77" t="str">
        <f t="shared" si="1107"/>
        <v/>
      </c>
      <c r="O4082" s="77" t="str">
        <f t="shared" si="1107"/>
        <v/>
      </c>
      <c r="P4082" s="77" t="str">
        <f t="shared" si="1107"/>
        <v/>
      </c>
      <c r="Q4082" s="77" t="str">
        <f t="shared" si="1107"/>
        <v/>
      </c>
      <c r="R4082" s="98">
        <f t="shared" si="1104"/>
        <v>661.79796686072586</v>
      </c>
      <c r="S4082" s="74">
        <f t="shared" si="1096"/>
        <v>454200.47664217476</v>
      </c>
      <c r="T4082" s="72">
        <f t="shared" si="1097"/>
        <v>365753.21286304668</v>
      </c>
      <c r="U4082" s="7">
        <f t="shared" si="1103"/>
        <v>13.026293958063381</v>
      </c>
      <c r="V4082" s="7">
        <f t="shared" si="1103"/>
        <v>12.809714103158338</v>
      </c>
      <c r="W4082" s="69">
        <f t="shared" si="1098"/>
        <v>6074</v>
      </c>
      <c r="X4082" s="64">
        <f t="shared" si="1106"/>
        <v>0</v>
      </c>
      <c r="Y4082" s="7">
        <f t="shared" si="1106"/>
        <v>0</v>
      </c>
      <c r="Z4082" s="7">
        <f t="shared" si="1106"/>
        <v>0</v>
      </c>
      <c r="AA4082" s="7" t="str">
        <f t="shared" si="1105"/>
        <v/>
      </c>
      <c r="AB4082" s="7" t="str">
        <f t="shared" si="1105"/>
        <v/>
      </c>
      <c r="AC4082" s="7" t="str">
        <f t="shared" si="1105"/>
        <v/>
      </c>
      <c r="AD4082" s="7" t="str">
        <f t="shared" si="1105"/>
        <v/>
      </c>
      <c r="AE4082" s="7" t="str">
        <f t="shared" si="1105"/>
        <v/>
      </c>
      <c r="AF4082" s="7" t="str">
        <f t="shared" si="1105"/>
        <v/>
      </c>
      <c r="AG4082" s="7" t="str">
        <f t="shared" si="1109"/>
        <v/>
      </c>
      <c r="AH4082" s="7" t="str">
        <f t="shared" si="1109"/>
        <v/>
      </c>
      <c r="AI4082" s="7">
        <f t="shared" si="1109"/>
        <v>0</v>
      </c>
      <c r="AJ4082" s="69">
        <f t="shared" si="1108"/>
        <v>0</v>
      </c>
      <c r="AK4082" s="11" t="e">
        <f t="shared" si="1099"/>
        <v>#NUM!</v>
      </c>
    </row>
    <row r="4083" spans="1:37" hidden="1">
      <c r="A4083" s="8">
        <v>4080</v>
      </c>
      <c r="B4083" s="8"/>
      <c r="C4083">
        <f>②MSY管理基準値計算!C4083</f>
        <v>-0.38501740812220775</v>
      </c>
      <c r="D4083" s="69">
        <f t="shared" si="1100"/>
        <v>6075</v>
      </c>
      <c r="E4083" s="5">
        <f>IF(①再生産関数フィット!$B$2="HS",$W$2*(T4083+SQRT($W$3^2+(($W$4^2))/4)-SQRT((T4083-$W$3)^2+(($W$4^2))/4)),IF(①再生産関数フィット!$B$2="BH",$W$2*T4083/(1+$W$3*T4083),$W$2*T4083*EXP(-$W$3*T4083)))</f>
        <v>1486.1767038516541</v>
      </c>
      <c r="F4083" s="5">
        <f t="shared" ca="1" si="1101"/>
        <v>467442.23048060929</v>
      </c>
      <c r="G4083" s="76">
        <f t="shared" si="1095"/>
        <v>1011.2522794918042</v>
      </c>
      <c r="H4083" s="77">
        <f t="shared" si="1107"/>
        <v>732.13221912231643</v>
      </c>
      <c r="I4083" s="77">
        <f t="shared" si="1107"/>
        <v>487.2137696967842</v>
      </c>
      <c r="J4083" s="77" t="str">
        <f t="shared" si="1107"/>
        <v/>
      </c>
      <c r="K4083" s="77" t="str">
        <f t="shared" si="1107"/>
        <v/>
      </c>
      <c r="L4083" s="77" t="str">
        <f t="shared" si="1107"/>
        <v/>
      </c>
      <c r="M4083" s="77" t="str">
        <f t="shared" si="1107"/>
        <v/>
      </c>
      <c r="N4083" s="77" t="str">
        <f t="shared" si="1107"/>
        <v/>
      </c>
      <c r="O4083" s="77" t="str">
        <f t="shared" si="1107"/>
        <v/>
      </c>
      <c r="P4083" s="77" t="str">
        <f t="shared" si="1107"/>
        <v/>
      </c>
      <c r="Q4083" s="77" t="str">
        <f t="shared" si="1107"/>
        <v/>
      </c>
      <c r="R4083" s="98">
        <f t="shared" si="1104"/>
        <v>596.82493647618435</v>
      </c>
      <c r="S4083" s="74">
        <f t="shared" si="1096"/>
        <v>452515.9559831142</v>
      </c>
      <c r="T4083" s="72">
        <f t="shared" si="1097"/>
        <v>375459.25384732627</v>
      </c>
      <c r="U4083" s="7">
        <f t="shared" si="1103"/>
        <v>13.02257830334157</v>
      </c>
      <c r="V4083" s="7">
        <f t="shared" si="1103"/>
        <v>12.835905232573673</v>
      </c>
      <c r="W4083" s="69">
        <f t="shared" si="1098"/>
        <v>6075</v>
      </c>
      <c r="X4083" s="64">
        <f t="shared" si="1106"/>
        <v>0</v>
      </c>
      <c r="Y4083" s="7">
        <f t="shared" si="1106"/>
        <v>0</v>
      </c>
      <c r="Z4083" s="7">
        <f t="shared" si="1106"/>
        <v>0</v>
      </c>
      <c r="AA4083" s="7" t="str">
        <f t="shared" si="1105"/>
        <v/>
      </c>
      <c r="AB4083" s="7" t="str">
        <f t="shared" si="1105"/>
        <v/>
      </c>
      <c r="AC4083" s="7" t="str">
        <f t="shared" si="1105"/>
        <v/>
      </c>
      <c r="AD4083" s="7" t="str">
        <f t="shared" si="1105"/>
        <v/>
      </c>
      <c r="AE4083" s="7" t="str">
        <f t="shared" si="1105"/>
        <v/>
      </c>
      <c r="AF4083" s="7" t="str">
        <f t="shared" si="1105"/>
        <v/>
      </c>
      <c r="AG4083" s="7" t="str">
        <f t="shared" si="1109"/>
        <v/>
      </c>
      <c r="AH4083" s="7" t="str">
        <f t="shared" si="1109"/>
        <v/>
      </c>
      <c r="AI4083" s="7">
        <f t="shared" si="1109"/>
        <v>0</v>
      </c>
      <c r="AJ4083" s="69">
        <f t="shared" si="1108"/>
        <v>0</v>
      </c>
      <c r="AK4083" s="11" t="e">
        <f t="shared" si="1099"/>
        <v>#NUM!</v>
      </c>
    </row>
    <row r="4084" spans="1:37" hidden="1">
      <c r="A4084" s="8">
        <v>4081</v>
      </c>
      <c r="B4084" s="8"/>
      <c r="C4084">
        <f>②MSY管理基準値計算!C4084</f>
        <v>0.10686289261981172</v>
      </c>
      <c r="D4084" s="69">
        <f t="shared" si="1100"/>
        <v>6076</v>
      </c>
      <c r="E4084" s="5">
        <f>IF(①再生産関数フィット!$B$2="HS",$W$2*(T4084+SQRT($W$3^2+(($W$4^2))/4)-SQRT((T4084-$W$3)^2+(($W$4^2))/4)),IF(①再生産関数フィット!$B$2="BH",$W$2*T4084/(1+$W$3*T4084),$W$2*T4084*EXP(-$W$3*T4084)))</f>
        <v>1486.1767038516541</v>
      </c>
      <c r="F4084" s="5">
        <f t="shared" ca="1" si="1101"/>
        <v>401596.39321329171</v>
      </c>
      <c r="G4084" s="76">
        <f t="shared" si="1095"/>
        <v>1653.7901995389993</v>
      </c>
      <c r="H4084" s="77">
        <f t="shared" si="1107"/>
        <v>613.3555122160684</v>
      </c>
      <c r="I4084" s="77">
        <f t="shared" si="1107"/>
        <v>444.06063786113288</v>
      </c>
      <c r="J4084" s="77" t="str">
        <f t="shared" si="1107"/>
        <v/>
      </c>
      <c r="K4084" s="77" t="str">
        <f t="shared" si="1107"/>
        <v/>
      </c>
      <c r="L4084" s="77" t="str">
        <f t="shared" si="1107"/>
        <v/>
      </c>
      <c r="M4084" s="77" t="str">
        <f t="shared" si="1107"/>
        <v/>
      </c>
      <c r="N4084" s="77" t="str">
        <f t="shared" si="1107"/>
        <v/>
      </c>
      <c r="O4084" s="77" t="str">
        <f t="shared" si="1107"/>
        <v/>
      </c>
      <c r="P4084" s="77" t="str">
        <f t="shared" si="1107"/>
        <v/>
      </c>
      <c r="Q4084" s="77" t="str">
        <f t="shared" si="1107"/>
        <v/>
      </c>
      <c r="R4084" s="98">
        <f t="shared" si="1104"/>
        <v>657.50271160912018</v>
      </c>
      <c r="S4084" s="74">
        <f t="shared" si="1096"/>
        <v>479472.13632269308</v>
      </c>
      <c r="T4084" s="72">
        <f t="shared" si="1097"/>
        <v>382652.75273032964</v>
      </c>
      <c r="U4084" s="7">
        <f t="shared" si="1103"/>
        <v>13.080441061758361</v>
      </c>
      <c r="V4084" s="7">
        <f t="shared" si="1103"/>
        <v>12.854883206071671</v>
      </c>
      <c r="W4084" s="69">
        <f t="shared" si="1098"/>
        <v>6076</v>
      </c>
      <c r="X4084" s="64">
        <f t="shared" si="1106"/>
        <v>0</v>
      </c>
      <c r="Y4084" s="7">
        <f t="shared" si="1106"/>
        <v>0</v>
      </c>
      <c r="Z4084" s="7">
        <f t="shared" si="1106"/>
        <v>0</v>
      </c>
      <c r="AA4084" s="7" t="str">
        <f t="shared" si="1105"/>
        <v/>
      </c>
      <c r="AB4084" s="7" t="str">
        <f t="shared" si="1105"/>
        <v/>
      </c>
      <c r="AC4084" s="7" t="str">
        <f t="shared" si="1105"/>
        <v/>
      </c>
      <c r="AD4084" s="7" t="str">
        <f t="shared" si="1105"/>
        <v/>
      </c>
      <c r="AE4084" s="7" t="str">
        <f t="shared" si="1105"/>
        <v/>
      </c>
      <c r="AF4084" s="7" t="str">
        <f t="shared" si="1105"/>
        <v/>
      </c>
      <c r="AG4084" s="7" t="str">
        <f t="shared" si="1109"/>
        <v/>
      </c>
      <c r="AH4084" s="7" t="str">
        <f t="shared" si="1109"/>
        <v/>
      </c>
      <c r="AI4084" s="7">
        <f t="shared" si="1109"/>
        <v>0</v>
      </c>
      <c r="AJ4084" s="69">
        <f t="shared" si="1108"/>
        <v>0</v>
      </c>
      <c r="AK4084" s="11" t="e">
        <f t="shared" si="1099"/>
        <v>#NUM!</v>
      </c>
    </row>
    <row r="4085" spans="1:37" hidden="1">
      <c r="A4085" s="8">
        <v>4082</v>
      </c>
      <c r="B4085" s="8"/>
      <c r="C4085">
        <f>②MSY管理基準値計算!C4085</f>
        <v>0.50343414006752574</v>
      </c>
      <c r="D4085" s="69">
        <f t="shared" si="1100"/>
        <v>6077</v>
      </c>
      <c r="E4085" s="5">
        <f>IF(①再生産関数フィット!$B$2="HS",$W$2*(T4085+SQRT($W$3^2+(($W$4^2))/4)-SQRT((T4085-$W$3)^2+(($W$4^2))/4)),IF(①再生産関数フィット!$B$2="BH",$W$2*T4085/(1+$W$3*T4085),$W$2*T4085*EXP(-$W$3*T4085)))</f>
        <v>1486.1767038516541</v>
      </c>
      <c r="F4085" s="5">
        <f t="shared" ca="1" si="1101"/>
        <v>365753.21286304668</v>
      </c>
      <c r="G4085" s="76">
        <f t="shared" si="1095"/>
        <v>2458.7202517377377</v>
      </c>
      <c r="H4085" s="77">
        <f t="shared" ref="H4085:Q4100" si="1110">IF(H$2&lt;&gt;"",G4084*EXP(-G$4-G$6*$S$6),"")</f>
        <v>1003.0744607526769</v>
      </c>
      <c r="I4085" s="77">
        <f t="shared" si="1110"/>
        <v>372.01892346279215</v>
      </c>
      <c r="J4085" s="77" t="str">
        <f t="shared" si="1110"/>
        <v/>
      </c>
      <c r="K4085" s="77" t="str">
        <f t="shared" si="1110"/>
        <v/>
      </c>
      <c r="L4085" s="77" t="str">
        <f t="shared" si="1110"/>
        <v/>
      </c>
      <c r="M4085" s="77" t="str">
        <f t="shared" si="1110"/>
        <v/>
      </c>
      <c r="N4085" s="77" t="str">
        <f t="shared" si="1110"/>
        <v/>
      </c>
      <c r="O4085" s="77" t="str">
        <f t="shared" si="1110"/>
        <v/>
      </c>
      <c r="P4085" s="77" t="str">
        <f t="shared" si="1110"/>
        <v/>
      </c>
      <c r="Q4085" s="77" t="str">
        <f t="shared" si="1110"/>
        <v/>
      </c>
      <c r="R4085" s="98">
        <f t="shared" si="1104"/>
        <v>668.13194506945069</v>
      </c>
      <c r="S4085" s="74">
        <f t="shared" si="1096"/>
        <v>538110.74766761065</v>
      </c>
      <c r="T4085" s="72">
        <f t="shared" si="1097"/>
        <v>389608.21456046728</v>
      </c>
      <c r="U4085" s="7">
        <f t="shared" si="1103"/>
        <v>13.195819668642867</v>
      </c>
      <c r="V4085" s="7">
        <f t="shared" si="1103"/>
        <v>12.872896935129029</v>
      </c>
      <c r="W4085" s="69">
        <f t="shared" si="1098"/>
        <v>6077</v>
      </c>
      <c r="X4085" s="64">
        <f t="shared" si="1106"/>
        <v>0</v>
      </c>
      <c r="Y4085" s="7">
        <f t="shared" si="1106"/>
        <v>0</v>
      </c>
      <c r="Z4085" s="7">
        <f t="shared" si="1106"/>
        <v>0</v>
      </c>
      <c r="AA4085" s="7" t="str">
        <f t="shared" si="1105"/>
        <v/>
      </c>
      <c r="AB4085" s="7" t="str">
        <f t="shared" si="1105"/>
        <v/>
      </c>
      <c r="AC4085" s="7" t="str">
        <f t="shared" si="1105"/>
        <v/>
      </c>
      <c r="AD4085" s="7" t="str">
        <f t="shared" si="1105"/>
        <v/>
      </c>
      <c r="AE4085" s="7" t="str">
        <f t="shared" si="1105"/>
        <v/>
      </c>
      <c r="AF4085" s="7" t="str">
        <f t="shared" si="1105"/>
        <v/>
      </c>
      <c r="AG4085" s="7" t="str">
        <f t="shared" si="1109"/>
        <v/>
      </c>
      <c r="AH4085" s="7" t="str">
        <f t="shared" si="1109"/>
        <v/>
      </c>
      <c r="AI4085" s="7">
        <f t="shared" si="1109"/>
        <v>0</v>
      </c>
      <c r="AJ4085" s="69">
        <f t="shared" si="1108"/>
        <v>0</v>
      </c>
      <c r="AK4085" s="11" t="e">
        <f t="shared" si="1099"/>
        <v>#NUM!</v>
      </c>
    </row>
    <row r="4086" spans="1:37" hidden="1">
      <c r="A4086" s="8">
        <v>4083</v>
      </c>
      <c r="B4086" s="8"/>
      <c r="C4086">
        <f>②MSY管理基準値計算!C4086</f>
        <v>0.12275985106753617</v>
      </c>
      <c r="D4086" s="69">
        <f t="shared" si="1100"/>
        <v>6078</v>
      </c>
      <c r="E4086" s="5">
        <f>IF(①再生産関数フィット!$B$2="HS",$W$2*(T4086+SQRT($W$3^2+(($W$4^2))/4)-SQRT((T4086-$W$3)^2+(($W$4^2))/4)),IF(①再生産関数フィット!$B$2="BH",$W$2*T4086/(1+$W$3*T4086),$W$2*T4086*EXP(-$W$3*T4086)))</f>
        <v>1486.1767038516541</v>
      </c>
      <c r="F4086" s="5">
        <f t="shared" ca="1" si="1101"/>
        <v>375459.25384732627</v>
      </c>
      <c r="G4086" s="76">
        <f t="shared" si="1095"/>
        <v>1680.2905127317404</v>
      </c>
      <c r="H4086" s="77">
        <f t="shared" si="1110"/>
        <v>1491.2892163353022</v>
      </c>
      <c r="I4086" s="77">
        <f t="shared" si="1110"/>
        <v>608.39541442121515</v>
      </c>
      <c r="J4086" s="77" t="str">
        <f t="shared" si="1110"/>
        <v/>
      </c>
      <c r="K4086" s="77" t="str">
        <f t="shared" si="1110"/>
        <v/>
      </c>
      <c r="L4086" s="77" t="str">
        <f t="shared" si="1110"/>
        <v/>
      </c>
      <c r="M4086" s="77" t="str">
        <f t="shared" si="1110"/>
        <v/>
      </c>
      <c r="N4086" s="77" t="str">
        <f t="shared" si="1110"/>
        <v/>
      </c>
      <c r="O4086" s="77" t="str">
        <f t="shared" si="1110"/>
        <v/>
      </c>
      <c r="P4086" s="77" t="str">
        <f t="shared" si="1110"/>
        <v/>
      </c>
      <c r="Q4086" s="77" t="str">
        <f t="shared" si="1110"/>
        <v/>
      </c>
      <c r="R4086" s="98">
        <f t="shared" si="1104"/>
        <v>630.88339249152989</v>
      </c>
      <c r="S4086" s="74">
        <f t="shared" si="1096"/>
        <v>596007.17660646071</v>
      </c>
      <c r="T4086" s="72">
        <f t="shared" si="1097"/>
        <v>454231.09528042597</v>
      </c>
      <c r="U4086" s="7">
        <f t="shared" si="1103"/>
        <v>13.298007987260998</v>
      </c>
      <c r="V4086" s="7">
        <f t="shared" si="1103"/>
        <v>13.026361367957993</v>
      </c>
      <c r="W4086" s="69">
        <f t="shared" si="1098"/>
        <v>6078</v>
      </c>
      <c r="X4086" s="64">
        <f t="shared" si="1106"/>
        <v>0</v>
      </c>
      <c r="Y4086" s="7">
        <f t="shared" si="1106"/>
        <v>0</v>
      </c>
      <c r="Z4086" s="7">
        <f t="shared" si="1106"/>
        <v>0</v>
      </c>
      <c r="AA4086" s="7" t="str">
        <f t="shared" si="1105"/>
        <v/>
      </c>
      <c r="AB4086" s="7" t="str">
        <f t="shared" si="1105"/>
        <v/>
      </c>
      <c r="AC4086" s="7" t="str">
        <f t="shared" si="1105"/>
        <v/>
      </c>
      <c r="AD4086" s="7" t="str">
        <f t="shared" si="1105"/>
        <v/>
      </c>
      <c r="AE4086" s="7" t="str">
        <f t="shared" si="1105"/>
        <v/>
      </c>
      <c r="AF4086" s="7" t="str">
        <f t="shared" si="1105"/>
        <v/>
      </c>
      <c r="AG4086" s="7" t="str">
        <f t="shared" si="1109"/>
        <v/>
      </c>
      <c r="AH4086" s="7" t="str">
        <f t="shared" si="1109"/>
        <v/>
      </c>
      <c r="AI4086" s="7">
        <f t="shared" si="1109"/>
        <v>0</v>
      </c>
      <c r="AJ4086" s="69">
        <f t="shared" si="1108"/>
        <v>0</v>
      </c>
      <c r="AK4086" s="11" t="e">
        <f t="shared" si="1099"/>
        <v>#NUM!</v>
      </c>
    </row>
    <row r="4087" spans="1:37" hidden="1">
      <c r="A4087" s="8">
        <v>4084</v>
      </c>
      <c r="B4087" s="8"/>
      <c r="C4087">
        <f>②MSY管理基準値計算!C4087</f>
        <v>0.44230257119523669</v>
      </c>
      <c r="D4087" s="69">
        <f t="shared" si="1100"/>
        <v>6079</v>
      </c>
      <c r="E4087" s="5">
        <f>IF(①再生産関数フィット!$B$2="HS",$W$2*(T4087+SQRT($W$3^2+(($W$4^2))/4)-SQRT((T4087-$W$3)^2+(($W$4^2))/4)),IF(①再生産関数フィット!$B$2="BH",$W$2*T4087/(1+$W$3*T4087),$W$2*T4087*EXP(-$W$3*T4087)))</f>
        <v>1486.1767038516541</v>
      </c>
      <c r="F4087" s="5">
        <f t="shared" ca="1" si="1101"/>
        <v>382652.75273032964</v>
      </c>
      <c r="G4087" s="76">
        <f t="shared" si="1095"/>
        <v>2312.9168250648127</v>
      </c>
      <c r="H4087" s="77">
        <f t="shared" si="1110"/>
        <v>1019.1477131960615</v>
      </c>
      <c r="I4087" s="77">
        <f t="shared" si="1110"/>
        <v>904.51263220618694</v>
      </c>
      <c r="J4087" s="77" t="str">
        <f t="shared" si="1110"/>
        <v/>
      </c>
      <c r="K4087" s="77" t="str">
        <f t="shared" si="1110"/>
        <v/>
      </c>
      <c r="L4087" s="77" t="str">
        <f t="shared" si="1110"/>
        <v/>
      </c>
      <c r="M4087" s="77" t="str">
        <f t="shared" si="1110"/>
        <v/>
      </c>
      <c r="N4087" s="77" t="str">
        <f t="shared" si="1110"/>
        <v/>
      </c>
      <c r="O4087" s="77" t="str">
        <f t="shared" si="1110"/>
        <v/>
      </c>
      <c r="P4087" s="77" t="str">
        <f t="shared" si="1110"/>
        <v/>
      </c>
      <c r="Q4087" s="77" t="str">
        <f t="shared" si="1110"/>
        <v/>
      </c>
      <c r="R4087" s="98">
        <f t="shared" si="1104"/>
        <v>751.66059232467251</v>
      </c>
      <c r="S4087" s="74">
        <f t="shared" si="1096"/>
        <v>688100.37481299718</v>
      </c>
      <c r="T4087" s="72">
        <f t="shared" si="1097"/>
        <v>544626.31615060172</v>
      </c>
      <c r="U4087" s="7">
        <f t="shared" si="1103"/>
        <v>13.441689999897584</v>
      </c>
      <c r="V4087" s="7">
        <f t="shared" si="1103"/>
        <v>13.207855180034866</v>
      </c>
      <c r="W4087" s="69">
        <f t="shared" si="1098"/>
        <v>6079</v>
      </c>
      <c r="X4087" s="64">
        <f t="shared" si="1106"/>
        <v>0</v>
      </c>
      <c r="Y4087" s="7">
        <f t="shared" si="1106"/>
        <v>0</v>
      </c>
      <c r="Z4087" s="7">
        <f t="shared" si="1106"/>
        <v>0</v>
      </c>
      <c r="AA4087" s="7" t="str">
        <f t="shared" si="1105"/>
        <v/>
      </c>
      <c r="AB4087" s="7" t="str">
        <f t="shared" si="1105"/>
        <v/>
      </c>
      <c r="AC4087" s="7" t="str">
        <f t="shared" si="1105"/>
        <v/>
      </c>
      <c r="AD4087" s="7" t="str">
        <f t="shared" si="1105"/>
        <v/>
      </c>
      <c r="AE4087" s="7" t="str">
        <f t="shared" si="1105"/>
        <v/>
      </c>
      <c r="AF4087" s="7" t="str">
        <f t="shared" si="1105"/>
        <v/>
      </c>
      <c r="AG4087" s="7" t="str">
        <f t="shared" si="1109"/>
        <v/>
      </c>
      <c r="AH4087" s="7" t="str">
        <f t="shared" si="1109"/>
        <v/>
      </c>
      <c r="AI4087" s="7">
        <f t="shared" si="1109"/>
        <v>0</v>
      </c>
      <c r="AJ4087" s="69">
        <f t="shared" si="1108"/>
        <v>0</v>
      </c>
      <c r="AK4087" s="11" t="e">
        <f t="shared" si="1099"/>
        <v>#NUM!</v>
      </c>
    </row>
    <row r="4088" spans="1:37" hidden="1">
      <c r="A4088" s="8">
        <v>4085</v>
      </c>
      <c r="B4088" s="8"/>
      <c r="C4088">
        <f>②MSY管理基準値計算!C4088</f>
        <v>-0.38067864595392348</v>
      </c>
      <c r="D4088" s="69">
        <f t="shared" si="1100"/>
        <v>6080</v>
      </c>
      <c r="E4088" s="5">
        <f>IF(①再生産関数フィット!$B$2="HS",$W$2*(T4088+SQRT($W$3^2+(($W$4^2))/4)-SQRT((T4088-$W$3)^2+(($W$4^2))/4)),IF(①再生産関数フィット!$B$2="BH",$W$2*T4088/(1+$W$3*T4088),$W$2*T4088*EXP(-$W$3*T4088)))</f>
        <v>1486.1767038516541</v>
      </c>
      <c r="F4088" s="5">
        <f t="shared" ca="1" si="1101"/>
        <v>389608.21456046728</v>
      </c>
      <c r="G4088" s="76">
        <f t="shared" si="1095"/>
        <v>1015.6493947453898</v>
      </c>
      <c r="H4088" s="77">
        <f t="shared" si="1110"/>
        <v>1402.8549677670103</v>
      </c>
      <c r="I4088" s="77">
        <f t="shared" si="1110"/>
        <v>618.14433482942889</v>
      </c>
      <c r="J4088" s="77" t="str">
        <f t="shared" si="1110"/>
        <v/>
      </c>
      <c r="K4088" s="77" t="str">
        <f t="shared" si="1110"/>
        <v/>
      </c>
      <c r="L4088" s="77" t="str">
        <f t="shared" si="1110"/>
        <v/>
      </c>
      <c r="M4088" s="77" t="str">
        <f t="shared" si="1110"/>
        <v/>
      </c>
      <c r="N4088" s="77" t="str">
        <f t="shared" si="1110"/>
        <v/>
      </c>
      <c r="O4088" s="77" t="str">
        <f t="shared" si="1110"/>
        <v/>
      </c>
      <c r="P4088" s="77" t="str">
        <f t="shared" si="1110"/>
        <v/>
      </c>
      <c r="Q4088" s="77" t="str">
        <f t="shared" si="1110"/>
        <v/>
      </c>
      <c r="R4088" s="98">
        <f t="shared" si="1104"/>
        <v>1004.5198384731016</v>
      </c>
      <c r="S4088" s="74">
        <f t="shared" si="1096"/>
        <v>704802.20819706388</v>
      </c>
      <c r="T4088" s="72">
        <f t="shared" si="1097"/>
        <v>594033.48401889775</v>
      </c>
      <c r="U4088" s="7">
        <f t="shared" si="1103"/>
        <v>13.465672486682433</v>
      </c>
      <c r="V4088" s="7">
        <f t="shared" si="1103"/>
        <v>13.294690967158216</v>
      </c>
      <c r="W4088" s="69">
        <f t="shared" si="1098"/>
        <v>6080</v>
      </c>
      <c r="X4088" s="64">
        <f t="shared" si="1106"/>
        <v>0</v>
      </c>
      <c r="Y4088" s="7">
        <f t="shared" si="1106"/>
        <v>0</v>
      </c>
      <c r="Z4088" s="7">
        <f t="shared" si="1106"/>
        <v>0</v>
      </c>
      <c r="AA4088" s="7" t="str">
        <f t="shared" si="1105"/>
        <v/>
      </c>
      <c r="AB4088" s="7" t="str">
        <f t="shared" si="1105"/>
        <v/>
      </c>
      <c r="AC4088" s="7" t="str">
        <f t="shared" si="1105"/>
        <v/>
      </c>
      <c r="AD4088" s="7" t="str">
        <f t="shared" si="1105"/>
        <v/>
      </c>
      <c r="AE4088" s="7" t="str">
        <f t="shared" si="1105"/>
        <v/>
      </c>
      <c r="AF4088" s="7" t="str">
        <f t="shared" si="1105"/>
        <v/>
      </c>
      <c r="AG4088" s="7" t="str">
        <f t="shared" si="1109"/>
        <v/>
      </c>
      <c r="AH4088" s="7" t="str">
        <f t="shared" si="1109"/>
        <v/>
      </c>
      <c r="AI4088" s="7">
        <f t="shared" si="1109"/>
        <v>0</v>
      </c>
      <c r="AJ4088" s="69">
        <f t="shared" si="1108"/>
        <v>0</v>
      </c>
      <c r="AK4088" s="11" t="e">
        <f t="shared" si="1099"/>
        <v>#NUM!</v>
      </c>
    </row>
    <row r="4089" spans="1:37" hidden="1">
      <c r="A4089" s="8">
        <v>4086</v>
      </c>
      <c r="B4089" s="8"/>
      <c r="C4089">
        <f>②MSY管理基準値計算!C4089</f>
        <v>0.21230880765244775</v>
      </c>
      <c r="D4089" s="69">
        <f t="shared" si="1100"/>
        <v>6081</v>
      </c>
      <c r="E4089" s="5">
        <f>IF(①再生産関数フィット!$B$2="HS",$W$2*(T4089+SQRT($W$3^2+(($W$4^2))/4)-SQRT((T4089-$W$3)^2+(($W$4^2))/4)),IF(①再生産関数フィット!$B$2="BH",$W$2*T4089/(1+$W$3*T4089),$W$2*T4089*EXP(-$W$3*T4089)))</f>
        <v>1486.1767038516541</v>
      </c>
      <c r="F4089" s="5">
        <f t="shared" ca="1" si="1101"/>
        <v>454231.09528042597</v>
      </c>
      <c r="G4089" s="76">
        <f t="shared" si="1095"/>
        <v>1837.7015980209658</v>
      </c>
      <c r="H4089" s="77">
        <f t="shared" si="1110"/>
        <v>616.02249743165817</v>
      </c>
      <c r="I4089" s="77">
        <f t="shared" si="1110"/>
        <v>850.87454908086988</v>
      </c>
      <c r="J4089" s="77" t="str">
        <f t="shared" si="1110"/>
        <v/>
      </c>
      <c r="K4089" s="77" t="str">
        <f t="shared" si="1110"/>
        <v/>
      </c>
      <c r="L4089" s="77" t="str">
        <f t="shared" si="1110"/>
        <v/>
      </c>
      <c r="M4089" s="77" t="str">
        <f t="shared" si="1110"/>
        <v/>
      </c>
      <c r="N4089" s="77" t="str">
        <f t="shared" si="1110"/>
        <v/>
      </c>
      <c r="O4089" s="77" t="str">
        <f t="shared" si="1110"/>
        <v/>
      </c>
      <c r="P4089" s="77" t="str">
        <f t="shared" si="1110"/>
        <v/>
      </c>
      <c r="Q4089" s="77" t="str">
        <f t="shared" si="1110"/>
        <v/>
      </c>
      <c r="R4089" s="98">
        <f t="shared" si="1104"/>
        <v>984.19557152523873</v>
      </c>
      <c r="S4089" s="74">
        <f t="shared" si="1096"/>
        <v>704805.77713219519</v>
      </c>
      <c r="T4089" s="72">
        <f t="shared" si="1097"/>
        <v>600496.58833977371</v>
      </c>
      <c r="U4089" s="7">
        <f t="shared" si="1103"/>
        <v>13.465677550409609</v>
      </c>
      <c r="V4089" s="7">
        <f t="shared" si="1103"/>
        <v>13.30551223912013</v>
      </c>
      <c r="W4089" s="69">
        <f t="shared" si="1098"/>
        <v>6081</v>
      </c>
      <c r="X4089" s="64">
        <f t="shared" si="1106"/>
        <v>0</v>
      </c>
      <c r="Y4089" s="7">
        <f t="shared" si="1106"/>
        <v>0</v>
      </c>
      <c r="Z4089" s="7">
        <f t="shared" si="1106"/>
        <v>0</v>
      </c>
      <c r="AA4089" s="7" t="str">
        <f t="shared" si="1105"/>
        <v/>
      </c>
      <c r="AB4089" s="7" t="str">
        <f t="shared" si="1105"/>
        <v/>
      </c>
      <c r="AC4089" s="7" t="str">
        <f t="shared" si="1105"/>
        <v/>
      </c>
      <c r="AD4089" s="7" t="str">
        <f t="shared" si="1105"/>
        <v/>
      </c>
      <c r="AE4089" s="7" t="str">
        <f t="shared" si="1105"/>
        <v/>
      </c>
      <c r="AF4089" s="7" t="str">
        <f t="shared" si="1105"/>
        <v/>
      </c>
      <c r="AG4089" s="7" t="str">
        <f t="shared" si="1109"/>
        <v/>
      </c>
      <c r="AH4089" s="7" t="str">
        <f t="shared" si="1109"/>
        <v/>
      </c>
      <c r="AI4089" s="7">
        <f t="shared" si="1109"/>
        <v>0</v>
      </c>
      <c r="AJ4089" s="69">
        <f t="shared" si="1108"/>
        <v>0</v>
      </c>
      <c r="AK4089" s="11" t="e">
        <f t="shared" si="1099"/>
        <v>#NUM!</v>
      </c>
    </row>
    <row r="4090" spans="1:37" hidden="1">
      <c r="A4090" s="8">
        <v>4087</v>
      </c>
      <c r="B4090" s="8"/>
      <c r="C4090">
        <f>②MSY管理基準値計算!C4090</f>
        <v>-0.14957700417280295</v>
      </c>
      <c r="D4090" s="69">
        <f t="shared" si="1100"/>
        <v>6082</v>
      </c>
      <c r="E4090" s="5">
        <f>IF(①再生産関数フィット!$B$2="HS",$W$2*(T4090+SQRT($W$3^2+(($W$4^2))/4)-SQRT((T4090-$W$3)^2+(($W$4^2))/4)),IF(①再生産関数フィット!$B$2="BH",$W$2*T4090/(1+$W$3*T4090),$W$2*T4090*EXP(-$W$3*T4090)))</f>
        <v>1486.1767038516541</v>
      </c>
      <c r="F4090" s="5">
        <f t="shared" ca="1" si="1101"/>
        <v>544626.31615060172</v>
      </c>
      <c r="G4090" s="76">
        <f t="shared" si="1095"/>
        <v>1279.7053389308303</v>
      </c>
      <c r="H4090" s="77">
        <f t="shared" si="1110"/>
        <v>1114.6223626026172</v>
      </c>
      <c r="I4090" s="77">
        <f t="shared" si="1110"/>
        <v>373.63653176504766</v>
      </c>
      <c r="J4090" s="77" t="str">
        <f t="shared" si="1110"/>
        <v/>
      </c>
      <c r="K4090" s="77" t="str">
        <f t="shared" si="1110"/>
        <v/>
      </c>
      <c r="L4090" s="77" t="str">
        <f t="shared" si="1110"/>
        <v/>
      </c>
      <c r="M4090" s="77" t="str">
        <f t="shared" si="1110"/>
        <v/>
      </c>
      <c r="N4090" s="77" t="str">
        <f t="shared" si="1110"/>
        <v/>
      </c>
      <c r="O4090" s="77" t="str">
        <f t="shared" si="1110"/>
        <v/>
      </c>
      <c r="P4090" s="77" t="str">
        <f t="shared" si="1110"/>
        <v/>
      </c>
      <c r="Q4090" s="77" t="str">
        <f t="shared" si="1110"/>
        <v/>
      </c>
      <c r="R4090" s="98">
        <f t="shared" si="1104"/>
        <v>1113.0262908701648</v>
      </c>
      <c r="S4090" s="74">
        <f t="shared" si="1096"/>
        <v>671536.84265411855</v>
      </c>
      <c r="T4090" s="72">
        <f t="shared" si="1097"/>
        <v>564617.5109667544</v>
      </c>
      <c r="U4090" s="7">
        <f t="shared" si="1103"/>
        <v>13.417324159641554</v>
      </c>
      <c r="V4090" s="7">
        <f t="shared" si="1103"/>
        <v>13.243903809139482</v>
      </c>
      <c r="W4090" s="69">
        <f t="shared" si="1098"/>
        <v>6082</v>
      </c>
      <c r="X4090" s="64">
        <f t="shared" si="1106"/>
        <v>0</v>
      </c>
      <c r="Y4090" s="7">
        <f t="shared" si="1106"/>
        <v>0</v>
      </c>
      <c r="Z4090" s="7">
        <f t="shared" si="1106"/>
        <v>0</v>
      </c>
      <c r="AA4090" s="7" t="str">
        <f t="shared" si="1105"/>
        <v/>
      </c>
      <c r="AB4090" s="7" t="str">
        <f t="shared" si="1105"/>
        <v/>
      </c>
      <c r="AC4090" s="7" t="str">
        <f t="shared" si="1105"/>
        <v/>
      </c>
      <c r="AD4090" s="7" t="str">
        <f t="shared" si="1105"/>
        <v/>
      </c>
      <c r="AE4090" s="7" t="str">
        <f t="shared" si="1105"/>
        <v/>
      </c>
      <c r="AF4090" s="7" t="str">
        <f t="shared" si="1105"/>
        <v/>
      </c>
      <c r="AG4090" s="7" t="str">
        <f t="shared" si="1109"/>
        <v/>
      </c>
      <c r="AH4090" s="7" t="str">
        <f t="shared" si="1109"/>
        <v/>
      </c>
      <c r="AI4090" s="7">
        <f t="shared" si="1109"/>
        <v>0</v>
      </c>
      <c r="AJ4090" s="69">
        <f t="shared" si="1108"/>
        <v>0</v>
      </c>
      <c r="AK4090" s="11" t="e">
        <f t="shared" si="1099"/>
        <v>#NUM!</v>
      </c>
    </row>
    <row r="4091" spans="1:37" hidden="1">
      <c r="A4091" s="8">
        <v>4088</v>
      </c>
      <c r="B4091" s="8"/>
      <c r="C4091">
        <f>②MSY管理基準値計算!C4091</f>
        <v>-0.33164338388702636</v>
      </c>
      <c r="D4091" s="69">
        <f t="shared" si="1100"/>
        <v>6083</v>
      </c>
      <c r="E4091" s="5">
        <f>IF(①再生産関数フィット!$B$2="HS",$W$2*(T4091+SQRT($W$3^2+(($W$4^2))/4)-SQRT((T4091-$W$3)^2+(($W$4^2))/4)),IF(①再生産関数フィット!$B$2="BH",$W$2*T4091/(1+$W$3*T4091),$W$2*T4091*EXP(-$W$3*T4091)))</f>
        <v>1486.1767038516541</v>
      </c>
      <c r="F4091" s="5">
        <f t="shared" ca="1" si="1101"/>
        <v>594033.48401889775</v>
      </c>
      <c r="G4091" s="76">
        <f t="shared" si="1095"/>
        <v>1066.6932767249205</v>
      </c>
      <c r="H4091" s="77">
        <f t="shared" si="1110"/>
        <v>776.1805234594957</v>
      </c>
      <c r="I4091" s="77">
        <f t="shared" si="1110"/>
        <v>676.05263691981952</v>
      </c>
      <c r="J4091" s="77" t="str">
        <f t="shared" si="1110"/>
        <v/>
      </c>
      <c r="K4091" s="77" t="str">
        <f t="shared" si="1110"/>
        <v/>
      </c>
      <c r="L4091" s="77" t="str">
        <f t="shared" si="1110"/>
        <v/>
      </c>
      <c r="M4091" s="77" t="str">
        <f t="shared" si="1110"/>
        <v/>
      </c>
      <c r="N4091" s="77" t="str">
        <f t="shared" si="1110"/>
        <v/>
      </c>
      <c r="O4091" s="77" t="str">
        <f t="shared" si="1110"/>
        <v/>
      </c>
      <c r="P4091" s="77" t="str">
        <f t="shared" si="1110"/>
        <v/>
      </c>
      <c r="Q4091" s="77" t="str">
        <f t="shared" si="1110"/>
        <v/>
      </c>
      <c r="R4091" s="98">
        <f t="shared" si="1104"/>
        <v>901.70658258318122</v>
      </c>
      <c r="S4091" s="74">
        <f t="shared" si="1096"/>
        <v>618426.39128811378</v>
      </c>
      <c r="T4091" s="72">
        <f t="shared" si="1097"/>
        <v>536949.63404614222</v>
      </c>
      <c r="U4091" s="7">
        <f t="shared" si="1103"/>
        <v>13.334933452071946</v>
      </c>
      <c r="V4091" s="7">
        <f t="shared" si="1103"/>
        <v>13.193659577744352</v>
      </c>
      <c r="W4091" s="69">
        <f t="shared" si="1098"/>
        <v>6083</v>
      </c>
      <c r="X4091" s="64">
        <f t="shared" si="1106"/>
        <v>0</v>
      </c>
      <c r="Y4091" s="7">
        <f t="shared" si="1106"/>
        <v>0</v>
      </c>
      <c r="Z4091" s="7">
        <f t="shared" si="1106"/>
        <v>0</v>
      </c>
      <c r="AA4091" s="7" t="str">
        <f t="shared" si="1105"/>
        <v/>
      </c>
      <c r="AB4091" s="7" t="str">
        <f t="shared" si="1105"/>
        <v/>
      </c>
      <c r="AC4091" s="7" t="str">
        <f t="shared" si="1105"/>
        <v/>
      </c>
      <c r="AD4091" s="7" t="str">
        <f t="shared" si="1105"/>
        <v/>
      </c>
      <c r="AE4091" s="7" t="str">
        <f t="shared" si="1105"/>
        <v/>
      </c>
      <c r="AF4091" s="7" t="str">
        <f t="shared" si="1105"/>
        <v/>
      </c>
      <c r="AG4091" s="7" t="str">
        <f t="shared" si="1109"/>
        <v/>
      </c>
      <c r="AH4091" s="7" t="str">
        <f t="shared" si="1109"/>
        <v/>
      </c>
      <c r="AI4091" s="7">
        <f t="shared" si="1109"/>
        <v>0</v>
      </c>
      <c r="AJ4091" s="69">
        <f t="shared" si="1108"/>
        <v>0</v>
      </c>
      <c r="AK4091" s="11" t="e">
        <f t="shared" si="1099"/>
        <v>#NUM!</v>
      </c>
    </row>
    <row r="4092" spans="1:37" hidden="1">
      <c r="A4092" s="8">
        <v>4089</v>
      </c>
      <c r="B4092" s="8"/>
      <c r="C4092">
        <f>②MSY管理基準値計算!C4092</f>
        <v>-0.50542082779708364</v>
      </c>
      <c r="D4092" s="69">
        <f t="shared" si="1100"/>
        <v>6084</v>
      </c>
      <c r="E4092" s="5">
        <f>IF(①再生産関数フィット!$B$2="HS",$W$2*(T4092+SQRT($W$3^2+(($W$4^2))/4)-SQRT((T4092-$W$3)^2+(($W$4^2))/4)),IF(①再生産関数フィット!$B$2="BH",$W$2*T4092/(1+$W$3*T4092),$W$2*T4092*EXP(-$W$3*T4092)))</f>
        <v>1486.176703851655</v>
      </c>
      <c r="F4092" s="5">
        <f t="shared" ca="1" si="1101"/>
        <v>600496.58833977371</v>
      </c>
      <c r="G4092" s="76">
        <f t="shared" si="1095"/>
        <v>896.53855909957997</v>
      </c>
      <c r="H4092" s="77">
        <f t="shared" si="1110"/>
        <v>646.98217684299664</v>
      </c>
      <c r="I4092" s="77">
        <f t="shared" si="1110"/>
        <v>470.77728494998507</v>
      </c>
      <c r="J4092" s="77" t="str">
        <f t="shared" si="1110"/>
        <v/>
      </c>
      <c r="K4092" s="77" t="str">
        <f t="shared" si="1110"/>
        <v/>
      </c>
      <c r="L4092" s="77" t="str">
        <f t="shared" si="1110"/>
        <v/>
      </c>
      <c r="M4092" s="77" t="str">
        <f t="shared" si="1110"/>
        <v/>
      </c>
      <c r="N4092" s="77" t="str">
        <f t="shared" si="1110"/>
        <v/>
      </c>
      <c r="O4092" s="77" t="str">
        <f t="shared" si="1110"/>
        <v/>
      </c>
      <c r="P4092" s="77" t="str">
        <f t="shared" si="1110"/>
        <v/>
      </c>
      <c r="Q4092" s="77" t="str">
        <f t="shared" si="1110"/>
        <v/>
      </c>
      <c r="R4092" s="98">
        <f t="shared" si="1104"/>
        <v>956.95934027284466</v>
      </c>
      <c r="S4092" s="74">
        <f t="shared" si="1096"/>
        <v>572483.08489046036</v>
      </c>
      <c r="T4092" s="72">
        <f t="shared" si="1097"/>
        <v>504272.43368432735</v>
      </c>
      <c r="U4092" s="7">
        <f t="shared" si="1103"/>
        <v>13.257738467931174</v>
      </c>
      <c r="V4092" s="7">
        <f t="shared" si="1103"/>
        <v>13.130871944037208</v>
      </c>
      <c r="W4092" s="69">
        <f t="shared" si="1098"/>
        <v>6084</v>
      </c>
      <c r="X4092" s="64">
        <f t="shared" si="1106"/>
        <v>0</v>
      </c>
      <c r="Y4092" s="7">
        <f t="shared" si="1106"/>
        <v>0</v>
      </c>
      <c r="Z4092" s="7">
        <f t="shared" si="1106"/>
        <v>0</v>
      </c>
      <c r="AA4092" s="7" t="str">
        <f t="shared" si="1105"/>
        <v/>
      </c>
      <c r="AB4092" s="7" t="str">
        <f t="shared" si="1105"/>
        <v/>
      </c>
      <c r="AC4092" s="7" t="str">
        <f t="shared" si="1105"/>
        <v/>
      </c>
      <c r="AD4092" s="7" t="str">
        <f t="shared" si="1105"/>
        <v/>
      </c>
      <c r="AE4092" s="7" t="str">
        <f t="shared" si="1105"/>
        <v/>
      </c>
      <c r="AF4092" s="7" t="str">
        <f t="shared" si="1105"/>
        <v/>
      </c>
      <c r="AG4092" s="7" t="str">
        <f t="shared" si="1109"/>
        <v/>
      </c>
      <c r="AH4092" s="7" t="str">
        <f t="shared" si="1109"/>
        <v/>
      </c>
      <c r="AI4092" s="7">
        <f t="shared" si="1109"/>
        <v>0</v>
      </c>
      <c r="AJ4092" s="69">
        <f t="shared" si="1108"/>
        <v>0</v>
      </c>
      <c r="AK4092" s="11" t="e">
        <f t="shared" si="1099"/>
        <v>#NUM!</v>
      </c>
    </row>
    <row r="4093" spans="1:37" hidden="1">
      <c r="A4093" s="8">
        <v>4090</v>
      </c>
      <c r="B4093" s="8"/>
      <c r="C4093">
        <f>②MSY管理基準値計算!C4093</f>
        <v>0.12923257968136442</v>
      </c>
      <c r="D4093" s="69">
        <f t="shared" si="1100"/>
        <v>6085</v>
      </c>
      <c r="E4093" s="5">
        <f>IF(①再生産関数フィット!$B$2="HS",$W$2*(T4093+SQRT($W$3^2+(($W$4^2))/4)-SQRT((T4093-$W$3)^2+(($W$4^2))/4)),IF(①再生産関数フィット!$B$2="BH",$W$2*T4093/(1+$W$3*T4093),$W$2*T4093*EXP(-$W$3*T4093)))</f>
        <v>1486.1767038516541</v>
      </c>
      <c r="F4093" s="5">
        <f t="shared" ca="1" si="1101"/>
        <v>564617.5109667544</v>
      </c>
      <c r="G4093" s="76">
        <f t="shared" si="1095"/>
        <v>1691.2018521873056</v>
      </c>
      <c r="H4093" s="77">
        <f t="shared" si="1110"/>
        <v>543.77812370848198</v>
      </c>
      <c r="I4093" s="77">
        <f t="shared" si="1110"/>
        <v>392.41452654289839</v>
      </c>
      <c r="J4093" s="77" t="str">
        <f t="shared" si="1110"/>
        <v/>
      </c>
      <c r="K4093" s="77" t="str">
        <f t="shared" si="1110"/>
        <v/>
      </c>
      <c r="L4093" s="77" t="str">
        <f t="shared" si="1110"/>
        <v/>
      </c>
      <c r="M4093" s="77" t="str">
        <f t="shared" si="1110"/>
        <v/>
      </c>
      <c r="N4093" s="77" t="str">
        <f t="shared" si="1110"/>
        <v/>
      </c>
      <c r="O4093" s="77" t="str">
        <f t="shared" si="1110"/>
        <v/>
      </c>
      <c r="P4093" s="77" t="str">
        <f t="shared" si="1110"/>
        <v/>
      </c>
      <c r="Q4093" s="77" t="str">
        <f t="shared" si="1110"/>
        <v/>
      </c>
      <c r="R4093" s="98">
        <f t="shared" si="1104"/>
        <v>865.96603719229188</v>
      </c>
      <c r="S4093" s="74">
        <f t="shared" si="1096"/>
        <v>541348.32169627794</v>
      </c>
      <c r="T4093" s="72">
        <f t="shared" si="1097"/>
        <v>446511.34142336162</v>
      </c>
      <c r="U4093" s="7">
        <f t="shared" si="1103"/>
        <v>13.201818198514932</v>
      </c>
      <c r="V4093" s="7">
        <f t="shared" si="1103"/>
        <v>13.009220079700311</v>
      </c>
      <c r="W4093" s="69">
        <f t="shared" si="1098"/>
        <v>6085</v>
      </c>
      <c r="X4093" s="64">
        <f t="shared" si="1106"/>
        <v>0</v>
      </c>
      <c r="Y4093" s="7">
        <f t="shared" si="1106"/>
        <v>0</v>
      </c>
      <c r="Z4093" s="7">
        <f t="shared" si="1106"/>
        <v>0</v>
      </c>
      <c r="AA4093" s="7" t="str">
        <f t="shared" si="1105"/>
        <v/>
      </c>
      <c r="AB4093" s="7" t="str">
        <f t="shared" si="1105"/>
        <v/>
      </c>
      <c r="AC4093" s="7" t="str">
        <f t="shared" si="1105"/>
        <v/>
      </c>
      <c r="AD4093" s="7" t="str">
        <f t="shared" si="1105"/>
        <v/>
      </c>
      <c r="AE4093" s="7" t="str">
        <f t="shared" si="1105"/>
        <v/>
      </c>
      <c r="AF4093" s="7" t="str">
        <f t="shared" si="1105"/>
        <v/>
      </c>
      <c r="AG4093" s="7" t="str">
        <f t="shared" si="1109"/>
        <v/>
      </c>
      <c r="AH4093" s="7" t="str">
        <f t="shared" si="1109"/>
        <v/>
      </c>
      <c r="AI4093" s="7">
        <f t="shared" si="1109"/>
        <v>0</v>
      </c>
      <c r="AJ4093" s="69">
        <f t="shared" si="1108"/>
        <v>0</v>
      </c>
      <c r="AK4093" s="11" t="e">
        <f t="shared" si="1099"/>
        <v>#NUM!</v>
      </c>
    </row>
    <row r="4094" spans="1:37" hidden="1">
      <c r="A4094" s="8">
        <v>4091</v>
      </c>
      <c r="B4094" s="8"/>
      <c r="C4094">
        <f>②MSY管理基準値計算!C4094</f>
        <v>0.15094170584698624</v>
      </c>
      <c r="D4094" s="69">
        <f t="shared" si="1100"/>
        <v>6086</v>
      </c>
      <c r="E4094" s="5">
        <f>IF(①再生産関数フィット!$B$2="HS",$W$2*(T4094+SQRT($W$3^2+(($W$4^2))/4)-SQRT((T4094-$W$3)^2+(($W$4^2))/4)),IF(①再生産関数フィット!$B$2="BH",$W$2*T4094/(1+$W$3*T4094),$W$2*T4094*EXP(-$W$3*T4094)))</f>
        <v>1486.1767038516541</v>
      </c>
      <c r="F4094" s="5">
        <f t="shared" ca="1" si="1101"/>
        <v>536949.63404614222</v>
      </c>
      <c r="G4094" s="76">
        <f t="shared" si="1095"/>
        <v>1728.3177861403994</v>
      </c>
      <c r="H4094" s="77">
        <f t="shared" si="1110"/>
        <v>1025.765775114394</v>
      </c>
      <c r="I4094" s="77">
        <f t="shared" si="1110"/>
        <v>329.81810411020359</v>
      </c>
      <c r="J4094" s="77" t="str">
        <f t="shared" si="1110"/>
        <v/>
      </c>
      <c r="K4094" s="77" t="str">
        <f t="shared" si="1110"/>
        <v/>
      </c>
      <c r="L4094" s="77" t="str">
        <f t="shared" si="1110"/>
        <v/>
      </c>
      <c r="M4094" s="77" t="str">
        <f t="shared" si="1110"/>
        <v/>
      </c>
      <c r="N4094" s="77" t="str">
        <f t="shared" si="1110"/>
        <v/>
      </c>
      <c r="O4094" s="77" t="str">
        <f t="shared" si="1110"/>
        <v/>
      </c>
      <c r="P4094" s="77" t="str">
        <f t="shared" si="1110"/>
        <v/>
      </c>
      <c r="Q4094" s="77" t="str">
        <f t="shared" si="1110"/>
        <v/>
      </c>
      <c r="R4094" s="98">
        <f t="shared" si="1104"/>
        <v>763.24639349186043</v>
      </c>
      <c r="S4094" s="74">
        <f t="shared" si="1096"/>
        <v>537601.08242930914</v>
      </c>
      <c r="T4094" s="72">
        <f t="shared" si="1097"/>
        <v>417180.0822279735</v>
      </c>
      <c r="U4094" s="7">
        <f t="shared" si="1103"/>
        <v>13.194872081636426</v>
      </c>
      <c r="V4094" s="7">
        <f t="shared" si="1103"/>
        <v>12.941273259425403</v>
      </c>
      <c r="W4094" s="69">
        <f t="shared" si="1098"/>
        <v>6086</v>
      </c>
      <c r="X4094" s="64">
        <f t="shared" si="1106"/>
        <v>0</v>
      </c>
      <c r="Y4094" s="7">
        <f t="shared" si="1106"/>
        <v>0</v>
      </c>
      <c r="Z4094" s="7">
        <f t="shared" si="1106"/>
        <v>0</v>
      </c>
      <c r="AA4094" s="7" t="str">
        <f t="shared" si="1105"/>
        <v/>
      </c>
      <c r="AB4094" s="7" t="str">
        <f t="shared" si="1105"/>
        <v/>
      </c>
      <c r="AC4094" s="7" t="str">
        <f t="shared" si="1105"/>
        <v/>
      </c>
      <c r="AD4094" s="7" t="str">
        <f t="shared" si="1105"/>
        <v/>
      </c>
      <c r="AE4094" s="7" t="str">
        <f t="shared" si="1105"/>
        <v/>
      </c>
      <c r="AF4094" s="7" t="str">
        <f t="shared" si="1105"/>
        <v/>
      </c>
      <c r="AG4094" s="7" t="str">
        <f t="shared" si="1109"/>
        <v/>
      </c>
      <c r="AH4094" s="7" t="str">
        <f t="shared" si="1109"/>
        <v/>
      </c>
      <c r="AI4094" s="7">
        <f t="shared" si="1109"/>
        <v>0</v>
      </c>
      <c r="AJ4094" s="69">
        <f t="shared" si="1108"/>
        <v>0</v>
      </c>
      <c r="AK4094" s="11" t="e">
        <f t="shared" si="1099"/>
        <v>#NUM!</v>
      </c>
    </row>
    <row r="4095" spans="1:37" hidden="1">
      <c r="A4095" s="8">
        <v>4092</v>
      </c>
      <c r="B4095" s="8"/>
      <c r="C4095">
        <f>②MSY管理基準値計算!C4095</f>
        <v>6.5712601085981676E-2</v>
      </c>
      <c r="D4095" s="69">
        <f t="shared" si="1100"/>
        <v>6087</v>
      </c>
      <c r="E4095" s="5">
        <f>IF(①再生産関数フィット!$B$2="HS",$W$2*(T4095+SQRT($W$3^2+(($W$4^2))/4)-SQRT((T4095-$W$3)^2+(($W$4^2))/4)),IF(①再生産関数フィット!$B$2="BH",$W$2*T4095/(1+$W$3*T4095),$W$2*T4095*EXP(-$W$3*T4095)))</f>
        <v>1486.1767038516541</v>
      </c>
      <c r="F4095" s="5">
        <f t="shared" ca="1" si="1101"/>
        <v>504272.43368432735</v>
      </c>
      <c r="G4095" s="76">
        <f t="shared" si="1095"/>
        <v>1587.1174600968266</v>
      </c>
      <c r="H4095" s="77">
        <f t="shared" si="1110"/>
        <v>1048.2777270208146</v>
      </c>
      <c r="I4095" s="77">
        <f t="shared" si="1110"/>
        <v>622.15839229077415</v>
      </c>
      <c r="J4095" s="77" t="str">
        <f t="shared" si="1110"/>
        <v/>
      </c>
      <c r="K4095" s="77" t="str">
        <f t="shared" si="1110"/>
        <v/>
      </c>
      <c r="L4095" s="77" t="str">
        <f t="shared" si="1110"/>
        <v/>
      </c>
      <c r="M4095" s="77" t="str">
        <f t="shared" si="1110"/>
        <v/>
      </c>
      <c r="N4095" s="77" t="str">
        <f t="shared" si="1110"/>
        <v/>
      </c>
      <c r="O4095" s="77" t="str">
        <f t="shared" si="1110"/>
        <v/>
      </c>
      <c r="P4095" s="77" t="str">
        <f t="shared" si="1110"/>
        <v/>
      </c>
      <c r="Q4095" s="77" t="str">
        <f t="shared" si="1110"/>
        <v/>
      </c>
      <c r="R4095" s="98">
        <f t="shared" si="1104"/>
        <v>662.97713083903807</v>
      </c>
      <c r="S4095" s="74">
        <f t="shared" si="1096"/>
        <v>563340.21105166711</v>
      </c>
      <c r="T4095" s="72">
        <f t="shared" si="1097"/>
        <v>447441.6262967533</v>
      </c>
      <c r="U4095" s="7">
        <f t="shared" si="1103"/>
        <v>13.241639007124075</v>
      </c>
      <c r="V4095" s="7">
        <f t="shared" si="1103"/>
        <v>13.011301364158884</v>
      </c>
      <c r="W4095" s="69">
        <f t="shared" si="1098"/>
        <v>6087</v>
      </c>
      <c r="X4095" s="64">
        <f t="shared" si="1106"/>
        <v>0</v>
      </c>
      <c r="Y4095" s="7">
        <f t="shared" si="1106"/>
        <v>0</v>
      </c>
      <c r="Z4095" s="7">
        <f t="shared" si="1106"/>
        <v>0</v>
      </c>
      <c r="AA4095" s="7" t="str">
        <f t="shared" si="1105"/>
        <v/>
      </c>
      <c r="AB4095" s="7" t="str">
        <f t="shared" si="1105"/>
        <v/>
      </c>
      <c r="AC4095" s="7" t="str">
        <f t="shared" si="1105"/>
        <v/>
      </c>
      <c r="AD4095" s="7" t="str">
        <f t="shared" si="1105"/>
        <v/>
      </c>
      <c r="AE4095" s="7" t="str">
        <f t="shared" si="1105"/>
        <v/>
      </c>
      <c r="AF4095" s="7" t="str">
        <f t="shared" si="1105"/>
        <v/>
      </c>
      <c r="AG4095" s="7" t="str">
        <f t="shared" si="1109"/>
        <v/>
      </c>
      <c r="AH4095" s="7" t="str">
        <f t="shared" si="1109"/>
        <v/>
      </c>
      <c r="AI4095" s="7">
        <f t="shared" si="1109"/>
        <v>0</v>
      </c>
      <c r="AJ4095" s="69">
        <f t="shared" si="1108"/>
        <v>0</v>
      </c>
      <c r="AK4095" s="11" t="e">
        <f t="shared" si="1099"/>
        <v>#NUM!</v>
      </c>
    </row>
    <row r="4096" spans="1:37" hidden="1">
      <c r="A4096" s="8">
        <v>4093</v>
      </c>
      <c r="B4096" s="8"/>
      <c r="C4096">
        <f>②MSY管理基準値計算!C4096</f>
        <v>-0.37154672892471924</v>
      </c>
      <c r="D4096" s="69">
        <f t="shared" si="1100"/>
        <v>6088</v>
      </c>
      <c r="E4096" s="5">
        <f>IF(①再生産関数フィット!$B$2="HS",$W$2*(T4096+SQRT($W$3^2+(($W$4^2))/4)-SQRT((T4096-$W$3)^2+(($W$4^2))/4)),IF(①再生産関数フィット!$B$2="BH",$W$2*T4096/(1+$W$3*T4096),$W$2*T4096*EXP(-$W$3*T4096)))</f>
        <v>1486.1767038516541</v>
      </c>
      <c r="F4096" s="5">
        <f t="shared" ca="1" si="1101"/>
        <v>446511.34142336162</v>
      </c>
      <c r="G4096" s="76">
        <f t="shared" si="1095"/>
        <v>1024.9666984221344</v>
      </c>
      <c r="H4096" s="77">
        <f t="shared" si="1110"/>
        <v>962.63540011396742</v>
      </c>
      <c r="I4096" s="77">
        <f t="shared" si="1110"/>
        <v>635.81258133199458</v>
      </c>
      <c r="J4096" s="77" t="str">
        <f t="shared" si="1110"/>
        <v/>
      </c>
      <c r="K4096" s="77" t="str">
        <f t="shared" si="1110"/>
        <v/>
      </c>
      <c r="L4096" s="77" t="str">
        <f t="shared" si="1110"/>
        <v/>
      </c>
      <c r="M4096" s="77" t="str">
        <f t="shared" si="1110"/>
        <v/>
      </c>
      <c r="N4096" s="77" t="str">
        <f t="shared" si="1110"/>
        <v/>
      </c>
      <c r="O4096" s="77" t="str">
        <f t="shared" si="1110"/>
        <v/>
      </c>
      <c r="P4096" s="77" t="str">
        <f t="shared" si="1110"/>
        <v/>
      </c>
      <c r="Q4096" s="77" t="str">
        <f t="shared" si="1110"/>
        <v/>
      </c>
      <c r="R4096" s="98">
        <f t="shared" si="1104"/>
        <v>779.4740966640652</v>
      </c>
      <c r="S4096" s="74">
        <f t="shared" si="1096"/>
        <v>579699.25838698563</v>
      </c>
      <c r="T4096" s="72">
        <f t="shared" si="1097"/>
        <v>490568.82044440194</v>
      </c>
      <c r="U4096" s="7">
        <f t="shared" si="1103"/>
        <v>13.270264728022168</v>
      </c>
      <c r="V4096" s="7">
        <f t="shared" si="1103"/>
        <v>13.103320854861904</v>
      </c>
      <c r="W4096" s="69">
        <f t="shared" si="1098"/>
        <v>6088</v>
      </c>
      <c r="X4096" s="64">
        <f t="shared" si="1106"/>
        <v>0</v>
      </c>
      <c r="Y4096" s="7">
        <f t="shared" si="1106"/>
        <v>0</v>
      </c>
      <c r="Z4096" s="7">
        <f t="shared" si="1106"/>
        <v>0</v>
      </c>
      <c r="AA4096" s="7" t="str">
        <f t="shared" si="1105"/>
        <v/>
      </c>
      <c r="AB4096" s="7" t="str">
        <f t="shared" si="1105"/>
        <v/>
      </c>
      <c r="AC4096" s="7" t="str">
        <f t="shared" si="1105"/>
        <v/>
      </c>
      <c r="AD4096" s="7" t="str">
        <f t="shared" si="1105"/>
        <v/>
      </c>
      <c r="AE4096" s="7" t="str">
        <f t="shared" si="1105"/>
        <v/>
      </c>
      <c r="AF4096" s="7" t="str">
        <f t="shared" si="1105"/>
        <v/>
      </c>
      <c r="AG4096" s="7" t="str">
        <f t="shared" si="1109"/>
        <v/>
      </c>
      <c r="AH4096" s="7" t="str">
        <f t="shared" si="1109"/>
        <v/>
      </c>
      <c r="AI4096" s="7">
        <f t="shared" si="1109"/>
        <v>0</v>
      </c>
      <c r="AJ4096" s="69">
        <f t="shared" si="1108"/>
        <v>0</v>
      </c>
      <c r="AK4096" s="11" t="e">
        <f t="shared" si="1099"/>
        <v>#NUM!</v>
      </c>
    </row>
    <row r="4097" spans="1:37" hidden="1">
      <c r="A4097" s="8">
        <v>4094</v>
      </c>
      <c r="B4097" s="8"/>
      <c r="C4097">
        <f>②MSY管理基準値計算!C4097</f>
        <v>-8.6037165214210051E-2</v>
      </c>
      <c r="D4097" s="69">
        <f t="shared" si="1100"/>
        <v>6089</v>
      </c>
      <c r="E4097" s="5">
        <f>IF(①再生産関数フィット!$B$2="HS",$W$2*(T4097+SQRT($W$3^2+(($W$4^2))/4)-SQRT((T4097-$W$3)^2+(($W$4^2))/4)),IF(①再生産関数フィット!$B$2="BH",$W$2*T4097/(1+$W$3*T4097),$W$2*T4097*EXP(-$W$3*T4097)))</f>
        <v>1486.1767038516541</v>
      </c>
      <c r="F4097" s="5">
        <f t="shared" ca="1" si="1101"/>
        <v>417180.0822279735</v>
      </c>
      <c r="G4097" s="76">
        <f t="shared" si="1095"/>
        <v>1363.6564885007633</v>
      </c>
      <c r="H4097" s="77">
        <f t="shared" si="1110"/>
        <v>621.67372777745697</v>
      </c>
      <c r="I4097" s="77">
        <f t="shared" si="1110"/>
        <v>583.86788429385945</v>
      </c>
      <c r="J4097" s="77" t="str">
        <f t="shared" si="1110"/>
        <v/>
      </c>
      <c r="K4097" s="77" t="str">
        <f t="shared" si="1110"/>
        <v/>
      </c>
      <c r="L4097" s="77" t="str">
        <f t="shared" si="1110"/>
        <v/>
      </c>
      <c r="M4097" s="77" t="str">
        <f t="shared" si="1110"/>
        <v/>
      </c>
      <c r="N4097" s="77" t="str">
        <f t="shared" si="1110"/>
        <v/>
      </c>
      <c r="O4097" s="77" t="str">
        <f t="shared" si="1110"/>
        <v/>
      </c>
      <c r="P4097" s="77" t="str">
        <f t="shared" si="1110"/>
        <v/>
      </c>
      <c r="Q4097" s="77" t="str">
        <f t="shared" si="1110"/>
        <v/>
      </c>
      <c r="R4097" s="98">
        <f t="shared" si="1104"/>
        <v>858.41476248745153</v>
      </c>
      <c r="S4097" s="74">
        <f t="shared" si="1096"/>
        <v>577200.8554505955</v>
      </c>
      <c r="T4097" s="72">
        <f t="shared" si="1097"/>
        <v>491570.90952169208</v>
      </c>
      <c r="U4097" s="7">
        <f t="shared" si="1103"/>
        <v>13.265945587950393</v>
      </c>
      <c r="V4097" s="7">
        <f t="shared" si="1103"/>
        <v>13.105361479824834</v>
      </c>
      <c r="W4097" s="69">
        <f t="shared" si="1098"/>
        <v>6089</v>
      </c>
      <c r="X4097" s="64">
        <f t="shared" si="1106"/>
        <v>0</v>
      </c>
      <c r="Y4097" s="7">
        <f t="shared" si="1106"/>
        <v>0</v>
      </c>
      <c r="Z4097" s="7">
        <f t="shared" si="1106"/>
        <v>0</v>
      </c>
      <c r="AA4097" s="7" t="str">
        <f t="shared" si="1105"/>
        <v/>
      </c>
      <c r="AB4097" s="7" t="str">
        <f t="shared" si="1105"/>
        <v/>
      </c>
      <c r="AC4097" s="7" t="str">
        <f t="shared" si="1105"/>
        <v/>
      </c>
      <c r="AD4097" s="7" t="str">
        <f t="shared" si="1105"/>
        <v/>
      </c>
      <c r="AE4097" s="7" t="str">
        <f t="shared" si="1105"/>
        <v/>
      </c>
      <c r="AF4097" s="7" t="str">
        <f t="shared" si="1105"/>
        <v/>
      </c>
      <c r="AG4097" s="7" t="str">
        <f t="shared" si="1109"/>
        <v/>
      </c>
      <c r="AH4097" s="7" t="str">
        <f t="shared" si="1109"/>
        <v/>
      </c>
      <c r="AI4097" s="7">
        <f t="shared" si="1109"/>
        <v>0</v>
      </c>
      <c r="AJ4097" s="69">
        <f t="shared" si="1108"/>
        <v>0</v>
      </c>
      <c r="AK4097" s="11" t="e">
        <f t="shared" si="1099"/>
        <v>#NUM!</v>
      </c>
    </row>
    <row r="4098" spans="1:37" hidden="1">
      <c r="A4098" s="8">
        <v>4095</v>
      </c>
      <c r="B4098" s="8"/>
      <c r="C4098">
        <f>②MSY管理基準値計算!C4098</f>
        <v>-0.31380392765207199</v>
      </c>
      <c r="D4098" s="69">
        <f t="shared" si="1100"/>
        <v>6090</v>
      </c>
      <c r="E4098" s="5">
        <f>IF(①再生産関数フィット!$B$2="HS",$W$2*(T4098+SQRT($W$3^2+(($W$4^2))/4)-SQRT((T4098-$W$3)^2+(($W$4^2))/4)),IF(①再生産関数フィット!$B$2="BH",$W$2*T4098/(1+$W$3*T4098),$W$2*T4098*EXP(-$W$3*T4098)))</f>
        <v>1486.1767038516541</v>
      </c>
      <c r="F4098" s="5">
        <f t="shared" ca="1" si="1101"/>
        <v>447441.6262967533</v>
      </c>
      <c r="G4098" s="76">
        <f t="shared" si="1095"/>
        <v>1085.8932541389522</v>
      </c>
      <c r="H4098" s="77">
        <f t="shared" si="1110"/>
        <v>827.09946959178114</v>
      </c>
      <c r="I4098" s="77">
        <f t="shared" si="1110"/>
        <v>377.06417623487306</v>
      </c>
      <c r="J4098" s="77" t="str">
        <f t="shared" si="1110"/>
        <v/>
      </c>
      <c r="K4098" s="77" t="str">
        <f t="shared" si="1110"/>
        <v/>
      </c>
      <c r="L4098" s="77" t="str">
        <f t="shared" si="1110"/>
        <v/>
      </c>
      <c r="M4098" s="77" t="str">
        <f t="shared" si="1110"/>
        <v/>
      </c>
      <c r="N4098" s="77" t="str">
        <f t="shared" si="1110"/>
        <v/>
      </c>
      <c r="O4098" s="77" t="str">
        <f t="shared" si="1110"/>
        <v/>
      </c>
      <c r="P4098" s="77" t="str">
        <f t="shared" si="1110"/>
        <v/>
      </c>
      <c r="Q4098" s="77" t="str">
        <f t="shared" si="1110"/>
        <v/>
      </c>
      <c r="R4098" s="98">
        <f t="shared" si="1104"/>
        <v>874.78864524435164</v>
      </c>
      <c r="S4098" s="74">
        <f t="shared" si="1096"/>
        <v>545290.12285161065</v>
      </c>
      <c r="T4098" s="72">
        <f t="shared" si="1097"/>
        <v>460499.4192064635</v>
      </c>
      <c r="U4098" s="7">
        <f t="shared" si="1103"/>
        <v>13.209073267512641</v>
      </c>
      <c r="V4098" s="7">
        <f t="shared" si="1103"/>
        <v>13.040066873452954</v>
      </c>
      <c r="W4098" s="69">
        <f t="shared" si="1098"/>
        <v>6090</v>
      </c>
      <c r="X4098" s="64">
        <f t="shared" si="1106"/>
        <v>0</v>
      </c>
      <c r="Y4098" s="7">
        <f t="shared" si="1106"/>
        <v>0</v>
      </c>
      <c r="Z4098" s="7">
        <f t="shared" si="1106"/>
        <v>0</v>
      </c>
      <c r="AA4098" s="7" t="str">
        <f t="shared" si="1105"/>
        <v/>
      </c>
      <c r="AB4098" s="7" t="str">
        <f t="shared" si="1105"/>
        <v/>
      </c>
      <c r="AC4098" s="7" t="str">
        <f t="shared" si="1105"/>
        <v/>
      </c>
      <c r="AD4098" s="7" t="str">
        <f t="shared" si="1105"/>
        <v/>
      </c>
      <c r="AE4098" s="7" t="str">
        <f t="shared" si="1105"/>
        <v/>
      </c>
      <c r="AF4098" s="7" t="str">
        <f t="shared" si="1105"/>
        <v/>
      </c>
      <c r="AG4098" s="7" t="str">
        <f t="shared" si="1109"/>
        <v/>
      </c>
      <c r="AH4098" s="7" t="str">
        <f t="shared" si="1109"/>
        <v/>
      </c>
      <c r="AI4098" s="7">
        <f t="shared" si="1109"/>
        <v>0</v>
      </c>
      <c r="AJ4098" s="69">
        <f t="shared" si="1108"/>
        <v>0</v>
      </c>
      <c r="AK4098" s="11" t="e">
        <f t="shared" si="1099"/>
        <v>#NUM!</v>
      </c>
    </row>
    <row r="4099" spans="1:37" hidden="1">
      <c r="A4099" s="8">
        <v>4096</v>
      </c>
      <c r="B4099" s="8"/>
      <c r="C4099">
        <f>②MSY管理基準値計算!C4099</f>
        <v>-0.47186658143204691</v>
      </c>
      <c r="D4099" s="69">
        <f t="shared" si="1100"/>
        <v>6091</v>
      </c>
      <c r="E4099" s="5">
        <f>IF(①再生産関数フィット!$B$2="HS",$W$2*(T4099+SQRT($W$3^2+(($W$4^2))/4)-SQRT((T4099-$W$3)^2+(($W$4^2))/4)),IF(①再生産関数フィット!$B$2="BH",$W$2*T4099/(1+$W$3*T4099),$W$2*T4099*EXP(-$W$3*T4099)))</f>
        <v>1486.1767038516541</v>
      </c>
      <c r="F4099" s="5">
        <f t="shared" ca="1" si="1101"/>
        <v>490568.82044440194</v>
      </c>
      <c r="G4099" s="76">
        <f t="shared" si="1095"/>
        <v>927.13162816678653</v>
      </c>
      <c r="H4099" s="77">
        <f t="shared" si="1110"/>
        <v>658.62755181039699</v>
      </c>
      <c r="I4099" s="77">
        <f t="shared" si="1110"/>
        <v>501.6611869394722</v>
      </c>
      <c r="J4099" s="77" t="str">
        <f t="shared" si="1110"/>
        <v/>
      </c>
      <c r="K4099" s="77" t="str">
        <f t="shared" si="1110"/>
        <v/>
      </c>
      <c r="L4099" s="77" t="str">
        <f t="shared" si="1110"/>
        <v/>
      </c>
      <c r="M4099" s="77" t="str">
        <f t="shared" si="1110"/>
        <v/>
      </c>
      <c r="N4099" s="77" t="str">
        <f t="shared" si="1110"/>
        <v/>
      </c>
      <c r="O4099" s="77" t="str">
        <f t="shared" si="1110"/>
        <v/>
      </c>
      <c r="P4099" s="77" t="str">
        <f t="shared" si="1110"/>
        <v/>
      </c>
      <c r="Q4099" s="77" t="str">
        <f t="shared" si="1110"/>
        <v/>
      </c>
      <c r="R4099" s="98">
        <f t="shared" si="1104"/>
        <v>759.28711767491563</v>
      </c>
      <c r="S4099" s="74">
        <f t="shared" si="1096"/>
        <v>506859.19802025775</v>
      </c>
      <c r="T4099" s="72">
        <f t="shared" si="1097"/>
        <v>436842.55530306639</v>
      </c>
      <c r="U4099" s="7">
        <f t="shared" si="1103"/>
        <v>13.135988528066733</v>
      </c>
      <c r="V4099" s="7">
        <f t="shared" si="1103"/>
        <v>12.987328123811693</v>
      </c>
      <c r="W4099" s="69">
        <f t="shared" si="1098"/>
        <v>6091</v>
      </c>
      <c r="X4099" s="64">
        <f t="shared" si="1106"/>
        <v>0</v>
      </c>
      <c r="Y4099" s="7">
        <f t="shared" si="1106"/>
        <v>0</v>
      </c>
      <c r="Z4099" s="7">
        <f t="shared" si="1106"/>
        <v>0</v>
      </c>
      <c r="AA4099" s="7" t="str">
        <f t="shared" si="1105"/>
        <v/>
      </c>
      <c r="AB4099" s="7" t="str">
        <f t="shared" si="1105"/>
        <v/>
      </c>
      <c r="AC4099" s="7" t="str">
        <f t="shared" si="1105"/>
        <v/>
      </c>
      <c r="AD4099" s="7" t="str">
        <f t="shared" si="1105"/>
        <v/>
      </c>
      <c r="AE4099" s="7" t="str">
        <f t="shared" si="1105"/>
        <v/>
      </c>
      <c r="AF4099" s="7" t="str">
        <f t="shared" si="1105"/>
        <v/>
      </c>
      <c r="AG4099" s="7" t="str">
        <f t="shared" si="1109"/>
        <v/>
      </c>
      <c r="AH4099" s="7" t="str">
        <f t="shared" si="1109"/>
        <v/>
      </c>
      <c r="AI4099" s="7">
        <f t="shared" si="1109"/>
        <v>0</v>
      </c>
      <c r="AJ4099" s="69">
        <f t="shared" si="1108"/>
        <v>0</v>
      </c>
      <c r="AK4099" s="11" t="e">
        <f t="shared" si="1099"/>
        <v>#NUM!</v>
      </c>
    </row>
    <row r="4100" spans="1:37" hidden="1">
      <c r="A4100" s="8">
        <v>4097</v>
      </c>
      <c r="B4100" s="8"/>
      <c r="C4100">
        <f>②MSY管理基準値計算!C4100</f>
        <v>-8.2152032893611115E-2</v>
      </c>
      <c r="D4100" s="69">
        <f t="shared" si="1100"/>
        <v>6092</v>
      </c>
      <c r="E4100" s="5">
        <f>IF(①再生産関数フィット!$B$2="HS",$W$2*(T4100+SQRT($W$3^2+(($W$4^2))/4)-SQRT((T4100-$W$3)^2+(($W$4^2))/4)),IF(①再生産関数フィット!$B$2="BH",$W$2*T4100/(1+$W$3*T4100),$W$2*T4100*EXP(-$W$3*T4100)))</f>
        <v>1486.1767038516541</v>
      </c>
      <c r="F4100" s="5">
        <f t="shared" ca="1" si="1101"/>
        <v>491570.90952169208</v>
      </c>
      <c r="G4100" s="76">
        <f t="shared" si="1095"/>
        <v>1368.9647794277007</v>
      </c>
      <c r="H4100" s="77">
        <f t="shared" si="1110"/>
        <v>562.33375807244897</v>
      </c>
      <c r="I4100" s="77">
        <f t="shared" si="1110"/>
        <v>399.47780350447675</v>
      </c>
      <c r="J4100" s="77" t="str">
        <f t="shared" si="1110"/>
        <v/>
      </c>
      <c r="K4100" s="77" t="str">
        <f t="shared" si="1110"/>
        <v/>
      </c>
      <c r="L4100" s="77" t="str">
        <f t="shared" si="1110"/>
        <v/>
      </c>
      <c r="M4100" s="77" t="str">
        <f t="shared" si="1110"/>
        <v/>
      </c>
      <c r="N4100" s="77" t="str">
        <f t="shared" si="1110"/>
        <v/>
      </c>
      <c r="O4100" s="77" t="str">
        <f t="shared" si="1110"/>
        <v/>
      </c>
      <c r="P4100" s="77" t="str">
        <f t="shared" si="1110"/>
        <v/>
      </c>
      <c r="Q4100" s="77" t="str">
        <f t="shared" si="1110"/>
        <v/>
      </c>
      <c r="R4100" s="98">
        <f t="shared" si="1104"/>
        <v>764.80380706129131</v>
      </c>
      <c r="S4100" s="74">
        <f t="shared" si="1096"/>
        <v>493497.3084736733</v>
      </c>
      <c r="T4100" s="72">
        <f t="shared" si="1097"/>
        <v>410622.02939294279</v>
      </c>
      <c r="U4100" s="7">
        <f t="shared" si="1103"/>
        <v>13.109272683886743</v>
      </c>
      <c r="V4100" s="7">
        <f t="shared" si="1103"/>
        <v>12.925428433839757</v>
      </c>
      <c r="W4100" s="69">
        <f t="shared" si="1098"/>
        <v>6092</v>
      </c>
      <c r="X4100" s="64">
        <f t="shared" si="1106"/>
        <v>0</v>
      </c>
      <c r="Y4100" s="7">
        <f t="shared" si="1106"/>
        <v>0</v>
      </c>
      <c r="Z4100" s="7">
        <f t="shared" si="1106"/>
        <v>0</v>
      </c>
      <c r="AA4100" s="7" t="str">
        <f t="shared" si="1105"/>
        <v/>
      </c>
      <c r="AB4100" s="7" t="str">
        <f t="shared" si="1105"/>
        <v/>
      </c>
      <c r="AC4100" s="7" t="str">
        <f t="shared" si="1105"/>
        <v/>
      </c>
      <c r="AD4100" s="7" t="str">
        <f t="shared" si="1105"/>
        <v/>
      </c>
      <c r="AE4100" s="7" t="str">
        <f t="shared" si="1105"/>
        <v/>
      </c>
      <c r="AF4100" s="7" t="str">
        <f t="shared" si="1105"/>
        <v/>
      </c>
      <c r="AG4100" s="7" t="str">
        <f t="shared" si="1109"/>
        <v/>
      </c>
      <c r="AH4100" s="7" t="str">
        <f t="shared" si="1109"/>
        <v/>
      </c>
      <c r="AI4100" s="7">
        <f t="shared" si="1109"/>
        <v>0</v>
      </c>
      <c r="AJ4100" s="69">
        <f t="shared" si="1108"/>
        <v>0</v>
      </c>
      <c r="AK4100" s="11" t="e">
        <f t="shared" si="1099"/>
        <v>#NUM!</v>
      </c>
    </row>
    <row r="4101" spans="1:37" hidden="1">
      <c r="A4101" s="8">
        <v>4098</v>
      </c>
      <c r="B4101" s="8"/>
      <c r="C4101">
        <f>②MSY管理基準値計算!C4101</f>
        <v>-0.41434995169184391</v>
      </c>
      <c r="D4101" s="69">
        <f t="shared" si="1100"/>
        <v>6093</v>
      </c>
      <c r="E4101" s="5">
        <f>IF(①再生産関数フィット!$B$2="HS",$W$2*(T4101+SQRT($W$3^2+(($W$4^2))/4)-SQRT((T4101-$W$3)^2+(($W$4^2))/4)),IF(①再生産関数フィット!$B$2="BH",$W$2*T4101/(1+$W$3*T4101),$W$2*T4101*EXP(-$W$3*T4101)))</f>
        <v>1486.1767038516541</v>
      </c>
      <c r="F4101" s="5">
        <f t="shared" ca="1" si="1101"/>
        <v>460499.4192064635</v>
      </c>
      <c r="G4101" s="76">
        <f t="shared" si="1095"/>
        <v>982.02049512232065</v>
      </c>
      <c r="H4101" s="77">
        <f t="shared" ref="H4101:Q4116" si="1111">IF(H$2&lt;&gt;"",G4100*EXP(-G$4-G$6*$S$6),"")</f>
        <v>830.31911078964299</v>
      </c>
      <c r="I4101" s="77">
        <f t="shared" si="1111"/>
        <v>341.07266526236685</v>
      </c>
      <c r="J4101" s="77" t="str">
        <f t="shared" si="1111"/>
        <v/>
      </c>
      <c r="K4101" s="77" t="str">
        <f t="shared" si="1111"/>
        <v/>
      </c>
      <c r="L4101" s="77" t="str">
        <f t="shared" si="1111"/>
        <v/>
      </c>
      <c r="M4101" s="77" t="str">
        <f t="shared" si="1111"/>
        <v/>
      </c>
      <c r="N4101" s="77" t="str">
        <f t="shared" si="1111"/>
        <v/>
      </c>
      <c r="O4101" s="77" t="str">
        <f t="shared" si="1111"/>
        <v/>
      </c>
      <c r="P4101" s="77" t="str">
        <f t="shared" si="1111"/>
        <v/>
      </c>
      <c r="Q4101" s="77" t="str">
        <f t="shared" si="1111"/>
        <v/>
      </c>
      <c r="R4101" s="98">
        <f t="shared" si="1104"/>
        <v>706.1724933477426</v>
      </c>
      <c r="S4101" s="74">
        <f t="shared" si="1096"/>
        <v>469104.99136634369</v>
      </c>
      <c r="T4101" s="72">
        <f t="shared" si="1097"/>
        <v>388308.21602196875</v>
      </c>
      <c r="U4101" s="7">
        <f t="shared" si="1103"/>
        <v>13.058581884563381</v>
      </c>
      <c r="V4101" s="7">
        <f t="shared" si="1103"/>
        <v>12.869554674450248</v>
      </c>
      <c r="W4101" s="69">
        <f t="shared" si="1098"/>
        <v>6093</v>
      </c>
      <c r="X4101" s="64">
        <f t="shared" si="1106"/>
        <v>0</v>
      </c>
      <c r="Y4101" s="7">
        <f t="shared" si="1106"/>
        <v>0</v>
      </c>
      <c r="Z4101" s="7">
        <f t="shared" si="1106"/>
        <v>0</v>
      </c>
      <c r="AA4101" s="7" t="str">
        <f t="shared" si="1105"/>
        <v/>
      </c>
      <c r="AB4101" s="7" t="str">
        <f t="shared" si="1105"/>
        <v/>
      </c>
      <c r="AC4101" s="7" t="str">
        <f t="shared" si="1105"/>
        <v/>
      </c>
      <c r="AD4101" s="7" t="str">
        <f t="shared" si="1105"/>
        <v/>
      </c>
      <c r="AE4101" s="7" t="str">
        <f t="shared" si="1105"/>
        <v/>
      </c>
      <c r="AF4101" s="7" t="str">
        <f t="shared" si="1105"/>
        <v/>
      </c>
      <c r="AG4101" s="7" t="str">
        <f t="shared" si="1109"/>
        <v/>
      </c>
      <c r="AH4101" s="7" t="str">
        <f t="shared" si="1109"/>
        <v/>
      </c>
      <c r="AI4101" s="7">
        <f t="shared" si="1109"/>
        <v>0</v>
      </c>
      <c r="AJ4101" s="69">
        <f t="shared" si="1108"/>
        <v>0</v>
      </c>
      <c r="AK4101" s="11" t="e">
        <f t="shared" si="1099"/>
        <v>#NUM!</v>
      </c>
    </row>
    <row r="4102" spans="1:37" hidden="1">
      <c r="A4102" s="8">
        <v>4099</v>
      </c>
      <c r="B4102" s="8"/>
      <c r="C4102">
        <f>②MSY管理基準値計算!C4102</f>
        <v>8.1171470040778806E-2</v>
      </c>
      <c r="D4102" s="69">
        <f t="shared" si="1100"/>
        <v>6094</v>
      </c>
      <c r="E4102" s="5">
        <f>IF(①再生産関数フィット!$B$2="HS",$W$2*(T4102+SQRT($W$3^2+(($W$4^2))/4)-SQRT((T4102-$W$3)^2+(($W$4^2))/4)),IF(①再生産関数フィット!$B$2="BH",$W$2*T4102/(1+$W$3*T4102),$W$2*T4102*EXP(-$W$3*T4102)))</f>
        <v>1486.1767038516541</v>
      </c>
      <c r="F4102" s="5">
        <f t="shared" ca="1" si="1101"/>
        <v>436842.55530306639</v>
      </c>
      <c r="G4102" s="76">
        <f t="shared" si="1095"/>
        <v>1611.843123924109</v>
      </c>
      <c r="H4102" s="77">
        <f t="shared" si="1111"/>
        <v>595.62553875786807</v>
      </c>
      <c r="I4102" s="77">
        <f t="shared" si="1111"/>
        <v>503.61399803924934</v>
      </c>
      <c r="J4102" s="77" t="str">
        <f t="shared" si="1111"/>
        <v/>
      </c>
      <c r="K4102" s="77" t="str">
        <f t="shared" si="1111"/>
        <v/>
      </c>
      <c r="L4102" s="77" t="str">
        <f t="shared" si="1111"/>
        <v/>
      </c>
      <c r="M4102" s="77" t="str">
        <f t="shared" si="1111"/>
        <v/>
      </c>
      <c r="N4102" s="77" t="str">
        <f t="shared" si="1111"/>
        <v/>
      </c>
      <c r="O4102" s="77" t="str">
        <f t="shared" si="1111"/>
        <v/>
      </c>
      <c r="P4102" s="77" t="str">
        <f t="shared" si="1111"/>
        <v/>
      </c>
      <c r="Q4102" s="77" t="str">
        <f t="shared" si="1111"/>
        <v/>
      </c>
      <c r="R4102" s="98">
        <f t="shared" si="1104"/>
        <v>635.18629693265109</v>
      </c>
      <c r="S4102" s="74">
        <f t="shared" si="1096"/>
        <v>481238.2912161859</v>
      </c>
      <c r="T4102" s="72">
        <f t="shared" si="1097"/>
        <v>386983.28932132816</v>
      </c>
      <c r="U4102" s="7">
        <f t="shared" si="1103"/>
        <v>13.08411783434776</v>
      </c>
      <c r="V4102" s="7">
        <f t="shared" si="1103"/>
        <v>12.866136791031385</v>
      </c>
      <c r="W4102" s="69">
        <f t="shared" si="1098"/>
        <v>6094</v>
      </c>
      <c r="X4102" s="64">
        <f t="shared" si="1106"/>
        <v>0</v>
      </c>
      <c r="Y4102" s="7">
        <f t="shared" si="1106"/>
        <v>0</v>
      </c>
      <c r="Z4102" s="7">
        <f t="shared" si="1106"/>
        <v>0</v>
      </c>
      <c r="AA4102" s="7" t="str">
        <f t="shared" si="1105"/>
        <v/>
      </c>
      <c r="AB4102" s="7" t="str">
        <f t="shared" si="1105"/>
        <v/>
      </c>
      <c r="AC4102" s="7" t="str">
        <f t="shared" si="1105"/>
        <v/>
      </c>
      <c r="AD4102" s="7" t="str">
        <f t="shared" si="1105"/>
        <v/>
      </c>
      <c r="AE4102" s="7" t="str">
        <f t="shared" si="1105"/>
        <v/>
      </c>
      <c r="AF4102" s="7" t="str">
        <f t="shared" si="1105"/>
        <v/>
      </c>
      <c r="AG4102" s="7" t="str">
        <f t="shared" si="1109"/>
        <v/>
      </c>
      <c r="AH4102" s="7" t="str">
        <f t="shared" si="1109"/>
        <v/>
      </c>
      <c r="AI4102" s="7">
        <f t="shared" si="1109"/>
        <v>0</v>
      </c>
      <c r="AJ4102" s="69">
        <f t="shared" si="1108"/>
        <v>0</v>
      </c>
      <c r="AK4102" s="11" t="e">
        <f t="shared" si="1099"/>
        <v>#NUM!</v>
      </c>
    </row>
    <row r="4103" spans="1:37" hidden="1">
      <c r="A4103" s="8">
        <v>4100</v>
      </c>
      <c r="B4103" s="8"/>
      <c r="C4103">
        <f>②MSY管理基準値計算!C4103</f>
        <v>0.29971950512517787</v>
      </c>
      <c r="D4103" s="69">
        <f t="shared" si="1100"/>
        <v>6095</v>
      </c>
      <c r="E4103" s="5">
        <f>IF(①再生産関数フィット!$B$2="HS",$W$2*(T4103+SQRT($W$3^2+(($W$4^2))/4)-SQRT((T4103-$W$3)^2+(($W$4^2))/4)),IF(①再生産関数フィット!$B$2="BH",$W$2*T4103/(1+$W$3*T4103),$W$2*T4103*EXP(-$W$3*T4103)))</f>
        <v>1486.1767038516541</v>
      </c>
      <c r="F4103" s="5">
        <f t="shared" ca="1" si="1101"/>
        <v>410622.02939294279</v>
      </c>
      <c r="G4103" s="76">
        <f t="shared" si="1095"/>
        <v>2005.5660833972047</v>
      </c>
      <c r="H4103" s="77">
        <f t="shared" si="1111"/>
        <v>977.63227330696179</v>
      </c>
      <c r="I4103" s="77">
        <f t="shared" si="1111"/>
        <v>361.26515096450242</v>
      </c>
      <c r="J4103" s="77" t="str">
        <f t="shared" si="1111"/>
        <v/>
      </c>
      <c r="K4103" s="77" t="str">
        <f t="shared" si="1111"/>
        <v/>
      </c>
      <c r="L4103" s="77" t="str">
        <f t="shared" si="1111"/>
        <v/>
      </c>
      <c r="M4103" s="77" t="str">
        <f t="shared" si="1111"/>
        <v/>
      </c>
      <c r="N4103" s="77" t="str">
        <f t="shared" si="1111"/>
        <v/>
      </c>
      <c r="O4103" s="77" t="str">
        <f t="shared" si="1111"/>
        <v/>
      </c>
      <c r="P4103" s="77" t="str">
        <f t="shared" si="1111"/>
        <v/>
      </c>
      <c r="Q4103" s="77" t="str">
        <f t="shared" si="1111"/>
        <v/>
      </c>
      <c r="R4103" s="98">
        <f t="shared" si="1104"/>
        <v>690.71729419024837</v>
      </c>
      <c r="S4103" s="74">
        <f t="shared" si="1096"/>
        <v>523549.42718071432</v>
      </c>
      <c r="T4103" s="72">
        <f t="shared" si="1097"/>
        <v>394445.17017947801</v>
      </c>
      <c r="U4103" s="7">
        <f t="shared" si="1103"/>
        <v>13.168386721608838</v>
      </c>
      <c r="V4103" s="7">
        <f t="shared" si="1103"/>
        <v>12.885235424005321</v>
      </c>
      <c r="W4103" s="69">
        <f t="shared" si="1098"/>
        <v>6095</v>
      </c>
      <c r="X4103" s="64">
        <f t="shared" si="1106"/>
        <v>0</v>
      </c>
      <c r="Y4103" s="7">
        <f t="shared" si="1106"/>
        <v>0</v>
      </c>
      <c r="Z4103" s="7">
        <f t="shared" si="1106"/>
        <v>0</v>
      </c>
      <c r="AA4103" s="7" t="str">
        <f t="shared" si="1105"/>
        <v/>
      </c>
      <c r="AB4103" s="7" t="str">
        <f t="shared" si="1105"/>
        <v/>
      </c>
      <c r="AC4103" s="7" t="str">
        <f t="shared" si="1105"/>
        <v/>
      </c>
      <c r="AD4103" s="7" t="str">
        <f t="shared" si="1105"/>
        <v/>
      </c>
      <c r="AE4103" s="7" t="str">
        <f t="shared" si="1105"/>
        <v/>
      </c>
      <c r="AF4103" s="7" t="str">
        <f t="shared" si="1105"/>
        <v/>
      </c>
      <c r="AG4103" s="7" t="str">
        <f t="shared" si="1109"/>
        <v/>
      </c>
      <c r="AH4103" s="7" t="str">
        <f t="shared" si="1109"/>
        <v/>
      </c>
      <c r="AI4103" s="7">
        <f t="shared" si="1109"/>
        <v>0</v>
      </c>
      <c r="AJ4103" s="69">
        <f t="shared" si="1108"/>
        <v>0</v>
      </c>
      <c r="AK4103" s="11" t="e">
        <f t="shared" si="1099"/>
        <v>#NUM!</v>
      </c>
    </row>
    <row r="4104" spans="1:37" hidden="1">
      <c r="A4104" s="8">
        <v>4101</v>
      </c>
      <c r="B4104" s="8"/>
      <c r="C4104">
        <f>②MSY管理基準値計算!C4104</f>
        <v>-0.29197799357290638</v>
      </c>
      <c r="D4104" s="69">
        <f t="shared" si="1100"/>
        <v>6096</v>
      </c>
      <c r="E4104" s="5">
        <f>IF(①再生産関数フィット!$B$2="HS",$W$2*(T4104+SQRT($W$3^2+(($W$4^2))/4)-SQRT((T4104-$W$3)^2+(($W$4^2))/4)),IF(①再生産関数フィット!$B$2="BH",$W$2*T4104/(1+$W$3*T4104),$W$2*T4104*EXP(-$W$3*T4104)))</f>
        <v>1486.1767038516541</v>
      </c>
      <c r="F4104" s="5">
        <f t="shared" ca="1" si="1101"/>
        <v>388308.21602196875</v>
      </c>
      <c r="G4104" s="76">
        <f t="shared" si="1095"/>
        <v>1109.8544249947577</v>
      </c>
      <c r="H4104" s="77">
        <f t="shared" si="1111"/>
        <v>1216.4373196601889</v>
      </c>
      <c r="I4104" s="77">
        <f t="shared" si="1111"/>
        <v>592.96394768523305</v>
      </c>
      <c r="J4104" s="77" t="str">
        <f t="shared" si="1111"/>
        <v/>
      </c>
      <c r="K4104" s="77" t="str">
        <f t="shared" si="1111"/>
        <v/>
      </c>
      <c r="L4104" s="77" t="str">
        <f t="shared" si="1111"/>
        <v/>
      </c>
      <c r="M4104" s="77" t="str">
        <f t="shared" si="1111"/>
        <v/>
      </c>
      <c r="N4104" s="77" t="str">
        <f t="shared" si="1111"/>
        <v/>
      </c>
      <c r="O4104" s="77" t="str">
        <f t="shared" si="1111"/>
        <v/>
      </c>
      <c r="P4104" s="77" t="str">
        <f t="shared" si="1111"/>
        <v/>
      </c>
      <c r="Q4104" s="77" t="str">
        <f t="shared" si="1111"/>
        <v/>
      </c>
      <c r="R4104" s="98">
        <f t="shared" si="1104"/>
        <v>638.05960646582025</v>
      </c>
      <c r="S4104" s="74">
        <f t="shared" si="1096"/>
        <v>544882.26739042462</v>
      </c>
      <c r="T4104" s="72">
        <f t="shared" si="1097"/>
        <v>439666.2244076248</v>
      </c>
      <c r="U4104" s="7">
        <f t="shared" si="1103"/>
        <v>13.208325027172187</v>
      </c>
      <c r="V4104" s="7">
        <f t="shared" si="1103"/>
        <v>12.993771137134607</v>
      </c>
      <c r="W4104" s="69">
        <f t="shared" si="1098"/>
        <v>6096</v>
      </c>
      <c r="X4104" s="64">
        <f t="shared" si="1106"/>
        <v>0</v>
      </c>
      <c r="Y4104" s="7">
        <f t="shared" si="1106"/>
        <v>0</v>
      </c>
      <c r="Z4104" s="7">
        <f t="shared" si="1106"/>
        <v>0</v>
      </c>
      <c r="AA4104" s="7" t="str">
        <f t="shared" si="1105"/>
        <v/>
      </c>
      <c r="AB4104" s="7" t="str">
        <f t="shared" si="1105"/>
        <v/>
      </c>
      <c r="AC4104" s="7" t="str">
        <f t="shared" si="1105"/>
        <v/>
      </c>
      <c r="AD4104" s="7" t="str">
        <f t="shared" si="1105"/>
        <v/>
      </c>
      <c r="AE4104" s="7" t="str">
        <f t="shared" si="1105"/>
        <v/>
      </c>
      <c r="AF4104" s="7" t="str">
        <f t="shared" si="1105"/>
        <v/>
      </c>
      <c r="AG4104" s="7" t="str">
        <f t="shared" si="1109"/>
        <v/>
      </c>
      <c r="AH4104" s="7" t="str">
        <f t="shared" si="1109"/>
        <v/>
      </c>
      <c r="AI4104" s="7">
        <f t="shared" si="1109"/>
        <v>0</v>
      </c>
      <c r="AJ4104" s="69">
        <f t="shared" si="1108"/>
        <v>0</v>
      </c>
      <c r="AK4104" s="11" t="e">
        <f t="shared" si="1099"/>
        <v>#NUM!</v>
      </c>
    </row>
    <row r="4105" spans="1:37" hidden="1">
      <c r="A4105" s="8">
        <v>4102</v>
      </c>
      <c r="B4105" s="8"/>
      <c r="C4105">
        <f>②MSY管理基準値計算!C4105</f>
        <v>1.8715800878181178E-2</v>
      </c>
      <c r="D4105" s="69">
        <f t="shared" si="1100"/>
        <v>6097</v>
      </c>
      <c r="E4105" s="5">
        <f>IF(①再生産関数フィット!$B$2="HS",$W$2*(T4105+SQRT($W$3^2+(($W$4^2))/4)-SQRT((T4105-$W$3)^2+(($W$4^2))/4)),IF(①再生産関数フィット!$B$2="BH",$W$2*T4105/(1+$W$3*T4105),$W$2*T4105*EXP(-$W$3*T4105)))</f>
        <v>1486.1767038516541</v>
      </c>
      <c r="F4105" s="5">
        <f t="shared" ca="1" si="1101"/>
        <v>386983.28932132816</v>
      </c>
      <c r="G4105" s="76">
        <f t="shared" si="1095"/>
        <v>1514.2536124631661</v>
      </c>
      <c r="H4105" s="77">
        <f t="shared" si="1111"/>
        <v>673.16073657705579</v>
      </c>
      <c r="I4105" s="77">
        <f t="shared" si="1111"/>
        <v>737.80652999256188</v>
      </c>
      <c r="J4105" s="77" t="str">
        <f t="shared" si="1111"/>
        <v/>
      </c>
      <c r="K4105" s="77" t="str">
        <f t="shared" si="1111"/>
        <v/>
      </c>
      <c r="L4105" s="77" t="str">
        <f t="shared" si="1111"/>
        <v/>
      </c>
      <c r="M4105" s="77" t="str">
        <f t="shared" si="1111"/>
        <v/>
      </c>
      <c r="N4105" s="77" t="str">
        <f t="shared" si="1111"/>
        <v/>
      </c>
      <c r="O4105" s="77" t="str">
        <f t="shared" si="1111"/>
        <v/>
      </c>
      <c r="P4105" s="77" t="str">
        <f t="shared" si="1111"/>
        <v/>
      </c>
      <c r="Q4105" s="77" t="str">
        <f t="shared" si="1111"/>
        <v/>
      </c>
      <c r="R4105" s="98">
        <f t="shared" si="1104"/>
        <v>746.65352842102902</v>
      </c>
      <c r="S4105" s="74">
        <f t="shared" si="1096"/>
        <v>581310.0608545125</v>
      </c>
      <c r="T4105" s="72">
        <f t="shared" si="1097"/>
        <v>487081.87952713307</v>
      </c>
      <c r="U4105" s="7">
        <f t="shared" si="1103"/>
        <v>13.273039561047861</v>
      </c>
      <c r="V4105" s="7">
        <f t="shared" si="1103"/>
        <v>13.096187518378246</v>
      </c>
      <c r="W4105" s="69">
        <f t="shared" si="1098"/>
        <v>6097</v>
      </c>
      <c r="X4105" s="64">
        <f t="shared" si="1106"/>
        <v>0</v>
      </c>
      <c r="Y4105" s="7">
        <f t="shared" si="1106"/>
        <v>0</v>
      </c>
      <c r="Z4105" s="7">
        <f t="shared" si="1106"/>
        <v>0</v>
      </c>
      <c r="AA4105" s="7" t="str">
        <f t="shared" si="1105"/>
        <v/>
      </c>
      <c r="AB4105" s="7" t="str">
        <f t="shared" si="1105"/>
        <v/>
      </c>
      <c r="AC4105" s="7" t="str">
        <f t="shared" si="1105"/>
        <v/>
      </c>
      <c r="AD4105" s="7" t="str">
        <f t="shared" si="1105"/>
        <v/>
      </c>
      <c r="AE4105" s="7" t="str">
        <f t="shared" si="1105"/>
        <v/>
      </c>
      <c r="AF4105" s="7" t="str">
        <f t="shared" si="1105"/>
        <v/>
      </c>
      <c r="AG4105" s="7" t="str">
        <f t="shared" si="1109"/>
        <v/>
      </c>
      <c r="AH4105" s="7" t="str">
        <f t="shared" si="1109"/>
        <v/>
      </c>
      <c r="AI4105" s="7">
        <f t="shared" si="1109"/>
        <v>0</v>
      </c>
      <c r="AJ4105" s="69">
        <f t="shared" si="1108"/>
        <v>0</v>
      </c>
      <c r="AK4105" s="11" t="e">
        <f t="shared" si="1099"/>
        <v>#NUM!</v>
      </c>
    </row>
    <row r="4106" spans="1:37" hidden="1">
      <c r="A4106" s="8">
        <v>4103</v>
      </c>
      <c r="B4106" s="8"/>
      <c r="C4106">
        <f>②MSY管理基準値計算!C4106</f>
        <v>1.8387293884384336E-2</v>
      </c>
      <c r="D4106" s="69">
        <f t="shared" si="1100"/>
        <v>6098</v>
      </c>
      <c r="E4106" s="5">
        <f>IF(①再生産関数フィット!$B$2="HS",$W$2*(T4106+SQRT($W$3^2+(($W$4^2))/4)-SQRT((T4106-$W$3)^2+(($W$4^2))/4)),IF(①再生産関数フィット!$B$2="BH",$W$2*T4106/(1+$W$3*T4106),$W$2*T4106*EXP(-$W$3*T4106)))</f>
        <v>1486.1767038516541</v>
      </c>
      <c r="F4106" s="5">
        <f t="shared" ca="1" si="1101"/>
        <v>394445.17017947801</v>
      </c>
      <c r="G4106" s="76">
        <f t="shared" si="1095"/>
        <v>1513.7562512588797</v>
      </c>
      <c r="H4106" s="77">
        <f t="shared" si="1111"/>
        <v>918.44124253952248</v>
      </c>
      <c r="I4106" s="77">
        <f t="shared" si="1111"/>
        <v>408.29262564872391</v>
      </c>
      <c r="J4106" s="77" t="str">
        <f t="shared" si="1111"/>
        <v/>
      </c>
      <c r="K4106" s="77" t="str">
        <f t="shared" si="1111"/>
        <v/>
      </c>
      <c r="L4106" s="77" t="str">
        <f t="shared" si="1111"/>
        <v/>
      </c>
      <c r="M4106" s="77" t="str">
        <f t="shared" si="1111"/>
        <v/>
      </c>
      <c r="N4106" s="77" t="str">
        <f t="shared" si="1111"/>
        <v/>
      </c>
      <c r="O4106" s="77" t="str">
        <f t="shared" si="1111"/>
        <v/>
      </c>
      <c r="P4106" s="77" t="str">
        <f t="shared" si="1111"/>
        <v/>
      </c>
      <c r="Q4106" s="77" t="str">
        <f t="shared" si="1111"/>
        <v/>
      </c>
      <c r="R4106" s="98">
        <f t="shared" si="1104"/>
        <v>900.37053854664964</v>
      </c>
      <c r="S4106" s="74">
        <f t="shared" si="1096"/>
        <v>588442.48285124078</v>
      </c>
      <c r="T4106" s="72">
        <f t="shared" si="1097"/>
        <v>481970.17067390948</v>
      </c>
      <c r="U4106" s="7">
        <f t="shared" si="1103"/>
        <v>13.285234465734012</v>
      </c>
      <c r="V4106" s="7">
        <f t="shared" si="1103"/>
        <v>13.085637504549032</v>
      </c>
      <c r="W4106" s="69">
        <f t="shared" si="1098"/>
        <v>6098</v>
      </c>
      <c r="X4106" s="64">
        <f t="shared" si="1106"/>
        <v>0</v>
      </c>
      <c r="Y4106" s="7">
        <f t="shared" si="1106"/>
        <v>0</v>
      </c>
      <c r="Z4106" s="7">
        <f t="shared" si="1106"/>
        <v>0</v>
      </c>
      <c r="AA4106" s="7" t="str">
        <f t="shared" si="1105"/>
        <v/>
      </c>
      <c r="AB4106" s="7" t="str">
        <f t="shared" si="1105"/>
        <v/>
      </c>
      <c r="AC4106" s="7" t="str">
        <f t="shared" si="1105"/>
        <v/>
      </c>
      <c r="AD4106" s="7" t="str">
        <f t="shared" si="1105"/>
        <v/>
      </c>
      <c r="AE4106" s="7" t="str">
        <f t="shared" si="1105"/>
        <v/>
      </c>
      <c r="AF4106" s="7" t="str">
        <f t="shared" si="1105"/>
        <v/>
      </c>
      <c r="AG4106" s="7" t="str">
        <f t="shared" si="1109"/>
        <v/>
      </c>
      <c r="AH4106" s="7" t="str">
        <f t="shared" si="1109"/>
        <v/>
      </c>
      <c r="AI4106" s="7">
        <f t="shared" si="1109"/>
        <v>0</v>
      </c>
      <c r="AJ4106" s="69">
        <f t="shared" si="1108"/>
        <v>0</v>
      </c>
      <c r="AK4106" s="11" t="e">
        <f t="shared" si="1099"/>
        <v>#NUM!</v>
      </c>
    </row>
    <row r="4107" spans="1:37" hidden="1">
      <c r="A4107" s="8">
        <v>4104</v>
      </c>
      <c r="B4107" s="8"/>
      <c r="C4107">
        <f>②MSY管理基準値計算!C4107</f>
        <v>2.2839898342210528E-2</v>
      </c>
      <c r="D4107" s="69">
        <f t="shared" si="1100"/>
        <v>6099</v>
      </c>
      <c r="E4107" s="5">
        <f>IF(①再生産関数フィット!$B$2="HS",$W$2*(T4107+SQRT($W$3^2+(($W$4^2))/4)-SQRT((T4107-$W$3)^2+(($W$4^2))/4)),IF(①再生産関数フィット!$B$2="BH",$W$2*T4107/(1+$W$3*T4107),$W$2*T4107*EXP(-$W$3*T4107)))</f>
        <v>1486.1767038516541</v>
      </c>
      <c r="F4107" s="5">
        <f t="shared" ca="1" si="1101"/>
        <v>439666.2244076248</v>
      </c>
      <c r="G4107" s="76">
        <f t="shared" si="1095"/>
        <v>1520.5114370158929</v>
      </c>
      <c r="H4107" s="77">
        <f t="shared" si="1111"/>
        <v>918.13957772017125</v>
      </c>
      <c r="I4107" s="77">
        <f t="shared" si="1111"/>
        <v>557.06277274478737</v>
      </c>
      <c r="J4107" s="77" t="str">
        <f t="shared" si="1111"/>
        <v/>
      </c>
      <c r="K4107" s="77" t="str">
        <f t="shared" si="1111"/>
        <v/>
      </c>
      <c r="L4107" s="77" t="str">
        <f t="shared" si="1111"/>
        <v/>
      </c>
      <c r="M4107" s="77" t="str">
        <f t="shared" si="1111"/>
        <v/>
      </c>
      <c r="N4107" s="77" t="str">
        <f t="shared" si="1111"/>
        <v/>
      </c>
      <c r="O4107" s="77" t="str">
        <f t="shared" si="1111"/>
        <v/>
      </c>
      <c r="P4107" s="77" t="str">
        <f t="shared" si="1111"/>
        <v/>
      </c>
      <c r="Q4107" s="77" t="str">
        <f t="shared" si="1111"/>
        <v/>
      </c>
      <c r="R4107" s="98">
        <f t="shared" si="1104"/>
        <v>793.74433232104229</v>
      </c>
      <c r="S4107" s="74">
        <f t="shared" si="1096"/>
        <v>582381.69926594989</v>
      </c>
      <c r="T4107" s="72">
        <f t="shared" si="1097"/>
        <v>475654.26289930567</v>
      </c>
      <c r="U4107" s="7">
        <f t="shared" si="1103"/>
        <v>13.274881352407217</v>
      </c>
      <c r="V4107" s="7">
        <f t="shared" si="1103"/>
        <v>13.072446530855149</v>
      </c>
      <c r="W4107" s="69">
        <f t="shared" si="1098"/>
        <v>6099</v>
      </c>
      <c r="X4107" s="64">
        <f t="shared" si="1106"/>
        <v>0</v>
      </c>
      <c r="Y4107" s="7">
        <f t="shared" si="1106"/>
        <v>0</v>
      </c>
      <c r="Z4107" s="7">
        <f t="shared" si="1106"/>
        <v>0</v>
      </c>
      <c r="AA4107" s="7" t="str">
        <f t="shared" si="1105"/>
        <v/>
      </c>
      <c r="AB4107" s="7" t="str">
        <f t="shared" si="1105"/>
        <v/>
      </c>
      <c r="AC4107" s="7" t="str">
        <f t="shared" si="1105"/>
        <v/>
      </c>
      <c r="AD4107" s="7" t="str">
        <f t="shared" si="1105"/>
        <v/>
      </c>
      <c r="AE4107" s="7" t="str">
        <f t="shared" si="1105"/>
        <v/>
      </c>
      <c r="AF4107" s="7" t="str">
        <f t="shared" si="1105"/>
        <v/>
      </c>
      <c r="AG4107" s="7" t="str">
        <f t="shared" si="1109"/>
        <v/>
      </c>
      <c r="AH4107" s="7" t="str">
        <f t="shared" si="1109"/>
        <v/>
      </c>
      <c r="AI4107" s="7">
        <f t="shared" si="1109"/>
        <v>0</v>
      </c>
      <c r="AJ4107" s="69">
        <f t="shared" si="1108"/>
        <v>0</v>
      </c>
      <c r="AK4107" s="11" t="e">
        <f t="shared" si="1099"/>
        <v>#NUM!</v>
      </c>
    </row>
    <row r="4108" spans="1:37" hidden="1">
      <c r="A4108" s="8">
        <v>4105</v>
      </c>
      <c r="B4108" s="8"/>
      <c r="C4108">
        <f>②MSY管理基準値計算!C4108</f>
        <v>-0.35607911577959511</v>
      </c>
      <c r="D4108" s="69">
        <f t="shared" si="1100"/>
        <v>6100</v>
      </c>
      <c r="E4108" s="5">
        <f>IF(①再生産関数フィット!$B$2="HS",$W$2*(T4108+SQRT($W$3^2+(($W$4^2))/4)-SQRT((T4108-$W$3)^2+(($W$4^2))/4)),IF(①再生産関数フィット!$B$2="BH",$W$2*T4108/(1+$W$3*T4108),$W$2*T4108*EXP(-$W$3*T4108)))</f>
        <v>1486.1767038516541</v>
      </c>
      <c r="F4108" s="5">
        <f t="shared" ca="1" si="1101"/>
        <v>487081.87952713307</v>
      </c>
      <c r="G4108" s="76">
        <f t="shared" si="1095"/>
        <v>1040.9437315468444</v>
      </c>
      <c r="H4108" s="77">
        <f t="shared" si="1111"/>
        <v>922.23680499385375</v>
      </c>
      <c r="I4108" s="77">
        <f t="shared" si="1111"/>
        <v>556.8798037828941</v>
      </c>
      <c r="J4108" s="77" t="str">
        <f t="shared" si="1111"/>
        <v/>
      </c>
      <c r="K4108" s="77" t="str">
        <f t="shared" si="1111"/>
        <v/>
      </c>
      <c r="L4108" s="77" t="str">
        <f t="shared" si="1111"/>
        <v/>
      </c>
      <c r="M4108" s="77" t="str">
        <f t="shared" si="1111"/>
        <v/>
      </c>
      <c r="N4108" s="77" t="str">
        <f t="shared" si="1111"/>
        <v/>
      </c>
      <c r="O4108" s="77" t="str">
        <f t="shared" si="1111"/>
        <v/>
      </c>
      <c r="P4108" s="77" t="str">
        <f t="shared" si="1111"/>
        <v/>
      </c>
      <c r="Q4108" s="77" t="str">
        <f t="shared" si="1111"/>
        <v/>
      </c>
      <c r="R4108" s="98">
        <f t="shared" si="1104"/>
        <v>819.30592458009016</v>
      </c>
      <c r="S4108" s="74">
        <f t="shared" si="1096"/>
        <v>573280.035971759</v>
      </c>
      <c r="T4108" s="72">
        <f t="shared" si="1097"/>
        <v>485530.44646019256</v>
      </c>
      <c r="U4108" s="7">
        <f t="shared" si="1103"/>
        <v>13.259129595286057</v>
      </c>
      <c r="V4108" s="7">
        <f t="shared" si="1103"/>
        <v>13.092997276302723</v>
      </c>
      <c r="W4108" s="69">
        <f t="shared" si="1098"/>
        <v>6100</v>
      </c>
      <c r="X4108" s="64">
        <f t="shared" si="1106"/>
        <v>0</v>
      </c>
      <c r="Y4108" s="7">
        <f t="shared" si="1106"/>
        <v>0</v>
      </c>
      <c r="Z4108" s="7">
        <f t="shared" si="1106"/>
        <v>0</v>
      </c>
      <c r="AA4108" s="7" t="str">
        <f t="shared" si="1105"/>
        <v/>
      </c>
      <c r="AB4108" s="7" t="str">
        <f t="shared" si="1105"/>
        <v/>
      </c>
      <c r="AC4108" s="7" t="str">
        <f t="shared" si="1105"/>
        <v/>
      </c>
      <c r="AD4108" s="7" t="str">
        <f t="shared" ref="AD4108:AI4164" si="1112">IF(M4108&lt;&gt;"",IF($J$1="Baranov",M$10/(M$4+M$10)*(1-EXP(-M$4-M$10))*M4108*M$3,M4108*M$3*(1-EXP(-M$10))*EXP(-M$4/2)),"")</f>
        <v/>
      </c>
      <c r="AE4108" s="7" t="str">
        <f t="shared" si="1112"/>
        <v/>
      </c>
      <c r="AF4108" s="7" t="str">
        <f t="shared" si="1112"/>
        <v/>
      </c>
      <c r="AG4108" s="7" t="str">
        <f t="shared" si="1109"/>
        <v/>
      </c>
      <c r="AH4108" s="7" t="str">
        <f t="shared" si="1109"/>
        <v/>
      </c>
      <c r="AI4108" s="7">
        <f t="shared" si="1109"/>
        <v>0</v>
      </c>
      <c r="AJ4108" s="69">
        <f t="shared" si="1108"/>
        <v>0</v>
      </c>
      <c r="AK4108" s="11" t="e">
        <f t="shared" si="1099"/>
        <v>#NUM!</v>
      </c>
    </row>
    <row r="4109" spans="1:37" hidden="1">
      <c r="A4109" s="8">
        <v>4106</v>
      </c>
      <c r="B4109" s="8"/>
      <c r="C4109">
        <f>②MSY管理基準値計算!C4109</f>
        <v>0.65327563831979552</v>
      </c>
      <c r="D4109" s="69">
        <f t="shared" si="1100"/>
        <v>6101</v>
      </c>
      <c r="E4109" s="5">
        <f>IF(①再生産関数フィット!$B$2="HS",$W$2*(T4109+SQRT($W$3^2+(($W$4^2))/4)-SQRT((T4109-$W$3)^2+(($W$4^2))/4)),IF(①再生産関数フィット!$B$2="BH",$W$2*T4109/(1+$W$3*T4109),$W$2*T4109*EXP(-$W$3*T4109)))</f>
        <v>1486.1767038516541</v>
      </c>
      <c r="F4109" s="5">
        <f t="shared" ca="1" si="1101"/>
        <v>481970.17067390948</v>
      </c>
      <c r="G4109" s="76">
        <f t="shared" si="1095"/>
        <v>2856.1726375241133</v>
      </c>
      <c r="H4109" s="77">
        <f t="shared" si="1111"/>
        <v>631.36428821883794</v>
      </c>
      <c r="I4109" s="77">
        <f t="shared" si="1111"/>
        <v>559.3648977441934</v>
      </c>
      <c r="J4109" s="77" t="str">
        <f t="shared" si="1111"/>
        <v/>
      </c>
      <c r="K4109" s="77" t="str">
        <f t="shared" si="1111"/>
        <v/>
      </c>
      <c r="L4109" s="77" t="str">
        <f t="shared" si="1111"/>
        <v/>
      </c>
      <c r="M4109" s="77" t="str">
        <f t="shared" si="1111"/>
        <v/>
      </c>
      <c r="N4109" s="77" t="str">
        <f t="shared" si="1111"/>
        <v/>
      </c>
      <c r="O4109" s="77" t="str">
        <f t="shared" si="1111"/>
        <v/>
      </c>
      <c r="P4109" s="77" t="str">
        <f t="shared" si="1111"/>
        <v/>
      </c>
      <c r="Q4109" s="77" t="str">
        <f t="shared" si="1111"/>
        <v/>
      </c>
      <c r="R4109" s="98">
        <f t="shared" si="1104"/>
        <v>834.69883771111176</v>
      </c>
      <c r="S4109" s="74">
        <f t="shared" si="1096"/>
        <v>623222.81913423538</v>
      </c>
      <c r="T4109" s="72">
        <f t="shared" si="1097"/>
        <v>477407.69922232884</v>
      </c>
      <c r="U4109" s="7">
        <f t="shared" si="1103"/>
        <v>13.342659388937379</v>
      </c>
      <c r="V4109" s="7">
        <f t="shared" si="1103"/>
        <v>13.076126120160108</v>
      </c>
      <c r="W4109" s="69">
        <f t="shared" si="1098"/>
        <v>6101</v>
      </c>
      <c r="X4109" s="64">
        <f t="shared" si="1106"/>
        <v>0</v>
      </c>
      <c r="Y4109" s="7">
        <f t="shared" si="1106"/>
        <v>0</v>
      </c>
      <c r="Z4109" s="7">
        <f t="shared" si="1106"/>
        <v>0</v>
      </c>
      <c r="AA4109" s="7" t="str">
        <f t="shared" si="1106"/>
        <v/>
      </c>
      <c r="AB4109" s="7" t="str">
        <f t="shared" si="1106"/>
        <v/>
      </c>
      <c r="AC4109" s="7" t="str">
        <f t="shared" si="1106"/>
        <v/>
      </c>
      <c r="AD4109" s="7" t="str">
        <f t="shared" si="1112"/>
        <v/>
      </c>
      <c r="AE4109" s="7" t="str">
        <f t="shared" si="1112"/>
        <v/>
      </c>
      <c r="AF4109" s="7" t="str">
        <f t="shared" si="1112"/>
        <v/>
      </c>
      <c r="AG4109" s="7" t="str">
        <f t="shared" si="1109"/>
        <v/>
      </c>
      <c r="AH4109" s="7" t="str">
        <f t="shared" si="1109"/>
        <v/>
      </c>
      <c r="AI4109" s="7">
        <f t="shared" si="1109"/>
        <v>0</v>
      </c>
      <c r="AJ4109" s="69">
        <f t="shared" si="1108"/>
        <v>0</v>
      </c>
      <c r="AK4109" s="11" t="e">
        <f t="shared" si="1099"/>
        <v>#NUM!</v>
      </c>
    </row>
    <row r="4110" spans="1:37" hidden="1">
      <c r="A4110" s="8">
        <v>4107</v>
      </c>
      <c r="B4110" s="8"/>
      <c r="C4110">
        <f>②MSY管理基準値計算!C4110</f>
        <v>6.042407810775019E-2</v>
      </c>
      <c r="D4110" s="69">
        <f t="shared" si="1100"/>
        <v>6102</v>
      </c>
      <c r="E4110" s="5">
        <f>IF(①再生産関数フィット!$B$2="HS",$W$2*(T4110+SQRT($W$3^2+(($W$4^2))/4)-SQRT((T4110-$W$3)^2+(($W$4^2))/4)),IF(①再生産関数フィット!$B$2="BH",$W$2*T4110/(1+$W$3*T4110),$W$2*T4110*EXP(-$W$3*T4110)))</f>
        <v>1486.1767038516541</v>
      </c>
      <c r="F4110" s="5">
        <f t="shared" ca="1" si="1101"/>
        <v>475654.26289930567</v>
      </c>
      <c r="G4110" s="76">
        <f t="shared" si="1095"/>
        <v>1578.7461084937604</v>
      </c>
      <c r="H4110" s="77">
        <f t="shared" si="1111"/>
        <v>1732.3562740906727</v>
      </c>
      <c r="I4110" s="77">
        <f t="shared" si="1111"/>
        <v>382.94179825236898</v>
      </c>
      <c r="J4110" s="77" t="str">
        <f t="shared" si="1111"/>
        <v/>
      </c>
      <c r="K4110" s="77" t="str">
        <f t="shared" si="1111"/>
        <v/>
      </c>
      <c r="L4110" s="77" t="str">
        <f t="shared" si="1111"/>
        <v/>
      </c>
      <c r="M4110" s="77" t="str">
        <f t="shared" si="1111"/>
        <v/>
      </c>
      <c r="N4110" s="77" t="str">
        <f t="shared" si="1111"/>
        <v/>
      </c>
      <c r="O4110" s="77" t="str">
        <f t="shared" si="1111"/>
        <v/>
      </c>
      <c r="P4110" s="77" t="str">
        <f t="shared" si="1111"/>
        <v/>
      </c>
      <c r="Q4110" s="77" t="str">
        <f t="shared" si="1111"/>
        <v/>
      </c>
      <c r="R4110" s="98">
        <f t="shared" si="1104"/>
        <v>845.54239714716437</v>
      </c>
      <c r="S4110" s="74">
        <f t="shared" si="1096"/>
        <v>645768.196262785</v>
      </c>
      <c r="T4110" s="72">
        <f t="shared" si="1097"/>
        <v>496000.53821850091</v>
      </c>
      <c r="U4110" s="7">
        <f t="shared" si="1103"/>
        <v>13.378195889055521</v>
      </c>
      <c r="V4110" s="7">
        <f t="shared" si="1103"/>
        <v>13.114332290824422</v>
      </c>
      <c r="W4110" s="69">
        <f t="shared" si="1098"/>
        <v>6102</v>
      </c>
      <c r="X4110" s="64">
        <f t="shared" si="1106"/>
        <v>0</v>
      </c>
      <c r="Y4110" s="7">
        <f t="shared" si="1106"/>
        <v>0</v>
      </c>
      <c r="Z4110" s="7">
        <f t="shared" si="1106"/>
        <v>0</v>
      </c>
      <c r="AA4110" s="7" t="str">
        <f t="shared" si="1106"/>
        <v/>
      </c>
      <c r="AB4110" s="7" t="str">
        <f t="shared" si="1106"/>
        <v/>
      </c>
      <c r="AC4110" s="7" t="str">
        <f t="shared" si="1106"/>
        <v/>
      </c>
      <c r="AD4110" s="7" t="str">
        <f t="shared" si="1112"/>
        <v/>
      </c>
      <c r="AE4110" s="7" t="str">
        <f t="shared" si="1112"/>
        <v/>
      </c>
      <c r="AF4110" s="7" t="str">
        <f t="shared" si="1112"/>
        <v/>
      </c>
      <c r="AG4110" s="7" t="str">
        <f t="shared" si="1109"/>
        <v/>
      </c>
      <c r="AH4110" s="7" t="str">
        <f t="shared" si="1109"/>
        <v/>
      </c>
      <c r="AI4110" s="7">
        <f t="shared" si="1109"/>
        <v>0</v>
      </c>
      <c r="AJ4110" s="69">
        <f t="shared" si="1108"/>
        <v>0</v>
      </c>
      <c r="AK4110" s="11" t="e">
        <f t="shared" si="1099"/>
        <v>#NUM!</v>
      </c>
    </row>
    <row r="4111" spans="1:37" hidden="1">
      <c r="A4111" s="8">
        <v>4108</v>
      </c>
      <c r="B4111" s="8"/>
      <c r="C4111">
        <f>②MSY管理基準値計算!C4111</f>
        <v>0.56244899635580969</v>
      </c>
      <c r="D4111" s="69">
        <f t="shared" si="1100"/>
        <v>6103</v>
      </c>
      <c r="E4111" s="5">
        <f>IF(①再生産関数フィット!$B$2="HS",$W$2*(T4111+SQRT($W$3^2+(($W$4^2))/4)-SQRT((T4111-$W$3)^2+(($W$4^2))/4)),IF(①再生産関数フィット!$B$2="BH",$W$2*T4111/(1+$W$3*T4111),$W$2*T4111*EXP(-$W$3*T4111)))</f>
        <v>1486.1767038516541</v>
      </c>
      <c r="F4111" s="5">
        <f t="shared" ca="1" si="1101"/>
        <v>485530.44646019256</v>
      </c>
      <c r="G4111" s="76">
        <f t="shared" si="1095"/>
        <v>2608.1883146594805</v>
      </c>
      <c r="H4111" s="77">
        <f t="shared" si="1111"/>
        <v>957.55791870347321</v>
      </c>
      <c r="I4111" s="77">
        <f t="shared" si="1111"/>
        <v>1050.7271937815353</v>
      </c>
      <c r="J4111" s="77" t="str">
        <f t="shared" si="1111"/>
        <v/>
      </c>
      <c r="K4111" s="77" t="str">
        <f t="shared" si="1111"/>
        <v/>
      </c>
      <c r="L4111" s="77" t="str">
        <f t="shared" si="1111"/>
        <v/>
      </c>
      <c r="M4111" s="77" t="str">
        <f t="shared" si="1111"/>
        <v/>
      </c>
      <c r="N4111" s="77" t="str">
        <f t="shared" si="1111"/>
        <v/>
      </c>
      <c r="O4111" s="77" t="str">
        <f t="shared" si="1111"/>
        <v/>
      </c>
      <c r="P4111" s="77" t="str">
        <f t="shared" si="1111"/>
        <v/>
      </c>
      <c r="Q4111" s="77" t="str">
        <f t="shared" si="1111"/>
        <v/>
      </c>
      <c r="R4111" s="98">
        <f t="shared" si="1104"/>
        <v>745.11332948222264</v>
      </c>
      <c r="S4111" s="74">
        <f t="shared" si="1096"/>
        <v>724893.6442297243</v>
      </c>
      <c r="T4111" s="72">
        <f t="shared" si="1097"/>
        <v>572688.21570817148</v>
      </c>
      <c r="U4111" s="7">
        <f t="shared" si="1103"/>
        <v>13.49378022546149</v>
      </c>
      <c r="V4111" s="7">
        <f t="shared" si="1103"/>
        <v>13.258096721442763</v>
      </c>
      <c r="W4111" s="69">
        <f t="shared" si="1098"/>
        <v>6103</v>
      </c>
      <c r="X4111" s="64">
        <f t="shared" si="1106"/>
        <v>0</v>
      </c>
      <c r="Y4111" s="7">
        <f t="shared" si="1106"/>
        <v>0</v>
      </c>
      <c r="Z4111" s="7">
        <f t="shared" si="1106"/>
        <v>0</v>
      </c>
      <c r="AA4111" s="7" t="str">
        <f t="shared" si="1106"/>
        <v/>
      </c>
      <c r="AB4111" s="7" t="str">
        <f t="shared" si="1106"/>
        <v/>
      </c>
      <c r="AC4111" s="7" t="str">
        <f t="shared" si="1106"/>
        <v/>
      </c>
      <c r="AD4111" s="7" t="str">
        <f t="shared" si="1112"/>
        <v/>
      </c>
      <c r="AE4111" s="7" t="str">
        <f t="shared" si="1112"/>
        <v/>
      </c>
      <c r="AF4111" s="7" t="str">
        <f t="shared" si="1112"/>
        <v/>
      </c>
      <c r="AG4111" s="7" t="str">
        <f t="shared" si="1109"/>
        <v/>
      </c>
      <c r="AH4111" s="7" t="str">
        <f t="shared" si="1109"/>
        <v/>
      </c>
      <c r="AI4111" s="7">
        <f t="shared" si="1109"/>
        <v>0</v>
      </c>
      <c r="AJ4111" s="69">
        <f t="shared" si="1108"/>
        <v>0</v>
      </c>
      <c r="AK4111" s="11" t="e">
        <f t="shared" si="1099"/>
        <v>#NUM!</v>
      </c>
    </row>
    <row r="4112" spans="1:37" hidden="1">
      <c r="A4112" s="8">
        <v>4109</v>
      </c>
      <c r="B4112" s="8"/>
      <c r="C4112">
        <f>②MSY管理基準値計算!C4112</f>
        <v>-0.10502893543744926</v>
      </c>
      <c r="D4112" s="69">
        <f t="shared" si="1100"/>
        <v>6104</v>
      </c>
      <c r="E4112" s="5">
        <f>IF(①再生産関数フィット!$B$2="HS",$W$2*(T4112+SQRT($W$3^2+(($W$4^2))/4)-SQRT((T4112-$W$3)^2+(($W$4^2))/4)),IF(①再生産関数フィット!$B$2="BH",$W$2*T4112/(1+$W$3*T4112),$W$2*T4112*EXP(-$W$3*T4112)))</f>
        <v>1486.1767038516541</v>
      </c>
      <c r="F4112" s="5">
        <f t="shared" ca="1" si="1101"/>
        <v>477407.69922232884</v>
      </c>
      <c r="G4112" s="76">
        <f t="shared" si="1095"/>
        <v>1338.0026151229611</v>
      </c>
      <c r="H4112" s="77">
        <f t="shared" si="1111"/>
        <v>1581.9461791451963</v>
      </c>
      <c r="I4112" s="77">
        <f t="shared" si="1111"/>
        <v>580.78823614427381</v>
      </c>
      <c r="J4112" s="77" t="str">
        <f t="shared" si="1111"/>
        <v/>
      </c>
      <c r="K4112" s="77" t="str">
        <f t="shared" si="1111"/>
        <v/>
      </c>
      <c r="L4112" s="77" t="str">
        <f t="shared" si="1111"/>
        <v/>
      </c>
      <c r="M4112" s="77" t="str">
        <f t="shared" si="1111"/>
        <v/>
      </c>
      <c r="N4112" s="77" t="str">
        <f t="shared" si="1111"/>
        <v/>
      </c>
      <c r="O4112" s="77" t="str">
        <f t="shared" si="1111"/>
        <v/>
      </c>
      <c r="P4112" s="77" t="str">
        <f t="shared" si="1111"/>
        <v/>
      </c>
      <c r="Q4112" s="77" t="str">
        <f t="shared" si="1111"/>
        <v/>
      </c>
      <c r="R4112" s="98">
        <f t="shared" si="1104"/>
        <v>1089.2323373138479</v>
      </c>
      <c r="S4112" s="74">
        <f t="shared" si="1096"/>
        <v>759204.30501188326</v>
      </c>
      <c r="T4112" s="72">
        <f t="shared" si="1097"/>
        <v>626586.891449705</v>
      </c>
      <c r="U4112" s="7">
        <f t="shared" si="1103"/>
        <v>13.540026196720001</v>
      </c>
      <c r="V4112" s="7">
        <f t="shared" si="1103"/>
        <v>13.348042737156447</v>
      </c>
      <c r="W4112" s="69">
        <f t="shared" si="1098"/>
        <v>6104</v>
      </c>
      <c r="X4112" s="64">
        <f t="shared" si="1106"/>
        <v>0</v>
      </c>
      <c r="Y4112" s="7">
        <f t="shared" si="1106"/>
        <v>0</v>
      </c>
      <c r="Z4112" s="7">
        <f t="shared" si="1106"/>
        <v>0</v>
      </c>
      <c r="AA4112" s="7" t="str">
        <f t="shared" si="1106"/>
        <v/>
      </c>
      <c r="AB4112" s="7" t="str">
        <f t="shared" si="1106"/>
        <v/>
      </c>
      <c r="AC4112" s="7" t="str">
        <f t="shared" si="1106"/>
        <v/>
      </c>
      <c r="AD4112" s="7" t="str">
        <f t="shared" si="1112"/>
        <v/>
      </c>
      <c r="AE4112" s="7" t="str">
        <f t="shared" si="1112"/>
        <v/>
      </c>
      <c r="AF4112" s="7" t="str">
        <f t="shared" si="1112"/>
        <v/>
      </c>
      <c r="AG4112" s="7" t="str">
        <f t="shared" si="1109"/>
        <v/>
      </c>
      <c r="AH4112" s="7" t="str">
        <f t="shared" si="1109"/>
        <v/>
      </c>
      <c r="AI4112" s="7">
        <f t="shared" si="1109"/>
        <v>0</v>
      </c>
      <c r="AJ4112" s="69">
        <f t="shared" si="1108"/>
        <v>0</v>
      </c>
      <c r="AK4112" s="11" t="e">
        <f t="shared" si="1099"/>
        <v>#NUM!</v>
      </c>
    </row>
    <row r="4113" spans="1:37" hidden="1">
      <c r="A4113" s="8">
        <v>4110</v>
      </c>
      <c r="B4113" s="8"/>
      <c r="C4113">
        <f>②MSY管理基準値計算!C4113</f>
        <v>2.7474898174728125E-2</v>
      </c>
      <c r="D4113" s="69">
        <f t="shared" si="1100"/>
        <v>6105</v>
      </c>
      <c r="E4113" s="5">
        <f>IF(①再生産関数フィット!$B$2="HS",$W$2*(T4113+SQRT($W$3^2+(($W$4^2))/4)-SQRT((T4113-$W$3)^2+(($W$4^2))/4)),IF(①再生産関数フィット!$B$2="BH",$W$2*T4113/(1+$W$3*T4113),$W$2*T4113*EXP(-$W$3*T4113)))</f>
        <v>1486.1767038516541</v>
      </c>
      <c r="F4113" s="5">
        <f t="shared" ca="1" si="1101"/>
        <v>496000.53821850091</v>
      </c>
      <c r="G4113" s="76">
        <f t="shared" si="1095"/>
        <v>1527.5753652786352</v>
      </c>
      <c r="H4113" s="77">
        <f t="shared" si="1111"/>
        <v>811.53960884775836</v>
      </c>
      <c r="I4113" s="77">
        <f t="shared" si="1111"/>
        <v>959.49885966681575</v>
      </c>
      <c r="J4113" s="77" t="str">
        <f t="shared" si="1111"/>
        <v/>
      </c>
      <c r="K4113" s="77" t="str">
        <f t="shared" si="1111"/>
        <v/>
      </c>
      <c r="L4113" s="77" t="str">
        <f t="shared" si="1111"/>
        <v/>
      </c>
      <c r="M4113" s="77" t="str">
        <f t="shared" si="1111"/>
        <v/>
      </c>
      <c r="N4113" s="77" t="str">
        <f t="shared" si="1111"/>
        <v/>
      </c>
      <c r="O4113" s="77" t="str">
        <f t="shared" si="1111"/>
        <v/>
      </c>
      <c r="P4113" s="77" t="str">
        <f t="shared" si="1111"/>
        <v/>
      </c>
      <c r="Q4113" s="77" t="str">
        <f t="shared" si="1111"/>
        <v/>
      </c>
      <c r="R4113" s="98">
        <f t="shared" si="1104"/>
        <v>1012.9186801532251</v>
      </c>
      <c r="S4113" s="74">
        <f t="shared" si="1096"/>
        <v>747850.81167751434</v>
      </c>
      <c r="T4113" s="72">
        <f t="shared" si="1097"/>
        <v>646170.81662398111</v>
      </c>
      <c r="U4113" s="7">
        <f t="shared" si="1103"/>
        <v>13.524958787434901</v>
      </c>
      <c r="V4113" s="7">
        <f t="shared" si="1103"/>
        <v>13.378819169829946</v>
      </c>
      <c r="W4113" s="69">
        <f t="shared" si="1098"/>
        <v>6105</v>
      </c>
      <c r="X4113" s="64">
        <f t="shared" si="1106"/>
        <v>0</v>
      </c>
      <c r="Y4113" s="7">
        <f t="shared" si="1106"/>
        <v>0</v>
      </c>
      <c r="Z4113" s="7">
        <f t="shared" si="1106"/>
        <v>0</v>
      </c>
      <c r="AA4113" s="7" t="str">
        <f t="shared" si="1106"/>
        <v/>
      </c>
      <c r="AB4113" s="7" t="str">
        <f t="shared" si="1106"/>
        <v/>
      </c>
      <c r="AC4113" s="7" t="str">
        <f t="shared" si="1106"/>
        <v/>
      </c>
      <c r="AD4113" s="7" t="str">
        <f t="shared" si="1112"/>
        <v/>
      </c>
      <c r="AE4113" s="7" t="str">
        <f t="shared" si="1112"/>
        <v/>
      </c>
      <c r="AF4113" s="7" t="str">
        <f t="shared" si="1112"/>
        <v/>
      </c>
      <c r="AG4113" s="7" t="str">
        <f t="shared" si="1109"/>
        <v/>
      </c>
      <c r="AH4113" s="7" t="str">
        <f t="shared" si="1109"/>
        <v/>
      </c>
      <c r="AI4113" s="7">
        <f t="shared" si="1109"/>
        <v>0</v>
      </c>
      <c r="AJ4113" s="69">
        <f t="shared" si="1108"/>
        <v>0</v>
      </c>
      <c r="AK4113" s="11" t="e">
        <f t="shared" si="1099"/>
        <v>#NUM!</v>
      </c>
    </row>
    <row r="4114" spans="1:37" hidden="1">
      <c r="A4114" s="8">
        <v>4111</v>
      </c>
      <c r="B4114" s="8"/>
      <c r="C4114">
        <f>②MSY管理基準値計算!C4114</f>
        <v>0.16869276898702903</v>
      </c>
      <c r="D4114" s="69">
        <f t="shared" si="1100"/>
        <v>6106</v>
      </c>
      <c r="E4114" s="5">
        <f>IF(①再生産関数フィット!$B$2="HS",$W$2*(T4114+SQRT($W$3^2+(($W$4^2))/4)-SQRT((T4114-$W$3)^2+(($W$4^2))/4)),IF(①再生産関数フィット!$B$2="BH",$W$2*T4114/(1+$W$3*T4114),$W$2*T4114*EXP(-$W$3*T4114)))</f>
        <v>1486.1767038516541</v>
      </c>
      <c r="F4114" s="5">
        <f t="shared" ca="1" si="1101"/>
        <v>572688.21570817148</v>
      </c>
      <c r="G4114" s="76">
        <f t="shared" si="1095"/>
        <v>1759.2711793257783</v>
      </c>
      <c r="H4114" s="77">
        <f t="shared" si="1111"/>
        <v>926.52129406321762</v>
      </c>
      <c r="I4114" s="77">
        <f t="shared" si="1111"/>
        <v>492.22365433736337</v>
      </c>
      <c r="J4114" s="77" t="str">
        <f t="shared" si="1111"/>
        <v/>
      </c>
      <c r="K4114" s="77" t="str">
        <f t="shared" si="1111"/>
        <v/>
      </c>
      <c r="L4114" s="77" t="str">
        <f t="shared" si="1111"/>
        <v/>
      </c>
      <c r="M4114" s="77" t="str">
        <f t="shared" si="1111"/>
        <v/>
      </c>
      <c r="N4114" s="77" t="str">
        <f t="shared" si="1111"/>
        <v/>
      </c>
      <c r="O4114" s="77" t="str">
        <f t="shared" si="1111"/>
        <v/>
      </c>
      <c r="P4114" s="77" t="str">
        <f t="shared" si="1111"/>
        <v/>
      </c>
      <c r="Q4114" s="77" t="str">
        <f t="shared" si="1111"/>
        <v/>
      </c>
      <c r="R4114" s="98">
        <f t="shared" si="1104"/>
        <v>1196.3317116558187</v>
      </c>
      <c r="S4114" s="74">
        <f t="shared" si="1096"/>
        <v>730840.46750615758</v>
      </c>
      <c r="T4114" s="72">
        <f t="shared" si="1097"/>
        <v>614143.55562996562</v>
      </c>
      <c r="U4114" s="7">
        <f t="shared" si="1103"/>
        <v>13.501950476208718</v>
      </c>
      <c r="V4114" s="7">
        <f t="shared" si="1103"/>
        <v>13.327983983758992</v>
      </c>
      <c r="W4114" s="69">
        <f t="shared" si="1098"/>
        <v>6106</v>
      </c>
      <c r="X4114" s="64">
        <f t="shared" si="1106"/>
        <v>0</v>
      </c>
      <c r="Y4114" s="7">
        <f t="shared" si="1106"/>
        <v>0</v>
      </c>
      <c r="Z4114" s="7">
        <f t="shared" si="1106"/>
        <v>0</v>
      </c>
      <c r="AA4114" s="7" t="str">
        <f t="shared" si="1106"/>
        <v/>
      </c>
      <c r="AB4114" s="7" t="str">
        <f t="shared" si="1106"/>
        <v/>
      </c>
      <c r="AC4114" s="7" t="str">
        <f t="shared" si="1106"/>
        <v/>
      </c>
      <c r="AD4114" s="7" t="str">
        <f t="shared" si="1112"/>
        <v/>
      </c>
      <c r="AE4114" s="7" t="str">
        <f t="shared" si="1112"/>
        <v/>
      </c>
      <c r="AF4114" s="7" t="str">
        <f t="shared" si="1112"/>
        <v/>
      </c>
      <c r="AG4114" s="7" t="str">
        <f t="shared" si="1109"/>
        <v/>
      </c>
      <c r="AH4114" s="7" t="str">
        <f t="shared" si="1109"/>
        <v/>
      </c>
      <c r="AI4114" s="7">
        <f t="shared" si="1109"/>
        <v>0</v>
      </c>
      <c r="AJ4114" s="69">
        <f t="shared" si="1108"/>
        <v>0</v>
      </c>
      <c r="AK4114" s="11" t="e">
        <f t="shared" si="1099"/>
        <v>#NUM!</v>
      </c>
    </row>
    <row r="4115" spans="1:37" hidden="1">
      <c r="A4115" s="8">
        <v>4112</v>
      </c>
      <c r="B4115" s="8"/>
      <c r="C4115">
        <f>②MSY管理基準値計算!C4115</f>
        <v>-0.12633524047635214</v>
      </c>
      <c r="D4115" s="69">
        <f t="shared" si="1100"/>
        <v>6107</v>
      </c>
      <c r="E4115" s="5">
        <f>IF(①再生産関数フィット!$B$2="HS",$W$2*(T4115+SQRT($W$3^2+(($W$4^2))/4)-SQRT((T4115-$W$3)^2+(($W$4^2))/4)),IF(①再生産関数フィット!$B$2="BH",$W$2*T4115/(1+$W$3*T4115),$W$2*T4115*EXP(-$W$3*T4115)))</f>
        <v>1486.1767038516541</v>
      </c>
      <c r="F4115" s="5">
        <f t="shared" ca="1" si="1101"/>
        <v>626586.891449705</v>
      </c>
      <c r="G4115" s="76">
        <f t="shared" si="1095"/>
        <v>1309.7962767218032</v>
      </c>
      <c r="H4115" s="77">
        <f t="shared" si="1111"/>
        <v>1067.0519090098869</v>
      </c>
      <c r="I4115" s="77">
        <f t="shared" si="1111"/>
        <v>561.96357172596618</v>
      </c>
      <c r="J4115" s="77" t="str">
        <f t="shared" si="1111"/>
        <v/>
      </c>
      <c r="K4115" s="77" t="str">
        <f t="shared" si="1111"/>
        <v/>
      </c>
      <c r="L4115" s="77" t="str">
        <f t="shared" si="1111"/>
        <v/>
      </c>
      <c r="M4115" s="77" t="str">
        <f t="shared" si="1111"/>
        <v/>
      </c>
      <c r="N4115" s="77" t="str">
        <f t="shared" si="1111"/>
        <v/>
      </c>
      <c r="O4115" s="77" t="str">
        <f t="shared" si="1111"/>
        <v/>
      </c>
      <c r="P4115" s="77" t="str">
        <f t="shared" si="1111"/>
        <v/>
      </c>
      <c r="Q4115" s="77" t="str">
        <f t="shared" si="1111"/>
        <v/>
      </c>
      <c r="R4115" s="98">
        <f t="shared" si="1104"/>
        <v>1024.1606000971519</v>
      </c>
      <c r="S4115" s="74">
        <f t="shared" si="1096"/>
        <v>677529.69150375086</v>
      </c>
      <c r="T4115" s="72">
        <f t="shared" si="1097"/>
        <v>571785.24498438428</v>
      </c>
      <c r="U4115" s="7">
        <f t="shared" si="1103"/>
        <v>13.426208655873488</v>
      </c>
      <c r="V4115" s="7">
        <f t="shared" si="1103"/>
        <v>13.256518754033007</v>
      </c>
      <c r="W4115" s="69">
        <f t="shared" si="1098"/>
        <v>6107</v>
      </c>
      <c r="X4115" s="64">
        <f t="shared" si="1106"/>
        <v>0</v>
      </c>
      <c r="Y4115" s="7">
        <f t="shared" si="1106"/>
        <v>0</v>
      </c>
      <c r="Z4115" s="7">
        <f t="shared" si="1106"/>
        <v>0</v>
      </c>
      <c r="AA4115" s="7" t="str">
        <f t="shared" si="1106"/>
        <v/>
      </c>
      <c r="AB4115" s="7" t="str">
        <f t="shared" si="1106"/>
        <v/>
      </c>
      <c r="AC4115" s="7" t="str">
        <f t="shared" si="1106"/>
        <v/>
      </c>
      <c r="AD4115" s="7" t="str">
        <f t="shared" si="1112"/>
        <v/>
      </c>
      <c r="AE4115" s="7" t="str">
        <f t="shared" si="1112"/>
        <v/>
      </c>
      <c r="AF4115" s="7" t="str">
        <f t="shared" si="1112"/>
        <v/>
      </c>
      <c r="AG4115" s="7" t="str">
        <f t="shared" si="1109"/>
        <v/>
      </c>
      <c r="AH4115" s="7" t="str">
        <f t="shared" si="1109"/>
        <v/>
      </c>
      <c r="AI4115" s="7">
        <f t="shared" si="1109"/>
        <v>0</v>
      </c>
      <c r="AJ4115" s="69">
        <f t="shared" si="1108"/>
        <v>0</v>
      </c>
      <c r="AK4115" s="11" t="e">
        <f t="shared" si="1099"/>
        <v>#NUM!</v>
      </c>
    </row>
    <row r="4116" spans="1:37" hidden="1">
      <c r="A4116" s="8">
        <v>4113</v>
      </c>
      <c r="B4116" s="8"/>
      <c r="C4116">
        <f>②MSY管理基準値計算!C4116</f>
        <v>7.1991135406980877E-2</v>
      </c>
      <c r="D4116" s="69">
        <f t="shared" si="1100"/>
        <v>6108</v>
      </c>
      <c r="E4116" s="5">
        <f>IF(①再生産関数フィット!$B$2="HS",$W$2*(T4116+SQRT($W$3^2+(($W$4^2))/4)-SQRT((T4116-$W$3)^2+(($W$4^2))/4)),IF(①再生産関数フィット!$B$2="BH",$W$2*T4116/(1+$W$3*T4116),$W$2*T4116*EXP(-$W$3*T4116)))</f>
        <v>1486.1767038516541</v>
      </c>
      <c r="F4116" s="5">
        <f t="shared" ca="1" si="1101"/>
        <v>646170.81662398111</v>
      </c>
      <c r="G4116" s="76">
        <f t="shared" ref="G4116:G4179" si="1113">IF($W$6="対数",EXP(LN(E4116)+C4116),IF(E4116+C4116&lt;0,0.01,E4116+C4116))</f>
        <v>1597.1135791926872</v>
      </c>
      <c r="H4116" s="77">
        <f t="shared" si="1111"/>
        <v>794.43159980922633</v>
      </c>
      <c r="I4116" s="77">
        <f t="shared" si="1111"/>
        <v>647.19969831939159</v>
      </c>
      <c r="J4116" s="77" t="str">
        <f t="shared" si="1111"/>
        <v/>
      </c>
      <c r="K4116" s="77" t="str">
        <f t="shared" si="1111"/>
        <v/>
      </c>
      <c r="L4116" s="77" t="str">
        <f t="shared" si="1111"/>
        <v/>
      </c>
      <c r="M4116" s="77" t="str">
        <f t="shared" si="1111"/>
        <v/>
      </c>
      <c r="N4116" s="77" t="str">
        <f t="shared" si="1111"/>
        <v/>
      </c>
      <c r="O4116" s="77" t="str">
        <f t="shared" si="1111"/>
        <v/>
      </c>
      <c r="P4116" s="77" t="str">
        <f t="shared" si="1111"/>
        <v/>
      </c>
      <c r="Q4116" s="77" t="str">
        <f t="shared" si="1111"/>
        <v/>
      </c>
      <c r="R4116" s="98">
        <f t="shared" si="1104"/>
        <v>962.03294032203007</v>
      </c>
      <c r="S4116" s="74">
        <f t="shared" ref="S4116:S4179" si="1114">SUMPRODUCT(G4116:R4116,G$3:R$3)</f>
        <v>657756.15108446172</v>
      </c>
      <c r="T4116" s="72">
        <f t="shared" ref="T4116:T4179" si="1115">SUMPRODUCT(H4116:R4116,H$3:R$3,H$5:R$5)</f>
        <v>554150.02792629285</v>
      </c>
      <c r="U4116" s="7">
        <f t="shared" si="1103"/>
        <v>13.396589550564569</v>
      </c>
      <c r="V4116" s="7">
        <f t="shared" si="1103"/>
        <v>13.225190737598624</v>
      </c>
      <c r="W4116" s="69">
        <f t="shared" ref="W4116:W4179" si="1116">D4116</f>
        <v>6108</v>
      </c>
      <c r="X4116" s="64">
        <f t="shared" si="1106"/>
        <v>0</v>
      </c>
      <c r="Y4116" s="7">
        <f t="shared" si="1106"/>
        <v>0</v>
      </c>
      <c r="Z4116" s="7">
        <f t="shared" si="1106"/>
        <v>0</v>
      </c>
      <c r="AA4116" s="7" t="str">
        <f t="shared" si="1106"/>
        <v/>
      </c>
      <c r="AB4116" s="7" t="str">
        <f t="shared" si="1106"/>
        <v/>
      </c>
      <c r="AC4116" s="7" t="str">
        <f t="shared" si="1106"/>
        <v/>
      </c>
      <c r="AD4116" s="7" t="str">
        <f t="shared" si="1112"/>
        <v/>
      </c>
      <c r="AE4116" s="7" t="str">
        <f t="shared" si="1112"/>
        <v/>
      </c>
      <c r="AF4116" s="7" t="str">
        <f t="shared" si="1112"/>
        <v/>
      </c>
      <c r="AG4116" s="7" t="str">
        <f t="shared" si="1109"/>
        <v/>
      </c>
      <c r="AH4116" s="7" t="str">
        <f t="shared" si="1109"/>
        <v/>
      </c>
      <c r="AI4116" s="7">
        <f t="shared" si="1109"/>
        <v>0</v>
      </c>
      <c r="AJ4116" s="69">
        <f t="shared" si="1108"/>
        <v>0</v>
      </c>
      <c r="AK4116" s="11" t="e">
        <f t="shared" ref="AK4116:AK4179" si="1117">LN(AJ4116)</f>
        <v>#NUM!</v>
      </c>
    </row>
    <row r="4117" spans="1:37" hidden="1">
      <c r="A4117" s="8">
        <v>4114</v>
      </c>
      <c r="B4117" s="8"/>
      <c r="C4117">
        <f>②MSY管理基準値計算!C4117</f>
        <v>-0.26924384141690283</v>
      </c>
      <c r="D4117" s="69">
        <f t="shared" ref="D4117:D4180" si="1118">D4116+1</f>
        <v>6109</v>
      </c>
      <c r="E4117" s="5">
        <f>IF(①再生産関数フィット!$B$2="HS",$W$2*(T4117+SQRT($W$3^2+(($W$4^2))/4)-SQRT((T4117-$W$3)^2+(($W$4^2))/4)),IF(①再生産関数フィット!$B$2="BH",$W$2*T4117/(1+$W$3*T4117),$W$2*T4117*EXP(-$W$3*T4117)))</f>
        <v>1486.1767038516541</v>
      </c>
      <c r="F4117" s="5">
        <f t="shared" ref="F4117:F4180" ca="1" si="1119">INDIRECT("T"&amp;A4117-$G$16)</f>
        <v>614143.55562996562</v>
      </c>
      <c r="G4117" s="76">
        <f t="shared" si="1113"/>
        <v>1135.3750197395143</v>
      </c>
      <c r="H4117" s="77">
        <f t="shared" ref="H4117:Q4132" si="1120">IF(H$2&lt;&gt;"",G4116*EXP(-G$4-G$6*$S$6),"")</f>
        <v>968.69835282374584</v>
      </c>
      <c r="I4117" s="77">
        <f t="shared" si="1120"/>
        <v>481.84712232885283</v>
      </c>
      <c r="J4117" s="77" t="str">
        <f t="shared" si="1120"/>
        <v/>
      </c>
      <c r="K4117" s="77" t="str">
        <f t="shared" si="1120"/>
        <v/>
      </c>
      <c r="L4117" s="77" t="str">
        <f t="shared" si="1120"/>
        <v/>
      </c>
      <c r="M4117" s="77" t="str">
        <f t="shared" si="1120"/>
        <v/>
      </c>
      <c r="N4117" s="77" t="str">
        <f t="shared" si="1120"/>
        <v/>
      </c>
      <c r="O4117" s="77" t="str">
        <f t="shared" si="1120"/>
        <v/>
      </c>
      <c r="P4117" s="77" t="str">
        <f t="shared" si="1120"/>
        <v/>
      </c>
      <c r="Q4117" s="77" t="str">
        <f t="shared" si="1120"/>
        <v/>
      </c>
      <c r="R4117" s="98">
        <f t="shared" si="1104"/>
        <v>976.04893394628334</v>
      </c>
      <c r="S4117" s="74">
        <f t="shared" si="1114"/>
        <v>624008.26910717902</v>
      </c>
      <c r="T4117" s="72">
        <f t="shared" si="1115"/>
        <v>530158.35067641106</v>
      </c>
      <c r="U4117" s="7">
        <f t="shared" ref="U4117:V4180" si="1121">LN(S4117)</f>
        <v>13.343918899038085</v>
      </c>
      <c r="V4117" s="7">
        <f t="shared" si="1121"/>
        <v>13.180931015765136</v>
      </c>
      <c r="W4117" s="69">
        <f t="shared" si="1116"/>
        <v>6109</v>
      </c>
      <c r="X4117" s="64">
        <f t="shared" si="1106"/>
        <v>0</v>
      </c>
      <c r="Y4117" s="7">
        <f t="shared" si="1106"/>
        <v>0</v>
      </c>
      <c r="Z4117" s="7">
        <f t="shared" si="1106"/>
        <v>0</v>
      </c>
      <c r="AA4117" s="7" t="str">
        <f t="shared" si="1106"/>
        <v/>
      </c>
      <c r="AB4117" s="7" t="str">
        <f t="shared" si="1106"/>
        <v/>
      </c>
      <c r="AC4117" s="7" t="str">
        <f t="shared" si="1106"/>
        <v/>
      </c>
      <c r="AD4117" s="7" t="str">
        <f t="shared" si="1112"/>
        <v/>
      </c>
      <c r="AE4117" s="7" t="str">
        <f t="shared" si="1112"/>
        <v/>
      </c>
      <c r="AF4117" s="7" t="str">
        <f t="shared" si="1112"/>
        <v/>
      </c>
      <c r="AG4117" s="7" t="str">
        <f t="shared" si="1109"/>
        <v/>
      </c>
      <c r="AH4117" s="7" t="str">
        <f t="shared" si="1109"/>
        <v/>
      </c>
      <c r="AI4117" s="7">
        <f t="shared" si="1109"/>
        <v>0</v>
      </c>
      <c r="AJ4117" s="69">
        <f t="shared" si="1108"/>
        <v>0</v>
      </c>
      <c r="AK4117" s="11" t="e">
        <f t="shared" si="1117"/>
        <v>#NUM!</v>
      </c>
    </row>
    <row r="4118" spans="1:37" hidden="1">
      <c r="A4118" s="8">
        <v>4115</v>
      </c>
      <c r="B4118" s="8"/>
      <c r="C4118">
        <f>②MSY管理基準値計算!C4118</f>
        <v>-0.27843667346826872</v>
      </c>
      <c r="D4118" s="69">
        <f t="shared" si="1118"/>
        <v>6110</v>
      </c>
      <c r="E4118" s="5">
        <f>IF(①再生産関数フィット!$B$2="HS",$W$2*(T4118+SQRT($W$3^2+(($W$4^2))/4)-SQRT((T4118-$W$3)^2+(($W$4^2))/4)),IF(①再生産関数フィット!$B$2="BH",$W$2*T4118/(1+$W$3*T4118),$W$2*T4118*EXP(-$W$3*T4118)))</f>
        <v>1486.1767038516541</v>
      </c>
      <c r="F4118" s="5">
        <f t="shared" ca="1" si="1119"/>
        <v>571785.24498438428</v>
      </c>
      <c r="G4118" s="76">
        <f t="shared" si="1113"/>
        <v>1124.985535426177</v>
      </c>
      <c r="H4118" s="77">
        <f t="shared" si="1120"/>
        <v>688.63975974385176</v>
      </c>
      <c r="I4118" s="77">
        <f t="shared" si="1120"/>
        <v>587.54525100072794</v>
      </c>
      <c r="J4118" s="77" t="str">
        <f t="shared" si="1120"/>
        <v/>
      </c>
      <c r="K4118" s="77" t="str">
        <f t="shared" si="1120"/>
        <v/>
      </c>
      <c r="L4118" s="77" t="str">
        <f t="shared" si="1120"/>
        <v/>
      </c>
      <c r="M4118" s="77" t="str">
        <f t="shared" si="1120"/>
        <v/>
      </c>
      <c r="N4118" s="77" t="str">
        <f t="shared" si="1120"/>
        <v/>
      </c>
      <c r="O4118" s="77" t="str">
        <f t="shared" si="1120"/>
        <v/>
      </c>
      <c r="P4118" s="77" t="str">
        <f t="shared" si="1120"/>
        <v/>
      </c>
      <c r="Q4118" s="77" t="str">
        <f t="shared" si="1120"/>
        <v/>
      </c>
      <c r="R4118" s="98">
        <f t="shared" ref="R4118:R4181" si="1122">INDEX(G4117:Q4117,MATCH(MAX(G4117:Q4117)+1,G4117:Q4117,1))*EXP(-INDEX(G$4:Q$4,MATCH(MAX(G$4:Q$4)+1,G$4:Q$4,1))-INDEX(G$6:Q$6,MATCH(MAX(G$6:Q$6)+1,G$6:Q$6,1))*$S$6)+R4117*EXP(-R$4-R$6*$S$6)</f>
        <v>884.25865680500488</v>
      </c>
      <c r="S4118" s="74">
        <f t="shared" si="1114"/>
        <v>585017.09470750159</v>
      </c>
      <c r="T4118" s="72">
        <f t="shared" si="1115"/>
        <v>505585.68530326185</v>
      </c>
      <c r="U4118" s="7">
        <f t="shared" si="1121"/>
        <v>13.279396347509273</v>
      </c>
      <c r="V4118" s="7">
        <f t="shared" si="1121"/>
        <v>13.133472809118221</v>
      </c>
      <c r="W4118" s="69">
        <f t="shared" si="1116"/>
        <v>6110</v>
      </c>
      <c r="X4118" s="64">
        <f t="shared" si="1106"/>
        <v>0</v>
      </c>
      <c r="Y4118" s="7">
        <f t="shared" si="1106"/>
        <v>0</v>
      </c>
      <c r="Z4118" s="7">
        <f t="shared" si="1106"/>
        <v>0</v>
      </c>
      <c r="AA4118" s="7" t="str">
        <f t="shared" si="1106"/>
        <v/>
      </c>
      <c r="AB4118" s="7" t="str">
        <f t="shared" si="1106"/>
        <v/>
      </c>
      <c r="AC4118" s="7" t="str">
        <f t="shared" si="1106"/>
        <v/>
      </c>
      <c r="AD4118" s="7" t="str">
        <f t="shared" si="1112"/>
        <v/>
      </c>
      <c r="AE4118" s="7" t="str">
        <f t="shared" si="1112"/>
        <v/>
      </c>
      <c r="AF4118" s="7" t="str">
        <f t="shared" si="1112"/>
        <v/>
      </c>
      <c r="AG4118" s="7" t="str">
        <f t="shared" si="1109"/>
        <v/>
      </c>
      <c r="AH4118" s="7" t="str">
        <f t="shared" si="1109"/>
        <v/>
      </c>
      <c r="AI4118" s="7">
        <f t="shared" si="1109"/>
        <v>0</v>
      </c>
      <c r="AJ4118" s="69">
        <f t="shared" si="1108"/>
        <v>0</v>
      </c>
      <c r="AK4118" s="11" t="e">
        <f t="shared" si="1117"/>
        <v>#NUM!</v>
      </c>
    </row>
    <row r="4119" spans="1:37" hidden="1">
      <c r="A4119" s="8">
        <v>4116</v>
      </c>
      <c r="B4119" s="8"/>
      <c r="C4119">
        <f>②MSY管理基準値計算!C4119</f>
        <v>-7.355333396574118E-2</v>
      </c>
      <c r="D4119" s="69">
        <f t="shared" si="1118"/>
        <v>6111</v>
      </c>
      <c r="E4119" s="5">
        <f>IF(①再生産関数フィット!$B$2="HS",$W$2*(T4119+SQRT($W$3^2+(($W$4^2))/4)-SQRT((T4119-$W$3)^2+(($W$4^2))/4)),IF(①再生産関数フィット!$B$2="BH",$W$2*T4119/(1+$W$3*T4119),$W$2*T4119*EXP(-$W$3*T4119)))</f>
        <v>1486.1767038516541</v>
      </c>
      <c r="F4119" s="5">
        <f t="shared" ca="1" si="1119"/>
        <v>554150.02792629285</v>
      </c>
      <c r="G4119" s="76">
        <f t="shared" si="1113"/>
        <v>1380.7868497794618</v>
      </c>
      <c r="H4119" s="77">
        <f t="shared" si="1120"/>
        <v>682.33821896920927</v>
      </c>
      <c r="I4119" s="77">
        <f t="shared" si="1120"/>
        <v>417.68112778178778</v>
      </c>
      <c r="J4119" s="77" t="str">
        <f t="shared" si="1120"/>
        <v/>
      </c>
      <c r="K4119" s="77" t="str">
        <f t="shared" si="1120"/>
        <v/>
      </c>
      <c r="L4119" s="77" t="str">
        <f t="shared" si="1120"/>
        <v/>
      </c>
      <c r="M4119" s="77" t="str">
        <f t="shared" si="1120"/>
        <v/>
      </c>
      <c r="N4119" s="77" t="str">
        <f t="shared" si="1120"/>
        <v/>
      </c>
      <c r="O4119" s="77" t="str">
        <f t="shared" si="1120"/>
        <v/>
      </c>
      <c r="P4119" s="77" t="str">
        <f t="shared" si="1120"/>
        <v/>
      </c>
      <c r="Q4119" s="77" t="str">
        <f t="shared" si="1120"/>
        <v/>
      </c>
      <c r="R4119" s="98">
        <f t="shared" si="1122"/>
        <v>892.69419516904304</v>
      </c>
      <c r="S4119" s="74">
        <f t="shared" si="1114"/>
        <v>558755.74944214686</v>
      </c>
      <c r="T4119" s="72">
        <f t="shared" si="1115"/>
        <v>469407.36450250796</v>
      </c>
      <c r="U4119" s="7">
        <f t="shared" si="1121"/>
        <v>13.233467714686322</v>
      </c>
      <c r="V4119" s="7">
        <f t="shared" si="1121"/>
        <v>13.059226251459004</v>
      </c>
      <c r="W4119" s="69">
        <f t="shared" si="1116"/>
        <v>6111</v>
      </c>
      <c r="X4119" s="64">
        <f t="shared" si="1106"/>
        <v>0</v>
      </c>
      <c r="Y4119" s="7">
        <f t="shared" si="1106"/>
        <v>0</v>
      </c>
      <c r="Z4119" s="7">
        <f t="shared" si="1106"/>
        <v>0</v>
      </c>
      <c r="AA4119" s="7" t="str">
        <f t="shared" si="1106"/>
        <v/>
      </c>
      <c r="AB4119" s="7" t="str">
        <f t="shared" si="1106"/>
        <v/>
      </c>
      <c r="AC4119" s="7" t="str">
        <f t="shared" si="1106"/>
        <v/>
      </c>
      <c r="AD4119" s="7" t="str">
        <f t="shared" si="1112"/>
        <v/>
      </c>
      <c r="AE4119" s="7" t="str">
        <f t="shared" si="1112"/>
        <v/>
      </c>
      <c r="AF4119" s="7" t="str">
        <f t="shared" si="1112"/>
        <v/>
      </c>
      <c r="AG4119" s="7" t="str">
        <f t="shared" si="1109"/>
        <v/>
      </c>
      <c r="AH4119" s="7" t="str">
        <f t="shared" si="1109"/>
        <v/>
      </c>
      <c r="AI4119" s="7">
        <f t="shared" si="1109"/>
        <v>0</v>
      </c>
      <c r="AJ4119" s="69">
        <f t="shared" si="1108"/>
        <v>0</v>
      </c>
      <c r="AK4119" s="11" t="e">
        <f t="shared" si="1117"/>
        <v>#NUM!</v>
      </c>
    </row>
    <row r="4120" spans="1:37" hidden="1">
      <c r="A4120" s="8">
        <v>4117</v>
      </c>
      <c r="B4120" s="8"/>
      <c r="C4120">
        <f>②MSY管理基準値計算!C4120</f>
        <v>-0.25599477524743192</v>
      </c>
      <c r="D4120" s="69">
        <f t="shared" si="1118"/>
        <v>6112</v>
      </c>
      <c r="E4120" s="5">
        <f>IF(①再生産関数フィット!$B$2="HS",$W$2*(T4120+SQRT($W$3^2+(($W$4^2))/4)-SQRT((T4120-$W$3)^2+(($W$4^2))/4)),IF(①再生産関数フィット!$B$2="BH",$W$2*T4120/(1+$W$3*T4120),$W$2*T4120*EXP(-$W$3*T4120)))</f>
        <v>1486.1767038516541</v>
      </c>
      <c r="F4120" s="5">
        <f t="shared" ca="1" si="1119"/>
        <v>530158.35067641106</v>
      </c>
      <c r="G4120" s="76">
        <f t="shared" si="1113"/>
        <v>1150.5177706478676</v>
      </c>
      <c r="H4120" s="77">
        <f t="shared" si="1120"/>
        <v>837.48955891926585</v>
      </c>
      <c r="I4120" s="77">
        <f t="shared" si="1120"/>
        <v>413.85905009853781</v>
      </c>
      <c r="J4120" s="77" t="str">
        <f t="shared" si="1120"/>
        <v/>
      </c>
      <c r="K4120" s="77" t="str">
        <f t="shared" si="1120"/>
        <v/>
      </c>
      <c r="L4120" s="77" t="str">
        <f t="shared" si="1120"/>
        <v/>
      </c>
      <c r="M4120" s="77" t="str">
        <f t="shared" si="1120"/>
        <v/>
      </c>
      <c r="N4120" s="77" t="str">
        <f t="shared" si="1120"/>
        <v/>
      </c>
      <c r="O4120" s="77" t="str">
        <f t="shared" si="1120"/>
        <v/>
      </c>
      <c r="P4120" s="77" t="str">
        <f t="shared" si="1120"/>
        <v/>
      </c>
      <c r="Q4120" s="77" t="str">
        <f t="shared" si="1120"/>
        <v/>
      </c>
      <c r="R4120" s="98">
        <f t="shared" si="1122"/>
        <v>794.78280910052251</v>
      </c>
      <c r="S4120" s="74">
        <f t="shared" si="1114"/>
        <v>526974.71569870354</v>
      </c>
      <c r="T4120" s="72">
        <f t="shared" si="1115"/>
        <v>439079.52692682552</v>
      </c>
      <c r="U4120" s="7">
        <f t="shared" si="1121"/>
        <v>13.174907848571205</v>
      </c>
      <c r="V4120" s="7">
        <f t="shared" si="1121"/>
        <v>12.992435830381581</v>
      </c>
      <c r="W4120" s="69">
        <f t="shared" si="1116"/>
        <v>6112</v>
      </c>
      <c r="X4120" s="64">
        <f t="shared" si="1106"/>
        <v>0</v>
      </c>
      <c r="Y4120" s="7">
        <f t="shared" si="1106"/>
        <v>0</v>
      </c>
      <c r="Z4120" s="7">
        <f t="shared" si="1106"/>
        <v>0</v>
      </c>
      <c r="AA4120" s="7" t="str">
        <f t="shared" si="1106"/>
        <v/>
      </c>
      <c r="AB4120" s="7" t="str">
        <f t="shared" si="1106"/>
        <v/>
      </c>
      <c r="AC4120" s="7" t="str">
        <f t="shared" si="1106"/>
        <v/>
      </c>
      <c r="AD4120" s="7" t="str">
        <f t="shared" si="1112"/>
        <v/>
      </c>
      <c r="AE4120" s="7" t="str">
        <f t="shared" si="1112"/>
        <v/>
      </c>
      <c r="AF4120" s="7" t="str">
        <f t="shared" si="1112"/>
        <v/>
      </c>
      <c r="AG4120" s="7" t="str">
        <f t="shared" si="1109"/>
        <v/>
      </c>
      <c r="AH4120" s="7" t="str">
        <f t="shared" si="1109"/>
        <v/>
      </c>
      <c r="AI4120" s="7">
        <f t="shared" si="1109"/>
        <v>0</v>
      </c>
      <c r="AJ4120" s="69">
        <f t="shared" si="1108"/>
        <v>0</v>
      </c>
      <c r="AK4120" s="11" t="e">
        <f t="shared" si="1117"/>
        <v>#NUM!</v>
      </c>
    </row>
    <row r="4121" spans="1:37" hidden="1">
      <c r="A4121" s="8">
        <v>4118</v>
      </c>
      <c r="B4121" s="8"/>
      <c r="C4121">
        <f>②MSY管理基準値計算!C4121</f>
        <v>-0.15996460398920523</v>
      </c>
      <c r="D4121" s="69">
        <f t="shared" si="1118"/>
        <v>6113</v>
      </c>
      <c r="E4121" s="5">
        <f>IF(①再生産関数フィット!$B$2="HS",$W$2*(T4121+SQRT($W$3^2+(($W$4^2))/4)-SQRT((T4121-$W$3)^2+(($W$4^2))/4)),IF(①再生産関数フィット!$B$2="BH",$W$2*T4121/(1+$W$3*T4121),$W$2*T4121*EXP(-$W$3*T4121)))</f>
        <v>1486.1767038516541</v>
      </c>
      <c r="F4121" s="5">
        <f t="shared" ca="1" si="1119"/>
        <v>505585.68530326185</v>
      </c>
      <c r="G4121" s="76">
        <f t="shared" si="1113"/>
        <v>1266.4810750779059</v>
      </c>
      <c r="H4121" s="77">
        <f t="shared" si="1120"/>
        <v>697.82430244215936</v>
      </c>
      <c r="I4121" s="77">
        <f t="shared" si="1120"/>
        <v>507.96309467374471</v>
      </c>
      <c r="J4121" s="77" t="str">
        <f t="shared" si="1120"/>
        <v/>
      </c>
      <c r="K4121" s="77" t="str">
        <f t="shared" si="1120"/>
        <v/>
      </c>
      <c r="L4121" s="77" t="str">
        <f t="shared" si="1120"/>
        <v/>
      </c>
      <c r="M4121" s="77" t="str">
        <f t="shared" si="1120"/>
        <v/>
      </c>
      <c r="N4121" s="77" t="str">
        <f t="shared" si="1120"/>
        <v/>
      </c>
      <c r="O4121" s="77" t="str">
        <f t="shared" si="1120"/>
        <v/>
      </c>
      <c r="P4121" s="77" t="str">
        <f t="shared" si="1120"/>
        <v/>
      </c>
      <c r="Q4121" s="77" t="str">
        <f t="shared" si="1120"/>
        <v/>
      </c>
      <c r="R4121" s="98">
        <f t="shared" si="1122"/>
        <v>733.07834421630992</v>
      </c>
      <c r="S4121" s="74">
        <f t="shared" si="1114"/>
        <v>515842.95582449122</v>
      </c>
      <c r="T4121" s="72">
        <f t="shared" si="1115"/>
        <v>430292.497699267</v>
      </c>
      <c r="U4121" s="7">
        <f t="shared" si="1121"/>
        <v>13.153557648962748</v>
      </c>
      <c r="V4121" s="7">
        <f t="shared" si="1121"/>
        <v>12.972220483627678</v>
      </c>
      <c r="W4121" s="69">
        <f t="shared" si="1116"/>
        <v>6113</v>
      </c>
      <c r="X4121" s="64">
        <f t="shared" si="1106"/>
        <v>0</v>
      </c>
      <c r="Y4121" s="7">
        <f t="shared" si="1106"/>
        <v>0</v>
      </c>
      <c r="Z4121" s="7">
        <f t="shared" si="1106"/>
        <v>0</v>
      </c>
      <c r="AA4121" s="7" t="str">
        <f t="shared" si="1106"/>
        <v/>
      </c>
      <c r="AB4121" s="7" t="str">
        <f t="shared" si="1106"/>
        <v/>
      </c>
      <c r="AC4121" s="7" t="str">
        <f t="shared" si="1106"/>
        <v/>
      </c>
      <c r="AD4121" s="7" t="str">
        <f t="shared" si="1112"/>
        <v/>
      </c>
      <c r="AE4121" s="7" t="str">
        <f t="shared" si="1112"/>
        <v/>
      </c>
      <c r="AF4121" s="7" t="str">
        <f t="shared" si="1112"/>
        <v/>
      </c>
      <c r="AG4121" s="7" t="str">
        <f t="shared" si="1109"/>
        <v/>
      </c>
      <c r="AH4121" s="7" t="str">
        <f t="shared" si="1109"/>
        <v/>
      </c>
      <c r="AI4121" s="7">
        <f t="shared" si="1109"/>
        <v>0</v>
      </c>
      <c r="AJ4121" s="69">
        <f t="shared" si="1108"/>
        <v>0</v>
      </c>
      <c r="AK4121" s="11" t="e">
        <f t="shared" si="1117"/>
        <v>#NUM!</v>
      </c>
    </row>
    <row r="4122" spans="1:37" hidden="1">
      <c r="A4122" s="8">
        <v>4119</v>
      </c>
      <c r="B4122" s="8"/>
      <c r="C4122">
        <f>②MSY管理基準値計算!C4122</f>
        <v>0.1905827767464065</v>
      </c>
      <c r="D4122" s="69">
        <f t="shared" si="1118"/>
        <v>6114</v>
      </c>
      <c r="E4122" s="5">
        <f>IF(①再生産関数フィット!$B$2="HS",$W$2*(T4122+SQRT($W$3^2+(($W$4^2))/4)-SQRT((T4122-$W$3)^2+(($W$4^2))/4)),IF(①再生産関数フィット!$B$2="BH",$W$2*T4122/(1+$W$3*T4122),$W$2*T4122*EXP(-$W$3*T4122)))</f>
        <v>1486.1767038516541</v>
      </c>
      <c r="F4122" s="5">
        <f t="shared" ca="1" si="1119"/>
        <v>469407.36450250796</v>
      </c>
      <c r="G4122" s="76">
        <f t="shared" si="1113"/>
        <v>1798.2062286535529</v>
      </c>
      <c r="H4122" s="77">
        <f t="shared" si="1120"/>
        <v>768.15960198056746</v>
      </c>
      <c r="I4122" s="77">
        <f t="shared" si="1120"/>
        <v>423.25183452375114</v>
      </c>
      <c r="J4122" s="77" t="str">
        <f t="shared" si="1120"/>
        <v/>
      </c>
      <c r="K4122" s="77" t="str">
        <f t="shared" si="1120"/>
        <v/>
      </c>
      <c r="L4122" s="77" t="str">
        <f t="shared" si="1120"/>
        <v/>
      </c>
      <c r="M4122" s="77" t="str">
        <f t="shared" si="1120"/>
        <v/>
      </c>
      <c r="N4122" s="77" t="str">
        <f t="shared" si="1120"/>
        <v/>
      </c>
      <c r="O4122" s="77" t="str">
        <f t="shared" si="1120"/>
        <v/>
      </c>
      <c r="P4122" s="77" t="str">
        <f t="shared" si="1120"/>
        <v/>
      </c>
      <c r="Q4122" s="77" t="str">
        <f t="shared" si="1120"/>
        <v/>
      </c>
      <c r="R4122" s="98">
        <f t="shared" si="1122"/>
        <v>752.72968266070075</v>
      </c>
      <c r="S4122" s="74">
        <f t="shared" si="1114"/>
        <v>532129.41069572791</v>
      </c>
      <c r="T4122" s="72">
        <f t="shared" si="1115"/>
        <v>421793.18145055743</v>
      </c>
      <c r="U4122" s="7">
        <f t="shared" si="1121"/>
        <v>13.184641991929981</v>
      </c>
      <c r="V4122" s="7">
        <f t="shared" si="1121"/>
        <v>12.95227038153474</v>
      </c>
      <c r="W4122" s="69">
        <f t="shared" si="1116"/>
        <v>6114</v>
      </c>
      <c r="X4122" s="64">
        <f t="shared" si="1106"/>
        <v>0</v>
      </c>
      <c r="Y4122" s="7">
        <f t="shared" si="1106"/>
        <v>0</v>
      </c>
      <c r="Z4122" s="7">
        <f t="shared" si="1106"/>
        <v>0</v>
      </c>
      <c r="AA4122" s="7" t="str">
        <f t="shared" si="1106"/>
        <v/>
      </c>
      <c r="AB4122" s="7" t="str">
        <f t="shared" si="1106"/>
        <v/>
      </c>
      <c r="AC4122" s="7" t="str">
        <f t="shared" si="1106"/>
        <v/>
      </c>
      <c r="AD4122" s="7" t="str">
        <f t="shared" si="1112"/>
        <v/>
      </c>
      <c r="AE4122" s="7" t="str">
        <f t="shared" si="1112"/>
        <v/>
      </c>
      <c r="AF4122" s="7" t="str">
        <f t="shared" si="1112"/>
        <v/>
      </c>
      <c r="AG4122" s="7" t="str">
        <f t="shared" si="1109"/>
        <v/>
      </c>
      <c r="AH4122" s="7" t="str">
        <f t="shared" si="1109"/>
        <v/>
      </c>
      <c r="AI4122" s="7">
        <f t="shared" si="1109"/>
        <v>0</v>
      </c>
      <c r="AJ4122" s="69">
        <f t="shared" si="1108"/>
        <v>0</v>
      </c>
      <c r="AK4122" s="11" t="e">
        <f t="shared" si="1117"/>
        <v>#NUM!</v>
      </c>
    </row>
    <row r="4123" spans="1:37" hidden="1">
      <c r="A4123" s="8">
        <v>4120</v>
      </c>
      <c r="B4123" s="8"/>
      <c r="C4123">
        <f>②MSY管理基準値計算!C4123</f>
        <v>-0.33573412576757339</v>
      </c>
      <c r="D4123" s="69">
        <f t="shared" si="1118"/>
        <v>6115</v>
      </c>
      <c r="E4123" s="5">
        <f>IF(①再生産関数フィット!$B$2="HS",$W$2*(T4123+SQRT($W$3^2+(($W$4^2))/4)-SQRT((T4123-$W$3)^2+(($W$4^2))/4)),IF(①再生産関数フィット!$B$2="BH",$W$2*T4123/(1+$W$3*T4123),$W$2*T4123*EXP(-$W$3*T4123)))</f>
        <v>1486.1767038516541</v>
      </c>
      <c r="F4123" s="5">
        <f t="shared" ca="1" si="1119"/>
        <v>439079.52692682552</v>
      </c>
      <c r="G4123" s="76">
        <f t="shared" si="1113"/>
        <v>1062.3386228193021</v>
      </c>
      <c r="H4123" s="77">
        <f t="shared" si="1120"/>
        <v>1090.6672101646059</v>
      </c>
      <c r="I4123" s="77">
        <f t="shared" si="1120"/>
        <v>465.91235015386752</v>
      </c>
      <c r="J4123" s="77" t="str">
        <f t="shared" si="1120"/>
        <v/>
      </c>
      <c r="K4123" s="77" t="str">
        <f t="shared" si="1120"/>
        <v/>
      </c>
      <c r="L4123" s="77" t="str">
        <f t="shared" si="1120"/>
        <v/>
      </c>
      <c r="M4123" s="77" t="str">
        <f t="shared" si="1120"/>
        <v/>
      </c>
      <c r="N4123" s="77" t="str">
        <f t="shared" si="1120"/>
        <v/>
      </c>
      <c r="O4123" s="77" t="str">
        <f t="shared" si="1120"/>
        <v/>
      </c>
      <c r="P4123" s="77" t="str">
        <f t="shared" si="1120"/>
        <v/>
      </c>
      <c r="Q4123" s="77" t="str">
        <f t="shared" si="1120"/>
        <v/>
      </c>
      <c r="R4123" s="98">
        <f t="shared" si="1122"/>
        <v>713.26884542774917</v>
      </c>
      <c r="S4123" s="74">
        <f t="shared" si="1114"/>
        <v>529762.26772716688</v>
      </c>
      <c r="T4123" s="72">
        <f t="shared" si="1115"/>
        <v>432735.36230616452</v>
      </c>
      <c r="U4123" s="7">
        <f t="shared" si="1121"/>
        <v>13.18018363344083</v>
      </c>
      <c r="V4123" s="7">
        <f t="shared" si="1121"/>
        <v>12.977881647639496</v>
      </c>
      <c r="W4123" s="69">
        <f t="shared" si="1116"/>
        <v>6115</v>
      </c>
      <c r="X4123" s="64">
        <f t="shared" ref="X4123:AC4165" si="1123">IF(G4123&lt;&gt;"",IF($J$1="Baranov",G$10/(G$4+G$10)*(1-EXP(-G$4-G$10))*G4123*G$3,G4123*G$3*(1-EXP(-G$10))*EXP(-G$4/2)),"")</f>
        <v>0</v>
      </c>
      <c r="Y4123" s="7">
        <f t="shared" si="1123"/>
        <v>0</v>
      </c>
      <c r="Z4123" s="7">
        <f t="shared" si="1123"/>
        <v>0</v>
      </c>
      <c r="AA4123" s="7" t="str">
        <f t="shared" si="1123"/>
        <v/>
      </c>
      <c r="AB4123" s="7" t="str">
        <f t="shared" si="1123"/>
        <v/>
      </c>
      <c r="AC4123" s="7" t="str">
        <f t="shared" si="1123"/>
        <v/>
      </c>
      <c r="AD4123" s="7" t="str">
        <f t="shared" si="1112"/>
        <v/>
      </c>
      <c r="AE4123" s="7" t="str">
        <f t="shared" si="1112"/>
        <v/>
      </c>
      <c r="AF4123" s="7" t="str">
        <f t="shared" si="1112"/>
        <v/>
      </c>
      <c r="AG4123" s="7" t="str">
        <f t="shared" si="1109"/>
        <v/>
      </c>
      <c r="AH4123" s="7" t="str">
        <f t="shared" si="1109"/>
        <v/>
      </c>
      <c r="AI4123" s="7">
        <f t="shared" si="1109"/>
        <v>0</v>
      </c>
      <c r="AJ4123" s="69">
        <f t="shared" si="1108"/>
        <v>0</v>
      </c>
      <c r="AK4123" s="11" t="e">
        <f t="shared" si="1117"/>
        <v>#NUM!</v>
      </c>
    </row>
    <row r="4124" spans="1:37" hidden="1">
      <c r="A4124" s="8">
        <v>4121</v>
      </c>
      <c r="B4124" s="8"/>
      <c r="C4124">
        <f>②MSY管理基準値計算!C4124</f>
        <v>0.13887234335084012</v>
      </c>
      <c r="D4124" s="69">
        <f t="shared" si="1118"/>
        <v>6116</v>
      </c>
      <c r="E4124" s="5">
        <f>IF(①再生産関数フィット!$B$2="HS",$W$2*(T4124+SQRT($W$3^2+(($W$4^2))/4)-SQRT((T4124-$W$3)^2+(($W$4^2))/4)),IF(①再生産関数フィット!$B$2="BH",$W$2*T4124/(1+$W$3*T4124),$W$2*T4124*EXP(-$W$3*T4124)))</f>
        <v>1486.1767038516541</v>
      </c>
      <c r="F4124" s="5">
        <f t="shared" ca="1" si="1119"/>
        <v>430292.497699267</v>
      </c>
      <c r="G4124" s="76">
        <f t="shared" si="1113"/>
        <v>1707.5834689618787</v>
      </c>
      <c r="H4124" s="77">
        <f t="shared" si="1120"/>
        <v>644.34094573680181</v>
      </c>
      <c r="I4124" s="77">
        <f t="shared" si="1120"/>
        <v>661.52310250807579</v>
      </c>
      <c r="J4124" s="77" t="str">
        <f t="shared" si="1120"/>
        <v/>
      </c>
      <c r="K4124" s="77" t="str">
        <f t="shared" si="1120"/>
        <v/>
      </c>
      <c r="L4124" s="77" t="str">
        <f t="shared" si="1120"/>
        <v/>
      </c>
      <c r="M4124" s="77" t="str">
        <f t="shared" si="1120"/>
        <v/>
      </c>
      <c r="N4124" s="77" t="str">
        <f t="shared" si="1120"/>
        <v/>
      </c>
      <c r="O4124" s="77" t="str">
        <f t="shared" si="1120"/>
        <v/>
      </c>
      <c r="P4124" s="77" t="str">
        <f t="shared" si="1120"/>
        <v/>
      </c>
      <c r="Q4124" s="77" t="str">
        <f t="shared" si="1120"/>
        <v/>
      </c>
      <c r="R4124" s="98">
        <f t="shared" si="1122"/>
        <v>715.20954847684982</v>
      </c>
      <c r="S4124" s="74">
        <f t="shared" si="1114"/>
        <v>556667.37533021579</v>
      </c>
      <c r="T4124" s="72">
        <f t="shared" si="1115"/>
        <v>456146.98928490048</v>
      </c>
      <c r="U4124" s="7">
        <f t="shared" si="1121"/>
        <v>13.22972316877231</v>
      </c>
      <c r="V4124" s="7">
        <f t="shared" si="1121"/>
        <v>13.030570381477588</v>
      </c>
      <c r="W4124" s="69">
        <f t="shared" si="1116"/>
        <v>6116</v>
      </c>
      <c r="X4124" s="64">
        <f t="shared" si="1123"/>
        <v>0</v>
      </c>
      <c r="Y4124" s="7">
        <f t="shared" si="1123"/>
        <v>0</v>
      </c>
      <c r="Z4124" s="7">
        <f t="shared" si="1123"/>
        <v>0</v>
      </c>
      <c r="AA4124" s="7" t="str">
        <f t="shared" si="1123"/>
        <v/>
      </c>
      <c r="AB4124" s="7" t="str">
        <f t="shared" si="1123"/>
        <v/>
      </c>
      <c r="AC4124" s="7" t="str">
        <f t="shared" si="1123"/>
        <v/>
      </c>
      <c r="AD4124" s="7" t="str">
        <f t="shared" si="1112"/>
        <v/>
      </c>
      <c r="AE4124" s="7" t="str">
        <f t="shared" si="1112"/>
        <v/>
      </c>
      <c r="AF4124" s="7" t="str">
        <f t="shared" si="1112"/>
        <v/>
      </c>
      <c r="AG4124" s="7" t="str">
        <f t="shared" si="1109"/>
        <v/>
      </c>
      <c r="AH4124" s="7" t="str">
        <f t="shared" si="1109"/>
        <v/>
      </c>
      <c r="AI4124" s="7">
        <f t="shared" si="1109"/>
        <v>0</v>
      </c>
      <c r="AJ4124" s="69">
        <f t="shared" si="1108"/>
        <v>0</v>
      </c>
      <c r="AK4124" s="11" t="e">
        <f t="shared" si="1117"/>
        <v>#NUM!</v>
      </c>
    </row>
    <row r="4125" spans="1:37" hidden="1">
      <c r="A4125" s="8">
        <v>4122</v>
      </c>
      <c r="B4125" s="8"/>
      <c r="C4125">
        <f>②MSY管理基準値計算!C4125</f>
        <v>0.20980780474649416</v>
      </c>
      <c r="D4125" s="69">
        <f t="shared" si="1118"/>
        <v>6117</v>
      </c>
      <c r="E4125" s="5">
        <f>IF(①再生産関数フィット!$B$2="HS",$W$2*(T4125+SQRT($W$3^2+(($W$4^2))/4)-SQRT((T4125-$W$3)^2+(($W$4^2))/4)),IF(①再生産関数フィット!$B$2="BH",$W$2*T4125/(1+$W$3*T4125),$W$2*T4125*EXP(-$W$3*T4125)))</f>
        <v>1486.1767038516541</v>
      </c>
      <c r="F4125" s="5">
        <f t="shared" ca="1" si="1119"/>
        <v>421793.18145055743</v>
      </c>
      <c r="G4125" s="76">
        <f t="shared" si="1113"/>
        <v>1833.1112436216126</v>
      </c>
      <c r="H4125" s="77">
        <f t="shared" si="1120"/>
        <v>1035.7017279438353</v>
      </c>
      <c r="I4125" s="77">
        <f t="shared" si="1120"/>
        <v>390.81253889760455</v>
      </c>
      <c r="J4125" s="77" t="str">
        <f t="shared" si="1120"/>
        <v/>
      </c>
      <c r="K4125" s="77" t="str">
        <f t="shared" si="1120"/>
        <v/>
      </c>
      <c r="L4125" s="77" t="str">
        <f t="shared" si="1120"/>
        <v/>
      </c>
      <c r="M4125" s="77" t="str">
        <f t="shared" si="1120"/>
        <v/>
      </c>
      <c r="N4125" s="77" t="str">
        <f t="shared" si="1120"/>
        <v/>
      </c>
      <c r="O4125" s="77" t="str">
        <f t="shared" si="1120"/>
        <v/>
      </c>
      <c r="P4125" s="77" t="str">
        <f t="shared" si="1120"/>
        <v/>
      </c>
      <c r="Q4125" s="77" t="str">
        <f t="shared" si="1120"/>
        <v/>
      </c>
      <c r="R4125" s="98">
        <f t="shared" si="1122"/>
        <v>835.03056304980964</v>
      </c>
      <c r="S4125" s="74">
        <f t="shared" si="1114"/>
        <v>584093.12044462468</v>
      </c>
      <c r="T4125" s="72">
        <f t="shared" si="1115"/>
        <v>458983.58430256846</v>
      </c>
      <c r="U4125" s="7">
        <f t="shared" si="1121"/>
        <v>13.277815701915253</v>
      </c>
      <c r="V4125" s="7">
        <f t="shared" si="1121"/>
        <v>13.036769724356441</v>
      </c>
      <c r="W4125" s="69">
        <f t="shared" si="1116"/>
        <v>6117</v>
      </c>
      <c r="X4125" s="64">
        <f t="shared" si="1123"/>
        <v>0</v>
      </c>
      <c r="Y4125" s="7">
        <f t="shared" si="1123"/>
        <v>0</v>
      </c>
      <c r="Z4125" s="7">
        <f t="shared" si="1123"/>
        <v>0</v>
      </c>
      <c r="AA4125" s="7" t="str">
        <f t="shared" si="1123"/>
        <v/>
      </c>
      <c r="AB4125" s="7" t="str">
        <f t="shared" si="1123"/>
        <v/>
      </c>
      <c r="AC4125" s="7" t="str">
        <f t="shared" si="1123"/>
        <v/>
      </c>
      <c r="AD4125" s="7" t="str">
        <f t="shared" si="1112"/>
        <v/>
      </c>
      <c r="AE4125" s="7" t="str">
        <f t="shared" si="1112"/>
        <v/>
      </c>
      <c r="AF4125" s="7" t="str">
        <f t="shared" si="1112"/>
        <v/>
      </c>
      <c r="AG4125" s="7" t="str">
        <f t="shared" si="1109"/>
        <v/>
      </c>
      <c r="AH4125" s="7" t="str">
        <f t="shared" si="1109"/>
        <v/>
      </c>
      <c r="AI4125" s="7">
        <f t="shared" si="1109"/>
        <v>0</v>
      </c>
      <c r="AJ4125" s="69">
        <f t="shared" si="1108"/>
        <v>0</v>
      </c>
      <c r="AK4125" s="11" t="e">
        <f t="shared" si="1117"/>
        <v>#NUM!</v>
      </c>
    </row>
    <row r="4126" spans="1:37" hidden="1">
      <c r="A4126" s="8">
        <v>4123</v>
      </c>
      <c r="B4126" s="8"/>
      <c r="C4126">
        <f>②MSY管理基準値計算!C4126</f>
        <v>-1.3795987769398787E-2</v>
      </c>
      <c r="D4126" s="69">
        <f t="shared" si="1118"/>
        <v>6118</v>
      </c>
      <c r="E4126" s="5">
        <f>IF(①再生産関数フィット!$B$2="HS",$W$2*(T4126+SQRT($W$3^2+(($W$4^2))/4)-SQRT((T4126-$W$3)^2+(($W$4^2))/4)),IF(①再生産関数フィット!$B$2="BH",$W$2*T4126/(1+$W$3*T4126),$W$2*T4126*EXP(-$W$3*T4126)))</f>
        <v>1486.1767038516541</v>
      </c>
      <c r="F4126" s="5">
        <f t="shared" ca="1" si="1119"/>
        <v>432735.36230616452</v>
      </c>
      <c r="G4126" s="76">
        <f t="shared" si="1113"/>
        <v>1465.8142115334881</v>
      </c>
      <c r="H4126" s="77">
        <f t="shared" si="1120"/>
        <v>1111.8381719204626</v>
      </c>
      <c r="I4126" s="77">
        <f t="shared" si="1120"/>
        <v>628.18485231528882</v>
      </c>
      <c r="J4126" s="77" t="str">
        <f t="shared" si="1120"/>
        <v/>
      </c>
      <c r="K4126" s="77" t="str">
        <f t="shared" si="1120"/>
        <v/>
      </c>
      <c r="L4126" s="77" t="str">
        <f t="shared" si="1120"/>
        <v/>
      </c>
      <c r="M4126" s="77" t="str">
        <f t="shared" si="1120"/>
        <v/>
      </c>
      <c r="N4126" s="77" t="str">
        <f t="shared" si="1120"/>
        <v/>
      </c>
      <c r="O4126" s="77" t="str">
        <f t="shared" si="1120"/>
        <v/>
      </c>
      <c r="P4126" s="77" t="str">
        <f t="shared" si="1120"/>
        <v/>
      </c>
      <c r="Q4126" s="77" t="str">
        <f t="shared" si="1120"/>
        <v/>
      </c>
      <c r="R4126" s="98">
        <f t="shared" si="1122"/>
        <v>743.51142532834604</v>
      </c>
      <c r="S4126" s="74">
        <f t="shared" si="1114"/>
        <v>596833.24331067363</v>
      </c>
      <c r="T4126" s="72">
        <f t="shared" si="1115"/>
        <v>482608.76625331107</v>
      </c>
      <c r="U4126" s="7">
        <f t="shared" si="1121"/>
        <v>13.29939302891867</v>
      </c>
      <c r="V4126" s="7">
        <f t="shared" si="1121"/>
        <v>13.086961596644047</v>
      </c>
      <c r="W4126" s="69">
        <f t="shared" si="1116"/>
        <v>6118</v>
      </c>
      <c r="X4126" s="64">
        <f t="shared" si="1123"/>
        <v>0</v>
      </c>
      <c r="Y4126" s="7">
        <f t="shared" si="1123"/>
        <v>0</v>
      </c>
      <c r="Z4126" s="7">
        <f t="shared" si="1123"/>
        <v>0</v>
      </c>
      <c r="AA4126" s="7" t="str">
        <f t="shared" si="1123"/>
        <v/>
      </c>
      <c r="AB4126" s="7" t="str">
        <f t="shared" si="1123"/>
        <v/>
      </c>
      <c r="AC4126" s="7" t="str">
        <f t="shared" si="1123"/>
        <v/>
      </c>
      <c r="AD4126" s="7" t="str">
        <f t="shared" si="1112"/>
        <v/>
      </c>
      <c r="AE4126" s="7" t="str">
        <f t="shared" si="1112"/>
        <v/>
      </c>
      <c r="AF4126" s="7" t="str">
        <f t="shared" si="1112"/>
        <v/>
      </c>
      <c r="AG4126" s="7" t="str">
        <f t="shared" si="1109"/>
        <v/>
      </c>
      <c r="AH4126" s="7" t="str">
        <f t="shared" si="1109"/>
        <v/>
      </c>
      <c r="AI4126" s="7">
        <f t="shared" si="1109"/>
        <v>0</v>
      </c>
      <c r="AJ4126" s="69">
        <f t="shared" si="1108"/>
        <v>0</v>
      </c>
      <c r="AK4126" s="11" t="e">
        <f t="shared" si="1117"/>
        <v>#NUM!</v>
      </c>
    </row>
    <row r="4127" spans="1:37" hidden="1">
      <c r="A4127" s="8">
        <v>4124</v>
      </c>
      <c r="B4127" s="8"/>
      <c r="C4127">
        <f>②MSY管理基準値計算!C4127</f>
        <v>0.32385593392952766</v>
      </c>
      <c r="D4127" s="69">
        <f t="shared" si="1118"/>
        <v>6119</v>
      </c>
      <c r="E4127" s="5">
        <f>IF(①再生産関数フィット!$B$2="HS",$W$2*(T4127+SQRT($W$3^2+(($W$4^2))/4)-SQRT((T4127-$W$3)^2+(($W$4^2))/4)),IF(①再生産関数フィット!$B$2="BH",$W$2*T4127/(1+$W$3*T4127),$W$2*T4127*EXP(-$W$3*T4127)))</f>
        <v>1486.1767038516541</v>
      </c>
      <c r="F4127" s="5">
        <f t="shared" ca="1" si="1119"/>
        <v>456146.98928490048</v>
      </c>
      <c r="G4127" s="76">
        <f t="shared" si="1113"/>
        <v>2054.5622034587241</v>
      </c>
      <c r="H4127" s="77">
        <f t="shared" si="1120"/>
        <v>889.06126073756013</v>
      </c>
      <c r="I4127" s="77">
        <f t="shared" si="1120"/>
        <v>674.36393990860654</v>
      </c>
      <c r="J4127" s="77" t="str">
        <f t="shared" si="1120"/>
        <v/>
      </c>
      <c r="K4127" s="77" t="str">
        <f t="shared" si="1120"/>
        <v/>
      </c>
      <c r="L4127" s="77" t="str">
        <f t="shared" si="1120"/>
        <v/>
      </c>
      <c r="M4127" s="77" t="str">
        <f t="shared" si="1120"/>
        <v/>
      </c>
      <c r="N4127" s="77" t="str">
        <f t="shared" si="1120"/>
        <v/>
      </c>
      <c r="O4127" s="77" t="str">
        <f t="shared" si="1120"/>
        <v/>
      </c>
      <c r="P4127" s="77" t="str">
        <f t="shared" si="1120"/>
        <v/>
      </c>
      <c r="Q4127" s="77" t="str">
        <f t="shared" si="1120"/>
        <v/>
      </c>
      <c r="R4127" s="98">
        <f t="shared" si="1122"/>
        <v>831.97584820455745</v>
      </c>
      <c r="S4127" s="74">
        <f t="shared" si="1114"/>
        <v>642343.14270881633</v>
      </c>
      <c r="T4127" s="72">
        <f t="shared" si="1115"/>
        <v>515707.59153358941</v>
      </c>
      <c r="U4127" s="7">
        <f t="shared" si="1121"/>
        <v>13.372877930083737</v>
      </c>
      <c r="V4127" s="7">
        <f t="shared" si="1121"/>
        <v>13.153295200763722</v>
      </c>
      <c r="W4127" s="69">
        <f t="shared" si="1116"/>
        <v>6119</v>
      </c>
      <c r="X4127" s="64">
        <f t="shared" si="1123"/>
        <v>0</v>
      </c>
      <c r="Y4127" s="7">
        <f t="shared" si="1123"/>
        <v>0</v>
      </c>
      <c r="Z4127" s="7">
        <f t="shared" si="1123"/>
        <v>0</v>
      </c>
      <c r="AA4127" s="7" t="str">
        <f t="shared" si="1123"/>
        <v/>
      </c>
      <c r="AB4127" s="7" t="str">
        <f t="shared" si="1123"/>
        <v/>
      </c>
      <c r="AC4127" s="7" t="str">
        <f t="shared" si="1123"/>
        <v/>
      </c>
      <c r="AD4127" s="7" t="str">
        <f t="shared" si="1112"/>
        <v/>
      </c>
      <c r="AE4127" s="7" t="str">
        <f t="shared" si="1112"/>
        <v/>
      </c>
      <c r="AF4127" s="7" t="str">
        <f t="shared" si="1112"/>
        <v/>
      </c>
      <c r="AG4127" s="7" t="str">
        <f t="shared" si="1109"/>
        <v/>
      </c>
      <c r="AH4127" s="7" t="str">
        <f t="shared" si="1109"/>
        <v/>
      </c>
      <c r="AI4127" s="7">
        <f t="shared" si="1109"/>
        <v>0</v>
      </c>
      <c r="AJ4127" s="69">
        <f t="shared" si="1108"/>
        <v>0</v>
      </c>
      <c r="AK4127" s="11" t="e">
        <f t="shared" si="1117"/>
        <v>#NUM!</v>
      </c>
    </row>
    <row r="4128" spans="1:37" hidden="1">
      <c r="A4128" s="8">
        <v>4125</v>
      </c>
      <c r="B4128" s="8"/>
      <c r="C4128">
        <f>②MSY管理基準値計算!C4128</f>
        <v>-0.32276862933474071</v>
      </c>
      <c r="D4128" s="69">
        <f t="shared" si="1118"/>
        <v>6120</v>
      </c>
      <c r="E4128" s="5">
        <f>IF(①再生産関数フィット!$B$2="HS",$W$2*(T4128+SQRT($W$3^2+(($W$4^2))/4)-SQRT((T4128-$W$3)^2+(($W$4^2))/4)),IF(①再生産関数フィット!$B$2="BH",$W$2*T4128/(1+$W$3*T4128),$W$2*T4128*EXP(-$W$3*T4128)))</f>
        <v>1486.1767038516541</v>
      </c>
      <c r="F4128" s="5">
        <f t="shared" ca="1" si="1119"/>
        <v>458983.58430256846</v>
      </c>
      <c r="G4128" s="76">
        <f t="shared" si="1113"/>
        <v>1076.2020493397858</v>
      </c>
      <c r="H4128" s="77">
        <f t="shared" si="1120"/>
        <v>1246.1549686844617</v>
      </c>
      <c r="I4128" s="77">
        <f t="shared" si="1120"/>
        <v>539.24291300009793</v>
      </c>
      <c r="J4128" s="77" t="str">
        <f t="shared" si="1120"/>
        <v/>
      </c>
      <c r="K4128" s="77" t="str">
        <f t="shared" si="1120"/>
        <v/>
      </c>
      <c r="L4128" s="77" t="str">
        <f t="shared" si="1120"/>
        <v/>
      </c>
      <c r="M4128" s="77" t="str">
        <f t="shared" si="1120"/>
        <v/>
      </c>
      <c r="N4128" s="77" t="str">
        <f t="shared" si="1120"/>
        <v/>
      </c>
      <c r="O4128" s="77" t="str">
        <f t="shared" si="1120"/>
        <v/>
      </c>
      <c r="P4128" s="77" t="str">
        <f t="shared" si="1120"/>
        <v/>
      </c>
      <c r="Q4128" s="77" t="str">
        <f t="shared" si="1120"/>
        <v/>
      </c>
      <c r="R4128" s="98">
        <f t="shared" si="1122"/>
        <v>913.64126543566579</v>
      </c>
      <c r="S4128" s="74">
        <f t="shared" si="1114"/>
        <v>638873.12969761307</v>
      </c>
      <c r="T4128" s="72">
        <f t="shared" si="1115"/>
        <v>533517.2992897986</v>
      </c>
      <c r="U4128" s="7">
        <f t="shared" si="1121"/>
        <v>13.367461168572831</v>
      </c>
      <c r="V4128" s="7">
        <f t="shared" si="1121"/>
        <v>13.187246775233469</v>
      </c>
      <c r="W4128" s="69">
        <f t="shared" si="1116"/>
        <v>6120</v>
      </c>
      <c r="X4128" s="64">
        <f t="shared" si="1123"/>
        <v>0</v>
      </c>
      <c r="Y4128" s="7">
        <f t="shared" si="1123"/>
        <v>0</v>
      </c>
      <c r="Z4128" s="7">
        <f t="shared" si="1123"/>
        <v>0</v>
      </c>
      <c r="AA4128" s="7" t="str">
        <f t="shared" si="1123"/>
        <v/>
      </c>
      <c r="AB4128" s="7" t="str">
        <f t="shared" si="1123"/>
        <v/>
      </c>
      <c r="AC4128" s="7" t="str">
        <f t="shared" si="1123"/>
        <v/>
      </c>
      <c r="AD4128" s="7" t="str">
        <f t="shared" si="1112"/>
        <v/>
      </c>
      <c r="AE4128" s="7" t="str">
        <f t="shared" si="1112"/>
        <v/>
      </c>
      <c r="AF4128" s="7" t="str">
        <f t="shared" si="1112"/>
        <v/>
      </c>
      <c r="AG4128" s="7" t="str">
        <f t="shared" si="1109"/>
        <v/>
      </c>
      <c r="AH4128" s="7" t="str">
        <f t="shared" si="1109"/>
        <v/>
      </c>
      <c r="AI4128" s="7">
        <f t="shared" si="1109"/>
        <v>0</v>
      </c>
      <c r="AJ4128" s="69">
        <f t="shared" si="1108"/>
        <v>0</v>
      </c>
      <c r="AK4128" s="11" t="e">
        <f t="shared" si="1117"/>
        <v>#NUM!</v>
      </c>
    </row>
    <row r="4129" spans="1:37" hidden="1">
      <c r="A4129" s="8">
        <v>4126</v>
      </c>
      <c r="B4129" s="8"/>
      <c r="C4129">
        <f>②MSY管理基準値計算!C4129</f>
        <v>-0.14317570917249844</v>
      </c>
      <c r="D4129" s="69">
        <f t="shared" si="1118"/>
        <v>6121</v>
      </c>
      <c r="E4129" s="5">
        <f>IF(①再生産関数フィット!$B$2="HS",$W$2*(T4129+SQRT($W$3^2+(($W$4^2))/4)-SQRT((T4129-$W$3)^2+(($W$4^2))/4)),IF(①再生産関数フィット!$B$2="BH",$W$2*T4129/(1+$W$3*T4129),$W$2*T4129*EXP(-$W$3*T4129)))</f>
        <v>1486.1767038516541</v>
      </c>
      <c r="F4129" s="5">
        <f t="shared" ca="1" si="1119"/>
        <v>482608.76625331107</v>
      </c>
      <c r="G4129" s="76">
        <f t="shared" si="1113"/>
        <v>1287.9233853261771</v>
      </c>
      <c r="H4129" s="77">
        <f t="shared" si="1120"/>
        <v>652.74953897014836</v>
      </c>
      <c r="I4129" s="77">
        <f t="shared" si="1120"/>
        <v>755.83119526036262</v>
      </c>
      <c r="J4129" s="77" t="str">
        <f t="shared" si="1120"/>
        <v/>
      </c>
      <c r="K4129" s="77" t="str">
        <f t="shared" si="1120"/>
        <v/>
      </c>
      <c r="L4129" s="77" t="str">
        <f t="shared" si="1120"/>
        <v/>
      </c>
      <c r="M4129" s="77" t="str">
        <f t="shared" si="1120"/>
        <v/>
      </c>
      <c r="N4129" s="77" t="str">
        <f t="shared" si="1120"/>
        <v/>
      </c>
      <c r="O4129" s="77" t="str">
        <f t="shared" si="1120"/>
        <v/>
      </c>
      <c r="P4129" s="77" t="str">
        <f t="shared" si="1120"/>
        <v/>
      </c>
      <c r="Q4129" s="77" t="str">
        <f t="shared" si="1120"/>
        <v/>
      </c>
      <c r="R4129" s="98">
        <f t="shared" si="1122"/>
        <v>881.21879923269114</v>
      </c>
      <c r="S4129" s="74">
        <f t="shared" si="1114"/>
        <v>625496.20792836789</v>
      </c>
      <c r="T4129" s="72">
        <f t="shared" si="1115"/>
        <v>541341.79556681344</v>
      </c>
      <c r="U4129" s="7">
        <f t="shared" si="1121"/>
        <v>13.346300546406086</v>
      </c>
      <c r="V4129" s="7">
        <f t="shared" si="1121"/>
        <v>13.201806143118173</v>
      </c>
      <c r="W4129" s="69">
        <f t="shared" si="1116"/>
        <v>6121</v>
      </c>
      <c r="X4129" s="64">
        <f t="shared" si="1123"/>
        <v>0</v>
      </c>
      <c r="Y4129" s="7">
        <f t="shared" si="1123"/>
        <v>0</v>
      </c>
      <c r="Z4129" s="7">
        <f t="shared" si="1123"/>
        <v>0</v>
      </c>
      <c r="AA4129" s="7" t="str">
        <f t="shared" si="1123"/>
        <v/>
      </c>
      <c r="AB4129" s="7" t="str">
        <f t="shared" si="1123"/>
        <v/>
      </c>
      <c r="AC4129" s="7" t="str">
        <f t="shared" si="1123"/>
        <v/>
      </c>
      <c r="AD4129" s="7" t="str">
        <f t="shared" si="1112"/>
        <v/>
      </c>
      <c r="AE4129" s="7" t="str">
        <f t="shared" si="1112"/>
        <v/>
      </c>
      <c r="AF4129" s="7" t="str">
        <f t="shared" si="1112"/>
        <v/>
      </c>
      <c r="AG4129" s="7" t="str">
        <f t="shared" si="1109"/>
        <v/>
      </c>
      <c r="AH4129" s="7" t="str">
        <f t="shared" si="1109"/>
        <v/>
      </c>
      <c r="AI4129" s="7">
        <f t="shared" si="1109"/>
        <v>0</v>
      </c>
      <c r="AJ4129" s="69">
        <f t="shared" si="1108"/>
        <v>0</v>
      </c>
      <c r="AK4129" s="11" t="e">
        <f t="shared" si="1117"/>
        <v>#NUM!</v>
      </c>
    </row>
    <row r="4130" spans="1:37" hidden="1">
      <c r="A4130" s="8">
        <v>4127</v>
      </c>
      <c r="B4130" s="8"/>
      <c r="C4130">
        <f>②MSY管理基準値計算!C4130</f>
        <v>-0.26187080563753573</v>
      </c>
      <c r="D4130" s="69">
        <f t="shared" si="1118"/>
        <v>6122</v>
      </c>
      <c r="E4130" s="5">
        <f>IF(①再生産関数フィット!$B$2="HS",$W$2*(T4130+SQRT($W$3^2+(($W$4^2))/4)-SQRT((T4130-$W$3)^2+(($W$4^2))/4)),IF(①再生産関数フィット!$B$2="BH",$W$2*T4130/(1+$W$3*T4130),$W$2*T4130*EXP(-$W$3*T4130)))</f>
        <v>1486.176703851655</v>
      </c>
      <c r="F4130" s="5">
        <f t="shared" ca="1" si="1119"/>
        <v>515707.59153358941</v>
      </c>
      <c r="G4130" s="76">
        <f t="shared" si="1113"/>
        <v>1143.7771168015586</v>
      </c>
      <c r="H4130" s="77">
        <f t="shared" si="1120"/>
        <v>781.16502056121442</v>
      </c>
      <c r="I4130" s="77">
        <f t="shared" si="1120"/>
        <v>395.91260849868144</v>
      </c>
      <c r="J4130" s="77" t="str">
        <f t="shared" si="1120"/>
        <v/>
      </c>
      <c r="K4130" s="77" t="str">
        <f t="shared" si="1120"/>
        <v/>
      </c>
      <c r="L4130" s="77" t="str">
        <f t="shared" si="1120"/>
        <v/>
      </c>
      <c r="M4130" s="77" t="str">
        <f t="shared" si="1120"/>
        <v/>
      </c>
      <c r="N4130" s="77" t="str">
        <f t="shared" si="1120"/>
        <v/>
      </c>
      <c r="O4130" s="77" t="str">
        <f t="shared" si="1120"/>
        <v/>
      </c>
      <c r="P4130" s="77" t="str">
        <f t="shared" si="1120"/>
        <v/>
      </c>
      <c r="Q4130" s="77" t="str">
        <f t="shared" si="1120"/>
        <v/>
      </c>
      <c r="R4130" s="98">
        <f t="shared" si="1122"/>
        <v>992.92101314243484</v>
      </c>
      <c r="S4130" s="74">
        <f t="shared" si="1114"/>
        <v>592237.47167700576</v>
      </c>
      <c r="T4130" s="72">
        <f t="shared" si="1115"/>
        <v>507428.13597688271</v>
      </c>
      <c r="U4130" s="7">
        <f t="shared" si="1121"/>
        <v>13.29166296802271</v>
      </c>
      <c r="V4130" s="7">
        <f t="shared" si="1121"/>
        <v>13.13711037588485</v>
      </c>
      <c r="W4130" s="69">
        <f t="shared" si="1116"/>
        <v>6122</v>
      </c>
      <c r="X4130" s="64">
        <f t="shared" si="1123"/>
        <v>0</v>
      </c>
      <c r="Y4130" s="7">
        <f t="shared" si="1123"/>
        <v>0</v>
      </c>
      <c r="Z4130" s="7">
        <f t="shared" si="1123"/>
        <v>0</v>
      </c>
      <c r="AA4130" s="7" t="str">
        <f t="shared" si="1123"/>
        <v/>
      </c>
      <c r="AB4130" s="7" t="str">
        <f t="shared" si="1123"/>
        <v/>
      </c>
      <c r="AC4130" s="7" t="str">
        <f t="shared" si="1123"/>
        <v/>
      </c>
      <c r="AD4130" s="7" t="str">
        <f t="shared" si="1112"/>
        <v/>
      </c>
      <c r="AE4130" s="7" t="str">
        <f t="shared" si="1112"/>
        <v/>
      </c>
      <c r="AF4130" s="7" t="str">
        <f t="shared" si="1112"/>
        <v/>
      </c>
      <c r="AG4130" s="7" t="str">
        <f t="shared" si="1109"/>
        <v/>
      </c>
      <c r="AH4130" s="7" t="str">
        <f t="shared" si="1109"/>
        <v/>
      </c>
      <c r="AI4130" s="7">
        <f t="shared" si="1109"/>
        <v>0</v>
      </c>
      <c r="AJ4130" s="69">
        <f t="shared" si="1108"/>
        <v>0</v>
      </c>
      <c r="AK4130" s="11" t="e">
        <f t="shared" si="1117"/>
        <v>#NUM!</v>
      </c>
    </row>
    <row r="4131" spans="1:37" hidden="1">
      <c r="A4131" s="8">
        <v>4128</v>
      </c>
      <c r="B4131" s="8"/>
      <c r="C4131">
        <f>②MSY管理基準値計算!C4131</f>
        <v>2.2419292300866853E-2</v>
      </c>
      <c r="D4131" s="69">
        <f t="shared" si="1118"/>
        <v>6123</v>
      </c>
      <c r="E4131" s="5">
        <f>IF(①再生産関数フィット!$B$2="HS",$W$2*(T4131+SQRT($W$3^2+(($W$4^2))/4)-SQRT((T4131-$W$3)^2+(($W$4^2))/4)),IF(①再生産関数フィット!$B$2="BH",$W$2*T4131/(1+$W$3*T4131),$W$2*T4131*EXP(-$W$3*T4131)))</f>
        <v>1486.1767038516541</v>
      </c>
      <c r="F4131" s="5">
        <f t="shared" ca="1" si="1119"/>
        <v>533517.2992897986</v>
      </c>
      <c r="G4131" s="76">
        <f t="shared" si="1113"/>
        <v>1519.8720351971124</v>
      </c>
      <c r="H4131" s="77">
        <f t="shared" si="1120"/>
        <v>693.73588921786313</v>
      </c>
      <c r="I4131" s="77">
        <f t="shared" si="1120"/>
        <v>473.80053526542622</v>
      </c>
      <c r="J4131" s="77" t="str">
        <f t="shared" si="1120"/>
        <v/>
      </c>
      <c r="K4131" s="77" t="str">
        <f t="shared" si="1120"/>
        <v/>
      </c>
      <c r="L4131" s="77" t="str">
        <f t="shared" si="1120"/>
        <v/>
      </c>
      <c r="M4131" s="77" t="str">
        <f t="shared" si="1120"/>
        <v/>
      </c>
      <c r="N4131" s="77" t="str">
        <f t="shared" si="1120"/>
        <v/>
      </c>
      <c r="O4131" s="77" t="str">
        <f t="shared" si="1120"/>
        <v/>
      </c>
      <c r="P4131" s="77" t="str">
        <f t="shared" si="1120"/>
        <v/>
      </c>
      <c r="Q4131" s="77" t="str">
        <f t="shared" si="1120"/>
        <v/>
      </c>
      <c r="R4131" s="98">
        <f t="shared" si="1122"/>
        <v>842.3701727650722</v>
      </c>
      <c r="S4131" s="74">
        <f t="shared" si="1114"/>
        <v>559243.25909144629</v>
      </c>
      <c r="T4131" s="72">
        <f t="shared" si="1115"/>
        <v>463761.58322266862</v>
      </c>
      <c r="U4131" s="7">
        <f t="shared" si="1121"/>
        <v>13.234339825799976</v>
      </c>
      <c r="V4131" s="7">
        <f t="shared" si="1121"/>
        <v>13.04712586989141</v>
      </c>
      <c r="W4131" s="69">
        <f t="shared" si="1116"/>
        <v>6123</v>
      </c>
      <c r="X4131" s="64">
        <f t="shared" si="1123"/>
        <v>0</v>
      </c>
      <c r="Y4131" s="7">
        <f t="shared" si="1123"/>
        <v>0</v>
      </c>
      <c r="Z4131" s="7">
        <f t="shared" si="1123"/>
        <v>0</v>
      </c>
      <c r="AA4131" s="7" t="str">
        <f t="shared" si="1123"/>
        <v/>
      </c>
      <c r="AB4131" s="7" t="str">
        <f t="shared" si="1123"/>
        <v/>
      </c>
      <c r="AC4131" s="7" t="str">
        <f t="shared" si="1123"/>
        <v/>
      </c>
      <c r="AD4131" s="7" t="str">
        <f t="shared" si="1112"/>
        <v/>
      </c>
      <c r="AE4131" s="7" t="str">
        <f t="shared" si="1112"/>
        <v/>
      </c>
      <c r="AF4131" s="7" t="str">
        <f t="shared" si="1112"/>
        <v/>
      </c>
      <c r="AG4131" s="7" t="str">
        <f t="shared" si="1109"/>
        <v/>
      </c>
      <c r="AH4131" s="7" t="str">
        <f t="shared" si="1109"/>
        <v/>
      </c>
      <c r="AI4131" s="7">
        <f t="shared" si="1109"/>
        <v>0</v>
      </c>
      <c r="AJ4131" s="69">
        <f t="shared" si="1108"/>
        <v>0</v>
      </c>
      <c r="AK4131" s="11" t="e">
        <f t="shared" si="1117"/>
        <v>#NUM!</v>
      </c>
    </row>
    <row r="4132" spans="1:37" hidden="1">
      <c r="A4132" s="8">
        <v>4129</v>
      </c>
      <c r="B4132" s="8"/>
      <c r="C4132">
        <f>②MSY管理基準値計算!C4132</f>
        <v>-8.4858014196195986E-2</v>
      </c>
      <c r="D4132" s="69">
        <f t="shared" si="1118"/>
        <v>6124</v>
      </c>
      <c r="E4132" s="5">
        <f>IF(①再生産関数フィット!$B$2="HS",$W$2*(T4132+SQRT($W$3^2+(($W$4^2))/4)-SQRT((T4132-$W$3)^2+(($W$4^2))/4)),IF(①再生産関数フィット!$B$2="BH",$W$2*T4132/(1+$W$3*T4132),$W$2*T4132*EXP(-$W$3*T4132)))</f>
        <v>1486.1767038516541</v>
      </c>
      <c r="F4132" s="5">
        <f t="shared" ca="1" si="1119"/>
        <v>541341.79556681344</v>
      </c>
      <c r="G4132" s="76">
        <f t="shared" si="1113"/>
        <v>1365.265393822157</v>
      </c>
      <c r="H4132" s="77">
        <f t="shared" si="1120"/>
        <v>921.84898818688737</v>
      </c>
      <c r="I4132" s="77">
        <f t="shared" si="1120"/>
        <v>420.77208655364092</v>
      </c>
      <c r="J4132" s="77" t="str">
        <f t="shared" si="1120"/>
        <v/>
      </c>
      <c r="K4132" s="77" t="str">
        <f t="shared" si="1120"/>
        <v/>
      </c>
      <c r="L4132" s="77" t="str">
        <f t="shared" si="1120"/>
        <v/>
      </c>
      <c r="M4132" s="77" t="str">
        <f t="shared" si="1120"/>
        <v/>
      </c>
      <c r="N4132" s="77" t="str">
        <f t="shared" si="1120"/>
        <v/>
      </c>
      <c r="O4132" s="77" t="str">
        <f t="shared" si="1120"/>
        <v/>
      </c>
      <c r="P4132" s="77" t="str">
        <f t="shared" si="1120"/>
        <v/>
      </c>
      <c r="Q4132" s="77" t="str">
        <f t="shared" si="1120"/>
        <v/>
      </c>
      <c r="R4132" s="98">
        <f t="shared" si="1122"/>
        <v>798.2978878361821</v>
      </c>
      <c r="S4132" s="74">
        <f t="shared" si="1114"/>
        <v>546926.29185666167</v>
      </c>
      <c r="T4132" s="72">
        <f t="shared" si="1115"/>
        <v>446223.22669443098</v>
      </c>
      <c r="U4132" s="7">
        <f t="shared" si="1121"/>
        <v>13.212069322519541</v>
      </c>
      <c r="V4132" s="7">
        <f t="shared" si="1121"/>
        <v>13.008574614073186</v>
      </c>
      <c r="W4132" s="69">
        <f t="shared" si="1116"/>
        <v>6124</v>
      </c>
      <c r="X4132" s="64">
        <f t="shared" si="1123"/>
        <v>0</v>
      </c>
      <c r="Y4132" s="7">
        <f t="shared" si="1123"/>
        <v>0</v>
      </c>
      <c r="Z4132" s="7">
        <f t="shared" si="1123"/>
        <v>0</v>
      </c>
      <c r="AA4132" s="7" t="str">
        <f t="shared" si="1123"/>
        <v/>
      </c>
      <c r="AB4132" s="7" t="str">
        <f t="shared" si="1123"/>
        <v/>
      </c>
      <c r="AC4132" s="7" t="str">
        <f t="shared" si="1123"/>
        <v/>
      </c>
      <c r="AD4132" s="7" t="str">
        <f t="shared" si="1112"/>
        <v/>
      </c>
      <c r="AE4132" s="7" t="str">
        <f t="shared" si="1112"/>
        <v/>
      </c>
      <c r="AF4132" s="7" t="str">
        <f t="shared" si="1112"/>
        <v/>
      </c>
      <c r="AG4132" s="7" t="str">
        <f t="shared" si="1109"/>
        <v/>
      </c>
      <c r="AH4132" s="7" t="str">
        <f t="shared" si="1109"/>
        <v/>
      </c>
      <c r="AI4132" s="7">
        <f t="shared" si="1109"/>
        <v>0</v>
      </c>
      <c r="AJ4132" s="69">
        <f t="shared" si="1108"/>
        <v>0</v>
      </c>
      <c r="AK4132" s="11" t="e">
        <f t="shared" si="1117"/>
        <v>#NUM!</v>
      </c>
    </row>
    <row r="4133" spans="1:37" hidden="1">
      <c r="A4133" s="8">
        <v>4130</v>
      </c>
      <c r="B4133" s="8"/>
      <c r="C4133">
        <f>②MSY管理基準値計算!C4133</f>
        <v>-0.1242982474264146</v>
      </c>
      <c r="D4133" s="69">
        <f t="shared" si="1118"/>
        <v>6125</v>
      </c>
      <c r="E4133" s="5">
        <f>IF(①再生産関数フィット!$B$2="HS",$W$2*(T4133+SQRT($W$3^2+(($W$4^2))/4)-SQRT((T4133-$W$3)^2+(($W$4^2))/4)),IF(①再生産関数フィット!$B$2="BH",$W$2*T4133/(1+$W$3*T4133),$W$2*T4133*EXP(-$W$3*T4133)))</f>
        <v>1486.1767038516541</v>
      </c>
      <c r="F4133" s="5">
        <f t="shared" ca="1" si="1119"/>
        <v>507428.13597688271</v>
      </c>
      <c r="G4133" s="76">
        <f t="shared" si="1113"/>
        <v>1312.4670418758544</v>
      </c>
      <c r="H4133" s="77">
        <f t="shared" ref="H4133:Q4148" si="1124">IF(H$2&lt;&gt;"",G4132*EXP(-G$4-G$6*$S$6),"")</f>
        <v>828.07531999778109</v>
      </c>
      <c r="I4133" s="77">
        <f t="shared" si="1124"/>
        <v>559.12967496041642</v>
      </c>
      <c r="J4133" s="77" t="str">
        <f t="shared" si="1124"/>
        <v/>
      </c>
      <c r="K4133" s="77" t="str">
        <f t="shared" si="1124"/>
        <v/>
      </c>
      <c r="L4133" s="77" t="str">
        <f t="shared" si="1124"/>
        <v/>
      </c>
      <c r="M4133" s="77" t="str">
        <f t="shared" si="1124"/>
        <v/>
      </c>
      <c r="N4133" s="77" t="str">
        <f t="shared" si="1124"/>
        <v/>
      </c>
      <c r="O4133" s="77" t="str">
        <f t="shared" si="1124"/>
        <v/>
      </c>
      <c r="P4133" s="77" t="str">
        <f t="shared" si="1124"/>
        <v/>
      </c>
      <c r="Q4133" s="77" t="str">
        <f t="shared" si="1124"/>
        <v/>
      </c>
      <c r="R4133" s="98">
        <f t="shared" si="1122"/>
        <v>739.40331580252246</v>
      </c>
      <c r="S4133" s="74">
        <f t="shared" si="1114"/>
        <v>544879.29892066657</v>
      </c>
      <c r="T4133" s="72">
        <f t="shared" si="1115"/>
        <v>450976.85124574334</v>
      </c>
      <c r="U4133" s="7">
        <f t="shared" si="1121"/>
        <v>13.208319579246972</v>
      </c>
      <c r="V4133" s="7">
        <f t="shared" si="1121"/>
        <v>13.019171289552748</v>
      </c>
      <c r="W4133" s="69">
        <f t="shared" si="1116"/>
        <v>6125</v>
      </c>
      <c r="X4133" s="64">
        <f t="shared" si="1123"/>
        <v>0</v>
      </c>
      <c r="Y4133" s="7">
        <f t="shared" si="1123"/>
        <v>0</v>
      </c>
      <c r="Z4133" s="7">
        <f t="shared" si="1123"/>
        <v>0</v>
      </c>
      <c r="AA4133" s="7" t="str">
        <f t="shared" si="1123"/>
        <v/>
      </c>
      <c r="AB4133" s="7" t="str">
        <f t="shared" si="1123"/>
        <v/>
      </c>
      <c r="AC4133" s="7" t="str">
        <f t="shared" si="1123"/>
        <v/>
      </c>
      <c r="AD4133" s="7" t="str">
        <f t="shared" si="1112"/>
        <v/>
      </c>
      <c r="AE4133" s="7" t="str">
        <f t="shared" si="1112"/>
        <v/>
      </c>
      <c r="AF4133" s="7" t="str">
        <f t="shared" si="1112"/>
        <v/>
      </c>
      <c r="AG4133" s="7" t="str">
        <f t="shared" si="1109"/>
        <v/>
      </c>
      <c r="AH4133" s="7" t="str">
        <f t="shared" si="1109"/>
        <v/>
      </c>
      <c r="AI4133" s="7">
        <f t="shared" si="1109"/>
        <v>0</v>
      </c>
      <c r="AJ4133" s="69">
        <f t="shared" si="1108"/>
        <v>0</v>
      </c>
      <c r="AK4133" s="11" t="e">
        <f t="shared" si="1117"/>
        <v>#NUM!</v>
      </c>
    </row>
    <row r="4134" spans="1:37" hidden="1">
      <c r="A4134" s="8">
        <v>4131</v>
      </c>
      <c r="B4134" s="8"/>
      <c r="C4134">
        <f>②MSY管理基準値計算!C4134</f>
        <v>9.4038513527245793E-2</v>
      </c>
      <c r="D4134" s="69">
        <f t="shared" si="1118"/>
        <v>6126</v>
      </c>
      <c r="E4134" s="5">
        <f>IF(①再生産関数フィット!$B$2="HS",$W$2*(T4134+SQRT($W$3^2+(($W$4^2))/4)-SQRT((T4134-$W$3)^2+(($W$4^2))/4)),IF(①再生産関数フィット!$B$2="BH",$W$2*T4134/(1+$W$3*T4134),$W$2*T4134*EXP(-$W$3*T4134)))</f>
        <v>1486.1767038516541</v>
      </c>
      <c r="F4134" s="5">
        <f t="shared" ca="1" si="1119"/>
        <v>463761.58322266862</v>
      </c>
      <c r="G4134" s="76">
        <f t="shared" si="1113"/>
        <v>1632.7167826427076</v>
      </c>
      <c r="H4134" s="77">
        <f t="shared" si="1124"/>
        <v>796.05150076005043</v>
      </c>
      <c r="I4134" s="77">
        <f t="shared" si="1124"/>
        <v>502.25307013000418</v>
      </c>
      <c r="J4134" s="77" t="str">
        <f t="shared" si="1124"/>
        <v/>
      </c>
      <c r="K4134" s="77" t="str">
        <f t="shared" si="1124"/>
        <v/>
      </c>
      <c r="L4134" s="77" t="str">
        <f t="shared" si="1124"/>
        <v/>
      </c>
      <c r="M4134" s="77" t="str">
        <f t="shared" si="1124"/>
        <v/>
      </c>
      <c r="N4134" s="77" t="str">
        <f t="shared" si="1124"/>
        <v/>
      </c>
      <c r="O4134" s="77" t="str">
        <f t="shared" si="1124"/>
        <v/>
      </c>
      <c r="P4134" s="77" t="str">
        <f t="shared" si="1124"/>
        <v/>
      </c>
      <c r="Q4134" s="77" t="str">
        <f t="shared" si="1124"/>
        <v/>
      </c>
      <c r="R4134" s="98">
        <f t="shared" si="1122"/>
        <v>787.60007154606433</v>
      </c>
      <c r="S4134" s="74">
        <f t="shared" si="1114"/>
        <v>559720.05469911871</v>
      </c>
      <c r="T4134" s="72">
        <f t="shared" si="1115"/>
        <v>454608.80835540791</v>
      </c>
      <c r="U4134" s="7">
        <f t="shared" si="1121"/>
        <v>13.235192035395505</v>
      </c>
      <c r="V4134" s="7">
        <f t="shared" si="1121"/>
        <v>13.027192566269637</v>
      </c>
      <c r="W4134" s="69">
        <f t="shared" si="1116"/>
        <v>6126</v>
      </c>
      <c r="X4134" s="64">
        <f t="shared" si="1123"/>
        <v>0</v>
      </c>
      <c r="Y4134" s="7">
        <f t="shared" si="1123"/>
        <v>0</v>
      </c>
      <c r="Z4134" s="7">
        <f t="shared" si="1123"/>
        <v>0</v>
      </c>
      <c r="AA4134" s="7" t="str">
        <f t="shared" si="1123"/>
        <v/>
      </c>
      <c r="AB4134" s="7" t="str">
        <f t="shared" si="1123"/>
        <v/>
      </c>
      <c r="AC4134" s="7" t="str">
        <f t="shared" si="1123"/>
        <v/>
      </c>
      <c r="AD4134" s="7" t="str">
        <f t="shared" si="1112"/>
        <v/>
      </c>
      <c r="AE4134" s="7" t="str">
        <f t="shared" si="1112"/>
        <v/>
      </c>
      <c r="AF4134" s="7" t="str">
        <f t="shared" si="1112"/>
        <v/>
      </c>
      <c r="AG4134" s="7" t="str">
        <f t="shared" si="1109"/>
        <v/>
      </c>
      <c r="AH4134" s="7" t="str">
        <f t="shared" si="1109"/>
        <v/>
      </c>
      <c r="AI4134" s="7">
        <f t="shared" si="1109"/>
        <v>0</v>
      </c>
      <c r="AJ4134" s="69">
        <f t="shared" ref="AJ4134:AJ4197" si="1125">SUM(X4134:AI4134)</f>
        <v>0</v>
      </c>
      <c r="AK4134" s="11" t="e">
        <f t="shared" si="1117"/>
        <v>#NUM!</v>
      </c>
    </row>
    <row r="4135" spans="1:37" hidden="1">
      <c r="A4135" s="8">
        <v>4132</v>
      </c>
      <c r="B4135" s="8"/>
      <c r="C4135">
        <f>②MSY管理基準値計算!C4135</f>
        <v>-0.49529751821300771</v>
      </c>
      <c r="D4135" s="69">
        <f t="shared" si="1118"/>
        <v>6127</v>
      </c>
      <c r="E4135" s="5">
        <f>IF(①再生産関数フィット!$B$2="HS",$W$2*(T4135+SQRT($W$3^2+(($W$4^2))/4)-SQRT((T4135-$W$3)^2+(($W$4^2))/4)),IF(①再生産関数フィット!$B$2="BH",$W$2*T4135/(1+$W$3*T4135),$W$2*T4135*EXP(-$W$3*T4135)))</f>
        <v>1486.1767038516541</v>
      </c>
      <c r="F4135" s="5">
        <f t="shared" ca="1" si="1119"/>
        <v>446223.22669443098</v>
      </c>
      <c r="G4135" s="76">
        <f t="shared" si="1113"/>
        <v>905.66059116162364</v>
      </c>
      <c r="H4135" s="77">
        <f t="shared" si="1124"/>
        <v>990.29278730016972</v>
      </c>
      <c r="I4135" s="77">
        <f t="shared" si="1124"/>
        <v>482.82964192122529</v>
      </c>
      <c r="J4135" s="77" t="str">
        <f t="shared" si="1124"/>
        <v/>
      </c>
      <c r="K4135" s="77" t="str">
        <f t="shared" si="1124"/>
        <v/>
      </c>
      <c r="L4135" s="77" t="str">
        <f t="shared" si="1124"/>
        <v/>
      </c>
      <c r="M4135" s="77" t="str">
        <f t="shared" si="1124"/>
        <v/>
      </c>
      <c r="N4135" s="77" t="str">
        <f t="shared" si="1124"/>
        <v/>
      </c>
      <c r="O4135" s="77" t="str">
        <f t="shared" si="1124"/>
        <v/>
      </c>
      <c r="P4135" s="77" t="str">
        <f t="shared" si="1124"/>
        <v/>
      </c>
      <c r="Q4135" s="77" t="str">
        <f t="shared" si="1124"/>
        <v/>
      </c>
      <c r="R4135" s="98">
        <f t="shared" si="1122"/>
        <v>782.33547695319862</v>
      </c>
      <c r="S4135" s="74">
        <f t="shared" si="1114"/>
        <v>543594.00126057921</v>
      </c>
      <c r="T4135" s="72">
        <f t="shared" si="1115"/>
        <v>457852.93824910582</v>
      </c>
      <c r="U4135" s="7">
        <f t="shared" si="1121"/>
        <v>13.205957925989591</v>
      </c>
      <c r="V4135" s="7">
        <f t="shared" si="1121"/>
        <v>13.034303316008145</v>
      </c>
      <c r="W4135" s="69">
        <f t="shared" si="1116"/>
        <v>6127</v>
      </c>
      <c r="X4135" s="64">
        <f t="shared" si="1123"/>
        <v>0</v>
      </c>
      <c r="Y4135" s="7">
        <f t="shared" si="1123"/>
        <v>0</v>
      </c>
      <c r="Z4135" s="7">
        <f t="shared" si="1123"/>
        <v>0</v>
      </c>
      <c r="AA4135" s="7" t="str">
        <f t="shared" si="1123"/>
        <v/>
      </c>
      <c r="AB4135" s="7" t="str">
        <f t="shared" si="1123"/>
        <v/>
      </c>
      <c r="AC4135" s="7" t="str">
        <f t="shared" si="1123"/>
        <v/>
      </c>
      <c r="AD4135" s="7" t="str">
        <f t="shared" si="1112"/>
        <v/>
      </c>
      <c r="AE4135" s="7" t="str">
        <f t="shared" si="1112"/>
        <v/>
      </c>
      <c r="AF4135" s="7" t="str">
        <f t="shared" si="1112"/>
        <v/>
      </c>
      <c r="AG4135" s="7" t="str">
        <f t="shared" si="1109"/>
        <v/>
      </c>
      <c r="AH4135" s="7" t="str">
        <f t="shared" si="1109"/>
        <v/>
      </c>
      <c r="AI4135" s="7">
        <f t="shared" si="1109"/>
        <v>0</v>
      </c>
      <c r="AJ4135" s="69">
        <f t="shared" si="1125"/>
        <v>0</v>
      </c>
      <c r="AK4135" s="11" t="e">
        <f t="shared" si="1117"/>
        <v>#NUM!</v>
      </c>
    </row>
    <row r="4136" spans="1:37" hidden="1">
      <c r="A4136" s="8">
        <v>4133</v>
      </c>
      <c r="B4136" s="8"/>
      <c r="C4136">
        <f>②MSY管理基準値計算!C4136</f>
        <v>-0.13190919488652791</v>
      </c>
      <c r="D4136" s="69">
        <f t="shared" si="1118"/>
        <v>6128</v>
      </c>
      <c r="E4136" s="5">
        <f>IF(①再生産関数フィット!$B$2="HS",$W$2*(T4136+SQRT($W$3^2+(($W$4^2))/4)-SQRT((T4136-$W$3)^2+(($W$4^2))/4)),IF(①再生産関数フィット!$B$2="BH",$W$2*T4136/(1+$W$3*T4136),$W$2*T4136*EXP(-$W$3*T4136)))</f>
        <v>1486.1767038516541</v>
      </c>
      <c r="F4136" s="5">
        <f t="shared" ca="1" si="1119"/>
        <v>450976.85124574334</v>
      </c>
      <c r="G4136" s="76">
        <f t="shared" si="1113"/>
        <v>1302.5158412460767</v>
      </c>
      <c r="H4136" s="77">
        <f t="shared" si="1124"/>
        <v>549.31091583299315</v>
      </c>
      <c r="I4136" s="77">
        <f t="shared" si="1124"/>
        <v>600.64293758983456</v>
      </c>
      <c r="J4136" s="77" t="str">
        <f t="shared" si="1124"/>
        <v/>
      </c>
      <c r="K4136" s="77" t="str">
        <f t="shared" si="1124"/>
        <v/>
      </c>
      <c r="L4136" s="77" t="str">
        <f t="shared" si="1124"/>
        <v/>
      </c>
      <c r="M4136" s="77" t="str">
        <f t="shared" si="1124"/>
        <v/>
      </c>
      <c r="N4136" s="77" t="str">
        <f t="shared" si="1124"/>
        <v/>
      </c>
      <c r="O4136" s="77" t="str">
        <f t="shared" si="1124"/>
        <v/>
      </c>
      <c r="P4136" s="77" t="str">
        <f t="shared" si="1124"/>
        <v/>
      </c>
      <c r="Q4136" s="77" t="str">
        <f t="shared" si="1124"/>
        <v/>
      </c>
      <c r="R4136" s="98">
        <f t="shared" si="1122"/>
        <v>767.36143419631662</v>
      </c>
      <c r="S4136" s="74">
        <f t="shared" si="1114"/>
        <v>536776.94587340462</v>
      </c>
      <c r="T4136" s="72">
        <f t="shared" si="1115"/>
        <v>457210.76643191196</v>
      </c>
      <c r="U4136" s="7">
        <f t="shared" si="1121"/>
        <v>13.193337916387623</v>
      </c>
      <c r="V4136" s="7">
        <f t="shared" si="1121"/>
        <v>13.032899759251757</v>
      </c>
      <c r="W4136" s="69">
        <f t="shared" si="1116"/>
        <v>6128</v>
      </c>
      <c r="X4136" s="64">
        <f t="shared" si="1123"/>
        <v>0</v>
      </c>
      <c r="Y4136" s="7">
        <f t="shared" si="1123"/>
        <v>0</v>
      </c>
      <c r="Z4136" s="7">
        <f t="shared" si="1123"/>
        <v>0</v>
      </c>
      <c r="AA4136" s="7" t="str">
        <f t="shared" si="1123"/>
        <v/>
      </c>
      <c r="AB4136" s="7" t="str">
        <f t="shared" si="1123"/>
        <v/>
      </c>
      <c r="AC4136" s="7" t="str">
        <f t="shared" si="1123"/>
        <v/>
      </c>
      <c r="AD4136" s="7" t="str">
        <f t="shared" si="1112"/>
        <v/>
      </c>
      <c r="AE4136" s="7" t="str">
        <f t="shared" si="1112"/>
        <v/>
      </c>
      <c r="AF4136" s="7" t="str">
        <f t="shared" si="1112"/>
        <v/>
      </c>
      <c r="AG4136" s="7" t="str">
        <f t="shared" si="1109"/>
        <v/>
      </c>
      <c r="AH4136" s="7" t="str">
        <f t="shared" si="1109"/>
        <v/>
      </c>
      <c r="AI4136" s="7">
        <f t="shared" si="1109"/>
        <v>0</v>
      </c>
      <c r="AJ4136" s="69">
        <f t="shared" si="1125"/>
        <v>0</v>
      </c>
      <c r="AK4136" s="11" t="e">
        <f t="shared" si="1117"/>
        <v>#NUM!</v>
      </c>
    </row>
    <row r="4137" spans="1:37" hidden="1">
      <c r="A4137" s="8">
        <v>4134</v>
      </c>
      <c r="B4137" s="8"/>
      <c r="C4137">
        <f>②MSY管理基準値計算!C4137</f>
        <v>4.1543468030276282E-2</v>
      </c>
      <c r="D4137" s="69">
        <f t="shared" si="1118"/>
        <v>6129</v>
      </c>
      <c r="E4137" s="5">
        <f>IF(①再生産関数フィット!$B$2="HS",$W$2*(T4137+SQRT($W$3^2+(($W$4^2))/4)-SQRT((T4137-$W$3)^2+(($W$4^2))/4)),IF(①再生産関数フィット!$B$2="BH",$W$2*T4137/(1+$W$3*T4137),$W$2*T4137*EXP(-$W$3*T4137)))</f>
        <v>1486.1767038516541</v>
      </c>
      <c r="F4137" s="5">
        <f t="shared" ca="1" si="1119"/>
        <v>454608.80835540791</v>
      </c>
      <c r="G4137" s="76">
        <f t="shared" si="1113"/>
        <v>1549.2180498573675</v>
      </c>
      <c r="H4137" s="77">
        <f t="shared" si="1124"/>
        <v>790.01579247713858</v>
      </c>
      <c r="I4137" s="77">
        <f t="shared" si="1124"/>
        <v>333.17391216753617</v>
      </c>
      <c r="J4137" s="77" t="str">
        <f t="shared" si="1124"/>
        <v/>
      </c>
      <c r="K4137" s="77" t="str">
        <f t="shared" si="1124"/>
        <v/>
      </c>
      <c r="L4137" s="77" t="str">
        <f t="shared" si="1124"/>
        <v/>
      </c>
      <c r="M4137" s="77" t="str">
        <f t="shared" si="1124"/>
        <v/>
      </c>
      <c r="N4137" s="77" t="str">
        <f t="shared" si="1124"/>
        <v/>
      </c>
      <c r="O4137" s="77" t="str">
        <f t="shared" si="1124"/>
        <v/>
      </c>
      <c r="P4137" s="77" t="str">
        <f t="shared" si="1124"/>
        <v/>
      </c>
      <c r="Q4137" s="77" t="str">
        <f t="shared" si="1124"/>
        <v/>
      </c>
      <c r="R4137" s="98">
        <f t="shared" si="1122"/>
        <v>829.73659410922096</v>
      </c>
      <c r="S4137" s="74">
        <f t="shared" si="1114"/>
        <v>532900.20680204593</v>
      </c>
      <c r="T4137" s="72">
        <f t="shared" si="1115"/>
        <v>431430.69518389425</v>
      </c>
      <c r="U4137" s="7">
        <f t="shared" si="1121"/>
        <v>13.18608945635394</v>
      </c>
      <c r="V4137" s="7">
        <f t="shared" si="1121"/>
        <v>12.974862162895299</v>
      </c>
      <c r="W4137" s="69">
        <f t="shared" si="1116"/>
        <v>6129</v>
      </c>
      <c r="X4137" s="64">
        <f t="shared" si="1123"/>
        <v>0</v>
      </c>
      <c r="Y4137" s="7">
        <f t="shared" si="1123"/>
        <v>0</v>
      </c>
      <c r="Z4137" s="7">
        <f t="shared" si="1123"/>
        <v>0</v>
      </c>
      <c r="AA4137" s="7" t="str">
        <f t="shared" si="1123"/>
        <v/>
      </c>
      <c r="AB4137" s="7" t="str">
        <f t="shared" si="1123"/>
        <v/>
      </c>
      <c r="AC4137" s="7" t="str">
        <f t="shared" si="1123"/>
        <v/>
      </c>
      <c r="AD4137" s="7" t="str">
        <f t="shared" si="1112"/>
        <v/>
      </c>
      <c r="AE4137" s="7" t="str">
        <f t="shared" si="1112"/>
        <v/>
      </c>
      <c r="AF4137" s="7" t="str">
        <f t="shared" si="1112"/>
        <v/>
      </c>
      <c r="AG4137" s="7" t="str">
        <f t="shared" si="1112"/>
        <v/>
      </c>
      <c r="AH4137" s="7" t="str">
        <f t="shared" si="1112"/>
        <v/>
      </c>
      <c r="AI4137" s="7">
        <f t="shared" si="1112"/>
        <v>0</v>
      </c>
      <c r="AJ4137" s="69">
        <f t="shared" si="1125"/>
        <v>0</v>
      </c>
      <c r="AK4137" s="11" t="e">
        <f t="shared" si="1117"/>
        <v>#NUM!</v>
      </c>
    </row>
    <row r="4138" spans="1:37" hidden="1">
      <c r="A4138" s="8">
        <v>4135</v>
      </c>
      <c r="B4138" s="8"/>
      <c r="C4138">
        <f>②MSY管理基準値計算!C4138</f>
        <v>0.38648107944798693</v>
      </c>
      <c r="D4138" s="69">
        <f t="shared" si="1118"/>
        <v>6130</v>
      </c>
      <c r="E4138" s="5">
        <f>IF(①再生産関数フィット!$B$2="HS",$W$2*(T4138+SQRT($W$3^2+(($W$4^2))/4)-SQRT((T4138-$W$3)^2+(($W$4^2))/4)),IF(①再生産関数フィット!$B$2="BH",$W$2*T4138/(1+$W$3*T4138),$W$2*T4138*EXP(-$W$3*T4138)))</f>
        <v>1486.1767038516541</v>
      </c>
      <c r="F4138" s="5">
        <f t="shared" ca="1" si="1119"/>
        <v>457852.93824910582</v>
      </c>
      <c r="G4138" s="76">
        <f t="shared" si="1113"/>
        <v>2187.3438002300886</v>
      </c>
      <c r="H4138" s="77">
        <f t="shared" si="1124"/>
        <v>939.64824581870857</v>
      </c>
      <c r="I4138" s="77">
        <f t="shared" si="1124"/>
        <v>479.16879979455774</v>
      </c>
      <c r="J4138" s="77" t="str">
        <f t="shared" si="1124"/>
        <v/>
      </c>
      <c r="K4138" s="77" t="str">
        <f t="shared" si="1124"/>
        <v/>
      </c>
      <c r="L4138" s="77" t="str">
        <f t="shared" si="1124"/>
        <v/>
      </c>
      <c r="M4138" s="77" t="str">
        <f t="shared" si="1124"/>
        <v/>
      </c>
      <c r="N4138" s="77" t="str">
        <f t="shared" si="1124"/>
        <v/>
      </c>
      <c r="O4138" s="77" t="str">
        <f t="shared" si="1124"/>
        <v/>
      </c>
      <c r="P4138" s="77" t="str">
        <f t="shared" si="1124"/>
        <v/>
      </c>
      <c r="Q4138" s="77" t="str">
        <f t="shared" si="1124"/>
        <v/>
      </c>
      <c r="R4138" s="98">
        <f t="shared" si="1122"/>
        <v>705.34087655879398</v>
      </c>
      <c r="S4138" s="74">
        <f t="shared" si="1114"/>
        <v>559696.93363616441</v>
      </c>
      <c r="T4138" s="72">
        <f t="shared" si="1115"/>
        <v>425220.76933602546</v>
      </c>
      <c r="U4138" s="7">
        <f t="shared" si="1121"/>
        <v>13.23515072627978</v>
      </c>
      <c r="V4138" s="7">
        <f t="shared" si="1121"/>
        <v>12.960363770296572</v>
      </c>
      <c r="W4138" s="69">
        <f t="shared" si="1116"/>
        <v>6130</v>
      </c>
      <c r="X4138" s="64">
        <f t="shared" si="1123"/>
        <v>0</v>
      </c>
      <c r="Y4138" s="7">
        <f t="shared" si="1123"/>
        <v>0</v>
      </c>
      <c r="Z4138" s="7">
        <f t="shared" si="1123"/>
        <v>0</v>
      </c>
      <c r="AA4138" s="7" t="str">
        <f t="shared" si="1123"/>
        <v/>
      </c>
      <c r="AB4138" s="7" t="str">
        <f t="shared" si="1123"/>
        <v/>
      </c>
      <c r="AC4138" s="7" t="str">
        <f t="shared" si="1123"/>
        <v/>
      </c>
      <c r="AD4138" s="7" t="str">
        <f t="shared" si="1112"/>
        <v/>
      </c>
      <c r="AE4138" s="7" t="str">
        <f t="shared" si="1112"/>
        <v/>
      </c>
      <c r="AF4138" s="7" t="str">
        <f t="shared" si="1112"/>
        <v/>
      </c>
      <c r="AG4138" s="7" t="str">
        <f t="shared" si="1112"/>
        <v/>
      </c>
      <c r="AH4138" s="7" t="str">
        <f t="shared" si="1112"/>
        <v/>
      </c>
      <c r="AI4138" s="7">
        <f t="shared" si="1112"/>
        <v>0</v>
      </c>
      <c r="AJ4138" s="69">
        <f t="shared" si="1125"/>
        <v>0</v>
      </c>
      <c r="AK4138" s="11" t="e">
        <f t="shared" si="1117"/>
        <v>#NUM!</v>
      </c>
    </row>
    <row r="4139" spans="1:37" hidden="1">
      <c r="A4139" s="8">
        <v>4136</v>
      </c>
      <c r="B4139" s="8"/>
      <c r="C4139">
        <f>②MSY管理基準値計算!C4139</f>
        <v>-0.20777577341177561</v>
      </c>
      <c r="D4139" s="69">
        <f t="shared" si="1118"/>
        <v>6131</v>
      </c>
      <c r="E4139" s="5">
        <f>IF(①再生産関数フィット!$B$2="HS",$W$2*(T4139+SQRT($W$3^2+(($W$4^2))/4)-SQRT((T4139-$W$3)^2+(($W$4^2))/4)),IF(①再生産関数フィット!$B$2="BH",$W$2*T4139/(1+$W$3*T4139),$W$2*T4139*EXP(-$W$3*T4139)))</f>
        <v>1486.1767038516541</v>
      </c>
      <c r="F4139" s="5">
        <f t="shared" ca="1" si="1119"/>
        <v>457210.76643191196</v>
      </c>
      <c r="G4139" s="76">
        <f t="shared" si="1113"/>
        <v>1207.3538671549447</v>
      </c>
      <c r="H4139" s="77">
        <f t="shared" si="1124"/>
        <v>1326.6910781718943</v>
      </c>
      <c r="I4139" s="77">
        <f t="shared" si="1124"/>
        <v>569.92547043424008</v>
      </c>
      <c r="J4139" s="77" t="str">
        <f t="shared" si="1124"/>
        <v/>
      </c>
      <c r="K4139" s="77" t="str">
        <f t="shared" si="1124"/>
        <v/>
      </c>
      <c r="L4139" s="77" t="str">
        <f t="shared" si="1124"/>
        <v/>
      </c>
      <c r="M4139" s="77" t="str">
        <f t="shared" si="1124"/>
        <v/>
      </c>
      <c r="N4139" s="77" t="str">
        <f t="shared" si="1124"/>
        <v/>
      </c>
      <c r="O4139" s="77" t="str">
        <f t="shared" si="1124"/>
        <v/>
      </c>
      <c r="P4139" s="77" t="str">
        <f t="shared" si="1124"/>
        <v/>
      </c>
      <c r="Q4139" s="77" t="str">
        <f t="shared" si="1124"/>
        <v/>
      </c>
      <c r="R4139" s="98">
        <f t="shared" si="1122"/>
        <v>718.44143543459631</v>
      </c>
      <c r="S4139" s="74">
        <f t="shared" si="1114"/>
        <v>585053.866168409</v>
      </c>
      <c r="T4139" s="72">
        <f t="shared" si="1115"/>
        <v>470425.15757361654</v>
      </c>
      <c r="U4139" s="7">
        <f t="shared" si="1121"/>
        <v>13.279459200895348</v>
      </c>
      <c r="V4139" s="7">
        <f t="shared" si="1121"/>
        <v>13.061392155372914</v>
      </c>
      <c r="W4139" s="69">
        <f t="shared" si="1116"/>
        <v>6131</v>
      </c>
      <c r="X4139" s="64">
        <f t="shared" si="1123"/>
        <v>0</v>
      </c>
      <c r="Y4139" s="7">
        <f t="shared" si="1123"/>
        <v>0</v>
      </c>
      <c r="Z4139" s="7">
        <f t="shared" si="1123"/>
        <v>0</v>
      </c>
      <c r="AA4139" s="7" t="str">
        <f t="shared" si="1123"/>
        <v/>
      </c>
      <c r="AB4139" s="7" t="str">
        <f t="shared" si="1123"/>
        <v/>
      </c>
      <c r="AC4139" s="7" t="str">
        <f t="shared" si="1123"/>
        <v/>
      </c>
      <c r="AD4139" s="7" t="str">
        <f t="shared" si="1112"/>
        <v/>
      </c>
      <c r="AE4139" s="7" t="str">
        <f t="shared" si="1112"/>
        <v/>
      </c>
      <c r="AF4139" s="7" t="str">
        <f t="shared" si="1112"/>
        <v/>
      </c>
      <c r="AG4139" s="7" t="str">
        <f t="shared" si="1112"/>
        <v/>
      </c>
      <c r="AH4139" s="7" t="str">
        <f t="shared" si="1112"/>
        <v/>
      </c>
      <c r="AI4139" s="7">
        <f t="shared" si="1112"/>
        <v>0</v>
      </c>
      <c r="AJ4139" s="69">
        <f t="shared" si="1125"/>
        <v>0</v>
      </c>
      <c r="AK4139" s="11" t="e">
        <f t="shared" si="1117"/>
        <v>#NUM!</v>
      </c>
    </row>
    <row r="4140" spans="1:37" hidden="1">
      <c r="A4140" s="8">
        <v>4137</v>
      </c>
      <c r="B4140" s="8"/>
      <c r="C4140">
        <f>②MSY管理基準値計算!C4140</f>
        <v>-0.4423261745245895</v>
      </c>
      <c r="D4140" s="69">
        <f t="shared" si="1118"/>
        <v>6132</v>
      </c>
      <c r="E4140" s="5">
        <f>IF(①再生産関数フィット!$B$2="HS",$W$2*(T4140+SQRT($W$3^2+(($W$4^2))/4)-SQRT((T4140-$W$3)^2+(($W$4^2))/4)),IF(①再生産関数フィット!$B$2="BH",$W$2*T4140/(1+$W$3*T4140),$W$2*T4140*EXP(-$W$3*T4140)))</f>
        <v>1486.1767038516541</v>
      </c>
      <c r="F4140" s="5">
        <f t="shared" ca="1" si="1119"/>
        <v>431430.69518389425</v>
      </c>
      <c r="G4140" s="76">
        <f t="shared" si="1113"/>
        <v>954.92801063043589</v>
      </c>
      <c r="H4140" s="77">
        <f t="shared" si="1124"/>
        <v>732.29713755208786</v>
      </c>
      <c r="I4140" s="77">
        <f t="shared" si="1124"/>
        <v>804.67881487846398</v>
      </c>
      <c r="J4140" s="77" t="str">
        <f t="shared" si="1124"/>
        <v/>
      </c>
      <c r="K4140" s="77" t="str">
        <f t="shared" si="1124"/>
        <v/>
      </c>
      <c r="L4140" s="77" t="str">
        <f t="shared" si="1124"/>
        <v/>
      </c>
      <c r="M4140" s="77" t="str">
        <f t="shared" si="1124"/>
        <v/>
      </c>
      <c r="N4140" s="77" t="str">
        <f t="shared" si="1124"/>
        <v/>
      </c>
      <c r="O4140" s="77" t="str">
        <f t="shared" si="1124"/>
        <v/>
      </c>
      <c r="P4140" s="77" t="str">
        <f t="shared" si="1124"/>
        <v/>
      </c>
      <c r="Q4140" s="77" t="str">
        <f t="shared" si="1124"/>
        <v/>
      </c>
      <c r="R4140" s="98">
        <f t="shared" si="1122"/>
        <v>781.43402936854955</v>
      </c>
      <c r="S4140" s="74">
        <f t="shared" si="1114"/>
        <v>593447.89276252175</v>
      </c>
      <c r="T4140" s="72">
        <f t="shared" si="1115"/>
        <v>518635.91545969993</v>
      </c>
      <c r="U4140" s="7">
        <f t="shared" si="1121"/>
        <v>13.293704692652703</v>
      </c>
      <c r="V4140" s="7">
        <f t="shared" si="1121"/>
        <v>13.158957404335258</v>
      </c>
      <c r="W4140" s="69">
        <f t="shared" si="1116"/>
        <v>6132</v>
      </c>
      <c r="X4140" s="64">
        <f t="shared" si="1123"/>
        <v>0</v>
      </c>
      <c r="Y4140" s="7">
        <f t="shared" si="1123"/>
        <v>0</v>
      </c>
      <c r="Z4140" s="7">
        <f t="shared" si="1123"/>
        <v>0</v>
      </c>
      <c r="AA4140" s="7" t="str">
        <f t="shared" si="1123"/>
        <v/>
      </c>
      <c r="AB4140" s="7" t="str">
        <f t="shared" si="1123"/>
        <v/>
      </c>
      <c r="AC4140" s="7" t="str">
        <f t="shared" si="1123"/>
        <v/>
      </c>
      <c r="AD4140" s="7" t="str">
        <f t="shared" si="1112"/>
        <v/>
      </c>
      <c r="AE4140" s="7" t="str">
        <f t="shared" si="1112"/>
        <v/>
      </c>
      <c r="AF4140" s="7" t="str">
        <f t="shared" si="1112"/>
        <v/>
      </c>
      <c r="AG4140" s="7" t="str">
        <f t="shared" si="1112"/>
        <v/>
      </c>
      <c r="AH4140" s="7" t="str">
        <f t="shared" si="1112"/>
        <v/>
      </c>
      <c r="AI4140" s="7">
        <f t="shared" si="1112"/>
        <v>0</v>
      </c>
      <c r="AJ4140" s="69">
        <f t="shared" si="1125"/>
        <v>0</v>
      </c>
      <c r="AK4140" s="11" t="e">
        <f t="shared" si="1117"/>
        <v>#NUM!</v>
      </c>
    </row>
    <row r="4141" spans="1:37" hidden="1">
      <c r="A4141" s="8">
        <v>4138</v>
      </c>
      <c r="B4141" s="8"/>
      <c r="C4141">
        <f>②MSY管理基準値計算!C4141</f>
        <v>0.10718557833641809</v>
      </c>
      <c r="D4141" s="69">
        <f t="shared" si="1118"/>
        <v>6133</v>
      </c>
      <c r="E4141" s="5">
        <f>IF(①再生産関数フィット!$B$2="HS",$W$2*(T4141+SQRT($W$3^2+(($W$4^2))/4)-SQRT((T4141-$W$3)^2+(($W$4^2))/4)),IF(①再生産関数フィット!$B$2="BH",$W$2*T4141/(1+$W$3*T4141),$W$2*T4141*EXP(-$W$3*T4141)))</f>
        <v>1486.1767038516541</v>
      </c>
      <c r="F4141" s="5">
        <f t="shared" ca="1" si="1119"/>
        <v>425220.76933602546</v>
      </c>
      <c r="G4141" s="76">
        <f t="shared" si="1113"/>
        <v>1654.3239401252551</v>
      </c>
      <c r="H4141" s="77">
        <f t="shared" si="1124"/>
        <v>579.19311626575086</v>
      </c>
      <c r="I4141" s="77">
        <f t="shared" si="1124"/>
        <v>444.16066594514092</v>
      </c>
      <c r="J4141" s="77" t="str">
        <f t="shared" si="1124"/>
        <v/>
      </c>
      <c r="K4141" s="77" t="str">
        <f t="shared" si="1124"/>
        <v/>
      </c>
      <c r="L4141" s="77" t="str">
        <f t="shared" si="1124"/>
        <v/>
      </c>
      <c r="M4141" s="77" t="str">
        <f t="shared" si="1124"/>
        <v/>
      </c>
      <c r="N4141" s="77" t="str">
        <f t="shared" si="1124"/>
        <v/>
      </c>
      <c r="O4141" s="77" t="str">
        <f t="shared" si="1124"/>
        <v/>
      </c>
      <c r="P4141" s="77" t="str">
        <f t="shared" si="1124"/>
        <v/>
      </c>
      <c r="Q4141" s="77" t="str">
        <f t="shared" si="1124"/>
        <v/>
      </c>
      <c r="R4141" s="98">
        <f t="shared" si="1122"/>
        <v>962.02606979982249</v>
      </c>
      <c r="S4141" s="74">
        <f t="shared" si="1114"/>
        <v>591819.12892290018</v>
      </c>
      <c r="T4141" s="72">
        <f t="shared" si="1115"/>
        <v>496686.51550460246</v>
      </c>
      <c r="U4141" s="7">
        <f t="shared" si="1121"/>
        <v>13.290956341715654</v>
      </c>
      <c r="V4141" s="7">
        <f t="shared" si="1121"/>
        <v>13.115714352558214</v>
      </c>
      <c r="W4141" s="69">
        <f t="shared" si="1116"/>
        <v>6133</v>
      </c>
      <c r="X4141" s="64">
        <f t="shared" si="1123"/>
        <v>0</v>
      </c>
      <c r="Y4141" s="7">
        <f t="shared" si="1123"/>
        <v>0</v>
      </c>
      <c r="Z4141" s="7">
        <f t="shared" si="1123"/>
        <v>0</v>
      </c>
      <c r="AA4141" s="7" t="str">
        <f t="shared" si="1123"/>
        <v/>
      </c>
      <c r="AB4141" s="7" t="str">
        <f t="shared" si="1123"/>
        <v/>
      </c>
      <c r="AC4141" s="7" t="str">
        <f t="shared" si="1123"/>
        <v/>
      </c>
      <c r="AD4141" s="7" t="str">
        <f t="shared" si="1112"/>
        <v/>
      </c>
      <c r="AE4141" s="7" t="str">
        <f t="shared" si="1112"/>
        <v/>
      </c>
      <c r="AF4141" s="7" t="str">
        <f t="shared" si="1112"/>
        <v/>
      </c>
      <c r="AG4141" s="7" t="str">
        <f t="shared" si="1112"/>
        <v/>
      </c>
      <c r="AH4141" s="7" t="str">
        <f t="shared" si="1112"/>
        <v/>
      </c>
      <c r="AI4141" s="7">
        <f t="shared" si="1112"/>
        <v>0</v>
      </c>
      <c r="AJ4141" s="69">
        <f t="shared" si="1125"/>
        <v>0</v>
      </c>
      <c r="AK4141" s="11" t="e">
        <f t="shared" si="1117"/>
        <v>#NUM!</v>
      </c>
    </row>
    <row r="4142" spans="1:37" hidden="1">
      <c r="A4142" s="8">
        <v>4139</v>
      </c>
      <c r="B4142" s="8"/>
      <c r="C4142">
        <f>②MSY管理基準値計算!C4142</f>
        <v>3.9049533758013025E-3</v>
      </c>
      <c r="D4142" s="69">
        <f t="shared" si="1118"/>
        <v>6134</v>
      </c>
      <c r="E4142" s="5">
        <f>IF(①再生産関数フィット!$B$2="HS",$W$2*(T4142+SQRT($W$3^2+(($W$4^2))/4)-SQRT((T4142-$W$3)^2+(($W$4^2))/4)),IF(①再生産関数フィット!$B$2="BH",$W$2*T4142/(1+$W$3*T4142),$W$2*T4142*EXP(-$W$3*T4142)))</f>
        <v>1486.1767038516541</v>
      </c>
      <c r="F4142" s="5">
        <f t="shared" ca="1" si="1119"/>
        <v>470425.15757361654</v>
      </c>
      <c r="G4142" s="76">
        <f t="shared" si="1113"/>
        <v>1491.9915004542218</v>
      </c>
      <c r="H4142" s="77">
        <f t="shared" si="1124"/>
        <v>1003.398190782574</v>
      </c>
      <c r="I4142" s="77">
        <f t="shared" si="1124"/>
        <v>351.29838290968183</v>
      </c>
      <c r="J4142" s="77" t="str">
        <f t="shared" si="1124"/>
        <v/>
      </c>
      <c r="K4142" s="77" t="str">
        <f t="shared" si="1124"/>
        <v/>
      </c>
      <c r="L4142" s="77" t="str">
        <f t="shared" si="1124"/>
        <v/>
      </c>
      <c r="M4142" s="77" t="str">
        <f t="shared" si="1124"/>
        <v/>
      </c>
      <c r="N4142" s="77" t="str">
        <f t="shared" si="1124"/>
        <v/>
      </c>
      <c r="O4142" s="77" t="str">
        <f t="shared" si="1124"/>
        <v/>
      </c>
      <c r="P4142" s="77" t="str">
        <f t="shared" si="1124"/>
        <v/>
      </c>
      <c r="Q4142" s="77" t="str">
        <f t="shared" si="1124"/>
        <v/>
      </c>
      <c r="R4142" s="98">
        <f t="shared" si="1122"/>
        <v>852.8953685105472</v>
      </c>
      <c r="S4142" s="74">
        <f t="shared" si="1114"/>
        <v>564918.34719966096</v>
      </c>
      <c r="T4142" s="72">
        <f t="shared" si="1115"/>
        <v>455068.77764236345</v>
      </c>
      <c r="U4142" s="7">
        <f t="shared" si="1121"/>
        <v>13.244436481454123</v>
      </c>
      <c r="V4142" s="7">
        <f t="shared" si="1121"/>
        <v>13.028203846163164</v>
      </c>
      <c r="W4142" s="69">
        <f t="shared" si="1116"/>
        <v>6134</v>
      </c>
      <c r="X4142" s="64">
        <f t="shared" si="1123"/>
        <v>0</v>
      </c>
      <c r="Y4142" s="7">
        <f t="shared" si="1123"/>
        <v>0</v>
      </c>
      <c r="Z4142" s="7">
        <f t="shared" si="1123"/>
        <v>0</v>
      </c>
      <c r="AA4142" s="7" t="str">
        <f t="shared" si="1123"/>
        <v/>
      </c>
      <c r="AB4142" s="7" t="str">
        <f t="shared" si="1123"/>
        <v/>
      </c>
      <c r="AC4142" s="7" t="str">
        <f t="shared" si="1123"/>
        <v/>
      </c>
      <c r="AD4142" s="7" t="str">
        <f t="shared" si="1112"/>
        <v/>
      </c>
      <c r="AE4142" s="7" t="str">
        <f t="shared" si="1112"/>
        <v/>
      </c>
      <c r="AF4142" s="7" t="str">
        <f t="shared" si="1112"/>
        <v/>
      </c>
      <c r="AG4142" s="7" t="str">
        <f t="shared" si="1112"/>
        <v/>
      </c>
      <c r="AH4142" s="7" t="str">
        <f t="shared" si="1112"/>
        <v/>
      </c>
      <c r="AI4142" s="7">
        <f t="shared" si="1112"/>
        <v>0</v>
      </c>
      <c r="AJ4142" s="69">
        <f t="shared" si="1125"/>
        <v>0</v>
      </c>
      <c r="AK4142" s="11" t="e">
        <f t="shared" si="1117"/>
        <v>#NUM!</v>
      </c>
    </row>
    <row r="4143" spans="1:37" hidden="1">
      <c r="A4143" s="8">
        <v>4140</v>
      </c>
      <c r="B4143" s="8"/>
      <c r="C4143">
        <f>②MSY管理基準値計算!C4143</f>
        <v>0.15261208979665894</v>
      </c>
      <c r="D4143" s="69">
        <f t="shared" si="1118"/>
        <v>6135</v>
      </c>
      <c r="E4143" s="5">
        <f>IF(①再生産関数フィット!$B$2="HS",$W$2*(T4143+SQRT($W$3^2+(($W$4^2))/4)-SQRT((T4143-$W$3)^2+(($W$4^2))/4)),IF(①再生産関数フィット!$B$2="BH",$W$2*T4143/(1+$W$3*T4143),$W$2*T4143*EXP(-$W$3*T4143)))</f>
        <v>1486.1767038516541</v>
      </c>
      <c r="F4143" s="5">
        <f t="shared" ca="1" si="1119"/>
        <v>518635.91545969993</v>
      </c>
      <c r="G4143" s="76">
        <f t="shared" si="1113"/>
        <v>1731.207152934438</v>
      </c>
      <c r="H4143" s="77">
        <f t="shared" si="1124"/>
        <v>904.93858905614093</v>
      </c>
      <c r="I4143" s="77">
        <f t="shared" si="1124"/>
        <v>608.59176660981745</v>
      </c>
      <c r="J4143" s="77" t="str">
        <f t="shared" si="1124"/>
        <v/>
      </c>
      <c r="K4143" s="77" t="str">
        <f t="shared" si="1124"/>
        <v/>
      </c>
      <c r="L4143" s="77" t="str">
        <f t="shared" si="1124"/>
        <v/>
      </c>
      <c r="M4143" s="77" t="str">
        <f t="shared" si="1124"/>
        <v/>
      </c>
      <c r="N4143" s="77" t="str">
        <f t="shared" si="1124"/>
        <v/>
      </c>
      <c r="O4143" s="77" t="str">
        <f t="shared" si="1124"/>
        <v/>
      </c>
      <c r="P4143" s="77" t="str">
        <f t="shared" si="1124"/>
        <v/>
      </c>
      <c r="Q4143" s="77" t="str">
        <f t="shared" si="1124"/>
        <v/>
      </c>
      <c r="R4143" s="98">
        <f t="shared" si="1122"/>
        <v>730.38043047074245</v>
      </c>
      <c r="S4143" s="74">
        <f t="shared" si="1114"/>
        <v>577262.81492213183</v>
      </c>
      <c r="T4143" s="72">
        <f t="shared" si="1115"/>
        <v>462767.5993519472</v>
      </c>
      <c r="U4143" s="7">
        <f t="shared" si="1121"/>
        <v>13.266052926922049</v>
      </c>
      <c r="V4143" s="7">
        <f t="shared" si="1121"/>
        <v>13.044980261807511</v>
      </c>
      <c r="W4143" s="69">
        <f t="shared" si="1116"/>
        <v>6135</v>
      </c>
      <c r="X4143" s="64">
        <f t="shared" si="1123"/>
        <v>0</v>
      </c>
      <c r="Y4143" s="7">
        <f t="shared" si="1123"/>
        <v>0</v>
      </c>
      <c r="Z4143" s="7">
        <f t="shared" si="1123"/>
        <v>0</v>
      </c>
      <c r="AA4143" s="7" t="str">
        <f t="shared" si="1123"/>
        <v/>
      </c>
      <c r="AB4143" s="7" t="str">
        <f t="shared" si="1123"/>
        <v/>
      </c>
      <c r="AC4143" s="7" t="str">
        <f t="shared" si="1123"/>
        <v/>
      </c>
      <c r="AD4143" s="7" t="str">
        <f t="shared" si="1112"/>
        <v/>
      </c>
      <c r="AE4143" s="7" t="str">
        <f t="shared" si="1112"/>
        <v/>
      </c>
      <c r="AF4143" s="7" t="str">
        <f t="shared" si="1112"/>
        <v/>
      </c>
      <c r="AG4143" s="7" t="str">
        <f t="shared" si="1112"/>
        <v/>
      </c>
      <c r="AH4143" s="7" t="str">
        <f t="shared" si="1112"/>
        <v/>
      </c>
      <c r="AI4143" s="7">
        <f t="shared" si="1112"/>
        <v>0</v>
      </c>
      <c r="AJ4143" s="69">
        <f t="shared" si="1125"/>
        <v>0</v>
      </c>
      <c r="AK4143" s="11" t="e">
        <f t="shared" si="1117"/>
        <v>#NUM!</v>
      </c>
    </row>
    <row r="4144" spans="1:37" hidden="1">
      <c r="A4144" s="8">
        <v>4141</v>
      </c>
      <c r="B4144" s="8"/>
      <c r="C4144">
        <f>②MSY管理基準値計算!C4144</f>
        <v>-0.26582889777763796</v>
      </c>
      <c r="D4144" s="69">
        <f t="shared" si="1118"/>
        <v>6136</v>
      </c>
      <c r="E4144" s="5">
        <f>IF(①再生産関数フィット!$B$2="HS",$W$2*(T4144+SQRT($W$3^2+(($W$4^2))/4)-SQRT((T4144-$W$3)^2+(($W$4^2))/4)),IF(①再生産関数フィット!$B$2="BH",$W$2*T4144/(1+$W$3*T4144),$W$2*T4144*EXP(-$W$3*T4144)))</f>
        <v>1486.1767038516541</v>
      </c>
      <c r="F4144" s="5">
        <f t="shared" ca="1" si="1119"/>
        <v>496686.51550460246</v>
      </c>
      <c r="G4144" s="76">
        <f t="shared" si="1113"/>
        <v>1139.2588892646979</v>
      </c>
      <c r="H4144" s="77">
        <f t="shared" si="1124"/>
        <v>1050.0302165685546</v>
      </c>
      <c r="I4144" s="77">
        <f t="shared" si="1124"/>
        <v>548.87299941964079</v>
      </c>
      <c r="J4144" s="77" t="str">
        <f t="shared" si="1124"/>
        <v/>
      </c>
      <c r="K4144" s="77" t="str">
        <f t="shared" si="1124"/>
        <v/>
      </c>
      <c r="L4144" s="77" t="str">
        <f t="shared" si="1124"/>
        <v/>
      </c>
      <c r="M4144" s="77" t="str">
        <f t="shared" si="1124"/>
        <v/>
      </c>
      <c r="N4144" s="77" t="str">
        <f t="shared" si="1124"/>
        <v/>
      </c>
      <c r="O4144" s="77" t="str">
        <f t="shared" si="1124"/>
        <v/>
      </c>
      <c r="P4144" s="77" t="str">
        <f t="shared" si="1124"/>
        <v/>
      </c>
      <c r="Q4144" s="77" t="str">
        <f t="shared" si="1124"/>
        <v/>
      </c>
      <c r="R4144" s="98">
        <f t="shared" si="1122"/>
        <v>812.12769003214612</v>
      </c>
      <c r="S4144" s="74">
        <f t="shared" si="1114"/>
        <v>585422.68930617627</v>
      </c>
      <c r="T4144" s="72">
        <f t="shared" si="1115"/>
        <v>487350.82290716062</v>
      </c>
      <c r="U4144" s="7">
        <f t="shared" si="1121"/>
        <v>13.280089411125957</v>
      </c>
      <c r="V4144" s="7">
        <f t="shared" si="1121"/>
        <v>13.096739518298168</v>
      </c>
      <c r="W4144" s="69">
        <f t="shared" si="1116"/>
        <v>6136</v>
      </c>
      <c r="X4144" s="64">
        <f t="shared" si="1123"/>
        <v>0</v>
      </c>
      <c r="Y4144" s="7">
        <f t="shared" si="1123"/>
        <v>0</v>
      </c>
      <c r="Z4144" s="7">
        <f t="shared" si="1123"/>
        <v>0</v>
      </c>
      <c r="AA4144" s="7" t="str">
        <f t="shared" si="1123"/>
        <v/>
      </c>
      <c r="AB4144" s="7" t="str">
        <f t="shared" si="1123"/>
        <v/>
      </c>
      <c r="AC4144" s="7" t="str">
        <f t="shared" si="1123"/>
        <v/>
      </c>
      <c r="AD4144" s="7" t="str">
        <f t="shared" si="1112"/>
        <v/>
      </c>
      <c r="AE4144" s="7" t="str">
        <f t="shared" si="1112"/>
        <v/>
      </c>
      <c r="AF4144" s="7" t="str">
        <f t="shared" si="1112"/>
        <v/>
      </c>
      <c r="AG4144" s="7" t="str">
        <f t="shared" si="1112"/>
        <v/>
      </c>
      <c r="AH4144" s="7" t="str">
        <f t="shared" si="1112"/>
        <v/>
      </c>
      <c r="AI4144" s="7">
        <f t="shared" si="1112"/>
        <v>0</v>
      </c>
      <c r="AJ4144" s="69">
        <f t="shared" si="1125"/>
        <v>0</v>
      </c>
      <c r="AK4144" s="11" t="e">
        <f t="shared" si="1117"/>
        <v>#NUM!</v>
      </c>
    </row>
    <row r="4145" spans="1:37" hidden="1">
      <c r="A4145" s="8">
        <v>4142</v>
      </c>
      <c r="B4145" s="8"/>
      <c r="C4145">
        <f>②MSY管理基準値計算!C4145</f>
        <v>0.19391803132073995</v>
      </c>
      <c r="D4145" s="69">
        <f t="shared" si="1118"/>
        <v>6137</v>
      </c>
      <c r="E4145" s="5">
        <f>IF(①再生産関数フィット!$B$2="HS",$W$2*(T4145+SQRT($W$3^2+(($W$4^2))/4)-SQRT((T4145-$W$3)^2+(($W$4^2))/4)),IF(①再生産関数フィット!$B$2="BH",$W$2*T4145/(1+$W$3*T4145),$W$2*T4145*EXP(-$W$3*T4145)))</f>
        <v>1486.1767038516541</v>
      </c>
      <c r="F4145" s="5">
        <f t="shared" ca="1" si="1119"/>
        <v>455068.77764236345</v>
      </c>
      <c r="G4145" s="76">
        <f t="shared" si="1113"/>
        <v>1804.2137168856648</v>
      </c>
      <c r="H4145" s="77">
        <f t="shared" si="1124"/>
        <v>690.99544568919919</v>
      </c>
      <c r="I4145" s="77">
        <f t="shared" si="1124"/>
        <v>636.87551997352477</v>
      </c>
      <c r="J4145" s="77" t="str">
        <f t="shared" si="1124"/>
        <v/>
      </c>
      <c r="K4145" s="77" t="str">
        <f t="shared" si="1124"/>
        <v/>
      </c>
      <c r="L4145" s="77" t="str">
        <f t="shared" si="1124"/>
        <v/>
      </c>
      <c r="M4145" s="77" t="str">
        <f t="shared" si="1124"/>
        <v/>
      </c>
      <c r="N4145" s="77" t="str">
        <f t="shared" si="1124"/>
        <v/>
      </c>
      <c r="O4145" s="77" t="str">
        <f t="shared" si="1124"/>
        <v/>
      </c>
      <c r="P4145" s="77" t="str">
        <f t="shared" si="1124"/>
        <v/>
      </c>
      <c r="Q4145" s="77" t="str">
        <f t="shared" si="1124"/>
        <v/>
      </c>
      <c r="R4145" s="98">
        <f t="shared" si="1122"/>
        <v>825.48864604254118</v>
      </c>
      <c r="S4145" s="74">
        <f t="shared" si="1114"/>
        <v>601435.14833442285</v>
      </c>
      <c r="T4145" s="72">
        <f t="shared" si="1115"/>
        <v>494716.82737453631</v>
      </c>
      <c r="U4145" s="7">
        <f t="shared" si="1121"/>
        <v>13.30707399201637</v>
      </c>
      <c r="V4145" s="7">
        <f t="shared" si="1121"/>
        <v>13.111740811948666</v>
      </c>
      <c r="W4145" s="69">
        <f t="shared" si="1116"/>
        <v>6137</v>
      </c>
      <c r="X4145" s="64">
        <f t="shared" si="1123"/>
        <v>0</v>
      </c>
      <c r="Y4145" s="7">
        <f t="shared" si="1123"/>
        <v>0</v>
      </c>
      <c r="Z4145" s="7">
        <f t="shared" si="1123"/>
        <v>0</v>
      </c>
      <c r="AA4145" s="7" t="str">
        <f t="shared" si="1123"/>
        <v/>
      </c>
      <c r="AB4145" s="7" t="str">
        <f t="shared" si="1123"/>
        <v/>
      </c>
      <c r="AC4145" s="7" t="str">
        <f t="shared" si="1123"/>
        <v/>
      </c>
      <c r="AD4145" s="7" t="str">
        <f t="shared" si="1112"/>
        <v/>
      </c>
      <c r="AE4145" s="7" t="str">
        <f t="shared" si="1112"/>
        <v/>
      </c>
      <c r="AF4145" s="7" t="str">
        <f t="shared" si="1112"/>
        <v/>
      </c>
      <c r="AG4145" s="7" t="str">
        <f t="shared" si="1112"/>
        <v/>
      </c>
      <c r="AH4145" s="7" t="str">
        <f t="shared" si="1112"/>
        <v/>
      </c>
      <c r="AI4145" s="7">
        <f t="shared" si="1112"/>
        <v>0</v>
      </c>
      <c r="AJ4145" s="69">
        <f t="shared" si="1125"/>
        <v>0</v>
      </c>
      <c r="AK4145" s="11" t="e">
        <f t="shared" si="1117"/>
        <v>#NUM!</v>
      </c>
    </row>
    <row r="4146" spans="1:37" hidden="1">
      <c r="A4146" s="8">
        <v>4143</v>
      </c>
      <c r="B4146" s="8"/>
      <c r="C4146">
        <f>②MSY管理基準値計算!C4146</f>
        <v>0.22126169362513393</v>
      </c>
      <c r="D4146" s="69">
        <f t="shared" si="1118"/>
        <v>6138</v>
      </c>
      <c r="E4146" s="5">
        <f>IF(①再生産関数フィット!$B$2="HS",$W$2*(T4146+SQRT($W$3^2+(($W$4^2))/4)-SQRT((T4146-$W$3)^2+(($W$4^2))/4)),IF(①再生産関数フィット!$B$2="BH",$W$2*T4146/(1+$W$3*T4146),$W$2*T4146*EXP(-$W$3*T4146)))</f>
        <v>1486.1767038516541</v>
      </c>
      <c r="F4146" s="5">
        <f t="shared" ca="1" si="1119"/>
        <v>462767.5993519472</v>
      </c>
      <c r="G4146" s="76">
        <f t="shared" si="1113"/>
        <v>1854.2282008858265</v>
      </c>
      <c r="H4146" s="77">
        <f t="shared" si="1124"/>
        <v>1094.3109359652447</v>
      </c>
      <c r="I4146" s="77">
        <f t="shared" si="1124"/>
        <v>419.10992353229517</v>
      </c>
      <c r="J4146" s="77" t="str">
        <f t="shared" si="1124"/>
        <v/>
      </c>
      <c r="K4146" s="77" t="str">
        <f t="shared" si="1124"/>
        <v/>
      </c>
      <c r="L4146" s="77" t="str">
        <f t="shared" si="1124"/>
        <v/>
      </c>
      <c r="M4146" s="77" t="str">
        <f t="shared" si="1124"/>
        <v/>
      </c>
      <c r="N4146" s="77" t="str">
        <f t="shared" si="1124"/>
        <v/>
      </c>
      <c r="O4146" s="77" t="str">
        <f t="shared" si="1124"/>
        <v/>
      </c>
      <c r="P4146" s="77" t="str">
        <f t="shared" si="1124"/>
        <v/>
      </c>
      <c r="Q4146" s="77" t="str">
        <f t="shared" si="1124"/>
        <v/>
      </c>
      <c r="R4146" s="98">
        <f t="shared" si="1122"/>
        <v>886.96870235383949</v>
      </c>
      <c r="S4146" s="74">
        <f t="shared" si="1114"/>
        <v>617043.61093884439</v>
      </c>
      <c r="T4146" s="72">
        <f t="shared" si="1115"/>
        <v>488158.9361051491</v>
      </c>
      <c r="U4146" s="7">
        <f t="shared" si="1121"/>
        <v>13.332694982624409</v>
      </c>
      <c r="V4146" s="7">
        <f t="shared" si="1121"/>
        <v>13.098396320550279</v>
      </c>
      <c r="W4146" s="69">
        <f t="shared" si="1116"/>
        <v>6138</v>
      </c>
      <c r="X4146" s="64">
        <f t="shared" si="1123"/>
        <v>0</v>
      </c>
      <c r="Y4146" s="7">
        <f t="shared" si="1123"/>
        <v>0</v>
      </c>
      <c r="Z4146" s="7">
        <f t="shared" si="1123"/>
        <v>0</v>
      </c>
      <c r="AA4146" s="7" t="str">
        <f t="shared" si="1123"/>
        <v/>
      </c>
      <c r="AB4146" s="7" t="str">
        <f t="shared" si="1123"/>
        <v/>
      </c>
      <c r="AC4146" s="7" t="str">
        <f t="shared" si="1123"/>
        <v/>
      </c>
      <c r="AD4146" s="7" t="str">
        <f t="shared" si="1112"/>
        <v/>
      </c>
      <c r="AE4146" s="7" t="str">
        <f t="shared" si="1112"/>
        <v/>
      </c>
      <c r="AF4146" s="7" t="str">
        <f t="shared" si="1112"/>
        <v/>
      </c>
      <c r="AG4146" s="7" t="str">
        <f t="shared" si="1112"/>
        <v/>
      </c>
      <c r="AH4146" s="7" t="str">
        <f t="shared" si="1112"/>
        <v/>
      </c>
      <c r="AI4146" s="7">
        <f t="shared" si="1112"/>
        <v>0</v>
      </c>
      <c r="AJ4146" s="69">
        <f t="shared" si="1125"/>
        <v>0</v>
      </c>
      <c r="AK4146" s="11" t="e">
        <f t="shared" si="1117"/>
        <v>#NUM!</v>
      </c>
    </row>
    <row r="4147" spans="1:37" hidden="1">
      <c r="A4147" s="8">
        <v>4144</v>
      </c>
      <c r="B4147" s="8"/>
      <c r="C4147">
        <f>②MSY管理基準値計算!C4147</f>
        <v>-0.27276037302178791</v>
      </c>
      <c r="D4147" s="69">
        <f t="shared" si="1118"/>
        <v>6139</v>
      </c>
      <c r="E4147" s="5">
        <f>IF(①再生産関数フィット!$B$2="HS",$W$2*(T4147+SQRT($W$3^2+(($W$4^2))/4)-SQRT((T4147-$W$3)^2+(($W$4^2))/4)),IF(①再生産関数フィット!$B$2="BH",$W$2*T4147/(1+$W$3*T4147),$W$2*T4147*EXP(-$W$3*T4147)))</f>
        <v>1486.1767038516541</v>
      </c>
      <c r="F4147" s="5">
        <f t="shared" ca="1" si="1119"/>
        <v>487350.82290716062</v>
      </c>
      <c r="G4147" s="76">
        <f t="shared" si="1113"/>
        <v>1131.3894493983653</v>
      </c>
      <c r="H4147" s="77">
        <f t="shared" si="1124"/>
        <v>1124.6462539410497</v>
      </c>
      <c r="I4147" s="77">
        <f t="shared" si="1124"/>
        <v>663.73313392174919</v>
      </c>
      <c r="J4147" s="77" t="str">
        <f t="shared" si="1124"/>
        <v/>
      </c>
      <c r="K4147" s="77" t="str">
        <f t="shared" si="1124"/>
        <v/>
      </c>
      <c r="L4147" s="77" t="str">
        <f t="shared" si="1124"/>
        <v/>
      </c>
      <c r="M4147" s="77" t="str">
        <f t="shared" si="1124"/>
        <v/>
      </c>
      <c r="N4147" s="77" t="str">
        <f t="shared" si="1124"/>
        <v/>
      </c>
      <c r="O4147" s="77" t="str">
        <f t="shared" si="1124"/>
        <v/>
      </c>
      <c r="P4147" s="77" t="str">
        <f t="shared" si="1124"/>
        <v/>
      </c>
      <c r="Q4147" s="77" t="str">
        <f t="shared" si="1124"/>
        <v/>
      </c>
      <c r="R4147" s="98">
        <f t="shared" si="1122"/>
        <v>792.17673059528693</v>
      </c>
      <c r="S4147" s="74">
        <f t="shared" si="1114"/>
        <v>611405.98179825093</v>
      </c>
      <c r="T4147" s="72">
        <f t="shared" si="1115"/>
        <v>509918.09112526383</v>
      </c>
      <c r="U4147" s="7">
        <f t="shared" si="1121"/>
        <v>13.323516472163092</v>
      </c>
      <c r="V4147" s="7">
        <f t="shared" si="1121"/>
        <v>13.142005386165305</v>
      </c>
      <c r="W4147" s="69">
        <f t="shared" si="1116"/>
        <v>6139</v>
      </c>
      <c r="X4147" s="64">
        <f t="shared" si="1123"/>
        <v>0</v>
      </c>
      <c r="Y4147" s="7">
        <f t="shared" si="1123"/>
        <v>0</v>
      </c>
      <c r="Z4147" s="7">
        <f t="shared" si="1123"/>
        <v>0</v>
      </c>
      <c r="AA4147" s="7" t="str">
        <f t="shared" si="1123"/>
        <v/>
      </c>
      <c r="AB4147" s="7" t="str">
        <f t="shared" si="1123"/>
        <v/>
      </c>
      <c r="AC4147" s="7" t="str">
        <f t="shared" si="1123"/>
        <v/>
      </c>
      <c r="AD4147" s="7" t="str">
        <f t="shared" si="1112"/>
        <v/>
      </c>
      <c r="AE4147" s="7" t="str">
        <f t="shared" si="1112"/>
        <v/>
      </c>
      <c r="AF4147" s="7" t="str">
        <f t="shared" si="1112"/>
        <v/>
      </c>
      <c r="AG4147" s="7" t="str">
        <f t="shared" si="1112"/>
        <v/>
      </c>
      <c r="AH4147" s="7" t="str">
        <f t="shared" si="1112"/>
        <v/>
      </c>
      <c r="AI4147" s="7">
        <f t="shared" si="1112"/>
        <v>0</v>
      </c>
      <c r="AJ4147" s="69">
        <f t="shared" si="1125"/>
        <v>0</v>
      </c>
      <c r="AK4147" s="11" t="e">
        <f t="shared" si="1117"/>
        <v>#NUM!</v>
      </c>
    </row>
    <row r="4148" spans="1:37" hidden="1">
      <c r="A4148" s="8">
        <v>4145</v>
      </c>
      <c r="B4148" s="8"/>
      <c r="C4148">
        <f>②MSY管理基準値計算!C4148</f>
        <v>-0.33714039735124296</v>
      </c>
      <c r="D4148" s="69">
        <f t="shared" si="1118"/>
        <v>6140</v>
      </c>
      <c r="E4148" s="5">
        <f>IF(①再生産関数フィット!$B$2="HS",$W$2*(T4148+SQRT($W$3^2+(($W$4^2))/4)-SQRT((T4148-$W$3)^2+(($W$4^2))/4)),IF(①再生産関数フィット!$B$2="BH",$W$2*T4148/(1+$W$3*T4148),$W$2*T4148*EXP(-$W$3*T4148)))</f>
        <v>1486.1767038516541</v>
      </c>
      <c r="F4148" s="5">
        <f t="shared" ca="1" si="1119"/>
        <v>494716.82737453631</v>
      </c>
      <c r="G4148" s="76">
        <f t="shared" si="1113"/>
        <v>1060.8457361498747</v>
      </c>
      <c r="H4148" s="77">
        <f t="shared" si="1124"/>
        <v>686.22238913550359</v>
      </c>
      <c r="I4148" s="77">
        <f t="shared" si="1124"/>
        <v>682.13243434620676</v>
      </c>
      <c r="J4148" s="77" t="str">
        <f t="shared" si="1124"/>
        <v/>
      </c>
      <c r="K4148" s="77" t="str">
        <f t="shared" si="1124"/>
        <v/>
      </c>
      <c r="L4148" s="77" t="str">
        <f t="shared" si="1124"/>
        <v/>
      </c>
      <c r="M4148" s="77" t="str">
        <f t="shared" si="1124"/>
        <v/>
      </c>
      <c r="N4148" s="77" t="str">
        <f t="shared" si="1124"/>
        <v/>
      </c>
      <c r="O4148" s="77" t="str">
        <f t="shared" si="1124"/>
        <v/>
      </c>
      <c r="P4148" s="77" t="str">
        <f t="shared" si="1124"/>
        <v/>
      </c>
      <c r="Q4148" s="77" t="str">
        <f t="shared" si="1124"/>
        <v/>
      </c>
      <c r="R4148" s="98">
        <f t="shared" si="1122"/>
        <v>883.05397060764869</v>
      </c>
      <c r="S4148" s="74">
        <f t="shared" si="1114"/>
        <v>603507.03709007939</v>
      </c>
      <c r="T4148" s="72">
        <f t="shared" si="1115"/>
        <v>526762.08818730921</v>
      </c>
      <c r="U4148" s="7">
        <f t="shared" si="1121"/>
        <v>13.310512979915833</v>
      </c>
      <c r="V4148" s="7">
        <f t="shared" si="1121"/>
        <v>13.174504280026394</v>
      </c>
      <c r="W4148" s="69">
        <f t="shared" si="1116"/>
        <v>6140</v>
      </c>
      <c r="X4148" s="64">
        <f t="shared" si="1123"/>
        <v>0</v>
      </c>
      <c r="Y4148" s="7">
        <f t="shared" si="1123"/>
        <v>0</v>
      </c>
      <c r="Z4148" s="7">
        <f t="shared" si="1123"/>
        <v>0</v>
      </c>
      <c r="AA4148" s="7" t="str">
        <f t="shared" si="1123"/>
        <v/>
      </c>
      <c r="AB4148" s="7" t="str">
        <f t="shared" si="1123"/>
        <v/>
      </c>
      <c r="AC4148" s="7" t="str">
        <f t="shared" si="1123"/>
        <v/>
      </c>
      <c r="AD4148" s="7" t="str">
        <f t="shared" si="1112"/>
        <v/>
      </c>
      <c r="AE4148" s="7" t="str">
        <f t="shared" si="1112"/>
        <v/>
      </c>
      <c r="AF4148" s="7" t="str">
        <f t="shared" si="1112"/>
        <v/>
      </c>
      <c r="AG4148" s="7" t="str">
        <f t="shared" si="1112"/>
        <v/>
      </c>
      <c r="AH4148" s="7" t="str">
        <f t="shared" si="1112"/>
        <v/>
      </c>
      <c r="AI4148" s="7">
        <f t="shared" si="1112"/>
        <v>0</v>
      </c>
      <c r="AJ4148" s="69">
        <f t="shared" si="1125"/>
        <v>0</v>
      </c>
      <c r="AK4148" s="11" t="e">
        <f t="shared" si="1117"/>
        <v>#NUM!</v>
      </c>
    </row>
    <row r="4149" spans="1:37" hidden="1">
      <c r="A4149" s="8">
        <v>4146</v>
      </c>
      <c r="B4149" s="8"/>
      <c r="C4149">
        <f>②MSY管理基準値計算!C4149</f>
        <v>0.20582842532563722</v>
      </c>
      <c r="D4149" s="69">
        <f t="shared" si="1118"/>
        <v>6141</v>
      </c>
      <c r="E4149" s="5">
        <f>IF(①再生産関数フィット!$B$2="HS",$W$2*(T4149+SQRT($W$3^2+(($W$4^2))/4)-SQRT((T4149-$W$3)^2+(($W$4^2))/4)),IF(①再生産関数フィット!$B$2="BH",$W$2*T4149/(1+$W$3*T4149),$W$2*T4149*EXP(-$W$3*T4149)))</f>
        <v>1486.176703851655</v>
      </c>
      <c r="F4149" s="5">
        <f t="shared" ca="1" si="1119"/>
        <v>488158.9361051491</v>
      </c>
      <c r="G4149" s="76">
        <f t="shared" si="1113"/>
        <v>1825.8310933098114</v>
      </c>
      <c r="H4149" s="77">
        <f t="shared" ref="H4149:Q4164" si="1126">IF(H$2&lt;&gt;"",G4148*EXP(-G$4-G$6*$S$6),"")</f>
        <v>643.43546420031771</v>
      </c>
      <c r="I4149" s="77">
        <f t="shared" si="1126"/>
        <v>416.21491839193646</v>
      </c>
      <c r="J4149" s="77" t="str">
        <f t="shared" si="1126"/>
        <v/>
      </c>
      <c r="K4149" s="77" t="str">
        <f t="shared" si="1126"/>
        <v/>
      </c>
      <c r="L4149" s="77" t="str">
        <f t="shared" si="1126"/>
        <v/>
      </c>
      <c r="M4149" s="77" t="str">
        <f t="shared" si="1126"/>
        <v/>
      </c>
      <c r="N4149" s="77" t="str">
        <f t="shared" si="1126"/>
        <v/>
      </c>
      <c r="O4149" s="77" t="str">
        <f t="shared" si="1126"/>
        <v/>
      </c>
      <c r="P4149" s="77" t="str">
        <f t="shared" si="1126"/>
        <v/>
      </c>
      <c r="Q4149" s="77" t="str">
        <f t="shared" si="1126"/>
        <v/>
      </c>
      <c r="R4149" s="98">
        <f t="shared" si="1122"/>
        <v>949.3335427699069</v>
      </c>
      <c r="S4149" s="74">
        <f t="shared" si="1114"/>
        <v>593852.96763513424</v>
      </c>
      <c r="T4149" s="72">
        <f t="shared" si="1115"/>
        <v>488647.95069272589</v>
      </c>
      <c r="U4149" s="7">
        <f t="shared" si="1121"/>
        <v>13.294387038470584</v>
      </c>
      <c r="V4149" s="7">
        <f t="shared" si="1121"/>
        <v>13.099397571944058</v>
      </c>
      <c r="W4149" s="69">
        <f t="shared" si="1116"/>
        <v>6141</v>
      </c>
      <c r="X4149" s="64">
        <f t="shared" si="1123"/>
        <v>0</v>
      </c>
      <c r="Y4149" s="7">
        <f t="shared" si="1123"/>
        <v>0</v>
      </c>
      <c r="Z4149" s="7">
        <f t="shared" si="1123"/>
        <v>0</v>
      </c>
      <c r="AA4149" s="7" t="str">
        <f t="shared" si="1123"/>
        <v/>
      </c>
      <c r="AB4149" s="7" t="str">
        <f t="shared" si="1123"/>
        <v/>
      </c>
      <c r="AC4149" s="7" t="str">
        <f t="shared" si="1123"/>
        <v/>
      </c>
      <c r="AD4149" s="7" t="str">
        <f t="shared" si="1112"/>
        <v/>
      </c>
      <c r="AE4149" s="7" t="str">
        <f t="shared" si="1112"/>
        <v/>
      </c>
      <c r="AF4149" s="7" t="str">
        <f t="shared" si="1112"/>
        <v/>
      </c>
      <c r="AG4149" s="7" t="str">
        <f t="shared" si="1112"/>
        <v/>
      </c>
      <c r="AH4149" s="7" t="str">
        <f t="shared" si="1112"/>
        <v/>
      </c>
      <c r="AI4149" s="7">
        <f t="shared" si="1112"/>
        <v>0</v>
      </c>
      <c r="AJ4149" s="69">
        <f t="shared" si="1125"/>
        <v>0</v>
      </c>
      <c r="AK4149" s="11" t="e">
        <f t="shared" si="1117"/>
        <v>#NUM!</v>
      </c>
    </row>
    <row r="4150" spans="1:37" hidden="1">
      <c r="A4150" s="8">
        <v>4147</v>
      </c>
      <c r="B4150" s="8"/>
      <c r="C4150">
        <f>②MSY管理基準値計算!C4150</f>
        <v>0.33388045110204534</v>
      </c>
      <c r="D4150" s="69">
        <f t="shared" si="1118"/>
        <v>6142</v>
      </c>
      <c r="E4150" s="5">
        <f>IF(①再生産関数フィット!$B$2="HS",$W$2*(T4150+SQRT($W$3^2+(($W$4^2))/4)-SQRT((T4150-$W$3)^2+(($W$4^2))/4)),IF(①再生産関数フィット!$B$2="BH",$W$2*T4150/(1+$W$3*T4150),$W$2*T4150*EXP(-$W$3*T4150)))</f>
        <v>1486.1767038516541</v>
      </c>
      <c r="F4150" s="5">
        <f t="shared" ca="1" si="1119"/>
        <v>509918.09112526383</v>
      </c>
      <c r="G4150" s="76">
        <f t="shared" si="1113"/>
        <v>2075.2617758155716</v>
      </c>
      <c r="H4150" s="77">
        <f t="shared" si="1126"/>
        <v>1107.4225375490387</v>
      </c>
      <c r="I4150" s="77">
        <f t="shared" si="1126"/>
        <v>390.26333658392321</v>
      </c>
      <c r="J4150" s="77" t="str">
        <f t="shared" si="1126"/>
        <v/>
      </c>
      <c r="K4150" s="77" t="str">
        <f t="shared" si="1126"/>
        <v/>
      </c>
      <c r="L4150" s="77" t="str">
        <f t="shared" si="1126"/>
        <v/>
      </c>
      <c r="M4150" s="77" t="str">
        <f t="shared" si="1126"/>
        <v/>
      </c>
      <c r="N4150" s="77" t="str">
        <f t="shared" si="1126"/>
        <v/>
      </c>
      <c r="O4150" s="77" t="str">
        <f t="shared" si="1126"/>
        <v/>
      </c>
      <c r="P4150" s="77" t="str">
        <f t="shared" si="1126"/>
        <v/>
      </c>
      <c r="Q4150" s="77" t="str">
        <f t="shared" si="1126"/>
        <v/>
      </c>
      <c r="R4150" s="98">
        <f t="shared" si="1122"/>
        <v>828.2470090180642</v>
      </c>
      <c r="S4150" s="74">
        <f t="shared" si="1114"/>
        <v>598247.15562869352</v>
      </c>
      <c r="T4150" s="72">
        <f t="shared" si="1115"/>
        <v>459865.55771861866</v>
      </c>
      <c r="U4150" s="7">
        <f t="shared" si="1121"/>
        <v>13.301759251273221</v>
      </c>
      <c r="V4150" s="7">
        <f t="shared" si="1121"/>
        <v>13.038689459918206</v>
      </c>
      <c r="W4150" s="69">
        <f t="shared" si="1116"/>
        <v>6142</v>
      </c>
      <c r="X4150" s="64">
        <f t="shared" si="1123"/>
        <v>0</v>
      </c>
      <c r="Y4150" s="7">
        <f t="shared" si="1123"/>
        <v>0</v>
      </c>
      <c r="Z4150" s="7">
        <f t="shared" si="1123"/>
        <v>0</v>
      </c>
      <c r="AA4150" s="7" t="str">
        <f t="shared" si="1123"/>
        <v/>
      </c>
      <c r="AB4150" s="7" t="str">
        <f t="shared" si="1123"/>
        <v/>
      </c>
      <c r="AC4150" s="7" t="str">
        <f t="shared" si="1123"/>
        <v/>
      </c>
      <c r="AD4150" s="7" t="str">
        <f t="shared" si="1112"/>
        <v/>
      </c>
      <c r="AE4150" s="7" t="str">
        <f t="shared" si="1112"/>
        <v/>
      </c>
      <c r="AF4150" s="7" t="str">
        <f t="shared" si="1112"/>
        <v/>
      </c>
      <c r="AG4150" s="7" t="str">
        <f t="shared" si="1112"/>
        <v/>
      </c>
      <c r="AH4150" s="7" t="str">
        <f t="shared" si="1112"/>
        <v/>
      </c>
      <c r="AI4150" s="7">
        <f t="shared" si="1112"/>
        <v>0</v>
      </c>
      <c r="AJ4150" s="69">
        <f t="shared" si="1125"/>
        <v>0</v>
      </c>
      <c r="AK4150" s="11" t="e">
        <f t="shared" si="1117"/>
        <v>#NUM!</v>
      </c>
    </row>
    <row r="4151" spans="1:37" hidden="1">
      <c r="A4151" s="8">
        <v>4148</v>
      </c>
      <c r="B4151" s="8"/>
      <c r="C4151">
        <f>②MSY管理基準値計算!C4151</f>
        <v>-0.56970451741291406</v>
      </c>
      <c r="D4151" s="69">
        <f t="shared" si="1118"/>
        <v>6143</v>
      </c>
      <c r="E4151" s="5">
        <f>IF(①再生産関数フィット!$B$2="HS",$W$2*(T4151+SQRT($W$3^2+(($W$4^2))/4)-SQRT((T4151-$W$3)^2+(($W$4^2))/4)),IF(①再生産関数フィット!$B$2="BH",$W$2*T4151/(1+$W$3*T4151),$W$2*T4151*EXP(-$W$3*T4151)))</f>
        <v>1486.176703851655</v>
      </c>
      <c r="F4151" s="5">
        <f t="shared" ca="1" si="1119"/>
        <v>526762.08818730921</v>
      </c>
      <c r="G4151" s="76">
        <f t="shared" si="1113"/>
        <v>840.71911359147452</v>
      </c>
      <c r="H4151" s="77">
        <f t="shared" si="1126"/>
        <v>1258.7098939618297</v>
      </c>
      <c r="I4151" s="77">
        <f t="shared" si="1126"/>
        <v>671.68572228025698</v>
      </c>
      <c r="J4151" s="77" t="str">
        <f t="shared" si="1126"/>
        <v/>
      </c>
      <c r="K4151" s="77" t="str">
        <f t="shared" si="1126"/>
        <v/>
      </c>
      <c r="L4151" s="77" t="str">
        <f t="shared" si="1126"/>
        <v/>
      </c>
      <c r="M4151" s="77" t="str">
        <f t="shared" si="1126"/>
        <v/>
      </c>
      <c r="N4151" s="77" t="str">
        <f t="shared" si="1126"/>
        <v/>
      </c>
      <c r="O4151" s="77" t="str">
        <f t="shared" si="1126"/>
        <v/>
      </c>
      <c r="P4151" s="77" t="str">
        <f t="shared" si="1126"/>
        <v/>
      </c>
      <c r="Q4151" s="77" t="str">
        <f t="shared" si="1126"/>
        <v/>
      </c>
      <c r="R4151" s="98">
        <f t="shared" si="1122"/>
        <v>739.06388378464237</v>
      </c>
      <c r="S4151" s="74">
        <f t="shared" si="1114"/>
        <v>594831.74590246519</v>
      </c>
      <c r="T4151" s="72">
        <f t="shared" si="1115"/>
        <v>498267.48666071467</v>
      </c>
      <c r="U4151" s="7">
        <f t="shared" si="1121"/>
        <v>13.296033864542109</v>
      </c>
      <c r="V4151" s="7">
        <f t="shared" si="1121"/>
        <v>13.118892333617168</v>
      </c>
      <c r="W4151" s="69">
        <f t="shared" si="1116"/>
        <v>6143</v>
      </c>
      <c r="X4151" s="64">
        <f t="shared" si="1123"/>
        <v>0</v>
      </c>
      <c r="Y4151" s="7">
        <f t="shared" si="1123"/>
        <v>0</v>
      </c>
      <c r="Z4151" s="7">
        <f t="shared" si="1123"/>
        <v>0</v>
      </c>
      <c r="AA4151" s="7" t="str">
        <f t="shared" si="1123"/>
        <v/>
      </c>
      <c r="AB4151" s="7" t="str">
        <f t="shared" si="1123"/>
        <v/>
      </c>
      <c r="AC4151" s="7" t="str">
        <f t="shared" si="1123"/>
        <v/>
      </c>
      <c r="AD4151" s="7" t="str">
        <f t="shared" si="1112"/>
        <v/>
      </c>
      <c r="AE4151" s="7" t="str">
        <f t="shared" si="1112"/>
        <v/>
      </c>
      <c r="AF4151" s="7" t="str">
        <f t="shared" si="1112"/>
        <v/>
      </c>
      <c r="AG4151" s="7" t="str">
        <f t="shared" si="1112"/>
        <v/>
      </c>
      <c r="AH4151" s="7" t="str">
        <f t="shared" si="1112"/>
        <v/>
      </c>
      <c r="AI4151" s="7">
        <f t="shared" si="1112"/>
        <v>0</v>
      </c>
      <c r="AJ4151" s="69">
        <f t="shared" si="1125"/>
        <v>0</v>
      </c>
      <c r="AK4151" s="11" t="e">
        <f t="shared" si="1117"/>
        <v>#NUM!</v>
      </c>
    </row>
    <row r="4152" spans="1:37" hidden="1">
      <c r="A4152" s="8">
        <v>4149</v>
      </c>
      <c r="B4152" s="8"/>
      <c r="C4152">
        <f>②MSY管理基準値計算!C4152</f>
        <v>-0.13275766633836861</v>
      </c>
      <c r="D4152" s="69">
        <f t="shared" si="1118"/>
        <v>6144</v>
      </c>
      <c r="E4152" s="5">
        <f>IF(①再生産関数フィット!$B$2="HS",$W$2*(T4152+SQRT($W$3^2+(($W$4^2))/4)-SQRT((T4152-$W$3)^2+(($W$4^2))/4)),IF(①再生産関数フィット!$B$2="BH",$W$2*T4152/(1+$W$3*T4152),$W$2*T4152*EXP(-$W$3*T4152)))</f>
        <v>1486.1767038516541</v>
      </c>
      <c r="F4152" s="5">
        <f t="shared" ca="1" si="1119"/>
        <v>488647.95069272589</v>
      </c>
      <c r="G4152" s="76">
        <f t="shared" si="1113"/>
        <v>1301.4111624496923</v>
      </c>
      <c r="H4152" s="77">
        <f t="shared" si="1126"/>
        <v>509.92191859965743</v>
      </c>
      <c r="I4152" s="77">
        <f t="shared" si="1126"/>
        <v>763.44614237148744</v>
      </c>
      <c r="J4152" s="77" t="str">
        <f t="shared" si="1126"/>
        <v/>
      </c>
      <c r="K4152" s="77" t="str">
        <f t="shared" si="1126"/>
        <v/>
      </c>
      <c r="L4152" s="77" t="str">
        <f t="shared" si="1126"/>
        <v/>
      </c>
      <c r="M4152" s="77" t="str">
        <f t="shared" si="1126"/>
        <v/>
      </c>
      <c r="N4152" s="77" t="str">
        <f t="shared" si="1126"/>
        <v/>
      </c>
      <c r="O4152" s="77" t="str">
        <f t="shared" si="1126"/>
        <v/>
      </c>
      <c r="P4152" s="77" t="str">
        <f t="shared" si="1126"/>
        <v/>
      </c>
      <c r="Q4152" s="77" t="str">
        <f t="shared" si="1126"/>
        <v/>
      </c>
      <c r="R4152" s="98">
        <f t="shared" si="1122"/>
        <v>855.66288925588105</v>
      </c>
      <c r="S4152" s="74">
        <f t="shared" si="1114"/>
        <v>603793.1490206304</v>
      </c>
      <c r="T4152" s="72">
        <f t="shared" si="1115"/>
        <v>526240.60659265984</v>
      </c>
      <c r="U4152" s="7">
        <f t="shared" si="1121"/>
        <v>13.31098694975233</v>
      </c>
      <c r="V4152" s="7">
        <f t="shared" si="1121"/>
        <v>13.17351381411426</v>
      </c>
      <c r="W4152" s="69">
        <f t="shared" si="1116"/>
        <v>6144</v>
      </c>
      <c r="X4152" s="64">
        <f t="shared" si="1123"/>
        <v>0</v>
      </c>
      <c r="Y4152" s="7">
        <f t="shared" si="1123"/>
        <v>0</v>
      </c>
      <c r="Z4152" s="7">
        <f t="shared" si="1123"/>
        <v>0</v>
      </c>
      <c r="AA4152" s="7" t="str">
        <f t="shared" si="1123"/>
        <v/>
      </c>
      <c r="AB4152" s="7" t="str">
        <f t="shared" si="1123"/>
        <v/>
      </c>
      <c r="AC4152" s="7" t="str">
        <f t="shared" si="1123"/>
        <v/>
      </c>
      <c r="AD4152" s="7" t="str">
        <f t="shared" si="1112"/>
        <v/>
      </c>
      <c r="AE4152" s="7" t="str">
        <f t="shared" si="1112"/>
        <v/>
      </c>
      <c r="AF4152" s="7" t="str">
        <f t="shared" si="1112"/>
        <v/>
      </c>
      <c r="AG4152" s="7" t="str">
        <f t="shared" si="1112"/>
        <v/>
      </c>
      <c r="AH4152" s="7" t="str">
        <f t="shared" si="1112"/>
        <v/>
      </c>
      <c r="AI4152" s="7">
        <f t="shared" si="1112"/>
        <v>0</v>
      </c>
      <c r="AJ4152" s="69">
        <f t="shared" si="1125"/>
        <v>0</v>
      </c>
      <c r="AK4152" s="11" t="e">
        <f t="shared" si="1117"/>
        <v>#NUM!</v>
      </c>
    </row>
    <row r="4153" spans="1:37" hidden="1">
      <c r="A4153" s="8">
        <v>4150</v>
      </c>
      <c r="B4153" s="8"/>
      <c r="C4153">
        <f>②MSY管理基準値計算!C4153</f>
        <v>-0.18388902888191755</v>
      </c>
      <c r="D4153" s="69">
        <f t="shared" si="1118"/>
        <v>6145</v>
      </c>
      <c r="E4153" s="5">
        <f>IF(①再生産関数フィット!$B$2="HS",$W$2*(T4153+SQRT($W$3^2+(($W$4^2))/4)-SQRT((T4153-$W$3)^2+(($W$4^2))/4)),IF(①再生産関数フィット!$B$2="BH",$W$2*T4153/(1+$W$3*T4153),$W$2*T4153*EXP(-$W$3*T4153)))</f>
        <v>1486.1767038516541</v>
      </c>
      <c r="F4153" s="5">
        <f t="shared" ca="1" si="1119"/>
        <v>459865.55771861866</v>
      </c>
      <c r="G4153" s="76">
        <f t="shared" si="1113"/>
        <v>1236.5408234515678</v>
      </c>
      <c r="H4153" s="77">
        <f t="shared" si="1126"/>
        <v>789.34577091799702</v>
      </c>
      <c r="I4153" s="77">
        <f t="shared" si="1126"/>
        <v>309.28327769018199</v>
      </c>
      <c r="J4153" s="77" t="str">
        <f t="shared" si="1126"/>
        <v/>
      </c>
      <c r="K4153" s="77" t="str">
        <f t="shared" si="1126"/>
        <v/>
      </c>
      <c r="L4153" s="77" t="str">
        <f t="shared" si="1126"/>
        <v/>
      </c>
      <c r="M4153" s="77" t="str">
        <f t="shared" si="1126"/>
        <v/>
      </c>
      <c r="N4153" s="77" t="str">
        <f t="shared" si="1126"/>
        <v/>
      </c>
      <c r="O4153" s="77" t="str">
        <f t="shared" si="1126"/>
        <v/>
      </c>
      <c r="P4153" s="77" t="str">
        <f t="shared" si="1126"/>
        <v/>
      </c>
      <c r="Q4153" s="77" t="str">
        <f t="shared" si="1126"/>
        <v/>
      </c>
      <c r="R4153" s="98">
        <f t="shared" si="1122"/>
        <v>982.03926909963093</v>
      </c>
      <c r="S4153" s="74">
        <f t="shared" si="1114"/>
        <v>572706.28615646402</v>
      </c>
      <c r="T4153" s="72">
        <f t="shared" si="1115"/>
        <v>483777.36467250146</v>
      </c>
      <c r="U4153" s="7">
        <f t="shared" si="1121"/>
        <v>13.258128274673139</v>
      </c>
      <c r="V4153" s="7">
        <f t="shared" si="1121"/>
        <v>13.089380089524683</v>
      </c>
      <c r="W4153" s="69">
        <f t="shared" si="1116"/>
        <v>6145</v>
      </c>
      <c r="X4153" s="64">
        <f t="shared" si="1123"/>
        <v>0</v>
      </c>
      <c r="Y4153" s="7">
        <f t="shared" si="1123"/>
        <v>0</v>
      </c>
      <c r="Z4153" s="7">
        <f t="shared" si="1123"/>
        <v>0</v>
      </c>
      <c r="AA4153" s="7" t="str">
        <f t="shared" si="1123"/>
        <v/>
      </c>
      <c r="AB4153" s="7" t="str">
        <f t="shared" si="1123"/>
        <v/>
      </c>
      <c r="AC4153" s="7" t="str">
        <f t="shared" si="1123"/>
        <v/>
      </c>
      <c r="AD4153" s="7" t="str">
        <f t="shared" si="1112"/>
        <v/>
      </c>
      <c r="AE4153" s="7" t="str">
        <f t="shared" si="1112"/>
        <v/>
      </c>
      <c r="AF4153" s="7" t="str">
        <f t="shared" si="1112"/>
        <v/>
      </c>
      <c r="AG4153" s="7" t="str">
        <f t="shared" si="1112"/>
        <v/>
      </c>
      <c r="AH4153" s="7" t="str">
        <f t="shared" si="1112"/>
        <v/>
      </c>
      <c r="AI4153" s="7">
        <f t="shared" si="1112"/>
        <v>0</v>
      </c>
      <c r="AJ4153" s="69">
        <f t="shared" si="1125"/>
        <v>0</v>
      </c>
      <c r="AK4153" s="11" t="e">
        <f t="shared" si="1117"/>
        <v>#NUM!</v>
      </c>
    </row>
    <row r="4154" spans="1:37" hidden="1">
      <c r="A4154" s="8">
        <v>4151</v>
      </c>
      <c r="B4154" s="8"/>
      <c r="C4154">
        <f>②MSY管理基準値計算!C4154</f>
        <v>-0.11493480752257769</v>
      </c>
      <c r="D4154" s="69">
        <f t="shared" si="1118"/>
        <v>6146</v>
      </c>
      <c r="E4154" s="5">
        <f>IF(①再生産関数フィット!$B$2="HS",$W$2*(T4154+SQRT($W$3^2+(($W$4^2))/4)-SQRT((T4154-$W$3)^2+(($W$4^2))/4)),IF(①再生産関数フィット!$B$2="BH",$W$2*T4154/(1+$W$3*T4154),$W$2*T4154*EXP(-$W$3*T4154)))</f>
        <v>1486.1767038516541</v>
      </c>
      <c r="F4154" s="5">
        <f t="shared" ca="1" si="1119"/>
        <v>498267.48666071467</v>
      </c>
      <c r="G4154" s="76">
        <f t="shared" si="1113"/>
        <v>1324.8139627655632</v>
      </c>
      <c r="H4154" s="77">
        <f t="shared" si="1126"/>
        <v>749.99992140968243</v>
      </c>
      <c r="I4154" s="77">
        <f t="shared" si="1126"/>
        <v>478.76241117626995</v>
      </c>
      <c r="J4154" s="77" t="str">
        <f t="shared" si="1126"/>
        <v/>
      </c>
      <c r="K4154" s="77" t="str">
        <f t="shared" si="1126"/>
        <v/>
      </c>
      <c r="L4154" s="77" t="str">
        <f t="shared" si="1126"/>
        <v/>
      </c>
      <c r="M4154" s="77" t="str">
        <f t="shared" si="1126"/>
        <v/>
      </c>
      <c r="N4154" s="77" t="str">
        <f t="shared" si="1126"/>
        <v/>
      </c>
      <c r="O4154" s="77" t="str">
        <f t="shared" si="1126"/>
        <v/>
      </c>
      <c r="P4154" s="77" t="str">
        <f t="shared" si="1126"/>
        <v/>
      </c>
      <c r="Q4154" s="77" t="str">
        <f t="shared" si="1126"/>
        <v/>
      </c>
      <c r="R4154" s="98">
        <f t="shared" si="1122"/>
        <v>783.22671620622316</v>
      </c>
      <c r="S4154" s="74">
        <f t="shared" si="1114"/>
        <v>535734.05738049769</v>
      </c>
      <c r="T4154" s="72">
        <f t="shared" si="1115"/>
        <v>445241.50279939105</v>
      </c>
      <c r="U4154" s="7">
        <f t="shared" si="1121"/>
        <v>13.191393155320492</v>
      </c>
      <c r="V4154" s="7">
        <f t="shared" si="1121"/>
        <v>13.006372116858387</v>
      </c>
      <c r="W4154" s="69">
        <f t="shared" si="1116"/>
        <v>6146</v>
      </c>
      <c r="X4154" s="64">
        <f t="shared" si="1123"/>
        <v>0</v>
      </c>
      <c r="Y4154" s="7">
        <f t="shared" si="1123"/>
        <v>0</v>
      </c>
      <c r="Z4154" s="7">
        <f t="shared" si="1123"/>
        <v>0</v>
      </c>
      <c r="AA4154" s="7" t="str">
        <f t="shared" si="1123"/>
        <v/>
      </c>
      <c r="AB4154" s="7" t="str">
        <f t="shared" si="1123"/>
        <v/>
      </c>
      <c r="AC4154" s="7" t="str">
        <f t="shared" si="1123"/>
        <v/>
      </c>
      <c r="AD4154" s="7" t="str">
        <f t="shared" si="1112"/>
        <v/>
      </c>
      <c r="AE4154" s="7" t="str">
        <f t="shared" si="1112"/>
        <v/>
      </c>
      <c r="AF4154" s="7" t="str">
        <f t="shared" si="1112"/>
        <v/>
      </c>
      <c r="AG4154" s="7" t="str">
        <f t="shared" si="1112"/>
        <v/>
      </c>
      <c r="AH4154" s="7" t="str">
        <f t="shared" si="1112"/>
        <v/>
      </c>
      <c r="AI4154" s="7">
        <f t="shared" si="1112"/>
        <v>0</v>
      </c>
      <c r="AJ4154" s="69">
        <f t="shared" si="1125"/>
        <v>0</v>
      </c>
      <c r="AK4154" s="11" t="e">
        <f t="shared" si="1117"/>
        <v>#NUM!</v>
      </c>
    </row>
    <row r="4155" spans="1:37" hidden="1">
      <c r="A4155" s="8">
        <v>4152</v>
      </c>
      <c r="B4155" s="8"/>
      <c r="C4155">
        <f>②MSY管理基準値計算!C4155</f>
        <v>0.27439162146828933</v>
      </c>
      <c r="D4155" s="69">
        <f t="shared" si="1118"/>
        <v>6147</v>
      </c>
      <c r="E4155" s="5">
        <f>IF(①再生産関数フィット!$B$2="HS",$W$2*(T4155+SQRT($W$3^2+(($W$4^2))/4)-SQRT((T4155-$W$3)^2+(($W$4^2))/4)),IF(①再生産関数フィット!$B$2="BH",$W$2*T4155/(1+$W$3*T4155),$W$2*T4155*EXP(-$W$3*T4155)))</f>
        <v>1486.1767038516541</v>
      </c>
      <c r="F4155" s="5">
        <f t="shared" ca="1" si="1119"/>
        <v>526240.60659265984</v>
      </c>
      <c r="G4155" s="76">
        <f t="shared" si="1113"/>
        <v>1955.4072291699815</v>
      </c>
      <c r="H4155" s="77">
        <f t="shared" si="1126"/>
        <v>803.54028683270531</v>
      </c>
      <c r="I4155" s="77">
        <f t="shared" si="1126"/>
        <v>454.89794711703792</v>
      </c>
      <c r="J4155" s="77" t="str">
        <f t="shared" si="1126"/>
        <v/>
      </c>
      <c r="K4155" s="77" t="str">
        <f t="shared" si="1126"/>
        <v/>
      </c>
      <c r="L4155" s="77" t="str">
        <f t="shared" si="1126"/>
        <v/>
      </c>
      <c r="M4155" s="77" t="str">
        <f t="shared" si="1126"/>
        <v/>
      </c>
      <c r="N4155" s="77" t="str">
        <f t="shared" si="1126"/>
        <v/>
      </c>
      <c r="O4155" s="77" t="str">
        <f t="shared" si="1126"/>
        <v/>
      </c>
      <c r="P4155" s="77" t="str">
        <f t="shared" si="1126"/>
        <v/>
      </c>
      <c r="Q4155" s="77" t="str">
        <f t="shared" si="1126"/>
        <v/>
      </c>
      <c r="R4155" s="98">
        <f t="shared" si="1122"/>
        <v>765.4350979814742</v>
      </c>
      <c r="S4155" s="74">
        <f t="shared" si="1114"/>
        <v>554062.18291994871</v>
      </c>
      <c r="T4155" s="72">
        <f t="shared" si="1115"/>
        <v>435668.87941151421</v>
      </c>
      <c r="U4155" s="7">
        <f t="shared" si="1121"/>
        <v>13.2250322029684</v>
      </c>
      <c r="V4155" s="7">
        <f t="shared" si="1121"/>
        <v>12.984637782911228</v>
      </c>
      <c r="W4155" s="69">
        <f t="shared" si="1116"/>
        <v>6147</v>
      </c>
      <c r="X4155" s="64">
        <f t="shared" si="1123"/>
        <v>0</v>
      </c>
      <c r="Y4155" s="7">
        <f t="shared" si="1123"/>
        <v>0</v>
      </c>
      <c r="Z4155" s="7">
        <f t="shared" si="1123"/>
        <v>0</v>
      </c>
      <c r="AA4155" s="7" t="str">
        <f t="shared" si="1123"/>
        <v/>
      </c>
      <c r="AB4155" s="7" t="str">
        <f t="shared" si="1123"/>
        <v/>
      </c>
      <c r="AC4155" s="7" t="str">
        <f t="shared" si="1123"/>
        <v/>
      </c>
      <c r="AD4155" s="7" t="str">
        <f t="shared" si="1112"/>
        <v/>
      </c>
      <c r="AE4155" s="7" t="str">
        <f t="shared" si="1112"/>
        <v/>
      </c>
      <c r="AF4155" s="7" t="str">
        <f t="shared" si="1112"/>
        <v/>
      </c>
      <c r="AG4155" s="7" t="str">
        <f t="shared" si="1112"/>
        <v/>
      </c>
      <c r="AH4155" s="7" t="str">
        <f t="shared" si="1112"/>
        <v/>
      </c>
      <c r="AI4155" s="7">
        <f t="shared" si="1112"/>
        <v>0</v>
      </c>
      <c r="AJ4155" s="69">
        <f t="shared" si="1125"/>
        <v>0</v>
      </c>
      <c r="AK4155" s="11" t="e">
        <f t="shared" si="1117"/>
        <v>#NUM!</v>
      </c>
    </row>
    <row r="4156" spans="1:37" hidden="1">
      <c r="A4156" s="8">
        <v>4153</v>
      </c>
      <c r="B4156" s="8"/>
      <c r="C4156">
        <f>②MSY管理基準値計算!C4156</f>
        <v>-0.13288411546840689</v>
      </c>
      <c r="D4156" s="69">
        <f t="shared" si="1118"/>
        <v>6148</v>
      </c>
      <c r="E4156" s="5">
        <f>IF(①再生産関数フィット!$B$2="HS",$W$2*(T4156+SQRT($W$3^2+(($W$4^2))/4)-SQRT((T4156-$W$3)^2+(($W$4^2))/4)),IF(①再生産関数フィット!$B$2="BH",$W$2*T4156/(1+$W$3*T4156),$W$2*T4156*EXP(-$W$3*T4156)))</f>
        <v>1486.1767038516541</v>
      </c>
      <c r="F4156" s="5">
        <f t="shared" ca="1" si="1119"/>
        <v>483777.36467250146</v>
      </c>
      <c r="G4156" s="76">
        <f t="shared" si="1113"/>
        <v>1301.2466105443195</v>
      </c>
      <c r="H4156" s="77">
        <f t="shared" si="1126"/>
        <v>1186.0144367153214</v>
      </c>
      <c r="I4156" s="77">
        <f t="shared" si="1126"/>
        <v>487.37182027831943</v>
      </c>
      <c r="J4156" s="77" t="str">
        <f t="shared" si="1126"/>
        <v/>
      </c>
      <c r="K4156" s="77" t="str">
        <f t="shared" si="1126"/>
        <v/>
      </c>
      <c r="L4156" s="77" t="str">
        <f t="shared" si="1126"/>
        <v/>
      </c>
      <c r="M4156" s="77" t="str">
        <f t="shared" si="1126"/>
        <v/>
      </c>
      <c r="N4156" s="77" t="str">
        <f t="shared" si="1126"/>
        <v/>
      </c>
      <c r="O4156" s="77" t="str">
        <f t="shared" si="1126"/>
        <v/>
      </c>
      <c r="P4156" s="77" t="str">
        <f t="shared" si="1126"/>
        <v/>
      </c>
      <c r="Q4156" s="77" t="str">
        <f t="shared" si="1126"/>
        <v/>
      </c>
      <c r="R4156" s="98">
        <f t="shared" si="1122"/>
        <v>740.16940691272748</v>
      </c>
      <c r="S4156" s="74">
        <f t="shared" si="1114"/>
        <v>564011.20138415485</v>
      </c>
      <c r="T4156" s="72">
        <f t="shared" si="1115"/>
        <v>452660.61512661597</v>
      </c>
      <c r="U4156" s="7">
        <f t="shared" si="1121"/>
        <v>13.24282939089318</v>
      </c>
      <c r="V4156" s="7">
        <f t="shared" si="1121"/>
        <v>13.022897929698129</v>
      </c>
      <c r="W4156" s="69">
        <f t="shared" si="1116"/>
        <v>6148</v>
      </c>
      <c r="X4156" s="64">
        <f t="shared" si="1123"/>
        <v>0</v>
      </c>
      <c r="Y4156" s="7">
        <f t="shared" si="1123"/>
        <v>0</v>
      </c>
      <c r="Z4156" s="7">
        <f t="shared" si="1123"/>
        <v>0</v>
      </c>
      <c r="AA4156" s="7" t="str">
        <f t="shared" si="1123"/>
        <v/>
      </c>
      <c r="AB4156" s="7" t="str">
        <f t="shared" si="1123"/>
        <v/>
      </c>
      <c r="AC4156" s="7" t="str">
        <f t="shared" si="1123"/>
        <v/>
      </c>
      <c r="AD4156" s="7" t="str">
        <f t="shared" si="1112"/>
        <v/>
      </c>
      <c r="AE4156" s="7" t="str">
        <f t="shared" si="1112"/>
        <v/>
      </c>
      <c r="AF4156" s="7" t="str">
        <f t="shared" si="1112"/>
        <v/>
      </c>
      <c r="AG4156" s="7" t="str">
        <f t="shared" si="1112"/>
        <v/>
      </c>
      <c r="AH4156" s="7" t="str">
        <f t="shared" si="1112"/>
        <v/>
      </c>
      <c r="AI4156" s="7">
        <f t="shared" si="1112"/>
        <v>0</v>
      </c>
      <c r="AJ4156" s="69">
        <f t="shared" si="1125"/>
        <v>0</v>
      </c>
      <c r="AK4156" s="11" t="e">
        <f t="shared" si="1117"/>
        <v>#NUM!</v>
      </c>
    </row>
    <row r="4157" spans="1:37" hidden="1">
      <c r="A4157" s="8">
        <v>4154</v>
      </c>
      <c r="B4157" s="8"/>
      <c r="C4157">
        <f>②MSY管理基準値計算!C4157</f>
        <v>-1.760111604768911E-2</v>
      </c>
      <c r="D4157" s="69">
        <f t="shared" si="1118"/>
        <v>6149</v>
      </c>
      <c r="E4157" s="5">
        <f>IF(①再生産関数フィット!$B$2="HS",$W$2*(T4157+SQRT($W$3^2+(($W$4^2))/4)-SQRT((T4157-$W$3)^2+(($W$4^2))/4)),IF(①再生産関数フィット!$B$2="BH",$W$2*T4157/(1+$W$3*T4157),$W$2*T4157*EXP(-$W$3*T4157)))</f>
        <v>1486.1767038516541</v>
      </c>
      <c r="F4157" s="5">
        <f t="shared" ca="1" si="1119"/>
        <v>445241.50279939105</v>
      </c>
      <c r="G4157" s="76">
        <f t="shared" si="1113"/>
        <v>1460.2471987424249</v>
      </c>
      <c r="H4157" s="77">
        <f t="shared" si="1126"/>
        <v>789.24596514227426</v>
      </c>
      <c r="I4157" s="77">
        <f t="shared" si="1126"/>
        <v>719.35411872965119</v>
      </c>
      <c r="J4157" s="77" t="str">
        <f t="shared" si="1126"/>
        <v/>
      </c>
      <c r="K4157" s="77" t="str">
        <f t="shared" si="1126"/>
        <v/>
      </c>
      <c r="L4157" s="77" t="str">
        <f t="shared" si="1126"/>
        <v/>
      </c>
      <c r="M4157" s="77" t="str">
        <f t="shared" si="1126"/>
        <v/>
      </c>
      <c r="N4157" s="77" t="str">
        <f t="shared" si="1126"/>
        <v/>
      </c>
      <c r="O4157" s="77" t="str">
        <f t="shared" si="1126"/>
        <v/>
      </c>
      <c r="P4157" s="77" t="str">
        <f t="shared" si="1126"/>
        <v/>
      </c>
      <c r="Q4157" s="77" t="str">
        <f t="shared" si="1126"/>
        <v/>
      </c>
      <c r="R4157" s="98">
        <f t="shared" si="1122"/>
        <v>744.5413903526412</v>
      </c>
      <c r="S4157" s="74">
        <f t="shared" si="1114"/>
        <v>585711.66010574787</v>
      </c>
      <c r="T4157" s="72">
        <f t="shared" si="1115"/>
        <v>487839.47389893711</v>
      </c>
      <c r="U4157" s="7">
        <f t="shared" si="1121"/>
        <v>13.280582899862891</v>
      </c>
      <c r="V4157" s="7">
        <f t="shared" si="1121"/>
        <v>13.097741683791968</v>
      </c>
      <c r="W4157" s="69">
        <f t="shared" si="1116"/>
        <v>6149</v>
      </c>
      <c r="X4157" s="64">
        <f t="shared" si="1123"/>
        <v>0</v>
      </c>
      <c r="Y4157" s="7">
        <f t="shared" si="1123"/>
        <v>0</v>
      </c>
      <c r="Z4157" s="7">
        <f t="shared" si="1123"/>
        <v>0</v>
      </c>
      <c r="AA4157" s="7" t="str">
        <f t="shared" si="1123"/>
        <v/>
      </c>
      <c r="AB4157" s="7" t="str">
        <f t="shared" si="1123"/>
        <v/>
      </c>
      <c r="AC4157" s="7" t="str">
        <f t="shared" si="1123"/>
        <v/>
      </c>
      <c r="AD4157" s="7" t="str">
        <f t="shared" si="1112"/>
        <v/>
      </c>
      <c r="AE4157" s="7" t="str">
        <f t="shared" si="1112"/>
        <v/>
      </c>
      <c r="AF4157" s="7" t="str">
        <f t="shared" si="1112"/>
        <v/>
      </c>
      <c r="AG4157" s="7" t="str">
        <f t="shared" si="1112"/>
        <v/>
      </c>
      <c r="AH4157" s="7" t="str">
        <f t="shared" si="1112"/>
        <v/>
      </c>
      <c r="AI4157" s="7">
        <f t="shared" si="1112"/>
        <v>0</v>
      </c>
      <c r="AJ4157" s="69">
        <f t="shared" si="1125"/>
        <v>0</v>
      </c>
      <c r="AK4157" s="11" t="e">
        <f t="shared" si="1117"/>
        <v>#NUM!</v>
      </c>
    </row>
    <row r="4158" spans="1:37" hidden="1">
      <c r="A4158" s="8">
        <v>4155</v>
      </c>
      <c r="B4158" s="8"/>
      <c r="C4158">
        <f>②MSY管理基準値計算!C4158</f>
        <v>-0.20100283670691516</v>
      </c>
      <c r="D4158" s="69">
        <f t="shared" si="1118"/>
        <v>6150</v>
      </c>
      <c r="E4158" s="5">
        <f>IF(①再生産関数フィット!$B$2="HS",$W$2*(T4158+SQRT($W$3^2+(($W$4^2))/4)-SQRT((T4158-$W$3)^2+(($W$4^2))/4)),IF(①再生産関数フィット!$B$2="BH",$W$2*T4158/(1+$W$3*T4158),$W$2*T4158*EXP(-$W$3*T4158)))</f>
        <v>1486.1767038516541</v>
      </c>
      <c r="F4158" s="5">
        <f t="shared" ca="1" si="1119"/>
        <v>435668.87941151421</v>
      </c>
      <c r="G4158" s="76">
        <f t="shared" si="1113"/>
        <v>1215.5589533766272</v>
      </c>
      <c r="H4158" s="77">
        <f t="shared" si="1126"/>
        <v>885.68469679676787</v>
      </c>
      <c r="I4158" s="77">
        <f t="shared" si="1126"/>
        <v>478.70187591327772</v>
      </c>
      <c r="J4158" s="77" t="str">
        <f t="shared" si="1126"/>
        <v/>
      </c>
      <c r="K4158" s="77" t="str">
        <f t="shared" si="1126"/>
        <v/>
      </c>
      <c r="L4158" s="77" t="str">
        <f t="shared" si="1126"/>
        <v/>
      </c>
      <c r="M4158" s="77" t="str">
        <f t="shared" si="1126"/>
        <v/>
      </c>
      <c r="N4158" s="77" t="str">
        <f t="shared" si="1126"/>
        <v/>
      </c>
      <c r="O4158" s="77" t="str">
        <f t="shared" si="1126"/>
        <v/>
      </c>
      <c r="P4158" s="77" t="str">
        <f t="shared" si="1126"/>
        <v/>
      </c>
      <c r="Q4158" s="77" t="str">
        <f t="shared" si="1126"/>
        <v/>
      </c>
      <c r="R4158" s="98">
        <f t="shared" si="1122"/>
        <v>887.89750887404421</v>
      </c>
      <c r="S4158" s="74">
        <f t="shared" si="1114"/>
        <v>584693.31264693255</v>
      </c>
      <c r="T4158" s="72">
        <f t="shared" si="1115"/>
        <v>491786.71967202902</v>
      </c>
      <c r="U4158" s="7">
        <f t="shared" si="1121"/>
        <v>13.278842736860341</v>
      </c>
      <c r="V4158" s="7">
        <f t="shared" si="1121"/>
        <v>13.105800404886063</v>
      </c>
      <c r="W4158" s="69">
        <f t="shared" si="1116"/>
        <v>6150</v>
      </c>
      <c r="X4158" s="64">
        <f t="shared" si="1123"/>
        <v>0</v>
      </c>
      <c r="Y4158" s="7">
        <f t="shared" si="1123"/>
        <v>0</v>
      </c>
      <c r="Z4158" s="7">
        <f t="shared" si="1123"/>
        <v>0</v>
      </c>
      <c r="AA4158" s="7" t="str">
        <f t="shared" si="1123"/>
        <v/>
      </c>
      <c r="AB4158" s="7" t="str">
        <f t="shared" si="1123"/>
        <v/>
      </c>
      <c r="AC4158" s="7" t="str">
        <f t="shared" si="1123"/>
        <v/>
      </c>
      <c r="AD4158" s="7" t="str">
        <f t="shared" si="1112"/>
        <v/>
      </c>
      <c r="AE4158" s="7" t="str">
        <f t="shared" si="1112"/>
        <v/>
      </c>
      <c r="AF4158" s="7" t="str">
        <f t="shared" si="1112"/>
        <v/>
      </c>
      <c r="AG4158" s="7" t="str">
        <f t="shared" si="1112"/>
        <v/>
      </c>
      <c r="AH4158" s="7" t="str">
        <f t="shared" si="1112"/>
        <v/>
      </c>
      <c r="AI4158" s="7">
        <f t="shared" si="1112"/>
        <v>0</v>
      </c>
      <c r="AJ4158" s="69">
        <f t="shared" si="1125"/>
        <v>0</v>
      </c>
      <c r="AK4158" s="11" t="e">
        <f t="shared" si="1117"/>
        <v>#NUM!</v>
      </c>
    </row>
    <row r="4159" spans="1:37" hidden="1">
      <c r="A4159" s="8">
        <v>4156</v>
      </c>
      <c r="B4159" s="8"/>
      <c r="C4159">
        <f>②MSY管理基準値計算!C4159</f>
        <v>-0.17196811127859615</v>
      </c>
      <c r="D4159" s="69">
        <f t="shared" si="1118"/>
        <v>6151</v>
      </c>
      <c r="E4159" s="5">
        <f>IF(①再生産関数フィット!$B$2="HS",$W$2*(T4159+SQRT($W$3^2+(($W$4^2))/4)-SQRT((T4159-$W$3)^2+(($W$4^2))/4)),IF(①再生産関数フィット!$B$2="BH",$W$2*T4159/(1+$W$3*T4159),$W$2*T4159*EXP(-$W$3*T4159)))</f>
        <v>1486.1767038516541</v>
      </c>
      <c r="F4159" s="5">
        <f t="shared" ca="1" si="1119"/>
        <v>452660.61512661597</v>
      </c>
      <c r="G4159" s="76">
        <f t="shared" si="1113"/>
        <v>1251.3697362359489</v>
      </c>
      <c r="H4159" s="77">
        <f t="shared" si="1126"/>
        <v>737.27377391112395</v>
      </c>
      <c r="I4159" s="77">
        <f t="shared" si="1126"/>
        <v>537.19492344552737</v>
      </c>
      <c r="J4159" s="77" t="str">
        <f t="shared" si="1126"/>
        <v/>
      </c>
      <c r="K4159" s="77" t="str">
        <f t="shared" si="1126"/>
        <v/>
      </c>
      <c r="L4159" s="77" t="str">
        <f t="shared" si="1126"/>
        <v/>
      </c>
      <c r="M4159" s="77" t="str">
        <f t="shared" si="1126"/>
        <v/>
      </c>
      <c r="N4159" s="77" t="str">
        <f t="shared" si="1126"/>
        <v/>
      </c>
      <c r="O4159" s="77" t="str">
        <f t="shared" si="1126"/>
        <v/>
      </c>
      <c r="P4159" s="77" t="str">
        <f t="shared" si="1126"/>
        <v/>
      </c>
      <c r="Q4159" s="77" t="str">
        <f t="shared" si="1126"/>
        <v/>
      </c>
      <c r="R4159" s="98">
        <f t="shared" si="1122"/>
        <v>828.88442641793335</v>
      </c>
      <c r="S4159" s="74">
        <f t="shared" si="1114"/>
        <v>562313.0812718363</v>
      </c>
      <c r="T4159" s="72">
        <f t="shared" si="1115"/>
        <v>475394.60312684218</v>
      </c>
      <c r="U4159" s="7">
        <f t="shared" si="1121"/>
        <v>13.239814057875666</v>
      </c>
      <c r="V4159" s="7">
        <f t="shared" si="1121"/>
        <v>13.071900481565379</v>
      </c>
      <c r="W4159" s="69">
        <f t="shared" si="1116"/>
        <v>6151</v>
      </c>
      <c r="X4159" s="64">
        <f t="shared" si="1123"/>
        <v>0</v>
      </c>
      <c r="Y4159" s="7">
        <f t="shared" si="1123"/>
        <v>0</v>
      </c>
      <c r="Z4159" s="7">
        <f t="shared" si="1123"/>
        <v>0</v>
      </c>
      <c r="AA4159" s="7" t="str">
        <f t="shared" si="1123"/>
        <v/>
      </c>
      <c r="AB4159" s="7" t="str">
        <f t="shared" si="1123"/>
        <v/>
      </c>
      <c r="AC4159" s="7" t="str">
        <f t="shared" si="1123"/>
        <v/>
      </c>
      <c r="AD4159" s="7" t="str">
        <f t="shared" si="1112"/>
        <v/>
      </c>
      <c r="AE4159" s="7" t="str">
        <f t="shared" si="1112"/>
        <v/>
      </c>
      <c r="AF4159" s="7" t="str">
        <f t="shared" si="1112"/>
        <v/>
      </c>
      <c r="AG4159" s="7" t="str">
        <f t="shared" si="1112"/>
        <v/>
      </c>
      <c r="AH4159" s="7" t="str">
        <f t="shared" si="1112"/>
        <v/>
      </c>
      <c r="AI4159" s="7">
        <f t="shared" si="1112"/>
        <v>0</v>
      </c>
      <c r="AJ4159" s="69">
        <f t="shared" si="1125"/>
        <v>0</v>
      </c>
      <c r="AK4159" s="11" t="e">
        <f t="shared" si="1117"/>
        <v>#NUM!</v>
      </c>
    </row>
    <row r="4160" spans="1:37" hidden="1">
      <c r="A4160" s="8">
        <v>4157</v>
      </c>
      <c r="B4160" s="8"/>
      <c r="C4160">
        <f>②MSY管理基準値計算!C4160</f>
        <v>-0.20755566389525931</v>
      </c>
      <c r="D4160" s="69">
        <f t="shared" si="1118"/>
        <v>6152</v>
      </c>
      <c r="E4160" s="5">
        <f>IF(①再生産関数フィット!$B$2="HS",$W$2*(T4160+SQRT($W$3^2+(($W$4^2))/4)-SQRT((T4160-$W$3)^2+(($W$4^2))/4)),IF(①再生産関数フィット!$B$2="BH",$W$2*T4160/(1+$W$3*T4160),$W$2*T4160*EXP(-$W$3*T4160)))</f>
        <v>1486.1767038516541</v>
      </c>
      <c r="F4160" s="5">
        <f t="shared" ca="1" si="1119"/>
        <v>487839.47389893711</v>
      </c>
      <c r="G4160" s="76">
        <f t="shared" si="1113"/>
        <v>1207.6196464801149</v>
      </c>
      <c r="H4160" s="77">
        <f t="shared" si="1126"/>
        <v>758.99411166361415</v>
      </c>
      <c r="I4160" s="77">
        <f t="shared" si="1126"/>
        <v>447.17914847913693</v>
      </c>
      <c r="J4160" s="77" t="str">
        <f t="shared" si="1126"/>
        <v/>
      </c>
      <c r="K4160" s="77" t="str">
        <f t="shared" si="1126"/>
        <v/>
      </c>
      <c r="L4160" s="77" t="str">
        <f t="shared" si="1126"/>
        <v/>
      </c>
      <c r="M4160" s="77" t="str">
        <f t="shared" si="1126"/>
        <v/>
      </c>
      <c r="N4160" s="77" t="str">
        <f t="shared" si="1126"/>
        <v/>
      </c>
      <c r="O4160" s="77" t="str">
        <f t="shared" si="1126"/>
        <v/>
      </c>
      <c r="P4160" s="77" t="str">
        <f t="shared" si="1126"/>
        <v/>
      </c>
      <c r="Q4160" s="77" t="str">
        <f t="shared" si="1126"/>
        <v/>
      </c>
      <c r="R4160" s="98">
        <f t="shared" si="1122"/>
        <v>828.56900929249014</v>
      </c>
      <c r="S4160" s="74">
        <f t="shared" si="1114"/>
        <v>541911.62470691372</v>
      </c>
      <c r="T4160" s="72">
        <f t="shared" si="1115"/>
        <v>455657.13326452847</v>
      </c>
      <c r="U4160" s="7">
        <f t="shared" si="1121"/>
        <v>13.202858213080743</v>
      </c>
      <c r="V4160" s="7">
        <f t="shared" si="1121"/>
        <v>13.029495904941705</v>
      </c>
      <c r="W4160" s="69">
        <f t="shared" si="1116"/>
        <v>6152</v>
      </c>
      <c r="X4160" s="64">
        <f t="shared" si="1123"/>
        <v>0</v>
      </c>
      <c r="Y4160" s="7">
        <f t="shared" si="1123"/>
        <v>0</v>
      </c>
      <c r="Z4160" s="7">
        <f t="shared" si="1123"/>
        <v>0</v>
      </c>
      <c r="AA4160" s="7" t="str">
        <f t="shared" si="1123"/>
        <v/>
      </c>
      <c r="AB4160" s="7" t="str">
        <f t="shared" si="1123"/>
        <v/>
      </c>
      <c r="AC4160" s="7" t="str">
        <f t="shared" si="1123"/>
        <v/>
      </c>
      <c r="AD4160" s="7" t="str">
        <f t="shared" si="1112"/>
        <v/>
      </c>
      <c r="AE4160" s="7" t="str">
        <f t="shared" si="1112"/>
        <v/>
      </c>
      <c r="AF4160" s="7" t="str">
        <f t="shared" si="1112"/>
        <v/>
      </c>
      <c r="AG4160" s="7" t="str">
        <f t="shared" si="1112"/>
        <v/>
      </c>
      <c r="AH4160" s="7" t="str">
        <f t="shared" si="1112"/>
        <v/>
      </c>
      <c r="AI4160" s="7">
        <f t="shared" si="1112"/>
        <v>0</v>
      </c>
      <c r="AJ4160" s="69">
        <f t="shared" si="1125"/>
        <v>0</v>
      </c>
      <c r="AK4160" s="11" t="e">
        <f t="shared" si="1117"/>
        <v>#NUM!</v>
      </c>
    </row>
    <row r="4161" spans="1:37" hidden="1">
      <c r="A4161" s="8">
        <v>4158</v>
      </c>
      <c r="B4161" s="8"/>
      <c r="C4161">
        <f>②MSY管理基準値計算!C4161</f>
        <v>-0.43026066845359456</v>
      </c>
      <c r="D4161" s="69">
        <f t="shared" si="1118"/>
        <v>6153</v>
      </c>
      <c r="E4161" s="5">
        <f>IF(①再生産関数フィット!$B$2="HS",$W$2*(T4161+SQRT($W$3^2+(($W$4^2))/4)-SQRT((T4161-$W$3)^2+(($W$4^2))/4)),IF(①再生産関数フィット!$B$2="BH",$W$2*T4161/(1+$W$3*T4161),$W$2*T4161*EXP(-$W$3*T4161)))</f>
        <v>1486.1767038516541</v>
      </c>
      <c r="F4161" s="5">
        <f t="shared" ca="1" si="1119"/>
        <v>491786.71967202902</v>
      </c>
      <c r="G4161" s="76">
        <f t="shared" si="1113"/>
        <v>966.51948824164663</v>
      </c>
      <c r="H4161" s="77">
        <f t="shared" si="1126"/>
        <v>732.45834086152126</v>
      </c>
      <c r="I4161" s="77">
        <f t="shared" si="1126"/>
        <v>460.35319926533606</v>
      </c>
      <c r="J4161" s="77" t="str">
        <f t="shared" si="1126"/>
        <v/>
      </c>
      <c r="K4161" s="77" t="str">
        <f t="shared" si="1126"/>
        <v/>
      </c>
      <c r="L4161" s="77" t="str">
        <f t="shared" si="1126"/>
        <v/>
      </c>
      <c r="M4161" s="77" t="str">
        <f t="shared" si="1126"/>
        <v/>
      </c>
      <c r="N4161" s="77" t="str">
        <f t="shared" si="1126"/>
        <v/>
      </c>
      <c r="O4161" s="77" t="str">
        <f t="shared" si="1126"/>
        <v/>
      </c>
      <c r="P4161" s="77" t="str">
        <f t="shared" si="1126"/>
        <v/>
      </c>
      <c r="Q4161" s="77" t="str">
        <f t="shared" si="1126"/>
        <v/>
      </c>
      <c r="R4161" s="98">
        <f t="shared" si="1122"/>
        <v>773.78037176040175</v>
      </c>
      <c r="S4161" s="74">
        <f t="shared" si="1114"/>
        <v>511824.39071579796</v>
      </c>
      <c r="T4161" s="72">
        <f t="shared" si="1115"/>
        <v>436540.69414305605</v>
      </c>
      <c r="U4161" s="7">
        <f t="shared" si="1121"/>
        <v>13.145736858304984</v>
      </c>
      <c r="V4161" s="7">
        <f t="shared" si="1121"/>
        <v>12.986636878193641</v>
      </c>
      <c r="W4161" s="69">
        <f t="shared" si="1116"/>
        <v>6153</v>
      </c>
      <c r="X4161" s="64">
        <f t="shared" si="1123"/>
        <v>0</v>
      </c>
      <c r="Y4161" s="7">
        <f t="shared" si="1123"/>
        <v>0</v>
      </c>
      <c r="Z4161" s="7">
        <f t="shared" si="1123"/>
        <v>0</v>
      </c>
      <c r="AA4161" s="7" t="str">
        <f t="shared" si="1123"/>
        <v/>
      </c>
      <c r="AB4161" s="7" t="str">
        <f t="shared" si="1123"/>
        <v/>
      </c>
      <c r="AC4161" s="7" t="str">
        <f t="shared" si="1123"/>
        <v/>
      </c>
      <c r="AD4161" s="7" t="str">
        <f t="shared" si="1112"/>
        <v/>
      </c>
      <c r="AE4161" s="7" t="str">
        <f t="shared" si="1112"/>
        <v/>
      </c>
      <c r="AF4161" s="7" t="str">
        <f t="shared" si="1112"/>
        <v/>
      </c>
      <c r="AG4161" s="7" t="str">
        <f t="shared" si="1112"/>
        <v/>
      </c>
      <c r="AH4161" s="7" t="str">
        <f t="shared" si="1112"/>
        <v/>
      </c>
      <c r="AI4161" s="7">
        <f t="shared" si="1112"/>
        <v>0</v>
      </c>
      <c r="AJ4161" s="69">
        <f t="shared" si="1125"/>
        <v>0</v>
      </c>
      <c r="AK4161" s="11" t="e">
        <f t="shared" si="1117"/>
        <v>#NUM!</v>
      </c>
    </row>
    <row r="4162" spans="1:37" hidden="1">
      <c r="A4162" s="8">
        <v>4159</v>
      </c>
      <c r="B4162" s="8"/>
      <c r="C4162">
        <f>②MSY管理基準値計算!C4162</f>
        <v>8.5778078105312738E-3</v>
      </c>
      <c r="D4162" s="69">
        <f t="shared" si="1118"/>
        <v>6154</v>
      </c>
      <c r="E4162" s="5">
        <f>IF(①再生産関数フィット!$B$2="HS",$W$2*(T4162+SQRT($W$3^2+(($W$4^2))/4)-SQRT((T4162-$W$3)^2+(($W$4^2))/4)),IF(①再生産関数フィット!$B$2="BH",$W$2*T4162/(1+$W$3*T4162),$W$2*T4162*EXP(-$W$3*T4162)))</f>
        <v>1486.1767038516541</v>
      </c>
      <c r="F4162" s="5">
        <f t="shared" ca="1" si="1119"/>
        <v>475394.60312684218</v>
      </c>
      <c r="G4162" s="76">
        <f t="shared" si="1113"/>
        <v>1498.9796741971409</v>
      </c>
      <c r="H4162" s="77">
        <f t="shared" si="1126"/>
        <v>586.22370282832276</v>
      </c>
      <c r="I4162" s="77">
        <f t="shared" si="1126"/>
        <v>444.25844069475943</v>
      </c>
      <c r="J4162" s="77" t="str">
        <f t="shared" si="1126"/>
        <v/>
      </c>
      <c r="K4162" s="77" t="str">
        <f t="shared" si="1126"/>
        <v/>
      </c>
      <c r="L4162" s="77" t="str">
        <f t="shared" si="1126"/>
        <v/>
      </c>
      <c r="M4162" s="77" t="str">
        <f t="shared" si="1126"/>
        <v/>
      </c>
      <c r="N4162" s="77" t="str">
        <f t="shared" si="1126"/>
        <v/>
      </c>
      <c r="O4162" s="77" t="str">
        <f t="shared" si="1126"/>
        <v/>
      </c>
      <c r="P4162" s="77" t="str">
        <f t="shared" si="1126"/>
        <v/>
      </c>
      <c r="Q4162" s="77" t="str">
        <f t="shared" si="1126"/>
        <v/>
      </c>
      <c r="R4162" s="98">
        <f t="shared" si="1122"/>
        <v>748.5398490077489</v>
      </c>
      <c r="S4162" s="74">
        <f t="shared" si="1114"/>
        <v>505206.14123345719</v>
      </c>
      <c r="T4162" s="72">
        <f t="shared" si="1115"/>
        <v>415935.7691241554</v>
      </c>
      <c r="U4162" s="7">
        <f t="shared" si="1121"/>
        <v>13.132721825428645</v>
      </c>
      <c r="V4162" s="7">
        <f t="shared" si="1121"/>
        <v>12.938286126178459</v>
      </c>
      <c r="W4162" s="69">
        <f t="shared" si="1116"/>
        <v>6154</v>
      </c>
      <c r="X4162" s="64">
        <f t="shared" si="1123"/>
        <v>0</v>
      </c>
      <c r="Y4162" s="7">
        <f t="shared" si="1123"/>
        <v>0</v>
      </c>
      <c r="Z4162" s="7">
        <f t="shared" si="1123"/>
        <v>0</v>
      </c>
      <c r="AA4162" s="7" t="str">
        <f t="shared" si="1123"/>
        <v/>
      </c>
      <c r="AB4162" s="7" t="str">
        <f t="shared" si="1123"/>
        <v/>
      </c>
      <c r="AC4162" s="7" t="str">
        <f t="shared" si="1123"/>
        <v/>
      </c>
      <c r="AD4162" s="7" t="str">
        <f t="shared" si="1112"/>
        <v/>
      </c>
      <c r="AE4162" s="7" t="str">
        <f t="shared" si="1112"/>
        <v/>
      </c>
      <c r="AF4162" s="7" t="str">
        <f t="shared" si="1112"/>
        <v/>
      </c>
      <c r="AG4162" s="7" t="str">
        <f t="shared" si="1112"/>
        <v/>
      </c>
      <c r="AH4162" s="7" t="str">
        <f t="shared" si="1112"/>
        <v/>
      </c>
      <c r="AI4162" s="7">
        <f t="shared" si="1112"/>
        <v>0</v>
      </c>
      <c r="AJ4162" s="69">
        <f t="shared" si="1125"/>
        <v>0</v>
      </c>
      <c r="AK4162" s="11" t="e">
        <f t="shared" si="1117"/>
        <v>#NUM!</v>
      </c>
    </row>
    <row r="4163" spans="1:37" hidden="1">
      <c r="A4163" s="8">
        <v>4160</v>
      </c>
      <c r="B4163" s="8"/>
      <c r="C4163">
        <f>②MSY管理基準値計算!C4163</f>
        <v>-9.6014190592047605E-2</v>
      </c>
      <c r="D4163" s="69">
        <f t="shared" si="1118"/>
        <v>6155</v>
      </c>
      <c r="E4163" s="5">
        <f>IF(①再生産関数フィット!$B$2="HS",$W$2*(T4163+SQRT($W$3^2+(($W$4^2))/4)-SQRT((T4163-$W$3)^2+(($W$4^2))/4)),IF(①再生産関数フィット!$B$2="BH",$W$2*T4163/(1+$W$3*T4163),$W$2*T4163*EXP(-$W$3*T4163)))</f>
        <v>1486.1767038516541</v>
      </c>
      <c r="F4163" s="5">
        <f t="shared" ca="1" si="1119"/>
        <v>455657.13326452847</v>
      </c>
      <c r="G4163" s="76">
        <f t="shared" si="1113"/>
        <v>1350.1188978463924</v>
      </c>
      <c r="H4163" s="77">
        <f t="shared" si="1126"/>
        <v>909.17713068662022</v>
      </c>
      <c r="I4163" s="77">
        <f t="shared" si="1126"/>
        <v>355.56264921564537</v>
      </c>
      <c r="J4163" s="77" t="str">
        <f t="shared" si="1126"/>
        <v/>
      </c>
      <c r="K4163" s="77" t="str">
        <f t="shared" si="1126"/>
        <v/>
      </c>
      <c r="L4163" s="77" t="str">
        <f t="shared" si="1126"/>
        <v/>
      </c>
      <c r="M4163" s="77" t="str">
        <f t="shared" si="1126"/>
        <v/>
      </c>
      <c r="N4163" s="77" t="str">
        <f t="shared" si="1126"/>
        <v/>
      </c>
      <c r="O4163" s="77" t="str">
        <f t="shared" si="1126"/>
        <v/>
      </c>
      <c r="P4163" s="77" t="str">
        <f t="shared" si="1126"/>
        <v/>
      </c>
      <c r="Q4163" s="77" t="str">
        <f t="shared" si="1126"/>
        <v/>
      </c>
      <c r="R4163" s="98">
        <f t="shared" si="1122"/>
        <v>723.46873355736318</v>
      </c>
      <c r="S4163" s="74">
        <f t="shared" si="1114"/>
        <v>501619.99705391412</v>
      </c>
      <c r="T4163" s="72">
        <f t="shared" si="1115"/>
        <v>402156.38460572745</v>
      </c>
      <c r="U4163" s="7">
        <f t="shared" si="1121"/>
        <v>13.125598134041116</v>
      </c>
      <c r="V4163" s="7">
        <f t="shared" si="1121"/>
        <v>12.904596308386042</v>
      </c>
      <c r="W4163" s="69">
        <f t="shared" si="1116"/>
        <v>6155</v>
      </c>
      <c r="X4163" s="64">
        <f t="shared" si="1123"/>
        <v>0</v>
      </c>
      <c r="Y4163" s="7">
        <f t="shared" si="1123"/>
        <v>0</v>
      </c>
      <c r="Z4163" s="7">
        <f t="shared" si="1123"/>
        <v>0</v>
      </c>
      <c r="AA4163" s="7" t="str">
        <f t="shared" si="1123"/>
        <v/>
      </c>
      <c r="AB4163" s="7" t="str">
        <f t="shared" si="1123"/>
        <v/>
      </c>
      <c r="AC4163" s="7" t="str">
        <f t="shared" si="1123"/>
        <v/>
      </c>
      <c r="AD4163" s="7" t="str">
        <f t="shared" si="1112"/>
        <v/>
      </c>
      <c r="AE4163" s="7" t="str">
        <f t="shared" si="1112"/>
        <v/>
      </c>
      <c r="AF4163" s="7" t="str">
        <f t="shared" si="1112"/>
        <v/>
      </c>
      <c r="AG4163" s="7" t="str">
        <f t="shared" si="1112"/>
        <v/>
      </c>
      <c r="AH4163" s="7" t="str">
        <f t="shared" si="1112"/>
        <v/>
      </c>
      <c r="AI4163" s="7">
        <f t="shared" si="1112"/>
        <v>0</v>
      </c>
      <c r="AJ4163" s="69">
        <f t="shared" si="1125"/>
        <v>0</v>
      </c>
      <c r="AK4163" s="11" t="e">
        <f t="shared" si="1117"/>
        <v>#NUM!</v>
      </c>
    </row>
    <row r="4164" spans="1:37" hidden="1">
      <c r="A4164" s="8">
        <v>4161</v>
      </c>
      <c r="B4164" s="8"/>
      <c r="C4164">
        <f>②MSY管理基準値計算!C4164</f>
        <v>-6.263799735474937E-2</v>
      </c>
      <c r="D4164" s="69">
        <f t="shared" si="1118"/>
        <v>6156</v>
      </c>
      <c r="E4164" s="5">
        <f>IF(①再生産関数フィット!$B$2="HS",$W$2*(T4164+SQRT($W$3^2+(($W$4^2))/4)-SQRT((T4164-$W$3)^2+(($W$4^2))/4)),IF(①再生産関数フィット!$B$2="BH",$W$2*T4164/(1+$W$3*T4164),$W$2*T4164*EXP(-$W$3*T4164)))</f>
        <v>1486.1767038516541</v>
      </c>
      <c r="F4164" s="5">
        <f t="shared" ca="1" si="1119"/>
        <v>436540.69414305605</v>
      </c>
      <c r="G4164" s="76">
        <f t="shared" si="1113"/>
        <v>1395.9411597676315</v>
      </c>
      <c r="H4164" s="77">
        <f t="shared" si="1126"/>
        <v>818.88850580126598</v>
      </c>
      <c r="I4164" s="77">
        <f t="shared" si="1126"/>
        <v>551.44380487099488</v>
      </c>
      <c r="J4164" s="77" t="str">
        <f t="shared" si="1126"/>
        <v/>
      </c>
      <c r="K4164" s="77" t="str">
        <f t="shared" si="1126"/>
        <v/>
      </c>
      <c r="L4164" s="77" t="str">
        <f t="shared" si="1126"/>
        <v/>
      </c>
      <c r="M4164" s="77" t="str">
        <f t="shared" si="1126"/>
        <v/>
      </c>
      <c r="N4164" s="77" t="str">
        <f t="shared" si="1126"/>
        <v/>
      </c>
      <c r="O4164" s="77" t="str">
        <f t="shared" si="1126"/>
        <v/>
      </c>
      <c r="P4164" s="77" t="str">
        <f t="shared" si="1126"/>
        <v/>
      </c>
      <c r="Q4164" s="77" t="str">
        <f t="shared" si="1126"/>
        <v/>
      </c>
      <c r="R4164" s="98">
        <f t="shared" si="1122"/>
        <v>654.46561644394797</v>
      </c>
      <c r="S4164" s="74">
        <f t="shared" si="1114"/>
        <v>513255.50633986091</v>
      </c>
      <c r="T4164" s="72">
        <f t="shared" si="1115"/>
        <v>416473.43465909234</v>
      </c>
      <c r="U4164" s="7">
        <f t="shared" si="1121"/>
        <v>13.148529063201345</v>
      </c>
      <c r="V4164" s="7">
        <f t="shared" si="1121"/>
        <v>12.939577956223744</v>
      </c>
      <c r="W4164" s="69">
        <f t="shared" si="1116"/>
        <v>6156</v>
      </c>
      <c r="X4164" s="64">
        <f t="shared" si="1123"/>
        <v>0</v>
      </c>
      <c r="Y4164" s="7">
        <f t="shared" si="1123"/>
        <v>0</v>
      </c>
      <c r="Z4164" s="7">
        <f t="shared" si="1123"/>
        <v>0</v>
      </c>
      <c r="AA4164" s="7" t="str">
        <f t="shared" si="1123"/>
        <v/>
      </c>
      <c r="AB4164" s="7" t="str">
        <f t="shared" si="1123"/>
        <v/>
      </c>
      <c r="AC4164" s="7" t="str">
        <f t="shared" si="1123"/>
        <v/>
      </c>
      <c r="AD4164" s="7" t="str">
        <f t="shared" si="1112"/>
        <v/>
      </c>
      <c r="AE4164" s="7" t="str">
        <f t="shared" si="1112"/>
        <v/>
      </c>
      <c r="AF4164" s="7" t="str">
        <f t="shared" si="1112"/>
        <v/>
      </c>
      <c r="AG4164" s="7" t="str">
        <f t="shared" si="1112"/>
        <v/>
      </c>
      <c r="AH4164" s="7" t="str">
        <f t="shared" si="1112"/>
        <v/>
      </c>
      <c r="AI4164" s="7">
        <f t="shared" si="1112"/>
        <v>0</v>
      </c>
      <c r="AJ4164" s="69">
        <f t="shared" si="1125"/>
        <v>0</v>
      </c>
      <c r="AK4164" s="11" t="e">
        <f t="shared" si="1117"/>
        <v>#NUM!</v>
      </c>
    </row>
    <row r="4165" spans="1:37" hidden="1">
      <c r="A4165" s="8">
        <v>4162</v>
      </c>
      <c r="B4165" s="8"/>
      <c r="C4165">
        <f>②MSY管理基準値計算!C4165</f>
        <v>-0.19491351053300376</v>
      </c>
      <c r="D4165" s="69">
        <f t="shared" si="1118"/>
        <v>6157</v>
      </c>
      <c r="E4165" s="5">
        <f>IF(①再生産関数フィット!$B$2="HS",$W$2*(T4165+SQRT($W$3^2+(($W$4^2))/4)-SQRT((T4165-$W$3)^2+(($W$4^2))/4)),IF(①再生産関数フィット!$B$2="BH",$W$2*T4165/(1+$W$3*T4165),$W$2*T4165*EXP(-$W$3*T4165)))</f>
        <v>1486.1767038516541</v>
      </c>
      <c r="F4165" s="5">
        <f t="shared" ca="1" si="1119"/>
        <v>415935.7691241554</v>
      </c>
      <c r="G4165" s="76">
        <f t="shared" si="1113"/>
        <v>1222.9834705390206</v>
      </c>
      <c r="H4165" s="77">
        <f t="shared" ref="H4165:Q4180" si="1127">IF(H$2&lt;&gt;"",G4164*EXP(-G$4-G$6*$S$6),"")</f>
        <v>846.6811125538801</v>
      </c>
      <c r="I4165" s="77">
        <f t="shared" si="1127"/>
        <v>496.68098565473451</v>
      </c>
      <c r="J4165" s="77" t="str">
        <f t="shared" si="1127"/>
        <v/>
      </c>
      <c r="K4165" s="77" t="str">
        <f t="shared" si="1127"/>
        <v/>
      </c>
      <c r="L4165" s="77" t="str">
        <f t="shared" si="1127"/>
        <v/>
      </c>
      <c r="M4165" s="77" t="str">
        <f t="shared" si="1127"/>
        <v/>
      </c>
      <c r="N4165" s="77" t="str">
        <f t="shared" si="1127"/>
        <v/>
      </c>
      <c r="O4165" s="77" t="str">
        <f t="shared" si="1127"/>
        <v/>
      </c>
      <c r="P4165" s="77" t="str">
        <f t="shared" si="1127"/>
        <v/>
      </c>
      <c r="Q4165" s="77" t="str">
        <f t="shared" si="1127"/>
        <v/>
      </c>
      <c r="R4165" s="98">
        <f t="shared" si="1122"/>
        <v>731.42103686383234</v>
      </c>
      <c r="S4165" s="74">
        <f t="shared" si="1114"/>
        <v>525764.07078579406</v>
      </c>
      <c r="T4165" s="72">
        <f t="shared" si="1115"/>
        <v>434510.67633653921</v>
      </c>
      <c r="U4165" s="7">
        <f t="shared" si="1121"/>
        <v>13.172607856470334</v>
      </c>
      <c r="V4165" s="7">
        <f t="shared" si="1121"/>
        <v>12.981975794931254</v>
      </c>
      <c r="W4165" s="69">
        <f t="shared" si="1116"/>
        <v>6157</v>
      </c>
      <c r="X4165" s="64">
        <f t="shared" si="1123"/>
        <v>0</v>
      </c>
      <c r="Y4165" s="7">
        <f t="shared" si="1123"/>
        <v>0</v>
      </c>
      <c r="Z4165" s="7">
        <f t="shared" si="1123"/>
        <v>0</v>
      </c>
      <c r="AA4165" s="7" t="str">
        <f t="shared" ref="AA4165:AI4193" si="1128">IF(J4165&lt;&gt;"",IF($J$1="Baranov",J$10/(J$4+J$10)*(1-EXP(-J$4-J$10))*J4165*J$3,J4165*J$3*(1-EXP(-J$10))*EXP(-J$4/2)),"")</f>
        <v/>
      </c>
      <c r="AB4165" s="7" t="str">
        <f t="shared" si="1128"/>
        <v/>
      </c>
      <c r="AC4165" s="7" t="str">
        <f t="shared" si="1128"/>
        <v/>
      </c>
      <c r="AD4165" s="7" t="str">
        <f t="shared" si="1128"/>
        <v/>
      </c>
      <c r="AE4165" s="7" t="str">
        <f t="shared" si="1128"/>
        <v/>
      </c>
      <c r="AF4165" s="7" t="str">
        <f t="shared" si="1128"/>
        <v/>
      </c>
      <c r="AG4165" s="7" t="str">
        <f t="shared" si="1128"/>
        <v/>
      </c>
      <c r="AH4165" s="7" t="str">
        <f t="shared" si="1128"/>
        <v/>
      </c>
      <c r="AI4165" s="7">
        <f t="shared" si="1128"/>
        <v>0</v>
      </c>
      <c r="AJ4165" s="69">
        <f t="shared" si="1125"/>
        <v>0</v>
      </c>
      <c r="AK4165" s="11" t="e">
        <f t="shared" si="1117"/>
        <v>#NUM!</v>
      </c>
    </row>
    <row r="4166" spans="1:37" hidden="1">
      <c r="A4166" s="8">
        <v>4163</v>
      </c>
      <c r="B4166" s="8"/>
      <c r="C4166">
        <f>②MSY管理基準値計算!C4166</f>
        <v>0.19269430876762295</v>
      </c>
      <c r="D4166" s="69">
        <f t="shared" si="1118"/>
        <v>6158</v>
      </c>
      <c r="E4166" s="5">
        <f>IF(①再生産関数フィット!$B$2="HS",$W$2*(T4166+SQRT($W$3^2+(($W$4^2))/4)-SQRT((T4166-$W$3)^2+(($W$4^2))/4)),IF(①再生産関数フィット!$B$2="BH",$W$2*T4166/(1+$W$3*T4166),$W$2*T4166*EXP(-$W$3*T4166)))</f>
        <v>1486.1767038516541</v>
      </c>
      <c r="F4166" s="5">
        <f t="shared" ca="1" si="1119"/>
        <v>402156.38460572745</v>
      </c>
      <c r="G4166" s="76">
        <f t="shared" si="1113"/>
        <v>1802.0072102210058</v>
      </c>
      <c r="H4166" s="77">
        <f t="shared" si="1127"/>
        <v>741.77697120367816</v>
      </c>
      <c r="I4166" s="77">
        <f t="shared" si="1127"/>
        <v>513.53805376353137</v>
      </c>
      <c r="J4166" s="77" t="str">
        <f t="shared" si="1127"/>
        <v/>
      </c>
      <c r="K4166" s="77" t="str">
        <f t="shared" si="1127"/>
        <v/>
      </c>
      <c r="L4166" s="77" t="str">
        <f t="shared" si="1127"/>
        <v/>
      </c>
      <c r="M4166" s="77" t="str">
        <f t="shared" si="1127"/>
        <v/>
      </c>
      <c r="N4166" s="77" t="str">
        <f t="shared" si="1127"/>
        <v/>
      </c>
      <c r="O4166" s="77" t="str">
        <f t="shared" si="1127"/>
        <v/>
      </c>
      <c r="P4166" s="77" t="str">
        <f t="shared" si="1127"/>
        <v/>
      </c>
      <c r="Q4166" s="77" t="str">
        <f t="shared" si="1127"/>
        <v/>
      </c>
      <c r="R4166" s="98">
        <f t="shared" si="1122"/>
        <v>744.88152991260574</v>
      </c>
      <c r="S4166" s="74">
        <f t="shared" si="1114"/>
        <v>547426.71926161041</v>
      </c>
      <c r="T4166" s="72">
        <f t="shared" si="1115"/>
        <v>438257.58229258633</v>
      </c>
      <c r="U4166" s="7">
        <f t="shared" si="1121"/>
        <v>13.21298388561709</v>
      </c>
      <c r="V4166" s="7">
        <f t="shared" si="1121"/>
        <v>12.990562103928935</v>
      </c>
      <c r="W4166" s="69">
        <f t="shared" si="1116"/>
        <v>6158</v>
      </c>
      <c r="X4166" s="64">
        <f t="shared" ref="X4166:AC4222" si="1129">IF(G4166&lt;&gt;"",IF($J$1="Baranov",G$10/(G$4+G$10)*(1-EXP(-G$4-G$10))*G4166*G$3,G4166*G$3*(1-EXP(-G$10))*EXP(-G$4/2)),"")</f>
        <v>0</v>
      </c>
      <c r="Y4166" s="7">
        <f t="shared" si="1129"/>
        <v>0</v>
      </c>
      <c r="Z4166" s="7">
        <f t="shared" si="1129"/>
        <v>0</v>
      </c>
      <c r="AA4166" s="7" t="str">
        <f t="shared" si="1128"/>
        <v/>
      </c>
      <c r="AB4166" s="7" t="str">
        <f t="shared" si="1128"/>
        <v/>
      </c>
      <c r="AC4166" s="7" t="str">
        <f t="shared" si="1128"/>
        <v/>
      </c>
      <c r="AD4166" s="7" t="str">
        <f t="shared" si="1128"/>
        <v/>
      </c>
      <c r="AE4166" s="7" t="str">
        <f t="shared" si="1128"/>
        <v/>
      </c>
      <c r="AF4166" s="7" t="str">
        <f t="shared" si="1128"/>
        <v/>
      </c>
      <c r="AG4166" s="7" t="str">
        <f t="shared" si="1128"/>
        <v/>
      </c>
      <c r="AH4166" s="7" t="str">
        <f t="shared" si="1128"/>
        <v/>
      </c>
      <c r="AI4166" s="7">
        <f t="shared" si="1128"/>
        <v>0</v>
      </c>
      <c r="AJ4166" s="69">
        <f t="shared" si="1125"/>
        <v>0</v>
      </c>
      <c r="AK4166" s="11" t="e">
        <f t="shared" si="1117"/>
        <v>#NUM!</v>
      </c>
    </row>
    <row r="4167" spans="1:37" hidden="1">
      <c r="A4167" s="8">
        <v>4164</v>
      </c>
      <c r="B4167" s="8"/>
      <c r="C4167">
        <f>②MSY管理基準値計算!C4167</f>
        <v>-3.3599790786588389E-2</v>
      </c>
      <c r="D4167" s="69">
        <f t="shared" si="1118"/>
        <v>6159</v>
      </c>
      <c r="E4167" s="5">
        <f>IF(①再生産関数フィット!$B$2="HS",$W$2*(T4167+SQRT($W$3^2+(($W$4^2))/4)-SQRT((T4167-$W$3)^2+(($W$4^2))/4)),IF(①再生産関数フィット!$B$2="BH",$W$2*T4167/(1+$W$3*T4167),$W$2*T4167*EXP(-$W$3*T4167)))</f>
        <v>1486.1767038516541</v>
      </c>
      <c r="F4167" s="5">
        <f t="shared" ca="1" si="1119"/>
        <v>416473.43465909234</v>
      </c>
      <c r="G4167" s="76">
        <f t="shared" si="1113"/>
        <v>1437.0710668097406</v>
      </c>
      <c r="H4167" s="77">
        <f t="shared" si="1127"/>
        <v>1092.9726220222688</v>
      </c>
      <c r="I4167" s="77">
        <f t="shared" si="1127"/>
        <v>449.91047570380601</v>
      </c>
      <c r="J4167" s="77" t="str">
        <f t="shared" si="1127"/>
        <v/>
      </c>
      <c r="K4167" s="77" t="str">
        <f t="shared" si="1127"/>
        <v/>
      </c>
      <c r="L4167" s="77" t="str">
        <f t="shared" si="1127"/>
        <v/>
      </c>
      <c r="M4167" s="77" t="str">
        <f t="shared" si="1127"/>
        <v/>
      </c>
      <c r="N4167" s="77" t="str">
        <f t="shared" si="1127"/>
        <v/>
      </c>
      <c r="O4167" s="77" t="str">
        <f t="shared" si="1127"/>
        <v/>
      </c>
      <c r="P4167" s="77" t="str">
        <f t="shared" si="1127"/>
        <v/>
      </c>
      <c r="Q4167" s="77" t="str">
        <f t="shared" si="1127"/>
        <v/>
      </c>
      <c r="R4167" s="98">
        <f t="shared" si="1122"/>
        <v>763.27006028238497</v>
      </c>
      <c r="S4167" s="74">
        <f t="shared" si="1114"/>
        <v>560302.1371937982</v>
      </c>
      <c r="T4167" s="72">
        <f t="shared" si="1115"/>
        <v>448170.66342029511</v>
      </c>
      <c r="U4167" s="7">
        <f t="shared" si="1121"/>
        <v>13.236231447920183</v>
      </c>
      <c r="V4167" s="7">
        <f t="shared" si="1121"/>
        <v>13.012929383990533</v>
      </c>
      <c r="W4167" s="69">
        <f t="shared" si="1116"/>
        <v>6159</v>
      </c>
      <c r="X4167" s="64">
        <f t="shared" si="1129"/>
        <v>0</v>
      </c>
      <c r="Y4167" s="7">
        <f t="shared" si="1129"/>
        <v>0</v>
      </c>
      <c r="Z4167" s="7">
        <f t="shared" si="1129"/>
        <v>0</v>
      </c>
      <c r="AA4167" s="7" t="str">
        <f t="shared" si="1128"/>
        <v/>
      </c>
      <c r="AB4167" s="7" t="str">
        <f t="shared" si="1128"/>
        <v/>
      </c>
      <c r="AC4167" s="7" t="str">
        <f t="shared" si="1128"/>
        <v/>
      </c>
      <c r="AD4167" s="7" t="str">
        <f t="shared" si="1128"/>
        <v/>
      </c>
      <c r="AE4167" s="7" t="str">
        <f t="shared" si="1128"/>
        <v/>
      </c>
      <c r="AF4167" s="7" t="str">
        <f t="shared" si="1128"/>
        <v/>
      </c>
      <c r="AG4167" s="7" t="str">
        <f t="shared" si="1128"/>
        <v/>
      </c>
      <c r="AH4167" s="7" t="str">
        <f t="shared" si="1128"/>
        <v/>
      </c>
      <c r="AI4167" s="7">
        <f t="shared" si="1128"/>
        <v>0</v>
      </c>
      <c r="AJ4167" s="69">
        <f t="shared" si="1125"/>
        <v>0</v>
      </c>
      <c r="AK4167" s="11" t="e">
        <f t="shared" si="1117"/>
        <v>#NUM!</v>
      </c>
    </row>
    <row r="4168" spans="1:37" hidden="1">
      <c r="A4168" s="8">
        <v>4165</v>
      </c>
      <c r="B4168" s="8"/>
      <c r="C4168">
        <f>②MSY管理基準値計算!C4168</f>
        <v>-0.64029381777817052</v>
      </c>
      <c r="D4168" s="69">
        <f t="shared" si="1118"/>
        <v>6160</v>
      </c>
      <c r="E4168" s="5">
        <f>IF(①再生産関数フィット!$B$2="HS",$W$2*(T4168+SQRT($W$3^2+(($W$4^2))/4)-SQRT((T4168-$W$3)^2+(($W$4^2))/4)),IF(①再生産関数フィット!$B$2="BH",$W$2*T4168/(1+$W$3*T4168),$W$2*T4168*EXP(-$W$3*T4168)))</f>
        <v>1486.1767038516541</v>
      </c>
      <c r="F4168" s="5">
        <f t="shared" ca="1" si="1119"/>
        <v>434510.67633653921</v>
      </c>
      <c r="G4168" s="76">
        <f t="shared" si="1113"/>
        <v>783.41950033410467</v>
      </c>
      <c r="H4168" s="77">
        <f t="shared" si="1127"/>
        <v>871.62766220604988</v>
      </c>
      <c r="I4168" s="77">
        <f t="shared" si="1127"/>
        <v>662.92140548301336</v>
      </c>
      <c r="J4168" s="77" t="str">
        <f t="shared" si="1127"/>
        <v/>
      </c>
      <c r="K4168" s="77" t="str">
        <f t="shared" si="1127"/>
        <v/>
      </c>
      <c r="L4168" s="77" t="str">
        <f t="shared" si="1127"/>
        <v/>
      </c>
      <c r="M4168" s="77" t="str">
        <f t="shared" si="1127"/>
        <v/>
      </c>
      <c r="N4168" s="77" t="str">
        <f t="shared" si="1127"/>
        <v/>
      </c>
      <c r="O4168" s="77" t="str">
        <f t="shared" si="1127"/>
        <v/>
      </c>
      <c r="P4168" s="77" t="str">
        <f t="shared" si="1127"/>
        <v/>
      </c>
      <c r="Q4168" s="77" t="str">
        <f t="shared" si="1127"/>
        <v/>
      </c>
      <c r="R4168" s="98">
        <f t="shared" si="1122"/>
        <v>735.83119084223063</v>
      </c>
      <c r="S4168" s="74">
        <f t="shared" si="1114"/>
        <v>550587.32201510994</v>
      </c>
      <c r="T4168" s="72">
        <f t="shared" si="1115"/>
        <v>475669.15889144316</v>
      </c>
      <c r="U4168" s="7">
        <f t="shared" si="1121"/>
        <v>13.218740845662943</v>
      </c>
      <c r="V4168" s="7">
        <f t="shared" si="1121"/>
        <v>13.072477847212548</v>
      </c>
      <c r="W4168" s="69">
        <f t="shared" si="1116"/>
        <v>6160</v>
      </c>
      <c r="X4168" s="64">
        <f t="shared" si="1129"/>
        <v>0</v>
      </c>
      <c r="Y4168" s="7">
        <f t="shared" si="1129"/>
        <v>0</v>
      </c>
      <c r="Z4168" s="7">
        <f t="shared" si="1129"/>
        <v>0</v>
      </c>
      <c r="AA4168" s="7" t="str">
        <f t="shared" si="1128"/>
        <v/>
      </c>
      <c r="AB4168" s="7" t="str">
        <f t="shared" si="1128"/>
        <v/>
      </c>
      <c r="AC4168" s="7" t="str">
        <f t="shared" si="1128"/>
        <v/>
      </c>
      <c r="AD4168" s="7" t="str">
        <f t="shared" si="1128"/>
        <v/>
      </c>
      <c r="AE4168" s="7" t="str">
        <f t="shared" si="1128"/>
        <v/>
      </c>
      <c r="AF4168" s="7" t="str">
        <f t="shared" si="1128"/>
        <v/>
      </c>
      <c r="AG4168" s="7" t="str">
        <f t="shared" si="1128"/>
        <v/>
      </c>
      <c r="AH4168" s="7" t="str">
        <f t="shared" si="1128"/>
        <v/>
      </c>
      <c r="AI4168" s="7">
        <f t="shared" si="1128"/>
        <v>0</v>
      </c>
      <c r="AJ4168" s="69">
        <f t="shared" si="1125"/>
        <v>0</v>
      </c>
      <c r="AK4168" s="11" t="e">
        <f t="shared" si="1117"/>
        <v>#NUM!</v>
      </c>
    </row>
    <row r="4169" spans="1:37" hidden="1">
      <c r="A4169" s="8">
        <v>4166</v>
      </c>
      <c r="B4169" s="8"/>
      <c r="C4169">
        <f>②MSY管理基準値計算!C4169</f>
        <v>-0.164028300167575</v>
      </c>
      <c r="D4169" s="69">
        <f t="shared" si="1118"/>
        <v>6161</v>
      </c>
      <c r="E4169" s="5">
        <f>IF(①再生産関数フィット!$B$2="HS",$W$2*(T4169+SQRT($W$3^2+(($W$4^2))/4)-SQRT((T4169-$W$3)^2+(($W$4^2))/4)),IF(①再生産関数フィット!$B$2="BH",$W$2*T4169/(1+$W$3*T4169),$W$2*T4169*EXP(-$W$3*T4169)))</f>
        <v>1486.1767038516541</v>
      </c>
      <c r="F4169" s="5">
        <f t="shared" ca="1" si="1119"/>
        <v>438257.58229258633</v>
      </c>
      <c r="G4169" s="76">
        <f t="shared" si="1113"/>
        <v>1261.3449237204932</v>
      </c>
      <c r="H4169" s="77">
        <f t="shared" si="1127"/>
        <v>475.16794636938613</v>
      </c>
      <c r="I4169" s="77">
        <f t="shared" si="1127"/>
        <v>528.66890098161582</v>
      </c>
      <c r="J4169" s="77" t="str">
        <f t="shared" si="1127"/>
        <v/>
      </c>
      <c r="K4169" s="77" t="str">
        <f t="shared" si="1127"/>
        <v/>
      </c>
      <c r="L4169" s="77" t="str">
        <f t="shared" si="1127"/>
        <v/>
      </c>
      <c r="M4169" s="77" t="str">
        <f t="shared" si="1127"/>
        <v/>
      </c>
      <c r="N4169" s="77" t="str">
        <f t="shared" si="1127"/>
        <v/>
      </c>
      <c r="O4169" s="77" t="str">
        <f t="shared" si="1127"/>
        <v/>
      </c>
      <c r="P4169" s="77" t="str">
        <f t="shared" si="1127"/>
        <v/>
      </c>
      <c r="Q4169" s="77" t="str">
        <f t="shared" si="1127"/>
        <v/>
      </c>
      <c r="R4169" s="98">
        <f t="shared" si="1122"/>
        <v>848.38633502390906</v>
      </c>
      <c r="S4169" s="74">
        <f t="shared" si="1114"/>
        <v>541951.2461206154</v>
      </c>
      <c r="T4169" s="72">
        <f t="shared" si="1115"/>
        <v>467739.05185332638</v>
      </c>
      <c r="U4169" s="7">
        <f t="shared" si="1121"/>
        <v>13.202931324568894</v>
      </c>
      <c r="V4169" s="7">
        <f t="shared" si="1121"/>
        <v>13.055665837883419</v>
      </c>
      <c r="W4169" s="69">
        <f t="shared" si="1116"/>
        <v>6161</v>
      </c>
      <c r="X4169" s="64">
        <f t="shared" si="1129"/>
        <v>0</v>
      </c>
      <c r="Y4169" s="7">
        <f t="shared" si="1129"/>
        <v>0</v>
      </c>
      <c r="Z4169" s="7">
        <f t="shared" si="1129"/>
        <v>0</v>
      </c>
      <c r="AA4169" s="7" t="str">
        <f t="shared" si="1128"/>
        <v/>
      </c>
      <c r="AB4169" s="7" t="str">
        <f t="shared" si="1128"/>
        <v/>
      </c>
      <c r="AC4169" s="7" t="str">
        <f t="shared" si="1128"/>
        <v/>
      </c>
      <c r="AD4169" s="7" t="str">
        <f t="shared" si="1128"/>
        <v/>
      </c>
      <c r="AE4169" s="7" t="str">
        <f t="shared" si="1128"/>
        <v/>
      </c>
      <c r="AF4169" s="7" t="str">
        <f t="shared" si="1128"/>
        <v/>
      </c>
      <c r="AG4169" s="7" t="str">
        <f t="shared" si="1128"/>
        <v/>
      </c>
      <c r="AH4169" s="7" t="str">
        <f t="shared" si="1128"/>
        <v/>
      </c>
      <c r="AI4169" s="7">
        <f t="shared" si="1128"/>
        <v>0</v>
      </c>
      <c r="AJ4169" s="69">
        <f t="shared" si="1125"/>
        <v>0</v>
      </c>
      <c r="AK4169" s="11" t="e">
        <f t="shared" si="1117"/>
        <v>#NUM!</v>
      </c>
    </row>
    <row r="4170" spans="1:37" hidden="1">
      <c r="A4170" s="8">
        <v>4167</v>
      </c>
      <c r="B4170" s="8"/>
      <c r="C4170">
        <f>②MSY管理基準値計算!C4170</f>
        <v>-0.40015905406579894</v>
      </c>
      <c r="D4170" s="69">
        <f t="shared" si="1118"/>
        <v>6162</v>
      </c>
      <c r="E4170" s="5">
        <f>IF(①再生産関数フィット!$B$2="HS",$W$2*(T4170+SQRT($W$3^2+(($W$4^2))/4)-SQRT((T4170-$W$3)^2+(($W$4^2))/4)),IF(①再生産関数フィット!$B$2="BH",$W$2*T4170/(1+$W$3*T4170),$W$2*T4170*EXP(-$W$3*T4170)))</f>
        <v>1486.1767038516541</v>
      </c>
      <c r="F4170" s="5">
        <f t="shared" ca="1" si="1119"/>
        <v>448170.66342029511</v>
      </c>
      <c r="G4170" s="76">
        <f t="shared" si="1113"/>
        <v>996.05559725055821</v>
      </c>
      <c r="H4170" s="77">
        <f t="shared" si="1127"/>
        <v>765.04436870937195</v>
      </c>
      <c r="I4170" s="77">
        <f t="shared" si="1127"/>
        <v>288.20392798572101</v>
      </c>
      <c r="J4170" s="77" t="str">
        <f t="shared" si="1127"/>
        <v/>
      </c>
      <c r="K4170" s="77" t="str">
        <f t="shared" si="1127"/>
        <v/>
      </c>
      <c r="L4170" s="77" t="str">
        <f t="shared" si="1127"/>
        <v/>
      </c>
      <c r="M4170" s="77" t="str">
        <f t="shared" si="1127"/>
        <v/>
      </c>
      <c r="N4170" s="77" t="str">
        <f t="shared" si="1127"/>
        <v/>
      </c>
      <c r="O4170" s="77" t="str">
        <f t="shared" si="1127"/>
        <v/>
      </c>
      <c r="P4170" s="77" t="str">
        <f t="shared" si="1127"/>
        <v/>
      </c>
      <c r="Q4170" s="77" t="str">
        <f t="shared" si="1127"/>
        <v/>
      </c>
      <c r="R4170" s="98">
        <f t="shared" si="1122"/>
        <v>835.22622075516711</v>
      </c>
      <c r="S4170" s="74">
        <f t="shared" si="1114"/>
        <v>500019.52808463888</v>
      </c>
      <c r="T4170" s="72">
        <f t="shared" si="1115"/>
        <v>421925.08575914789</v>
      </c>
      <c r="U4170" s="7">
        <f t="shared" si="1121"/>
        <v>13.122402432810935</v>
      </c>
      <c r="V4170" s="7">
        <f t="shared" si="1121"/>
        <v>12.952583055361519</v>
      </c>
      <c r="W4170" s="69">
        <f t="shared" si="1116"/>
        <v>6162</v>
      </c>
      <c r="X4170" s="64">
        <f t="shared" si="1129"/>
        <v>0</v>
      </c>
      <c r="Y4170" s="7">
        <f t="shared" si="1129"/>
        <v>0</v>
      </c>
      <c r="Z4170" s="7">
        <f t="shared" si="1129"/>
        <v>0</v>
      </c>
      <c r="AA4170" s="7" t="str">
        <f t="shared" si="1128"/>
        <v/>
      </c>
      <c r="AB4170" s="7" t="str">
        <f t="shared" si="1128"/>
        <v/>
      </c>
      <c r="AC4170" s="7" t="str">
        <f t="shared" si="1128"/>
        <v/>
      </c>
      <c r="AD4170" s="7" t="str">
        <f t="shared" si="1128"/>
        <v/>
      </c>
      <c r="AE4170" s="7" t="str">
        <f t="shared" si="1128"/>
        <v/>
      </c>
      <c r="AF4170" s="7" t="str">
        <f t="shared" si="1128"/>
        <v/>
      </c>
      <c r="AG4170" s="7" t="str">
        <f t="shared" si="1128"/>
        <v/>
      </c>
      <c r="AH4170" s="7" t="str">
        <f t="shared" si="1128"/>
        <v/>
      </c>
      <c r="AI4170" s="7">
        <f t="shared" si="1128"/>
        <v>0</v>
      </c>
      <c r="AJ4170" s="69">
        <f t="shared" si="1125"/>
        <v>0</v>
      </c>
      <c r="AK4170" s="11" t="e">
        <f t="shared" si="1117"/>
        <v>#NUM!</v>
      </c>
    </row>
    <row r="4171" spans="1:37" hidden="1">
      <c r="A4171" s="8">
        <v>4168</v>
      </c>
      <c r="B4171" s="8"/>
      <c r="C4171">
        <f>②MSY管理基準値計算!C4171</f>
        <v>0.31695686473314022</v>
      </c>
      <c r="D4171" s="69">
        <f t="shared" si="1118"/>
        <v>6163</v>
      </c>
      <c r="E4171" s="5">
        <f>IF(①再生産関数フィット!$B$2="HS",$W$2*(T4171+SQRT($W$3^2+(($W$4^2))/4)-SQRT((T4171-$W$3)^2+(($W$4^2))/4)),IF(①再生産関数フィット!$B$2="BH",$W$2*T4171/(1+$W$3*T4171),$W$2*T4171*EXP(-$W$3*T4171)))</f>
        <v>1486.1767038516541</v>
      </c>
      <c r="F4171" s="5">
        <f t="shared" ca="1" si="1119"/>
        <v>475669.15889144316</v>
      </c>
      <c r="G4171" s="76">
        <f t="shared" si="1113"/>
        <v>2040.4364200562361</v>
      </c>
      <c r="H4171" s="77">
        <f t="shared" si="1127"/>
        <v>604.13825851084221</v>
      </c>
      <c r="I4171" s="77">
        <f t="shared" si="1127"/>
        <v>464.02286566273051</v>
      </c>
      <c r="J4171" s="77" t="str">
        <f t="shared" si="1127"/>
        <v/>
      </c>
      <c r="K4171" s="77" t="str">
        <f t="shared" si="1127"/>
        <v/>
      </c>
      <c r="L4171" s="77" t="str">
        <f t="shared" si="1127"/>
        <v/>
      </c>
      <c r="M4171" s="77" t="str">
        <f t="shared" si="1127"/>
        <v/>
      </c>
      <c r="N4171" s="77" t="str">
        <f t="shared" si="1127"/>
        <v/>
      </c>
      <c r="O4171" s="77" t="str">
        <f t="shared" si="1127"/>
        <v/>
      </c>
      <c r="P4171" s="77" t="str">
        <f t="shared" si="1127"/>
        <v/>
      </c>
      <c r="Q4171" s="77" t="str">
        <f t="shared" si="1127"/>
        <v/>
      </c>
      <c r="R4171" s="98">
        <f t="shared" si="1122"/>
        <v>681.39482925687275</v>
      </c>
      <c r="S4171" s="74">
        <f t="shared" si="1114"/>
        <v>507686.57687337336</v>
      </c>
      <c r="T4171" s="72">
        <f t="shared" si="1115"/>
        <v>395862.20714558172</v>
      </c>
      <c r="U4171" s="7">
        <f t="shared" si="1121"/>
        <v>13.137619561494718</v>
      </c>
      <c r="V4171" s="7">
        <f t="shared" si="1121"/>
        <v>12.888821467930297</v>
      </c>
      <c r="W4171" s="69">
        <f t="shared" si="1116"/>
        <v>6163</v>
      </c>
      <c r="X4171" s="64">
        <f t="shared" si="1129"/>
        <v>0</v>
      </c>
      <c r="Y4171" s="7">
        <f t="shared" si="1129"/>
        <v>0</v>
      </c>
      <c r="Z4171" s="7">
        <f t="shared" si="1129"/>
        <v>0</v>
      </c>
      <c r="AA4171" s="7" t="str">
        <f t="shared" si="1128"/>
        <v/>
      </c>
      <c r="AB4171" s="7" t="str">
        <f t="shared" si="1128"/>
        <v/>
      </c>
      <c r="AC4171" s="7" t="str">
        <f t="shared" si="1128"/>
        <v/>
      </c>
      <c r="AD4171" s="7" t="str">
        <f t="shared" si="1128"/>
        <v/>
      </c>
      <c r="AE4171" s="7" t="str">
        <f t="shared" si="1128"/>
        <v/>
      </c>
      <c r="AF4171" s="7" t="str">
        <f t="shared" si="1128"/>
        <v/>
      </c>
      <c r="AG4171" s="7" t="str">
        <f t="shared" si="1128"/>
        <v/>
      </c>
      <c r="AH4171" s="7" t="str">
        <f t="shared" si="1128"/>
        <v/>
      </c>
      <c r="AI4171" s="7">
        <f t="shared" si="1128"/>
        <v>0</v>
      </c>
      <c r="AJ4171" s="69">
        <f t="shared" si="1125"/>
        <v>0</v>
      </c>
      <c r="AK4171" s="11" t="e">
        <f t="shared" si="1117"/>
        <v>#NUM!</v>
      </c>
    </row>
    <row r="4172" spans="1:37" hidden="1">
      <c r="A4172" s="8">
        <v>4169</v>
      </c>
      <c r="B4172" s="8"/>
      <c r="C4172">
        <f>②MSY管理基準値計算!C4172</f>
        <v>0.32238711549250476</v>
      </c>
      <c r="D4172" s="69">
        <f t="shared" si="1118"/>
        <v>6164</v>
      </c>
      <c r="E4172" s="5">
        <f>IF(①再生産関数フィット!$B$2="HS",$W$2*(T4172+SQRT($W$3^2+(($W$4^2))/4)-SQRT((T4172-$W$3)^2+(($W$4^2))/4)),IF(①再生産関数フィット!$B$2="BH",$W$2*T4172/(1+$W$3*T4172),$W$2*T4172*EXP(-$W$3*T4172)))</f>
        <v>1486.1767038516541</v>
      </c>
      <c r="F4172" s="5">
        <f t="shared" ca="1" si="1119"/>
        <v>467739.05185332638</v>
      </c>
      <c r="G4172" s="76">
        <f t="shared" si="1113"/>
        <v>2051.546639814168</v>
      </c>
      <c r="H4172" s="77">
        <f t="shared" si="1127"/>
        <v>1237.5872479583929</v>
      </c>
      <c r="I4172" s="77">
        <f t="shared" si="1127"/>
        <v>366.42837649222258</v>
      </c>
      <c r="J4172" s="77" t="str">
        <f t="shared" si="1127"/>
        <v/>
      </c>
      <c r="K4172" s="77" t="str">
        <f t="shared" si="1127"/>
        <v/>
      </c>
      <c r="L4172" s="77" t="str">
        <f t="shared" si="1127"/>
        <v/>
      </c>
      <c r="M4172" s="77" t="str">
        <f t="shared" si="1127"/>
        <v/>
      </c>
      <c r="N4172" s="77" t="str">
        <f t="shared" si="1127"/>
        <v/>
      </c>
      <c r="O4172" s="77" t="str">
        <f t="shared" si="1127"/>
        <v/>
      </c>
      <c r="P4172" s="77" t="str">
        <f t="shared" si="1127"/>
        <v/>
      </c>
      <c r="Q4172" s="77" t="str">
        <f t="shared" si="1127"/>
        <v/>
      </c>
      <c r="R4172" s="98">
        <f t="shared" si="1122"/>
        <v>694.7309501461109</v>
      </c>
      <c r="S4172" s="74">
        <f t="shared" si="1114"/>
        <v>554096.87803713931</v>
      </c>
      <c r="T4172" s="72">
        <f t="shared" si="1115"/>
        <v>410155.650046653</v>
      </c>
      <c r="U4172" s="7">
        <f t="shared" si="1121"/>
        <v>13.225094820544566</v>
      </c>
      <c r="V4172" s="7">
        <f t="shared" si="1121"/>
        <v>12.924292000897767</v>
      </c>
      <c r="W4172" s="69">
        <f t="shared" si="1116"/>
        <v>6164</v>
      </c>
      <c r="X4172" s="64">
        <f t="shared" si="1129"/>
        <v>0</v>
      </c>
      <c r="Y4172" s="7">
        <f t="shared" si="1129"/>
        <v>0</v>
      </c>
      <c r="Z4172" s="7">
        <f t="shared" si="1129"/>
        <v>0</v>
      </c>
      <c r="AA4172" s="7" t="str">
        <f t="shared" si="1128"/>
        <v/>
      </c>
      <c r="AB4172" s="7" t="str">
        <f t="shared" si="1128"/>
        <v/>
      </c>
      <c r="AC4172" s="7" t="str">
        <f t="shared" si="1128"/>
        <v/>
      </c>
      <c r="AD4172" s="7" t="str">
        <f t="shared" si="1128"/>
        <v/>
      </c>
      <c r="AE4172" s="7" t="str">
        <f t="shared" si="1128"/>
        <v/>
      </c>
      <c r="AF4172" s="7" t="str">
        <f t="shared" si="1128"/>
        <v/>
      </c>
      <c r="AG4172" s="7" t="str">
        <f t="shared" si="1128"/>
        <v/>
      </c>
      <c r="AH4172" s="7" t="str">
        <f t="shared" si="1128"/>
        <v/>
      </c>
      <c r="AI4172" s="7">
        <f t="shared" si="1128"/>
        <v>0</v>
      </c>
      <c r="AJ4172" s="69">
        <f t="shared" si="1125"/>
        <v>0</v>
      </c>
      <c r="AK4172" s="11" t="e">
        <f t="shared" si="1117"/>
        <v>#NUM!</v>
      </c>
    </row>
    <row r="4173" spans="1:37" hidden="1">
      <c r="A4173" s="8">
        <v>4170</v>
      </c>
      <c r="B4173" s="8"/>
      <c r="C4173">
        <f>②MSY管理基準値計算!C4173</f>
        <v>-0.2246666548428804</v>
      </c>
      <c r="D4173" s="69">
        <f t="shared" si="1118"/>
        <v>6165</v>
      </c>
      <c r="E4173" s="5">
        <f>IF(①再生産関数フィット!$B$2="HS",$W$2*(T4173+SQRT($W$3^2+(($W$4^2))/4)-SQRT((T4173-$W$3)^2+(($W$4^2))/4)),IF(①再生産関数フィット!$B$2="BH",$W$2*T4173/(1+$W$3*T4173),$W$2*T4173*EXP(-$W$3*T4173)))</f>
        <v>1486.1767038516541</v>
      </c>
      <c r="F4173" s="5">
        <f t="shared" ca="1" si="1119"/>
        <v>421925.08575914789</v>
      </c>
      <c r="G4173" s="76">
        <f t="shared" si="1113"/>
        <v>1187.1318606753955</v>
      </c>
      <c r="H4173" s="77">
        <f t="shared" si="1127"/>
        <v>1244.3259368777237</v>
      </c>
      <c r="I4173" s="77">
        <f t="shared" si="1127"/>
        <v>750.63460995614651</v>
      </c>
      <c r="J4173" s="77" t="str">
        <f t="shared" si="1127"/>
        <v/>
      </c>
      <c r="K4173" s="77" t="str">
        <f t="shared" si="1127"/>
        <v/>
      </c>
      <c r="L4173" s="77" t="str">
        <f t="shared" si="1127"/>
        <v/>
      </c>
      <c r="M4173" s="77" t="str">
        <f t="shared" si="1127"/>
        <v/>
      </c>
      <c r="N4173" s="77" t="str">
        <f t="shared" si="1127"/>
        <v/>
      </c>
      <c r="O4173" s="77" t="str">
        <f t="shared" si="1127"/>
        <v/>
      </c>
      <c r="P4173" s="77" t="str">
        <f t="shared" si="1127"/>
        <v/>
      </c>
      <c r="Q4173" s="77" t="str">
        <f t="shared" si="1127"/>
        <v/>
      </c>
      <c r="R4173" s="98">
        <f t="shared" si="1122"/>
        <v>643.62566644616231</v>
      </c>
      <c r="S4173" s="74">
        <f t="shared" si="1114"/>
        <v>589141.58165424364</v>
      </c>
      <c r="T4173" s="72">
        <f t="shared" si="1115"/>
        <v>479440.01038334158</v>
      </c>
      <c r="U4173" s="7">
        <f t="shared" si="1121"/>
        <v>13.286421810070959</v>
      </c>
      <c r="V4173" s="7">
        <f t="shared" si="1121"/>
        <v>13.080374056789296</v>
      </c>
      <c r="W4173" s="69">
        <f t="shared" si="1116"/>
        <v>6165</v>
      </c>
      <c r="X4173" s="64">
        <f t="shared" si="1129"/>
        <v>0</v>
      </c>
      <c r="Y4173" s="7">
        <f t="shared" si="1129"/>
        <v>0</v>
      </c>
      <c r="Z4173" s="7">
        <f t="shared" si="1129"/>
        <v>0</v>
      </c>
      <c r="AA4173" s="7" t="str">
        <f t="shared" si="1128"/>
        <v/>
      </c>
      <c r="AB4173" s="7" t="str">
        <f t="shared" si="1128"/>
        <v/>
      </c>
      <c r="AC4173" s="7" t="str">
        <f t="shared" si="1128"/>
        <v/>
      </c>
      <c r="AD4173" s="7" t="str">
        <f t="shared" si="1128"/>
        <v/>
      </c>
      <c r="AE4173" s="7" t="str">
        <f t="shared" si="1128"/>
        <v/>
      </c>
      <c r="AF4173" s="7" t="str">
        <f t="shared" si="1128"/>
        <v/>
      </c>
      <c r="AG4173" s="7" t="str">
        <f t="shared" si="1128"/>
        <v/>
      </c>
      <c r="AH4173" s="7" t="str">
        <f t="shared" si="1128"/>
        <v/>
      </c>
      <c r="AI4173" s="7">
        <f t="shared" si="1128"/>
        <v>0</v>
      </c>
      <c r="AJ4173" s="69">
        <f t="shared" si="1125"/>
        <v>0</v>
      </c>
      <c r="AK4173" s="11" t="e">
        <f t="shared" si="1117"/>
        <v>#NUM!</v>
      </c>
    </row>
    <row r="4174" spans="1:37" hidden="1">
      <c r="A4174" s="8">
        <v>4171</v>
      </c>
      <c r="B4174" s="8"/>
      <c r="C4174">
        <f>②MSY管理基準値計算!C4174</f>
        <v>-0.39403860612371222</v>
      </c>
      <c r="D4174" s="69">
        <f t="shared" si="1118"/>
        <v>6166</v>
      </c>
      <c r="E4174" s="5">
        <f>IF(①再生産関数フィット!$B$2="HS",$W$2*(T4174+SQRT($W$3^2+(($W$4^2))/4)-SQRT((T4174-$W$3)^2+(($W$4^2))/4)),IF(①再生産関数フィット!$B$2="BH",$W$2*T4174/(1+$W$3*T4174),$W$2*T4174*EXP(-$W$3*T4174)))</f>
        <v>1486.1767038516541</v>
      </c>
      <c r="F4174" s="5">
        <f t="shared" ca="1" si="1119"/>
        <v>395862.20714558172</v>
      </c>
      <c r="G4174" s="76">
        <f t="shared" si="1113"/>
        <v>1002.1705978634913</v>
      </c>
      <c r="H4174" s="77">
        <f t="shared" si="1127"/>
        <v>720.03187062133361</v>
      </c>
      <c r="I4174" s="77">
        <f t="shared" si="1127"/>
        <v>754.72183139198648</v>
      </c>
      <c r="J4174" s="77" t="str">
        <f t="shared" si="1127"/>
        <v/>
      </c>
      <c r="K4174" s="77" t="str">
        <f t="shared" si="1127"/>
        <v/>
      </c>
      <c r="L4174" s="77" t="str">
        <f t="shared" si="1127"/>
        <v/>
      </c>
      <c r="M4174" s="77" t="str">
        <f t="shared" si="1127"/>
        <v/>
      </c>
      <c r="N4174" s="77" t="str">
        <f t="shared" si="1127"/>
        <v/>
      </c>
      <c r="O4174" s="77" t="str">
        <f t="shared" si="1127"/>
        <v/>
      </c>
      <c r="P4174" s="77" t="str">
        <f t="shared" si="1127"/>
        <v/>
      </c>
      <c r="Q4174" s="77" t="str">
        <f t="shared" si="1127"/>
        <v/>
      </c>
      <c r="R4174" s="98">
        <f t="shared" si="1122"/>
        <v>845.661605257411</v>
      </c>
      <c r="S4174" s="74">
        <f t="shared" si="1114"/>
        <v>607027.44219464611</v>
      </c>
      <c r="T4174" s="72">
        <f t="shared" si="1115"/>
        <v>530939.02474903979</v>
      </c>
      <c r="U4174" s="7">
        <f t="shared" si="1121"/>
        <v>13.316329278566084</v>
      </c>
      <c r="V4174" s="7">
        <f t="shared" si="1121"/>
        <v>13.182402462649401</v>
      </c>
      <c r="W4174" s="69">
        <f t="shared" si="1116"/>
        <v>6166</v>
      </c>
      <c r="X4174" s="64">
        <f t="shared" si="1129"/>
        <v>0</v>
      </c>
      <c r="Y4174" s="7">
        <f t="shared" si="1129"/>
        <v>0</v>
      </c>
      <c r="Z4174" s="7">
        <f t="shared" si="1129"/>
        <v>0</v>
      </c>
      <c r="AA4174" s="7" t="str">
        <f t="shared" si="1128"/>
        <v/>
      </c>
      <c r="AB4174" s="7" t="str">
        <f t="shared" si="1128"/>
        <v/>
      </c>
      <c r="AC4174" s="7" t="str">
        <f t="shared" si="1128"/>
        <v/>
      </c>
      <c r="AD4174" s="7" t="str">
        <f t="shared" si="1128"/>
        <v/>
      </c>
      <c r="AE4174" s="7" t="str">
        <f t="shared" si="1128"/>
        <v/>
      </c>
      <c r="AF4174" s="7" t="str">
        <f t="shared" si="1128"/>
        <v/>
      </c>
      <c r="AG4174" s="7" t="str">
        <f t="shared" si="1128"/>
        <v/>
      </c>
      <c r="AH4174" s="7" t="str">
        <f t="shared" si="1128"/>
        <v/>
      </c>
      <c r="AI4174" s="7">
        <f t="shared" si="1128"/>
        <v>0</v>
      </c>
      <c r="AJ4174" s="69">
        <f t="shared" si="1125"/>
        <v>0</v>
      </c>
      <c r="AK4174" s="11" t="e">
        <f t="shared" si="1117"/>
        <v>#NUM!</v>
      </c>
    </row>
    <row r="4175" spans="1:37" hidden="1">
      <c r="A4175" s="8">
        <v>4172</v>
      </c>
      <c r="B4175" s="8"/>
      <c r="C4175">
        <f>②MSY管理基準値計算!C4175</f>
        <v>-0.10825207842046788</v>
      </c>
      <c r="D4175" s="69">
        <f t="shared" si="1118"/>
        <v>6167</v>
      </c>
      <c r="E4175" s="5">
        <f>IF(①再生産関数フィット!$B$2="HS",$W$2*(T4175+SQRT($W$3^2+(($W$4^2))/4)-SQRT((T4175-$W$3)^2+(($W$4^2))/4)),IF(①再生産関数フィット!$B$2="BH",$W$2*T4175/(1+$W$3*T4175),$W$2*T4175*EXP(-$W$3*T4175)))</f>
        <v>1486.1767038516541</v>
      </c>
      <c r="F4175" s="5">
        <f t="shared" ca="1" si="1119"/>
        <v>410155.650046653</v>
      </c>
      <c r="G4175" s="76">
        <f t="shared" si="1113"/>
        <v>1333.6969839427043</v>
      </c>
      <c r="H4175" s="77">
        <f t="shared" si="1127"/>
        <v>607.8471938667476</v>
      </c>
      <c r="I4175" s="77">
        <f t="shared" si="1127"/>
        <v>436.72140550207899</v>
      </c>
      <c r="J4175" s="77" t="str">
        <f t="shared" si="1127"/>
        <v/>
      </c>
      <c r="K4175" s="77" t="str">
        <f t="shared" si="1127"/>
        <v/>
      </c>
      <c r="L4175" s="77" t="str">
        <f t="shared" si="1127"/>
        <v/>
      </c>
      <c r="M4175" s="77" t="str">
        <f t="shared" si="1127"/>
        <v/>
      </c>
      <c r="N4175" s="77" t="str">
        <f t="shared" si="1127"/>
        <v/>
      </c>
      <c r="O4175" s="77" t="str">
        <f t="shared" si="1127"/>
        <v/>
      </c>
      <c r="P4175" s="77" t="str">
        <f t="shared" si="1127"/>
        <v/>
      </c>
      <c r="Q4175" s="77" t="str">
        <f t="shared" si="1127"/>
        <v/>
      </c>
      <c r="R4175" s="98">
        <f t="shared" si="1122"/>
        <v>970.68162162413057</v>
      </c>
      <c r="S4175" s="74">
        <f t="shared" si="1114"/>
        <v>583437.53822703077</v>
      </c>
      <c r="T4175" s="72">
        <f t="shared" si="1115"/>
        <v>499697.29917598516</v>
      </c>
      <c r="U4175" s="7">
        <f t="shared" si="1121"/>
        <v>13.276692678238529</v>
      </c>
      <c r="V4175" s="7">
        <f t="shared" si="1121"/>
        <v>13.121757792426726</v>
      </c>
      <c r="W4175" s="69">
        <f t="shared" si="1116"/>
        <v>6167</v>
      </c>
      <c r="X4175" s="64">
        <f t="shared" si="1129"/>
        <v>0</v>
      </c>
      <c r="Y4175" s="7">
        <f t="shared" si="1129"/>
        <v>0</v>
      </c>
      <c r="Z4175" s="7">
        <f t="shared" si="1129"/>
        <v>0</v>
      </c>
      <c r="AA4175" s="7" t="str">
        <f t="shared" si="1128"/>
        <v/>
      </c>
      <c r="AB4175" s="7" t="str">
        <f t="shared" si="1128"/>
        <v/>
      </c>
      <c r="AC4175" s="7" t="str">
        <f t="shared" si="1128"/>
        <v/>
      </c>
      <c r="AD4175" s="7" t="str">
        <f t="shared" si="1128"/>
        <v/>
      </c>
      <c r="AE4175" s="7" t="str">
        <f t="shared" si="1128"/>
        <v/>
      </c>
      <c r="AF4175" s="7" t="str">
        <f t="shared" si="1128"/>
        <v/>
      </c>
      <c r="AG4175" s="7" t="str">
        <f t="shared" si="1128"/>
        <v/>
      </c>
      <c r="AH4175" s="7" t="str">
        <f t="shared" si="1128"/>
        <v/>
      </c>
      <c r="AI4175" s="7">
        <f t="shared" si="1128"/>
        <v>0</v>
      </c>
      <c r="AJ4175" s="69">
        <f t="shared" si="1125"/>
        <v>0</v>
      </c>
      <c r="AK4175" s="11" t="e">
        <f t="shared" si="1117"/>
        <v>#NUM!</v>
      </c>
    </row>
    <row r="4176" spans="1:37" hidden="1">
      <c r="A4176" s="8">
        <v>4173</v>
      </c>
      <c r="B4176" s="8"/>
      <c r="C4176">
        <f>②MSY管理基準値計算!C4176</f>
        <v>-0.47913033057801946</v>
      </c>
      <c r="D4176" s="69">
        <f t="shared" si="1118"/>
        <v>6168</v>
      </c>
      <c r="E4176" s="5">
        <f>IF(①再生産関数フィット!$B$2="HS",$W$2*(T4176+SQRT($W$3^2+(($W$4^2))/4)-SQRT((T4176-$W$3)^2+(($W$4^2))/4)),IF(①再生産関数フィット!$B$2="BH",$W$2*T4176/(1+$W$3*T4176),$W$2*T4176*EXP(-$W$3*T4176)))</f>
        <v>1486.1767038516541</v>
      </c>
      <c r="F4176" s="5">
        <f t="shared" ca="1" si="1119"/>
        <v>479440.01038334158</v>
      </c>
      <c r="G4176" s="76">
        <f t="shared" si="1113"/>
        <v>920.42157616471854</v>
      </c>
      <c r="H4176" s="77">
        <f t="shared" si="1127"/>
        <v>808.9281115275179</v>
      </c>
      <c r="I4176" s="77">
        <f t="shared" si="1127"/>
        <v>368.67795950047139</v>
      </c>
      <c r="J4176" s="77" t="str">
        <f t="shared" si="1127"/>
        <v/>
      </c>
      <c r="K4176" s="77" t="str">
        <f t="shared" si="1127"/>
        <v/>
      </c>
      <c r="L4176" s="77" t="str">
        <f t="shared" si="1127"/>
        <v/>
      </c>
      <c r="M4176" s="77" t="str">
        <f t="shared" si="1127"/>
        <v/>
      </c>
      <c r="N4176" s="77" t="str">
        <f t="shared" si="1127"/>
        <v/>
      </c>
      <c r="O4176" s="77" t="str">
        <f t="shared" si="1127"/>
        <v/>
      </c>
      <c r="P4176" s="77" t="str">
        <f t="shared" si="1127"/>
        <v/>
      </c>
      <c r="Q4176" s="77" t="str">
        <f t="shared" si="1127"/>
        <v/>
      </c>
      <c r="R4176" s="98">
        <f t="shared" si="1122"/>
        <v>853.63308652441719</v>
      </c>
      <c r="S4176" s="74">
        <f t="shared" si="1114"/>
        <v>526886.17776372749</v>
      </c>
      <c r="T4176" s="72">
        <f t="shared" si="1115"/>
        <v>449622.90914076281</v>
      </c>
      <c r="U4176" s="7">
        <f t="shared" si="1121"/>
        <v>13.17473982272314</v>
      </c>
      <c r="V4176" s="7">
        <f t="shared" si="1121"/>
        <v>13.016164530758061</v>
      </c>
      <c r="W4176" s="69">
        <f t="shared" si="1116"/>
        <v>6168</v>
      </c>
      <c r="X4176" s="64">
        <f t="shared" si="1129"/>
        <v>0</v>
      </c>
      <c r="Y4176" s="7">
        <f t="shared" si="1129"/>
        <v>0</v>
      </c>
      <c r="Z4176" s="7">
        <f t="shared" si="1129"/>
        <v>0</v>
      </c>
      <c r="AA4176" s="7" t="str">
        <f t="shared" si="1128"/>
        <v/>
      </c>
      <c r="AB4176" s="7" t="str">
        <f t="shared" si="1128"/>
        <v/>
      </c>
      <c r="AC4176" s="7" t="str">
        <f t="shared" si="1128"/>
        <v/>
      </c>
      <c r="AD4176" s="7" t="str">
        <f t="shared" si="1128"/>
        <v/>
      </c>
      <c r="AE4176" s="7" t="str">
        <f t="shared" si="1128"/>
        <v/>
      </c>
      <c r="AF4176" s="7" t="str">
        <f t="shared" si="1128"/>
        <v/>
      </c>
      <c r="AG4176" s="7" t="str">
        <f t="shared" si="1128"/>
        <v/>
      </c>
      <c r="AH4176" s="7" t="str">
        <f t="shared" si="1128"/>
        <v/>
      </c>
      <c r="AI4176" s="7">
        <f t="shared" si="1128"/>
        <v>0</v>
      </c>
      <c r="AJ4176" s="69">
        <f t="shared" si="1125"/>
        <v>0</v>
      </c>
      <c r="AK4176" s="11" t="e">
        <f t="shared" si="1117"/>
        <v>#NUM!</v>
      </c>
    </row>
    <row r="4177" spans="1:37" hidden="1">
      <c r="A4177" s="8">
        <v>4174</v>
      </c>
      <c r="B4177" s="8"/>
      <c r="C4177">
        <f>②MSY管理基準値計算!C4177</f>
        <v>0.13279860981272612</v>
      </c>
      <c r="D4177" s="69">
        <f t="shared" si="1118"/>
        <v>6169</v>
      </c>
      <c r="E4177" s="5">
        <f>IF(①再生産関数フィット!$B$2="HS",$W$2*(T4177+SQRT($W$3^2+(($W$4^2))/4)-SQRT((T4177-$W$3)^2+(($W$4^2))/4)),IF(①再生産関数フィット!$B$2="BH",$W$2*T4177/(1+$W$3*T4177),$W$2*T4177*EXP(-$W$3*T4177)))</f>
        <v>1486.1767038516541</v>
      </c>
      <c r="F4177" s="5">
        <f t="shared" ca="1" si="1119"/>
        <v>530939.02474903979</v>
      </c>
      <c r="G4177" s="76">
        <f t="shared" si="1113"/>
        <v>1697.2434948879634</v>
      </c>
      <c r="H4177" s="77">
        <f t="shared" si="1127"/>
        <v>558.26390580492864</v>
      </c>
      <c r="I4177" s="77">
        <f t="shared" si="1127"/>
        <v>490.63970114488012</v>
      </c>
      <c r="J4177" s="77" t="str">
        <f t="shared" si="1127"/>
        <v/>
      </c>
      <c r="K4177" s="77" t="str">
        <f t="shared" si="1127"/>
        <v/>
      </c>
      <c r="L4177" s="77" t="str">
        <f t="shared" si="1127"/>
        <v/>
      </c>
      <c r="M4177" s="77" t="str">
        <f t="shared" si="1127"/>
        <v/>
      </c>
      <c r="N4177" s="77" t="str">
        <f t="shared" si="1127"/>
        <v/>
      </c>
      <c r="O4177" s="77" t="str">
        <f t="shared" si="1127"/>
        <v/>
      </c>
      <c r="P4177" s="77" t="str">
        <f t="shared" si="1127"/>
        <v/>
      </c>
      <c r="Q4177" s="77" t="str">
        <f t="shared" si="1127"/>
        <v/>
      </c>
      <c r="R4177" s="98">
        <f t="shared" si="1122"/>
        <v>741.36912511951482</v>
      </c>
      <c r="S4177" s="74">
        <f t="shared" si="1114"/>
        <v>518283.52918474947</v>
      </c>
      <c r="T4177" s="72">
        <f t="shared" si="1115"/>
        <v>422480.5940989845</v>
      </c>
      <c r="U4177" s="7">
        <f t="shared" si="1121"/>
        <v>13.158277725136768</v>
      </c>
      <c r="V4177" s="7">
        <f t="shared" si="1121"/>
        <v>12.953898793597835</v>
      </c>
      <c r="W4177" s="69">
        <f t="shared" si="1116"/>
        <v>6169</v>
      </c>
      <c r="X4177" s="64">
        <f t="shared" si="1129"/>
        <v>0</v>
      </c>
      <c r="Y4177" s="7">
        <f t="shared" si="1129"/>
        <v>0</v>
      </c>
      <c r="Z4177" s="7">
        <f t="shared" si="1129"/>
        <v>0</v>
      </c>
      <c r="AA4177" s="7" t="str">
        <f t="shared" si="1128"/>
        <v/>
      </c>
      <c r="AB4177" s="7" t="str">
        <f t="shared" si="1128"/>
        <v/>
      </c>
      <c r="AC4177" s="7" t="str">
        <f t="shared" si="1128"/>
        <v/>
      </c>
      <c r="AD4177" s="7" t="str">
        <f t="shared" si="1128"/>
        <v/>
      </c>
      <c r="AE4177" s="7" t="str">
        <f t="shared" si="1128"/>
        <v/>
      </c>
      <c r="AF4177" s="7" t="str">
        <f t="shared" si="1128"/>
        <v/>
      </c>
      <c r="AG4177" s="7" t="str">
        <f t="shared" si="1128"/>
        <v/>
      </c>
      <c r="AH4177" s="7" t="str">
        <f t="shared" si="1128"/>
        <v/>
      </c>
      <c r="AI4177" s="7">
        <f t="shared" si="1128"/>
        <v>0</v>
      </c>
      <c r="AJ4177" s="69">
        <f t="shared" si="1125"/>
        <v>0</v>
      </c>
      <c r="AK4177" s="11" t="e">
        <f t="shared" si="1117"/>
        <v>#NUM!</v>
      </c>
    </row>
    <row r="4178" spans="1:37" hidden="1">
      <c r="A4178" s="8">
        <v>4175</v>
      </c>
      <c r="B4178" s="8"/>
      <c r="C4178">
        <f>②MSY管理基準値計算!C4178</f>
        <v>-0.31674959119889173</v>
      </c>
      <c r="D4178" s="69">
        <f t="shared" si="1118"/>
        <v>6170</v>
      </c>
      <c r="E4178" s="5">
        <f>IF(①再生産関数フィット!$B$2="HS",$W$2*(T4178+SQRT($W$3^2+(($W$4^2))/4)-SQRT((T4178-$W$3)^2+(($W$4^2))/4)),IF(①再生産関数フィット!$B$2="BH",$W$2*T4178/(1+$W$3*T4178),$W$2*T4178*EXP(-$W$3*T4178)))</f>
        <v>1486.1767038516541</v>
      </c>
      <c r="F4178" s="5">
        <f t="shared" ca="1" si="1119"/>
        <v>499697.29917598516</v>
      </c>
      <c r="G4178" s="76">
        <f t="shared" si="1113"/>
        <v>1082.6992844540214</v>
      </c>
      <c r="H4178" s="77">
        <f t="shared" si="1127"/>
        <v>1029.4302166473719</v>
      </c>
      <c r="I4178" s="77">
        <f t="shared" si="1127"/>
        <v>338.60417508161481</v>
      </c>
      <c r="J4178" s="77" t="str">
        <f t="shared" si="1127"/>
        <v/>
      </c>
      <c r="K4178" s="77" t="str">
        <f t="shared" si="1127"/>
        <v/>
      </c>
      <c r="L4178" s="77" t="str">
        <f t="shared" si="1127"/>
        <v/>
      </c>
      <c r="M4178" s="77" t="str">
        <f t="shared" si="1127"/>
        <v/>
      </c>
      <c r="N4178" s="77" t="str">
        <f t="shared" si="1127"/>
        <v/>
      </c>
      <c r="O4178" s="77" t="str">
        <f t="shared" si="1127"/>
        <v/>
      </c>
      <c r="P4178" s="77" t="str">
        <f t="shared" si="1127"/>
        <v/>
      </c>
      <c r="Q4178" s="77" t="str">
        <f t="shared" si="1127"/>
        <v/>
      </c>
      <c r="R4178" s="98">
        <f t="shared" si="1122"/>
        <v>747.2511261659306</v>
      </c>
      <c r="S4178" s="74">
        <f t="shared" si="1114"/>
        <v>508085.38125472312</v>
      </c>
      <c r="T4178" s="72">
        <f t="shared" si="1115"/>
        <v>413305.89904419368</v>
      </c>
      <c r="U4178" s="7">
        <f t="shared" si="1121"/>
        <v>13.138404785773947</v>
      </c>
      <c r="V4178" s="7">
        <f t="shared" si="1121"/>
        <v>12.931943273430131</v>
      </c>
      <c r="W4178" s="69">
        <f t="shared" si="1116"/>
        <v>6170</v>
      </c>
      <c r="X4178" s="64">
        <f t="shared" si="1129"/>
        <v>0</v>
      </c>
      <c r="Y4178" s="7">
        <f t="shared" si="1129"/>
        <v>0</v>
      </c>
      <c r="Z4178" s="7">
        <f t="shared" si="1129"/>
        <v>0</v>
      </c>
      <c r="AA4178" s="7" t="str">
        <f t="shared" si="1128"/>
        <v/>
      </c>
      <c r="AB4178" s="7" t="str">
        <f t="shared" si="1128"/>
        <v/>
      </c>
      <c r="AC4178" s="7" t="str">
        <f t="shared" si="1128"/>
        <v/>
      </c>
      <c r="AD4178" s="7" t="str">
        <f t="shared" si="1128"/>
        <v/>
      </c>
      <c r="AE4178" s="7" t="str">
        <f t="shared" si="1128"/>
        <v/>
      </c>
      <c r="AF4178" s="7" t="str">
        <f t="shared" si="1128"/>
        <v/>
      </c>
      <c r="AG4178" s="7" t="str">
        <f t="shared" si="1128"/>
        <v/>
      </c>
      <c r="AH4178" s="7" t="str">
        <f t="shared" si="1128"/>
        <v/>
      </c>
      <c r="AI4178" s="7">
        <f t="shared" si="1128"/>
        <v>0</v>
      </c>
      <c r="AJ4178" s="69">
        <f t="shared" si="1125"/>
        <v>0</v>
      </c>
      <c r="AK4178" s="11" t="e">
        <f t="shared" si="1117"/>
        <v>#NUM!</v>
      </c>
    </row>
    <row r="4179" spans="1:37" hidden="1">
      <c r="A4179" s="8">
        <v>4176</v>
      </c>
      <c r="B4179" s="8"/>
      <c r="C4179">
        <f>②MSY管理基準値計算!C4179</f>
        <v>0.12264222031432481</v>
      </c>
      <c r="D4179" s="69">
        <f t="shared" si="1118"/>
        <v>6171</v>
      </c>
      <c r="E4179" s="5">
        <f>IF(①再生産関数フィット!$B$2="HS",$W$2*(T4179+SQRT($W$3^2+(($W$4^2))/4)-SQRT((T4179-$W$3)^2+(($W$4^2))/4)),IF(①再生産関数フィット!$B$2="BH",$W$2*T4179/(1+$W$3*T4179),$W$2*T4179*EXP(-$W$3*T4179)))</f>
        <v>1486.1767038516541</v>
      </c>
      <c r="F4179" s="5">
        <f t="shared" ca="1" si="1119"/>
        <v>449622.90914076281</v>
      </c>
      <c r="G4179" s="76">
        <f t="shared" si="1113"/>
        <v>1680.0928705177439</v>
      </c>
      <c r="H4179" s="77">
        <f t="shared" si="1127"/>
        <v>656.69031127029371</v>
      </c>
      <c r="I4179" s="77">
        <f t="shared" si="1127"/>
        <v>624.38098843124965</v>
      </c>
      <c r="J4179" s="77" t="str">
        <f t="shared" si="1127"/>
        <v/>
      </c>
      <c r="K4179" s="77" t="str">
        <f t="shared" si="1127"/>
        <v/>
      </c>
      <c r="L4179" s="77" t="str">
        <f t="shared" si="1127"/>
        <v/>
      </c>
      <c r="M4179" s="77" t="str">
        <f t="shared" si="1127"/>
        <v/>
      </c>
      <c r="N4179" s="77" t="str">
        <f t="shared" si="1127"/>
        <v/>
      </c>
      <c r="O4179" s="77" t="str">
        <f t="shared" si="1127"/>
        <v/>
      </c>
      <c r="P4179" s="77" t="str">
        <f t="shared" si="1127"/>
        <v/>
      </c>
      <c r="Q4179" s="77" t="str">
        <f t="shared" si="1127"/>
        <v/>
      </c>
      <c r="R4179" s="98">
        <f t="shared" si="1122"/>
        <v>658.60453221813395</v>
      </c>
      <c r="S4179" s="74">
        <f t="shared" si="1114"/>
        <v>526750.09552981751</v>
      </c>
      <c r="T4179" s="72">
        <f t="shared" si="1115"/>
        <v>426711.86514559307</v>
      </c>
      <c r="U4179" s="7">
        <f t="shared" si="1121"/>
        <v>13.174481513023453</v>
      </c>
      <c r="V4179" s="7">
        <f t="shared" si="1121"/>
        <v>12.963864275552071</v>
      </c>
      <c r="W4179" s="69">
        <f t="shared" si="1116"/>
        <v>6171</v>
      </c>
      <c r="X4179" s="64">
        <f t="shared" si="1129"/>
        <v>0</v>
      </c>
      <c r="Y4179" s="7">
        <f t="shared" si="1129"/>
        <v>0</v>
      </c>
      <c r="Z4179" s="7">
        <f t="shared" si="1129"/>
        <v>0</v>
      </c>
      <c r="AA4179" s="7" t="str">
        <f t="shared" si="1128"/>
        <v/>
      </c>
      <c r="AB4179" s="7" t="str">
        <f t="shared" si="1128"/>
        <v/>
      </c>
      <c r="AC4179" s="7" t="str">
        <f t="shared" si="1128"/>
        <v/>
      </c>
      <c r="AD4179" s="7" t="str">
        <f t="shared" si="1128"/>
        <v/>
      </c>
      <c r="AE4179" s="7" t="str">
        <f t="shared" si="1128"/>
        <v/>
      </c>
      <c r="AF4179" s="7" t="str">
        <f t="shared" si="1128"/>
        <v/>
      </c>
      <c r="AG4179" s="7" t="str">
        <f t="shared" si="1128"/>
        <v/>
      </c>
      <c r="AH4179" s="7" t="str">
        <f t="shared" si="1128"/>
        <v/>
      </c>
      <c r="AI4179" s="7">
        <f t="shared" si="1128"/>
        <v>0</v>
      </c>
      <c r="AJ4179" s="69">
        <f t="shared" si="1125"/>
        <v>0</v>
      </c>
      <c r="AK4179" s="11" t="e">
        <f t="shared" si="1117"/>
        <v>#NUM!</v>
      </c>
    </row>
    <row r="4180" spans="1:37" hidden="1">
      <c r="A4180" s="8">
        <v>4177</v>
      </c>
      <c r="B4180" s="8"/>
      <c r="C4180">
        <f>②MSY管理基準値計算!C4180</f>
        <v>-0.21026541335020318</v>
      </c>
      <c r="D4180" s="69">
        <f t="shared" si="1118"/>
        <v>6172</v>
      </c>
      <c r="E4180" s="5">
        <f>IF(①再生産関数フィット!$B$2="HS",$W$2*(T4180+SQRT($W$3^2+(($W$4^2))/4)-SQRT((T4180-$W$3)^2+(($W$4^2))/4)),IF(①再生産関数フィット!$B$2="BH",$W$2*T4180/(1+$W$3*T4180),$W$2*T4180*EXP(-$W$3*T4180)))</f>
        <v>1486.1767038516541</v>
      </c>
      <c r="F4180" s="5">
        <f t="shared" ca="1" si="1119"/>
        <v>422480.5940989845</v>
      </c>
      <c r="G4180" s="76">
        <f t="shared" ref="G4180:G4243" si="1130">IF($W$6="対数",EXP(LN(E4180)+C4180),IF(E4180+C4180&lt;0,0.01,E4180+C4180))</f>
        <v>1204.3517294191447</v>
      </c>
      <c r="H4180" s="77">
        <f t="shared" si="1127"/>
        <v>1019.0278371336192</v>
      </c>
      <c r="I4180" s="77">
        <f t="shared" si="1127"/>
        <v>398.30280772166583</v>
      </c>
      <c r="J4180" s="77" t="str">
        <f t="shared" si="1127"/>
        <v/>
      </c>
      <c r="K4180" s="77" t="str">
        <f t="shared" si="1127"/>
        <v/>
      </c>
      <c r="L4180" s="77" t="str">
        <f t="shared" si="1127"/>
        <v/>
      </c>
      <c r="M4180" s="77" t="str">
        <f t="shared" si="1127"/>
        <v/>
      </c>
      <c r="N4180" s="77" t="str">
        <f t="shared" si="1127"/>
        <v/>
      </c>
      <c r="O4180" s="77" t="str">
        <f t="shared" si="1127"/>
        <v/>
      </c>
      <c r="P4180" s="77" t="str">
        <f t="shared" si="1127"/>
        <v/>
      </c>
      <c r="Q4180" s="77" t="str">
        <f t="shared" si="1127"/>
        <v/>
      </c>
      <c r="R4180" s="98">
        <f t="shared" si="1122"/>
        <v>778.17005424122715</v>
      </c>
      <c r="S4180" s="74">
        <f t="shared" ref="S4180:S4243" si="1131">SUMPRODUCT(G4180:R4180,G$3:R$3)</f>
        <v>537391.11927777715</v>
      </c>
      <c r="T4180" s="72">
        <f t="shared" ref="T4180:T4243" si="1132">SUMPRODUCT(H4180:R4180,H$3:R$3,H$5:R$5)</f>
        <v>438265.65824433038</v>
      </c>
      <c r="U4180" s="7">
        <f t="shared" si="1121"/>
        <v>13.194481449678596</v>
      </c>
      <c r="V4180" s="7">
        <f t="shared" si="1121"/>
        <v>12.990580531168217</v>
      </c>
      <c r="W4180" s="69">
        <f t="shared" ref="W4180:W4243" si="1133">D4180</f>
        <v>6172</v>
      </c>
      <c r="X4180" s="64">
        <f t="shared" si="1129"/>
        <v>0</v>
      </c>
      <c r="Y4180" s="7">
        <f t="shared" si="1129"/>
        <v>0</v>
      </c>
      <c r="Z4180" s="7">
        <f t="shared" si="1129"/>
        <v>0</v>
      </c>
      <c r="AA4180" s="7" t="str">
        <f t="shared" si="1128"/>
        <v/>
      </c>
      <c r="AB4180" s="7" t="str">
        <f t="shared" si="1128"/>
        <v/>
      </c>
      <c r="AC4180" s="7" t="str">
        <f t="shared" si="1128"/>
        <v/>
      </c>
      <c r="AD4180" s="7" t="str">
        <f t="shared" si="1128"/>
        <v/>
      </c>
      <c r="AE4180" s="7" t="str">
        <f t="shared" si="1128"/>
        <v/>
      </c>
      <c r="AF4180" s="7" t="str">
        <f t="shared" si="1128"/>
        <v/>
      </c>
      <c r="AG4180" s="7" t="str">
        <f t="shared" si="1128"/>
        <v/>
      </c>
      <c r="AH4180" s="7" t="str">
        <f t="shared" si="1128"/>
        <v/>
      </c>
      <c r="AI4180" s="7">
        <f t="shared" si="1128"/>
        <v>0</v>
      </c>
      <c r="AJ4180" s="69">
        <f t="shared" si="1125"/>
        <v>0</v>
      </c>
      <c r="AK4180" s="11" t="e">
        <f t="shared" ref="AK4180:AK4243" si="1134">LN(AJ4180)</f>
        <v>#NUM!</v>
      </c>
    </row>
    <row r="4181" spans="1:37" hidden="1">
      <c r="A4181" s="8">
        <v>4178</v>
      </c>
      <c r="B4181" s="8"/>
      <c r="C4181">
        <f>②MSY管理基準値計算!C4181</f>
        <v>-0.14335345540387062</v>
      </c>
      <c r="D4181" s="69">
        <f t="shared" ref="D4181:D4244" si="1135">D4180+1</f>
        <v>6173</v>
      </c>
      <c r="E4181" s="5">
        <f>IF(①再生産関数フィット!$B$2="HS",$W$2*(T4181+SQRT($W$3^2+(($W$4^2))/4)-SQRT((T4181-$W$3)^2+(($W$4^2))/4)),IF(①再生産関数フィット!$B$2="BH",$W$2*T4181/(1+$W$3*T4181),$W$2*T4181*EXP(-$W$3*T4181)))</f>
        <v>1486.1767038516541</v>
      </c>
      <c r="F4181" s="5">
        <f t="shared" ref="F4181:F4244" ca="1" si="1136">INDIRECT("T"&amp;A4181-$G$16)</f>
        <v>413305.89904419368</v>
      </c>
      <c r="G4181" s="76">
        <f t="shared" si="1130"/>
        <v>1287.6944821420818</v>
      </c>
      <c r="H4181" s="77">
        <f t="shared" ref="H4181:Q4196" si="1137">IF(H$2&lt;&gt;"",G4180*EXP(-G$4-G$6*$S$6),"")</f>
        <v>730.47624897064486</v>
      </c>
      <c r="I4181" s="77">
        <f t="shared" si="1137"/>
        <v>618.07162632219206</v>
      </c>
      <c r="J4181" s="77" t="str">
        <f t="shared" si="1137"/>
        <v/>
      </c>
      <c r="K4181" s="77" t="str">
        <f t="shared" si="1137"/>
        <v/>
      </c>
      <c r="L4181" s="77" t="str">
        <f t="shared" si="1137"/>
        <v/>
      </c>
      <c r="M4181" s="77" t="str">
        <f t="shared" si="1137"/>
        <v/>
      </c>
      <c r="N4181" s="77" t="str">
        <f t="shared" si="1137"/>
        <v/>
      </c>
      <c r="O4181" s="77" t="str">
        <f t="shared" si="1137"/>
        <v/>
      </c>
      <c r="P4181" s="77" t="str">
        <f t="shared" si="1137"/>
        <v/>
      </c>
      <c r="Q4181" s="77" t="str">
        <f t="shared" si="1137"/>
        <v/>
      </c>
      <c r="R4181" s="98">
        <f t="shared" si="1122"/>
        <v>713.56686110036344</v>
      </c>
      <c r="S4181" s="74">
        <f t="shared" si="1131"/>
        <v>537867.28545499011</v>
      </c>
      <c r="T4181" s="72">
        <f t="shared" si="1132"/>
        <v>449835.69372077449</v>
      </c>
      <c r="U4181" s="7">
        <f t="shared" ref="U4181:V4244" si="1138">LN(S4181)</f>
        <v>13.195367127402655</v>
      </c>
      <c r="V4181" s="7">
        <f t="shared" si="1138"/>
        <v>13.016637670007171</v>
      </c>
      <c r="W4181" s="69">
        <f t="shared" si="1133"/>
        <v>6173</v>
      </c>
      <c r="X4181" s="64">
        <f t="shared" si="1129"/>
        <v>0</v>
      </c>
      <c r="Y4181" s="7">
        <f t="shared" si="1129"/>
        <v>0</v>
      </c>
      <c r="Z4181" s="7">
        <f t="shared" si="1129"/>
        <v>0</v>
      </c>
      <c r="AA4181" s="7" t="str">
        <f t="shared" si="1128"/>
        <v/>
      </c>
      <c r="AB4181" s="7" t="str">
        <f t="shared" si="1128"/>
        <v/>
      </c>
      <c r="AC4181" s="7" t="str">
        <f t="shared" si="1128"/>
        <v/>
      </c>
      <c r="AD4181" s="7" t="str">
        <f t="shared" si="1128"/>
        <v/>
      </c>
      <c r="AE4181" s="7" t="str">
        <f t="shared" si="1128"/>
        <v/>
      </c>
      <c r="AF4181" s="7" t="str">
        <f t="shared" si="1128"/>
        <v/>
      </c>
      <c r="AG4181" s="7" t="str">
        <f t="shared" si="1128"/>
        <v/>
      </c>
      <c r="AH4181" s="7" t="str">
        <f t="shared" si="1128"/>
        <v/>
      </c>
      <c r="AI4181" s="7">
        <f t="shared" si="1128"/>
        <v>0</v>
      </c>
      <c r="AJ4181" s="69">
        <f t="shared" si="1125"/>
        <v>0</v>
      </c>
      <c r="AK4181" s="11" t="e">
        <f t="shared" si="1134"/>
        <v>#NUM!</v>
      </c>
    </row>
    <row r="4182" spans="1:37" hidden="1">
      <c r="A4182" s="8">
        <v>4179</v>
      </c>
      <c r="B4182" s="8"/>
      <c r="C4182">
        <f>②MSY管理基準値計算!C4182</f>
        <v>-5.6191842354189475E-2</v>
      </c>
      <c r="D4182" s="69">
        <f t="shared" si="1135"/>
        <v>6174</v>
      </c>
      <c r="E4182" s="5">
        <f>IF(①再生産関数フィット!$B$2="HS",$W$2*(T4182+SQRT($W$3^2+(($W$4^2))/4)-SQRT((T4182-$W$3)^2+(($W$4^2))/4)),IF(①再生産関数フィット!$B$2="BH",$W$2*T4182/(1+$W$3*T4182),$W$2*T4182*EXP(-$W$3*T4182)))</f>
        <v>1486.1767038516541</v>
      </c>
      <c r="F4182" s="5">
        <f t="shared" ca="1" si="1136"/>
        <v>426711.86514559307</v>
      </c>
      <c r="G4182" s="76">
        <f t="shared" si="1130"/>
        <v>1404.968677986056</v>
      </c>
      <c r="H4182" s="77">
        <f t="shared" si="1137"/>
        <v>781.02618376195471</v>
      </c>
      <c r="I4182" s="77">
        <f t="shared" si="1137"/>
        <v>443.0562411925751</v>
      </c>
      <c r="J4182" s="77" t="str">
        <f t="shared" si="1137"/>
        <v/>
      </c>
      <c r="K4182" s="77" t="str">
        <f t="shared" si="1137"/>
        <v/>
      </c>
      <c r="L4182" s="77" t="str">
        <f t="shared" si="1137"/>
        <v/>
      </c>
      <c r="M4182" s="77" t="str">
        <f t="shared" si="1137"/>
        <v/>
      </c>
      <c r="N4182" s="77" t="str">
        <f t="shared" si="1137"/>
        <v/>
      </c>
      <c r="O4182" s="77" t="str">
        <f t="shared" si="1137"/>
        <v/>
      </c>
      <c r="P4182" s="77" t="str">
        <f t="shared" si="1137"/>
        <v/>
      </c>
      <c r="Q4182" s="77" t="str">
        <f t="shared" si="1137"/>
        <v/>
      </c>
      <c r="R4182" s="98">
        <f t="shared" ref="R4182:R4245" si="1139">INDEX(G4181:Q4181,MATCH(MAX(G4181:Q4181)+1,G4181:Q4181,1))*EXP(-INDEX(G$4:Q$4,MATCH(MAX(G$4:Q$4)+1,G$4:Q$4,1))-INDEX(G$6:Q$6,MATCH(MAX(G$6:Q$6)+1,G$6:Q$6,1))*$S$6)+R4181*EXP(-R$4-R$6*$S$6)</f>
        <v>807.6795702751358</v>
      </c>
      <c r="S4182" s="74">
        <f t="shared" si="1131"/>
        <v>543122.53767448151</v>
      </c>
      <c r="T4182" s="72">
        <f t="shared" si="1132"/>
        <v>447872.48136694159</v>
      </c>
      <c r="U4182" s="7">
        <f t="shared" si="1138"/>
        <v>13.205090241365706</v>
      </c>
      <c r="V4182" s="7">
        <f t="shared" si="1138"/>
        <v>13.012263831073589</v>
      </c>
      <c r="W4182" s="69">
        <f t="shared" si="1133"/>
        <v>6174</v>
      </c>
      <c r="X4182" s="64">
        <f t="shared" si="1129"/>
        <v>0</v>
      </c>
      <c r="Y4182" s="7">
        <f t="shared" si="1129"/>
        <v>0</v>
      </c>
      <c r="Z4182" s="7">
        <f t="shared" si="1129"/>
        <v>0</v>
      </c>
      <c r="AA4182" s="7" t="str">
        <f t="shared" si="1128"/>
        <v/>
      </c>
      <c r="AB4182" s="7" t="str">
        <f t="shared" si="1128"/>
        <v/>
      </c>
      <c r="AC4182" s="7" t="str">
        <f t="shared" si="1128"/>
        <v/>
      </c>
      <c r="AD4182" s="7" t="str">
        <f t="shared" si="1128"/>
        <v/>
      </c>
      <c r="AE4182" s="7" t="str">
        <f t="shared" si="1128"/>
        <v/>
      </c>
      <c r="AF4182" s="7" t="str">
        <f t="shared" si="1128"/>
        <v/>
      </c>
      <c r="AG4182" s="7" t="str">
        <f t="shared" si="1128"/>
        <v/>
      </c>
      <c r="AH4182" s="7" t="str">
        <f t="shared" si="1128"/>
        <v/>
      </c>
      <c r="AI4182" s="7">
        <f t="shared" si="1128"/>
        <v>0</v>
      </c>
      <c r="AJ4182" s="69">
        <f t="shared" si="1125"/>
        <v>0</v>
      </c>
      <c r="AK4182" s="11" t="e">
        <f t="shared" si="1134"/>
        <v>#NUM!</v>
      </c>
    </row>
    <row r="4183" spans="1:37" hidden="1">
      <c r="A4183" s="8">
        <v>4180</v>
      </c>
      <c r="B4183" s="8"/>
      <c r="C4183">
        <f>②MSY管理基準値計算!C4183</f>
        <v>-0.21476995208119731</v>
      </c>
      <c r="D4183" s="69">
        <f t="shared" si="1135"/>
        <v>6175</v>
      </c>
      <c r="E4183" s="5">
        <f>IF(①再生産関数フィット!$B$2="HS",$W$2*(T4183+SQRT($W$3^2+(($W$4^2))/4)-SQRT((T4183-$W$3)^2+(($W$4^2))/4)),IF(①再生産関数フィット!$B$2="BH",$W$2*T4183/(1+$W$3*T4183),$W$2*T4183*EXP(-$W$3*T4183)))</f>
        <v>1486.1767038516541</v>
      </c>
      <c r="F4183" s="5">
        <f t="shared" ca="1" si="1136"/>
        <v>438265.65824433038</v>
      </c>
      <c r="G4183" s="76">
        <f t="shared" si="1130"/>
        <v>1198.938880754079</v>
      </c>
      <c r="H4183" s="77">
        <f t="shared" si="1137"/>
        <v>852.15657913446898</v>
      </c>
      <c r="I4183" s="77">
        <f t="shared" si="1137"/>
        <v>473.71632648997888</v>
      </c>
      <c r="J4183" s="77" t="str">
        <f t="shared" si="1137"/>
        <v/>
      </c>
      <c r="K4183" s="77" t="str">
        <f t="shared" si="1137"/>
        <v/>
      </c>
      <c r="L4183" s="77" t="str">
        <f t="shared" si="1137"/>
        <v/>
      </c>
      <c r="M4183" s="77" t="str">
        <f t="shared" si="1137"/>
        <v/>
      </c>
      <c r="N4183" s="77" t="str">
        <f t="shared" si="1137"/>
        <v/>
      </c>
      <c r="O4183" s="77" t="str">
        <f t="shared" si="1137"/>
        <v/>
      </c>
      <c r="P4183" s="77" t="str">
        <f t="shared" si="1137"/>
        <v/>
      </c>
      <c r="Q4183" s="77" t="str">
        <f t="shared" si="1137"/>
        <v/>
      </c>
      <c r="R4183" s="98">
        <f t="shared" si="1139"/>
        <v>758.60961685572659</v>
      </c>
      <c r="S4183" s="74">
        <f t="shared" si="1131"/>
        <v>530399.62264148123</v>
      </c>
      <c r="T4183" s="72">
        <f t="shared" si="1132"/>
        <v>439834.23845459468</v>
      </c>
      <c r="U4183" s="7">
        <f t="shared" si="1138"/>
        <v>13.181386006393282</v>
      </c>
      <c r="V4183" s="7">
        <f t="shared" si="1138"/>
        <v>12.994153204128562</v>
      </c>
      <c r="W4183" s="69">
        <f t="shared" si="1133"/>
        <v>6175</v>
      </c>
      <c r="X4183" s="64">
        <f t="shared" si="1129"/>
        <v>0</v>
      </c>
      <c r="Y4183" s="7">
        <f t="shared" si="1129"/>
        <v>0</v>
      </c>
      <c r="Z4183" s="7">
        <f t="shared" si="1129"/>
        <v>0</v>
      </c>
      <c r="AA4183" s="7" t="str">
        <f t="shared" si="1128"/>
        <v/>
      </c>
      <c r="AB4183" s="7" t="str">
        <f t="shared" si="1128"/>
        <v/>
      </c>
      <c r="AC4183" s="7" t="str">
        <f t="shared" si="1128"/>
        <v/>
      </c>
      <c r="AD4183" s="7" t="str">
        <f t="shared" si="1128"/>
        <v/>
      </c>
      <c r="AE4183" s="7" t="str">
        <f t="shared" si="1128"/>
        <v/>
      </c>
      <c r="AF4183" s="7" t="str">
        <f t="shared" si="1128"/>
        <v/>
      </c>
      <c r="AG4183" s="7" t="str">
        <f t="shared" si="1128"/>
        <v/>
      </c>
      <c r="AH4183" s="7" t="str">
        <f t="shared" si="1128"/>
        <v/>
      </c>
      <c r="AI4183" s="7">
        <f t="shared" si="1128"/>
        <v>0</v>
      </c>
      <c r="AJ4183" s="69">
        <f t="shared" si="1125"/>
        <v>0</v>
      </c>
      <c r="AK4183" s="11" t="e">
        <f t="shared" si="1134"/>
        <v>#NUM!</v>
      </c>
    </row>
    <row r="4184" spans="1:37" hidden="1">
      <c r="A4184" s="8">
        <v>4181</v>
      </c>
      <c r="B4184" s="8"/>
      <c r="C4184">
        <f>②MSY管理基準値計算!C4184</f>
        <v>-0.2708357614266117</v>
      </c>
      <c r="D4184" s="69">
        <f t="shared" si="1135"/>
        <v>6176</v>
      </c>
      <c r="E4184" s="5">
        <f>IF(①再生産関数フィット!$B$2="HS",$W$2*(T4184+SQRT($W$3^2+(($W$4^2))/4)-SQRT((T4184-$W$3)^2+(($W$4^2))/4)),IF(①再生産関数フィット!$B$2="BH",$W$2*T4184/(1+$W$3*T4184),$W$2*T4184*EXP(-$W$3*T4184)))</f>
        <v>1486.1767038516541</v>
      </c>
      <c r="F4184" s="5">
        <f t="shared" ca="1" si="1136"/>
        <v>449835.69372077449</v>
      </c>
      <c r="G4184" s="76">
        <f t="shared" si="1130"/>
        <v>1133.5690314029487</v>
      </c>
      <c r="H4184" s="77">
        <f t="shared" si="1137"/>
        <v>727.19319029889789</v>
      </c>
      <c r="I4184" s="77">
        <f t="shared" si="1137"/>
        <v>516.85909212089041</v>
      </c>
      <c r="J4184" s="77" t="str">
        <f t="shared" si="1137"/>
        <v/>
      </c>
      <c r="K4184" s="77" t="str">
        <f t="shared" si="1137"/>
        <v/>
      </c>
      <c r="L4184" s="77" t="str">
        <f t="shared" si="1137"/>
        <v/>
      </c>
      <c r="M4184" s="77" t="str">
        <f t="shared" si="1137"/>
        <v/>
      </c>
      <c r="N4184" s="77" t="str">
        <f t="shared" si="1137"/>
        <v/>
      </c>
      <c r="O4184" s="77" t="str">
        <f t="shared" si="1137"/>
        <v/>
      </c>
      <c r="P4184" s="77" t="str">
        <f t="shared" si="1137"/>
        <v/>
      </c>
      <c r="Q4184" s="77" t="str">
        <f t="shared" si="1137"/>
        <v/>
      </c>
      <c r="R4184" s="98">
        <f t="shared" si="1139"/>
        <v>747.44346739846401</v>
      </c>
      <c r="S4184" s="74">
        <f t="shared" si="1131"/>
        <v>520968.18908522883</v>
      </c>
      <c r="T4184" s="72">
        <f t="shared" si="1132"/>
        <v>439265.76831416599</v>
      </c>
      <c r="U4184" s="7">
        <f t="shared" si="1138"/>
        <v>13.163444261453437</v>
      </c>
      <c r="V4184" s="7">
        <f t="shared" si="1138"/>
        <v>12.992859903672896</v>
      </c>
      <c r="W4184" s="69">
        <f t="shared" si="1133"/>
        <v>6176</v>
      </c>
      <c r="X4184" s="64">
        <f t="shared" si="1129"/>
        <v>0</v>
      </c>
      <c r="Y4184" s="7">
        <f t="shared" si="1129"/>
        <v>0</v>
      </c>
      <c r="Z4184" s="7">
        <f t="shared" si="1129"/>
        <v>0</v>
      </c>
      <c r="AA4184" s="7" t="str">
        <f t="shared" si="1128"/>
        <v/>
      </c>
      <c r="AB4184" s="7" t="str">
        <f t="shared" si="1128"/>
        <v/>
      </c>
      <c r="AC4184" s="7" t="str">
        <f t="shared" si="1128"/>
        <v/>
      </c>
      <c r="AD4184" s="7" t="str">
        <f t="shared" si="1128"/>
        <v/>
      </c>
      <c r="AE4184" s="7" t="str">
        <f t="shared" si="1128"/>
        <v/>
      </c>
      <c r="AF4184" s="7" t="str">
        <f t="shared" si="1128"/>
        <v/>
      </c>
      <c r="AG4184" s="7" t="str">
        <f t="shared" si="1128"/>
        <v/>
      </c>
      <c r="AH4184" s="7" t="str">
        <f t="shared" si="1128"/>
        <v/>
      </c>
      <c r="AI4184" s="7">
        <f t="shared" si="1128"/>
        <v>0</v>
      </c>
      <c r="AJ4184" s="69">
        <f t="shared" si="1125"/>
        <v>0</v>
      </c>
      <c r="AK4184" s="11" t="e">
        <f t="shared" si="1134"/>
        <v>#NUM!</v>
      </c>
    </row>
    <row r="4185" spans="1:37" hidden="1">
      <c r="A4185" s="8">
        <v>4182</v>
      </c>
      <c r="B4185" s="8"/>
      <c r="C4185">
        <f>②MSY管理基準値計算!C4185</f>
        <v>0.13233861592108129</v>
      </c>
      <c r="D4185" s="69">
        <f t="shared" si="1135"/>
        <v>6177</v>
      </c>
      <c r="E4185" s="5">
        <f>IF(①再生産関数フィット!$B$2="HS",$W$2*(T4185+SQRT($W$3^2+(($W$4^2))/4)-SQRT((T4185-$W$3)^2+(($W$4^2))/4)),IF(①再生産関数フィット!$B$2="BH",$W$2*T4185/(1+$W$3*T4185),$W$2*T4185*EXP(-$W$3*T4185)))</f>
        <v>1486.1767038516541</v>
      </c>
      <c r="F4185" s="5">
        <f t="shared" ca="1" si="1136"/>
        <v>447872.48136694159</v>
      </c>
      <c r="G4185" s="76">
        <f t="shared" si="1130"/>
        <v>1696.4629527837442</v>
      </c>
      <c r="H4185" s="77">
        <f t="shared" si="1137"/>
        <v>687.54437244664132</v>
      </c>
      <c r="I4185" s="77">
        <f t="shared" si="1137"/>
        <v>441.06496545052511</v>
      </c>
      <c r="J4185" s="77" t="str">
        <f t="shared" si="1137"/>
        <v/>
      </c>
      <c r="K4185" s="77" t="str">
        <f t="shared" si="1137"/>
        <v/>
      </c>
      <c r="L4185" s="77" t="str">
        <f t="shared" si="1137"/>
        <v/>
      </c>
      <c r="M4185" s="77" t="str">
        <f t="shared" si="1137"/>
        <v/>
      </c>
      <c r="N4185" s="77" t="str">
        <f t="shared" si="1137"/>
        <v/>
      </c>
      <c r="O4185" s="77" t="str">
        <f t="shared" si="1137"/>
        <v/>
      </c>
      <c r="P4185" s="77" t="str">
        <f t="shared" si="1137"/>
        <v/>
      </c>
      <c r="Q4185" s="77" t="str">
        <f t="shared" si="1137"/>
        <v/>
      </c>
      <c r="R4185" s="98">
        <f t="shared" si="1139"/>
        <v>766.83826550164508</v>
      </c>
      <c r="S4185" s="74">
        <f t="shared" si="1131"/>
        <v>529456.43830025988</v>
      </c>
      <c r="T4185" s="72">
        <f t="shared" si="1132"/>
        <v>427220.70156657801</v>
      </c>
      <c r="U4185" s="7">
        <f t="shared" si="1138"/>
        <v>13.179606171140239</v>
      </c>
      <c r="V4185" s="7">
        <f t="shared" si="1138"/>
        <v>12.965056024177299</v>
      </c>
      <c r="W4185" s="69">
        <f t="shared" si="1133"/>
        <v>6177</v>
      </c>
      <c r="X4185" s="64">
        <f t="shared" si="1129"/>
        <v>0</v>
      </c>
      <c r="Y4185" s="7">
        <f t="shared" si="1129"/>
        <v>0</v>
      </c>
      <c r="Z4185" s="7">
        <f t="shared" si="1129"/>
        <v>0</v>
      </c>
      <c r="AA4185" s="7" t="str">
        <f t="shared" si="1128"/>
        <v/>
      </c>
      <c r="AB4185" s="7" t="str">
        <f t="shared" si="1128"/>
        <v/>
      </c>
      <c r="AC4185" s="7" t="str">
        <f t="shared" si="1128"/>
        <v/>
      </c>
      <c r="AD4185" s="7" t="str">
        <f t="shared" si="1128"/>
        <v/>
      </c>
      <c r="AE4185" s="7" t="str">
        <f t="shared" si="1128"/>
        <v/>
      </c>
      <c r="AF4185" s="7" t="str">
        <f t="shared" si="1128"/>
        <v/>
      </c>
      <c r="AG4185" s="7" t="str">
        <f t="shared" si="1128"/>
        <v/>
      </c>
      <c r="AH4185" s="7" t="str">
        <f t="shared" si="1128"/>
        <v/>
      </c>
      <c r="AI4185" s="7">
        <f t="shared" si="1128"/>
        <v>0</v>
      </c>
      <c r="AJ4185" s="69">
        <f t="shared" si="1125"/>
        <v>0</v>
      </c>
      <c r="AK4185" s="11" t="e">
        <f t="shared" si="1134"/>
        <v>#NUM!</v>
      </c>
    </row>
    <row r="4186" spans="1:37" hidden="1">
      <c r="A4186" s="8">
        <v>4183</v>
      </c>
      <c r="B4186" s="8"/>
      <c r="C4186">
        <f>②MSY管理基準値計算!C4186</f>
        <v>-0.47544240437587498</v>
      </c>
      <c r="D4186" s="69">
        <f t="shared" si="1135"/>
        <v>6178</v>
      </c>
      <c r="E4186" s="5">
        <f>IF(①再生産関数フィット!$B$2="HS",$W$2*(T4186+SQRT($W$3^2+(($W$4^2))/4)-SQRT((T4186-$W$3)^2+(($W$4^2))/4)),IF(①再生産関数フィット!$B$2="BH",$W$2*T4186/(1+$W$3*T4186),$W$2*T4186*EXP(-$W$3*T4186)))</f>
        <v>1486.1767038516541</v>
      </c>
      <c r="F4186" s="5">
        <f t="shared" ca="1" si="1136"/>
        <v>439834.23845459468</v>
      </c>
      <c r="G4186" s="76">
        <f t="shared" si="1130"/>
        <v>923.82228994884281</v>
      </c>
      <c r="H4186" s="77">
        <f t="shared" si="1137"/>
        <v>1028.9567939299664</v>
      </c>
      <c r="I4186" s="77">
        <f t="shared" si="1137"/>
        <v>417.01674180176991</v>
      </c>
      <c r="J4186" s="77" t="str">
        <f t="shared" si="1137"/>
        <v/>
      </c>
      <c r="K4186" s="77" t="str">
        <f t="shared" si="1137"/>
        <v/>
      </c>
      <c r="L4186" s="77" t="str">
        <f t="shared" si="1137"/>
        <v/>
      </c>
      <c r="M4186" s="77" t="str">
        <f t="shared" si="1137"/>
        <v/>
      </c>
      <c r="N4186" s="77" t="str">
        <f t="shared" si="1137"/>
        <v/>
      </c>
      <c r="O4186" s="77" t="str">
        <f t="shared" si="1137"/>
        <v/>
      </c>
      <c r="P4186" s="77" t="str">
        <f t="shared" si="1137"/>
        <v/>
      </c>
      <c r="Q4186" s="77" t="str">
        <f t="shared" si="1137"/>
        <v/>
      </c>
      <c r="R4186" s="98">
        <f t="shared" si="1139"/>
        <v>732.63034353844114</v>
      </c>
      <c r="S4186" s="74">
        <f t="shared" si="1131"/>
        <v>514161.95214996504</v>
      </c>
      <c r="T4186" s="72">
        <f t="shared" si="1132"/>
        <v>425761.22085551301</v>
      </c>
      <c r="U4186" s="7">
        <f t="shared" si="1138"/>
        <v>13.150293576813215</v>
      </c>
      <c r="V4186" s="7">
        <f t="shared" si="1138"/>
        <v>12.961633953680895</v>
      </c>
      <c r="W4186" s="69">
        <f t="shared" si="1133"/>
        <v>6178</v>
      </c>
      <c r="X4186" s="64">
        <f t="shared" si="1129"/>
        <v>0</v>
      </c>
      <c r="Y4186" s="7">
        <f t="shared" si="1129"/>
        <v>0</v>
      </c>
      <c r="Z4186" s="7">
        <f t="shared" si="1129"/>
        <v>0</v>
      </c>
      <c r="AA4186" s="7" t="str">
        <f t="shared" si="1128"/>
        <v/>
      </c>
      <c r="AB4186" s="7" t="str">
        <f t="shared" si="1128"/>
        <v/>
      </c>
      <c r="AC4186" s="7" t="str">
        <f t="shared" si="1128"/>
        <v/>
      </c>
      <c r="AD4186" s="7" t="str">
        <f t="shared" si="1128"/>
        <v/>
      </c>
      <c r="AE4186" s="7" t="str">
        <f t="shared" si="1128"/>
        <v/>
      </c>
      <c r="AF4186" s="7" t="str">
        <f t="shared" si="1128"/>
        <v/>
      </c>
      <c r="AG4186" s="7" t="str">
        <f t="shared" si="1128"/>
        <v/>
      </c>
      <c r="AH4186" s="7" t="str">
        <f t="shared" si="1128"/>
        <v/>
      </c>
      <c r="AI4186" s="7">
        <f t="shared" si="1128"/>
        <v>0</v>
      </c>
      <c r="AJ4186" s="69">
        <f t="shared" si="1125"/>
        <v>0</v>
      </c>
      <c r="AK4186" s="11" t="e">
        <f t="shared" si="1134"/>
        <v>#NUM!</v>
      </c>
    </row>
    <row r="4187" spans="1:37" hidden="1">
      <c r="A4187" s="8">
        <v>4184</v>
      </c>
      <c r="B4187" s="8"/>
      <c r="C4187">
        <f>②MSY管理基準値計算!C4187</f>
        <v>0.11265058857112056</v>
      </c>
      <c r="D4187" s="69">
        <f t="shared" si="1135"/>
        <v>6179</v>
      </c>
      <c r="E4187" s="5">
        <f>IF(①再生産関数フィット!$B$2="HS",$W$2*(T4187+SQRT($W$3^2+(($W$4^2))/4)-SQRT((T4187-$W$3)^2+(($W$4^2))/4)),IF(①再生産関数フィット!$B$2="BH",$W$2*T4187/(1+$W$3*T4187),$W$2*T4187*EXP(-$W$3*T4187)))</f>
        <v>1486.1767038516541</v>
      </c>
      <c r="F4187" s="5">
        <f t="shared" ca="1" si="1136"/>
        <v>439265.76831416599</v>
      </c>
      <c r="G4187" s="76">
        <f t="shared" si="1130"/>
        <v>1663.3895867522258</v>
      </c>
      <c r="H4187" s="77">
        <f t="shared" si="1137"/>
        <v>560.32654297990734</v>
      </c>
      <c r="I4187" s="77">
        <f t="shared" si="1137"/>
        <v>624.09384303813874</v>
      </c>
      <c r="J4187" s="77" t="str">
        <f t="shared" si="1137"/>
        <v/>
      </c>
      <c r="K4187" s="77" t="str">
        <f t="shared" si="1137"/>
        <v/>
      </c>
      <c r="L4187" s="77" t="str">
        <f t="shared" si="1137"/>
        <v/>
      </c>
      <c r="M4187" s="77" t="str">
        <f t="shared" si="1137"/>
        <v/>
      </c>
      <c r="N4187" s="77" t="str">
        <f t="shared" si="1137"/>
        <v/>
      </c>
      <c r="O4187" s="77" t="str">
        <f t="shared" si="1137"/>
        <v/>
      </c>
      <c r="P4187" s="77" t="str">
        <f t="shared" si="1137"/>
        <v/>
      </c>
      <c r="Q4187" s="77" t="str">
        <f t="shared" si="1137"/>
        <v/>
      </c>
      <c r="R4187" s="98">
        <f t="shared" si="1139"/>
        <v>697.29620510810446</v>
      </c>
      <c r="S4187" s="74">
        <f t="shared" si="1131"/>
        <v>531082.37960793136</v>
      </c>
      <c r="T4187" s="72">
        <f t="shared" si="1132"/>
        <v>436530.46898884699</v>
      </c>
      <c r="U4187" s="7">
        <f t="shared" si="1138"/>
        <v>13.182672428695611</v>
      </c>
      <c r="V4187" s="7">
        <f t="shared" si="1138"/>
        <v>12.986613454778366</v>
      </c>
      <c r="W4187" s="69">
        <f t="shared" si="1133"/>
        <v>6179</v>
      </c>
      <c r="X4187" s="64">
        <f t="shared" si="1129"/>
        <v>0</v>
      </c>
      <c r="Y4187" s="7">
        <f t="shared" si="1129"/>
        <v>0</v>
      </c>
      <c r="Z4187" s="7">
        <f t="shared" si="1129"/>
        <v>0</v>
      </c>
      <c r="AA4187" s="7" t="str">
        <f t="shared" si="1128"/>
        <v/>
      </c>
      <c r="AB4187" s="7" t="str">
        <f t="shared" si="1128"/>
        <v/>
      </c>
      <c r="AC4187" s="7" t="str">
        <f t="shared" si="1128"/>
        <v/>
      </c>
      <c r="AD4187" s="7" t="str">
        <f t="shared" si="1128"/>
        <v/>
      </c>
      <c r="AE4187" s="7" t="str">
        <f t="shared" si="1128"/>
        <v/>
      </c>
      <c r="AF4187" s="7" t="str">
        <f t="shared" si="1128"/>
        <v/>
      </c>
      <c r="AG4187" s="7" t="str">
        <f t="shared" si="1128"/>
        <v/>
      </c>
      <c r="AH4187" s="7" t="str">
        <f t="shared" si="1128"/>
        <v/>
      </c>
      <c r="AI4187" s="7">
        <f t="shared" si="1128"/>
        <v>0</v>
      </c>
      <c r="AJ4187" s="69">
        <f t="shared" si="1125"/>
        <v>0</v>
      </c>
      <c r="AK4187" s="11" t="e">
        <f t="shared" si="1134"/>
        <v>#NUM!</v>
      </c>
    </row>
    <row r="4188" spans="1:37" hidden="1">
      <c r="A4188" s="8">
        <v>4185</v>
      </c>
      <c r="B4188" s="8"/>
      <c r="C4188">
        <f>②MSY管理基準値計算!C4188</f>
        <v>-0.15339958737095466</v>
      </c>
      <c r="D4188" s="69">
        <f t="shared" si="1135"/>
        <v>6180</v>
      </c>
      <c r="E4188" s="5">
        <f>IF(①再生産関数フィット!$B$2="HS",$W$2*(T4188+SQRT($W$3^2+(($W$4^2))/4)-SQRT((T4188-$W$3)^2+(($W$4^2))/4)),IF(①再生産関数フィット!$B$2="BH",$W$2*T4188/(1+$W$3*T4188),$W$2*T4188*EXP(-$W$3*T4188)))</f>
        <v>1486.1767038516541</v>
      </c>
      <c r="F4188" s="5">
        <f t="shared" ca="1" si="1136"/>
        <v>427220.70156657801</v>
      </c>
      <c r="G4188" s="76">
        <f t="shared" si="1130"/>
        <v>1274.8228965200551</v>
      </c>
      <c r="H4188" s="77">
        <f t="shared" si="1137"/>
        <v>1008.8967834119522</v>
      </c>
      <c r="I4188" s="77">
        <f t="shared" si="1137"/>
        <v>339.85522776810245</v>
      </c>
      <c r="J4188" s="77" t="str">
        <f t="shared" si="1137"/>
        <v/>
      </c>
      <c r="K4188" s="77" t="str">
        <f t="shared" si="1137"/>
        <v/>
      </c>
      <c r="L4188" s="77" t="str">
        <f t="shared" si="1137"/>
        <v/>
      </c>
      <c r="M4188" s="77" t="str">
        <f t="shared" si="1137"/>
        <v/>
      </c>
      <c r="N4188" s="77" t="str">
        <f t="shared" si="1137"/>
        <v/>
      </c>
      <c r="O4188" s="77" t="str">
        <f t="shared" si="1137"/>
        <v/>
      </c>
      <c r="P4188" s="77" t="str">
        <f t="shared" si="1137"/>
        <v/>
      </c>
      <c r="Q4188" s="77" t="str">
        <f t="shared" si="1137"/>
        <v/>
      </c>
      <c r="R4188" s="98">
        <f t="shared" si="1139"/>
        <v>801.46357763984929</v>
      </c>
      <c r="S4188" s="74">
        <f t="shared" si="1131"/>
        <v>534605.45609180373</v>
      </c>
      <c r="T4188" s="72">
        <f t="shared" si="1132"/>
        <v>433167.70106040395</v>
      </c>
      <c r="U4188" s="7">
        <f t="shared" si="1138"/>
        <v>13.189284288567917</v>
      </c>
      <c r="V4188" s="7">
        <f t="shared" si="1138"/>
        <v>12.978880232373646</v>
      </c>
      <c r="W4188" s="69">
        <f t="shared" si="1133"/>
        <v>6180</v>
      </c>
      <c r="X4188" s="64">
        <f t="shared" si="1129"/>
        <v>0</v>
      </c>
      <c r="Y4188" s="7">
        <f t="shared" si="1129"/>
        <v>0</v>
      </c>
      <c r="Z4188" s="7">
        <f t="shared" si="1129"/>
        <v>0</v>
      </c>
      <c r="AA4188" s="7" t="str">
        <f t="shared" si="1128"/>
        <v/>
      </c>
      <c r="AB4188" s="7" t="str">
        <f t="shared" si="1128"/>
        <v/>
      </c>
      <c r="AC4188" s="7" t="str">
        <f t="shared" si="1128"/>
        <v/>
      </c>
      <c r="AD4188" s="7" t="str">
        <f t="shared" si="1128"/>
        <v/>
      </c>
      <c r="AE4188" s="7" t="str">
        <f t="shared" si="1128"/>
        <v/>
      </c>
      <c r="AF4188" s="7" t="str">
        <f t="shared" si="1128"/>
        <v/>
      </c>
      <c r="AG4188" s="7" t="str">
        <f t="shared" si="1128"/>
        <v/>
      </c>
      <c r="AH4188" s="7" t="str">
        <f t="shared" si="1128"/>
        <v/>
      </c>
      <c r="AI4188" s="7">
        <f t="shared" si="1128"/>
        <v>0</v>
      </c>
      <c r="AJ4188" s="69">
        <f t="shared" si="1125"/>
        <v>0</v>
      </c>
      <c r="AK4188" s="11" t="e">
        <f t="shared" si="1134"/>
        <v>#NUM!</v>
      </c>
    </row>
    <row r="4189" spans="1:37" hidden="1">
      <c r="A4189" s="8">
        <v>4186</v>
      </c>
      <c r="B4189" s="8"/>
      <c r="C4189">
        <f>②MSY管理基準値計算!C4189</f>
        <v>0.19268149214752911</v>
      </c>
      <c r="D4189" s="69">
        <f t="shared" si="1135"/>
        <v>6181</v>
      </c>
      <c r="E4189" s="5">
        <f>IF(①再生産関数フィット!$B$2="HS",$W$2*(T4189+SQRT($W$3^2+(($W$4^2))/4)-SQRT((T4189-$W$3)^2+(($W$4^2))/4)),IF(①再生産関数フィット!$B$2="BH",$W$2*T4189/(1+$W$3*T4189),$W$2*T4189*EXP(-$W$3*T4189)))</f>
        <v>1486.1767038516541</v>
      </c>
      <c r="F4189" s="5">
        <f t="shared" ca="1" si="1136"/>
        <v>425761.22085551301</v>
      </c>
      <c r="G4189" s="76">
        <f t="shared" si="1130"/>
        <v>1801.9841147271907</v>
      </c>
      <c r="H4189" s="77">
        <f t="shared" si="1137"/>
        <v>773.21917244307929</v>
      </c>
      <c r="I4189" s="77">
        <f t="shared" si="1137"/>
        <v>611.92683162480523</v>
      </c>
      <c r="J4189" s="77" t="str">
        <f t="shared" si="1137"/>
        <v/>
      </c>
      <c r="K4189" s="77" t="str">
        <f t="shared" si="1137"/>
        <v/>
      </c>
      <c r="L4189" s="77" t="str">
        <f t="shared" si="1137"/>
        <v/>
      </c>
      <c r="M4189" s="77" t="str">
        <f t="shared" si="1137"/>
        <v/>
      </c>
      <c r="N4189" s="77" t="str">
        <f t="shared" si="1137"/>
        <v/>
      </c>
      <c r="O4189" s="77" t="str">
        <f t="shared" si="1137"/>
        <v/>
      </c>
      <c r="P4189" s="77" t="str">
        <f t="shared" si="1137"/>
        <v/>
      </c>
      <c r="Q4189" s="77" t="str">
        <f t="shared" si="1137"/>
        <v/>
      </c>
      <c r="R4189" s="98">
        <f t="shared" si="1139"/>
        <v>692.24484798651963</v>
      </c>
      <c r="S4189" s="74">
        <f t="shared" si="1131"/>
        <v>553197.49534197827</v>
      </c>
      <c r="T4189" s="72">
        <f t="shared" si="1132"/>
        <v>442457.17213073664</v>
      </c>
      <c r="U4189" s="7">
        <f t="shared" si="1138"/>
        <v>13.223470351181106</v>
      </c>
      <c r="V4189" s="7">
        <f t="shared" si="1138"/>
        <v>13.000098952600812</v>
      </c>
      <c r="W4189" s="69">
        <f t="shared" si="1133"/>
        <v>6181</v>
      </c>
      <c r="X4189" s="64">
        <f t="shared" si="1129"/>
        <v>0</v>
      </c>
      <c r="Y4189" s="7">
        <f t="shared" si="1129"/>
        <v>0</v>
      </c>
      <c r="Z4189" s="7">
        <f t="shared" si="1129"/>
        <v>0</v>
      </c>
      <c r="AA4189" s="7" t="str">
        <f t="shared" si="1128"/>
        <v/>
      </c>
      <c r="AB4189" s="7" t="str">
        <f t="shared" si="1128"/>
        <v/>
      </c>
      <c r="AC4189" s="7" t="str">
        <f t="shared" si="1128"/>
        <v/>
      </c>
      <c r="AD4189" s="7" t="str">
        <f t="shared" si="1128"/>
        <v/>
      </c>
      <c r="AE4189" s="7" t="str">
        <f t="shared" si="1128"/>
        <v/>
      </c>
      <c r="AF4189" s="7" t="str">
        <f t="shared" si="1128"/>
        <v/>
      </c>
      <c r="AG4189" s="7" t="str">
        <f t="shared" si="1128"/>
        <v/>
      </c>
      <c r="AH4189" s="7" t="str">
        <f t="shared" si="1128"/>
        <v/>
      </c>
      <c r="AI4189" s="7">
        <f t="shared" si="1128"/>
        <v>0</v>
      </c>
      <c r="AJ4189" s="69">
        <f t="shared" si="1125"/>
        <v>0</v>
      </c>
      <c r="AK4189" s="11" t="e">
        <f t="shared" si="1134"/>
        <v>#NUM!</v>
      </c>
    </row>
    <row r="4190" spans="1:37" hidden="1">
      <c r="A4190" s="8">
        <v>4187</v>
      </c>
      <c r="B4190" s="8"/>
      <c r="C4190">
        <f>②MSY管理基準値計算!C4190</f>
        <v>0.55187064649577033</v>
      </c>
      <c r="D4190" s="69">
        <f t="shared" si="1135"/>
        <v>6182</v>
      </c>
      <c r="E4190" s="5">
        <f>IF(①再生産関数フィット!$B$2="HS",$W$2*(T4190+SQRT($W$3^2+(($W$4^2))/4)-SQRT((T4190-$W$3)^2+(($W$4^2))/4)),IF(①再生産関数フィット!$B$2="BH",$W$2*T4190/(1+$W$3*T4190),$W$2*T4190*EXP(-$W$3*T4190)))</f>
        <v>1486.1767038516541</v>
      </c>
      <c r="F4190" s="5">
        <f t="shared" ca="1" si="1136"/>
        <v>436530.46898884699</v>
      </c>
      <c r="G4190" s="76">
        <f t="shared" si="1130"/>
        <v>2580.7434030314053</v>
      </c>
      <c r="H4190" s="77">
        <f t="shared" si="1137"/>
        <v>1092.9586138971686</v>
      </c>
      <c r="I4190" s="77">
        <f t="shared" si="1137"/>
        <v>468.98113476435736</v>
      </c>
      <c r="J4190" s="77" t="str">
        <f t="shared" si="1137"/>
        <v/>
      </c>
      <c r="K4190" s="77" t="str">
        <f t="shared" si="1137"/>
        <v/>
      </c>
      <c r="L4190" s="77" t="str">
        <f t="shared" si="1137"/>
        <v/>
      </c>
      <c r="M4190" s="77" t="str">
        <f t="shared" si="1137"/>
        <v/>
      </c>
      <c r="N4190" s="77" t="str">
        <f t="shared" si="1137"/>
        <v/>
      </c>
      <c r="O4190" s="77" t="str">
        <f t="shared" si="1137"/>
        <v/>
      </c>
      <c r="P4190" s="77" t="str">
        <f t="shared" si="1137"/>
        <v/>
      </c>
      <c r="Q4190" s="77" t="str">
        <f t="shared" si="1137"/>
        <v/>
      </c>
      <c r="R4190" s="98">
        <f t="shared" si="1139"/>
        <v>791.02010921319004</v>
      </c>
      <c r="S4190" s="74">
        <f t="shared" si="1131"/>
        <v>620978.90000778739</v>
      </c>
      <c r="T4190" s="72">
        <f t="shared" si="1132"/>
        <v>463101.23319167283</v>
      </c>
      <c r="U4190" s="7">
        <f t="shared" si="1138"/>
        <v>13.339052382895193</v>
      </c>
      <c r="V4190" s="7">
        <f t="shared" si="1138"/>
        <v>13.045700955371091</v>
      </c>
      <c r="W4190" s="69">
        <f t="shared" si="1133"/>
        <v>6182</v>
      </c>
      <c r="X4190" s="64">
        <f t="shared" si="1129"/>
        <v>0</v>
      </c>
      <c r="Y4190" s="7">
        <f t="shared" si="1129"/>
        <v>0</v>
      </c>
      <c r="Z4190" s="7">
        <f t="shared" si="1129"/>
        <v>0</v>
      </c>
      <c r="AA4190" s="7" t="str">
        <f t="shared" si="1128"/>
        <v/>
      </c>
      <c r="AB4190" s="7" t="str">
        <f t="shared" si="1128"/>
        <v/>
      </c>
      <c r="AC4190" s="7" t="str">
        <f t="shared" si="1128"/>
        <v/>
      </c>
      <c r="AD4190" s="7" t="str">
        <f t="shared" si="1128"/>
        <v/>
      </c>
      <c r="AE4190" s="7" t="str">
        <f t="shared" si="1128"/>
        <v/>
      </c>
      <c r="AF4190" s="7" t="str">
        <f t="shared" si="1128"/>
        <v/>
      </c>
      <c r="AG4190" s="7" t="str">
        <f t="shared" si="1128"/>
        <v/>
      </c>
      <c r="AH4190" s="7" t="str">
        <f t="shared" si="1128"/>
        <v/>
      </c>
      <c r="AI4190" s="7">
        <f t="shared" si="1128"/>
        <v>0</v>
      </c>
      <c r="AJ4190" s="69">
        <f t="shared" si="1125"/>
        <v>0</v>
      </c>
      <c r="AK4190" s="11" t="e">
        <f t="shared" si="1134"/>
        <v>#NUM!</v>
      </c>
    </row>
    <row r="4191" spans="1:37" hidden="1">
      <c r="A4191" s="8">
        <v>4188</v>
      </c>
      <c r="B4191" s="8"/>
      <c r="C4191">
        <f>②MSY管理基準値計算!C4191</f>
        <v>0.32524056871452961</v>
      </c>
      <c r="D4191" s="69">
        <f t="shared" si="1135"/>
        <v>6183</v>
      </c>
      <c r="E4191" s="5">
        <f>IF(①再生産関数フィット!$B$2="HS",$W$2*(T4191+SQRT($W$3^2+(($W$4^2))/4)-SQRT((T4191-$W$3)^2+(($W$4^2))/4)),IF(①再生産関数フィット!$B$2="BH",$W$2*T4191/(1+$W$3*T4191),$W$2*T4191*EXP(-$W$3*T4191)))</f>
        <v>1486.1767038516541</v>
      </c>
      <c r="F4191" s="5">
        <f t="shared" ca="1" si="1136"/>
        <v>433167.70106040395</v>
      </c>
      <c r="G4191" s="76">
        <f t="shared" si="1130"/>
        <v>2057.4089921801033</v>
      </c>
      <c r="H4191" s="77">
        <f t="shared" si="1137"/>
        <v>1565.2999987896649</v>
      </c>
      <c r="I4191" s="77">
        <f t="shared" si="1137"/>
        <v>662.91290912565501</v>
      </c>
      <c r="J4191" s="77" t="str">
        <f t="shared" si="1137"/>
        <v/>
      </c>
      <c r="K4191" s="77" t="str">
        <f t="shared" si="1137"/>
        <v/>
      </c>
      <c r="L4191" s="77" t="str">
        <f t="shared" si="1137"/>
        <v/>
      </c>
      <c r="M4191" s="77" t="str">
        <f t="shared" si="1137"/>
        <v/>
      </c>
      <c r="N4191" s="77" t="str">
        <f t="shared" si="1137"/>
        <v/>
      </c>
      <c r="O4191" s="77" t="str">
        <f t="shared" si="1137"/>
        <v/>
      </c>
      <c r="P4191" s="77" t="str">
        <f t="shared" si="1137"/>
        <v/>
      </c>
      <c r="Q4191" s="77" t="str">
        <f t="shared" si="1137"/>
        <v/>
      </c>
      <c r="R4191" s="98">
        <f t="shared" si="1139"/>
        <v>764.22938574844056</v>
      </c>
      <c r="S4191" s="74">
        <f t="shared" si="1131"/>
        <v>681703.49524947861</v>
      </c>
      <c r="T4191" s="72">
        <f t="shared" si="1132"/>
        <v>521142.13562279125</v>
      </c>
      <c r="U4191" s="7">
        <f t="shared" si="1138"/>
        <v>13.432350084592358</v>
      </c>
      <c r="V4191" s="7">
        <f t="shared" si="1138"/>
        <v>13.163778096624347</v>
      </c>
      <c r="W4191" s="69">
        <f t="shared" si="1133"/>
        <v>6183</v>
      </c>
      <c r="X4191" s="64">
        <f t="shared" si="1129"/>
        <v>0</v>
      </c>
      <c r="Y4191" s="7">
        <f t="shared" si="1129"/>
        <v>0</v>
      </c>
      <c r="Z4191" s="7">
        <f t="shared" si="1129"/>
        <v>0</v>
      </c>
      <c r="AA4191" s="7" t="str">
        <f t="shared" si="1128"/>
        <v/>
      </c>
      <c r="AB4191" s="7" t="str">
        <f t="shared" si="1128"/>
        <v/>
      </c>
      <c r="AC4191" s="7" t="str">
        <f t="shared" si="1128"/>
        <v/>
      </c>
      <c r="AD4191" s="7" t="str">
        <f t="shared" si="1128"/>
        <v/>
      </c>
      <c r="AE4191" s="7" t="str">
        <f t="shared" si="1128"/>
        <v/>
      </c>
      <c r="AF4191" s="7" t="str">
        <f t="shared" si="1128"/>
        <v/>
      </c>
      <c r="AG4191" s="7" t="str">
        <f t="shared" si="1128"/>
        <v/>
      </c>
      <c r="AH4191" s="7" t="str">
        <f t="shared" si="1128"/>
        <v/>
      </c>
      <c r="AI4191" s="7">
        <f t="shared" si="1128"/>
        <v>0</v>
      </c>
      <c r="AJ4191" s="69">
        <f t="shared" si="1125"/>
        <v>0</v>
      </c>
      <c r="AK4191" s="11" t="e">
        <f t="shared" si="1134"/>
        <v>#NUM!</v>
      </c>
    </row>
    <row r="4192" spans="1:37" hidden="1">
      <c r="A4192" s="8">
        <v>4189</v>
      </c>
      <c r="B4192" s="8"/>
      <c r="C4192">
        <f>②MSY管理基準値計算!C4192</f>
        <v>0.15892361351301515</v>
      </c>
      <c r="D4192" s="69">
        <f t="shared" si="1135"/>
        <v>6184</v>
      </c>
      <c r="E4192" s="5">
        <f>IF(①再生産関数フィット!$B$2="HS",$W$2*(T4192+SQRT($W$3^2+(($W$4^2))/4)-SQRT((T4192-$W$3)^2+(($W$4^2))/4)),IF(①再生産関数フィット!$B$2="BH",$W$2*T4192/(1+$W$3*T4192),$W$2*T4192*EXP(-$W$3*T4192)))</f>
        <v>1486.1767038516541</v>
      </c>
      <c r="F4192" s="5">
        <f t="shared" ca="1" si="1136"/>
        <v>442457.17213073664</v>
      </c>
      <c r="G4192" s="76">
        <f t="shared" si="1130"/>
        <v>1742.1682622020655</v>
      </c>
      <c r="H4192" s="77">
        <f t="shared" si="1137"/>
        <v>1247.8816333257023</v>
      </c>
      <c r="I4192" s="77">
        <f t="shared" si="1137"/>
        <v>949.40244091407976</v>
      </c>
      <c r="J4192" s="77" t="str">
        <f t="shared" si="1137"/>
        <v/>
      </c>
      <c r="K4192" s="77" t="str">
        <f t="shared" si="1137"/>
        <v/>
      </c>
      <c r="L4192" s="77" t="str">
        <f t="shared" si="1137"/>
        <v/>
      </c>
      <c r="M4192" s="77" t="str">
        <f t="shared" si="1137"/>
        <v/>
      </c>
      <c r="N4192" s="77" t="str">
        <f t="shared" si="1137"/>
        <v/>
      </c>
      <c r="O4192" s="77" t="str">
        <f t="shared" si="1137"/>
        <v/>
      </c>
      <c r="P4192" s="77" t="str">
        <f t="shared" si="1137"/>
        <v/>
      </c>
      <c r="Q4192" s="77" t="str">
        <f t="shared" si="1137"/>
        <v/>
      </c>
      <c r="R4192" s="98">
        <f t="shared" si="1139"/>
        <v>865.6055576137868</v>
      </c>
      <c r="S4192" s="74">
        <f t="shared" si="1131"/>
        <v>741767.5671241302</v>
      </c>
      <c r="T4192" s="72">
        <f t="shared" si="1132"/>
        <v>609686.75496976241</v>
      </c>
      <c r="U4192" s="7">
        <f t="shared" si="1138"/>
        <v>13.516791221221634</v>
      </c>
      <c r="V4192" s="7">
        <f t="shared" si="1138"/>
        <v>13.320700587811757</v>
      </c>
      <c r="W4192" s="69">
        <f t="shared" si="1133"/>
        <v>6184</v>
      </c>
      <c r="X4192" s="64">
        <f t="shared" si="1129"/>
        <v>0</v>
      </c>
      <c r="Y4192" s="7">
        <f t="shared" si="1129"/>
        <v>0</v>
      </c>
      <c r="Z4192" s="7">
        <f t="shared" si="1129"/>
        <v>0</v>
      </c>
      <c r="AA4192" s="7" t="str">
        <f t="shared" si="1128"/>
        <v/>
      </c>
      <c r="AB4192" s="7" t="str">
        <f t="shared" si="1128"/>
        <v/>
      </c>
      <c r="AC4192" s="7" t="str">
        <f t="shared" si="1128"/>
        <v/>
      </c>
      <c r="AD4192" s="7" t="str">
        <f t="shared" si="1128"/>
        <v/>
      </c>
      <c r="AE4192" s="7" t="str">
        <f t="shared" si="1128"/>
        <v/>
      </c>
      <c r="AF4192" s="7" t="str">
        <f t="shared" si="1128"/>
        <v/>
      </c>
      <c r="AG4192" s="7" t="str">
        <f t="shared" si="1128"/>
        <v/>
      </c>
      <c r="AH4192" s="7" t="str">
        <f t="shared" si="1128"/>
        <v/>
      </c>
      <c r="AI4192" s="7">
        <f t="shared" si="1128"/>
        <v>0</v>
      </c>
      <c r="AJ4192" s="69">
        <f t="shared" si="1125"/>
        <v>0</v>
      </c>
      <c r="AK4192" s="11" t="e">
        <f t="shared" si="1134"/>
        <v>#NUM!</v>
      </c>
    </row>
    <row r="4193" spans="1:37" hidden="1">
      <c r="A4193" s="8">
        <v>4190</v>
      </c>
      <c r="B4193" s="8"/>
      <c r="C4193">
        <f>②MSY管理基準値計算!C4193</f>
        <v>-9.5770526084077781E-2</v>
      </c>
      <c r="D4193" s="69">
        <f t="shared" si="1135"/>
        <v>6185</v>
      </c>
      <c r="E4193" s="5">
        <f>IF(①再生産関数フィット!$B$2="HS",$W$2*(T4193+SQRT($W$3^2+(($W$4^2))/4)-SQRT((T4193-$W$3)^2+(($W$4^2))/4)),IF(①再生産関数フィット!$B$2="BH",$W$2*T4193/(1+$W$3*T4193),$W$2*T4193*EXP(-$W$3*T4193)))</f>
        <v>1486.1767038516541</v>
      </c>
      <c r="F4193" s="5">
        <f t="shared" ca="1" si="1136"/>
        <v>463101.23319167283</v>
      </c>
      <c r="G4193" s="76">
        <f t="shared" si="1130"/>
        <v>1350.4479139864868</v>
      </c>
      <c r="H4193" s="77">
        <f t="shared" si="1137"/>
        <v>1056.6784654038308</v>
      </c>
      <c r="I4193" s="77">
        <f t="shared" si="1137"/>
        <v>756.87847030431669</v>
      </c>
      <c r="J4193" s="77" t="str">
        <f t="shared" si="1137"/>
        <v/>
      </c>
      <c r="K4193" s="77" t="str">
        <f t="shared" si="1137"/>
        <v/>
      </c>
      <c r="L4193" s="77" t="str">
        <f t="shared" si="1137"/>
        <v/>
      </c>
      <c r="M4193" s="77" t="str">
        <f t="shared" si="1137"/>
        <v/>
      </c>
      <c r="N4193" s="77" t="str">
        <f t="shared" si="1137"/>
        <v/>
      </c>
      <c r="O4193" s="77" t="str">
        <f t="shared" si="1137"/>
        <v/>
      </c>
      <c r="P4193" s="77" t="str">
        <f t="shared" si="1137"/>
        <v/>
      </c>
      <c r="Q4193" s="77" t="str">
        <f t="shared" si="1137"/>
        <v/>
      </c>
      <c r="R4193" s="98">
        <f t="shared" si="1139"/>
        <v>1100.8579987308133</v>
      </c>
      <c r="S4193" s="74">
        <f t="shared" si="1131"/>
        <v>752093.85078754439</v>
      </c>
      <c r="T4193" s="72">
        <f t="shared" si="1132"/>
        <v>645242.01095789345</v>
      </c>
      <c r="U4193" s="7">
        <f t="shared" si="1138"/>
        <v>13.530616396724088</v>
      </c>
      <c r="V4193" s="7">
        <f t="shared" si="1138"/>
        <v>13.377380736191377</v>
      </c>
      <c r="W4193" s="69">
        <f t="shared" si="1133"/>
        <v>6185</v>
      </c>
      <c r="X4193" s="64">
        <f t="shared" si="1129"/>
        <v>0</v>
      </c>
      <c r="Y4193" s="7">
        <f t="shared" si="1129"/>
        <v>0</v>
      </c>
      <c r="Z4193" s="7">
        <f t="shared" si="1129"/>
        <v>0</v>
      </c>
      <c r="AA4193" s="7" t="str">
        <f t="shared" si="1128"/>
        <v/>
      </c>
      <c r="AB4193" s="7" t="str">
        <f t="shared" si="1128"/>
        <v/>
      </c>
      <c r="AC4193" s="7" t="str">
        <f t="shared" si="1128"/>
        <v/>
      </c>
      <c r="AD4193" s="7" t="str">
        <f t="shared" ref="AD4193:AI4235" si="1140">IF(M4193&lt;&gt;"",IF($J$1="Baranov",M$10/(M$4+M$10)*(1-EXP(-M$4-M$10))*M4193*M$3,M4193*M$3*(1-EXP(-M$10))*EXP(-M$4/2)),"")</f>
        <v/>
      </c>
      <c r="AE4193" s="7" t="str">
        <f t="shared" si="1140"/>
        <v/>
      </c>
      <c r="AF4193" s="7" t="str">
        <f t="shared" si="1140"/>
        <v/>
      </c>
      <c r="AG4193" s="7" t="str">
        <f t="shared" si="1140"/>
        <v/>
      </c>
      <c r="AH4193" s="7" t="str">
        <f t="shared" si="1140"/>
        <v/>
      </c>
      <c r="AI4193" s="7">
        <f t="shared" si="1140"/>
        <v>0</v>
      </c>
      <c r="AJ4193" s="69">
        <f t="shared" si="1125"/>
        <v>0</v>
      </c>
      <c r="AK4193" s="11" t="e">
        <f t="shared" si="1134"/>
        <v>#NUM!</v>
      </c>
    </row>
    <row r="4194" spans="1:37" hidden="1">
      <c r="A4194" s="8">
        <v>4191</v>
      </c>
      <c r="B4194" s="8"/>
      <c r="C4194">
        <f>②MSY管理基準値計算!C4194</f>
        <v>-0.36121312421066704</v>
      </c>
      <c r="D4194" s="69">
        <f t="shared" si="1135"/>
        <v>6186</v>
      </c>
      <c r="E4194" s="5">
        <f>IF(①再生産関数フィット!$B$2="HS",$W$2*(T4194+SQRT($W$3^2+(($W$4^2))/4)-SQRT((T4194-$W$3)^2+(($W$4^2))/4)),IF(①再生産関数フィット!$B$2="BH",$W$2*T4194/(1+$W$3*T4194),$W$2*T4194*EXP(-$W$3*T4194)))</f>
        <v>1486.1767038516541</v>
      </c>
      <c r="F4194" s="5">
        <f t="shared" ca="1" si="1136"/>
        <v>521142.13562279125</v>
      </c>
      <c r="G4194" s="76">
        <f t="shared" si="1130"/>
        <v>1035.6132128253389</v>
      </c>
      <c r="H4194" s="77">
        <f t="shared" si="1137"/>
        <v>819.0880641777735</v>
      </c>
      <c r="I4194" s="77">
        <f t="shared" si="1137"/>
        <v>640.90788672551867</v>
      </c>
      <c r="J4194" s="77" t="str">
        <f t="shared" si="1137"/>
        <v/>
      </c>
      <c r="K4194" s="77" t="str">
        <f t="shared" si="1137"/>
        <v/>
      </c>
      <c r="L4194" s="77" t="str">
        <f t="shared" si="1137"/>
        <v/>
      </c>
      <c r="M4194" s="77" t="str">
        <f t="shared" si="1137"/>
        <v/>
      </c>
      <c r="N4194" s="77" t="str">
        <f t="shared" si="1137"/>
        <v/>
      </c>
      <c r="O4194" s="77" t="str">
        <f t="shared" si="1137"/>
        <v/>
      </c>
      <c r="P4194" s="77" t="str">
        <f t="shared" si="1137"/>
        <v/>
      </c>
      <c r="Q4194" s="77" t="str">
        <f t="shared" si="1137"/>
        <v/>
      </c>
      <c r="R4194" s="98">
        <f t="shared" si="1139"/>
        <v>1126.7741261360957</v>
      </c>
      <c r="S4194" s="74">
        <f t="shared" si="1131"/>
        <v>698916.31680937647</v>
      </c>
      <c r="T4194" s="72">
        <f t="shared" si="1132"/>
        <v>616537.38508747425</v>
      </c>
      <c r="U4194" s="7">
        <f t="shared" si="1138"/>
        <v>13.4572862956076</v>
      </c>
      <c r="V4194" s="7">
        <f t="shared" si="1138"/>
        <v>13.331874240603549</v>
      </c>
      <c r="W4194" s="69">
        <f t="shared" si="1133"/>
        <v>6186</v>
      </c>
      <c r="X4194" s="64">
        <f t="shared" si="1129"/>
        <v>0</v>
      </c>
      <c r="Y4194" s="7">
        <f t="shared" si="1129"/>
        <v>0</v>
      </c>
      <c r="Z4194" s="7">
        <f t="shared" si="1129"/>
        <v>0</v>
      </c>
      <c r="AA4194" s="7" t="str">
        <f t="shared" si="1129"/>
        <v/>
      </c>
      <c r="AB4194" s="7" t="str">
        <f t="shared" si="1129"/>
        <v/>
      </c>
      <c r="AC4194" s="7" t="str">
        <f t="shared" si="1129"/>
        <v/>
      </c>
      <c r="AD4194" s="7" t="str">
        <f t="shared" si="1140"/>
        <v/>
      </c>
      <c r="AE4194" s="7" t="str">
        <f t="shared" si="1140"/>
        <v/>
      </c>
      <c r="AF4194" s="7" t="str">
        <f t="shared" si="1140"/>
        <v/>
      </c>
      <c r="AG4194" s="7" t="str">
        <f t="shared" si="1140"/>
        <v/>
      </c>
      <c r="AH4194" s="7" t="str">
        <f t="shared" si="1140"/>
        <v/>
      </c>
      <c r="AI4194" s="7">
        <f t="shared" si="1140"/>
        <v>0</v>
      </c>
      <c r="AJ4194" s="69">
        <f t="shared" si="1125"/>
        <v>0</v>
      </c>
      <c r="AK4194" s="11" t="e">
        <f t="shared" si="1134"/>
        <v>#NUM!</v>
      </c>
    </row>
    <row r="4195" spans="1:37" hidden="1">
      <c r="A4195" s="8">
        <v>4192</v>
      </c>
      <c r="B4195" s="8"/>
      <c r="C4195">
        <f>②MSY管理基準値計算!C4195</f>
        <v>-0.20605941392530577</v>
      </c>
      <c r="D4195" s="69">
        <f t="shared" si="1135"/>
        <v>6187</v>
      </c>
      <c r="E4195" s="5">
        <f>IF(①再生産関数フィット!$B$2="HS",$W$2*(T4195+SQRT($W$3^2+(($W$4^2))/4)-SQRT((T4195-$W$3)^2+(($W$4^2))/4)),IF(①再生産関数フィット!$B$2="BH",$W$2*T4195/(1+$W$3*T4195),$W$2*T4195*EXP(-$W$3*T4195)))</f>
        <v>1486.1767038516541</v>
      </c>
      <c r="F4195" s="5">
        <f t="shared" ca="1" si="1136"/>
        <v>609686.75496976241</v>
      </c>
      <c r="G4195" s="76">
        <f t="shared" si="1130"/>
        <v>1209.4278998020111</v>
      </c>
      <c r="H4195" s="77">
        <f t="shared" si="1137"/>
        <v>628.13116518207266</v>
      </c>
      <c r="I4195" s="77">
        <f t="shared" si="1137"/>
        <v>496.80202392848878</v>
      </c>
      <c r="J4195" s="77" t="str">
        <f t="shared" si="1137"/>
        <v/>
      </c>
      <c r="K4195" s="77" t="str">
        <f t="shared" si="1137"/>
        <v/>
      </c>
      <c r="L4195" s="77" t="str">
        <f t="shared" si="1137"/>
        <v/>
      </c>
      <c r="M4195" s="77" t="str">
        <f t="shared" si="1137"/>
        <v/>
      </c>
      <c r="N4195" s="77" t="str">
        <f t="shared" si="1137"/>
        <v/>
      </c>
      <c r="O4195" s="77" t="str">
        <f t="shared" si="1137"/>
        <v/>
      </c>
      <c r="P4195" s="77" t="str">
        <f t="shared" si="1137"/>
        <v/>
      </c>
      <c r="Q4195" s="77" t="str">
        <f t="shared" si="1137"/>
        <v/>
      </c>
      <c r="R4195" s="98">
        <f t="shared" si="1139"/>
        <v>1072.1533374231108</v>
      </c>
      <c r="S4195" s="74">
        <f t="shared" si="1131"/>
        <v>632872.96623462229</v>
      </c>
      <c r="T4195" s="72">
        <f t="shared" si="1132"/>
        <v>553089.29198343819</v>
      </c>
      <c r="U4195" s="7">
        <f t="shared" si="1138"/>
        <v>13.358024995732972</v>
      </c>
      <c r="V4195" s="7">
        <f t="shared" si="1138"/>
        <v>13.223274735794346</v>
      </c>
      <c r="W4195" s="69">
        <f t="shared" si="1133"/>
        <v>6187</v>
      </c>
      <c r="X4195" s="64">
        <f t="shared" si="1129"/>
        <v>0</v>
      </c>
      <c r="Y4195" s="7">
        <f t="shared" si="1129"/>
        <v>0</v>
      </c>
      <c r="Z4195" s="7">
        <f t="shared" si="1129"/>
        <v>0</v>
      </c>
      <c r="AA4195" s="7" t="str">
        <f t="shared" si="1129"/>
        <v/>
      </c>
      <c r="AB4195" s="7" t="str">
        <f t="shared" si="1129"/>
        <v/>
      </c>
      <c r="AC4195" s="7" t="str">
        <f t="shared" si="1129"/>
        <v/>
      </c>
      <c r="AD4195" s="7" t="str">
        <f t="shared" si="1140"/>
        <v/>
      </c>
      <c r="AE4195" s="7" t="str">
        <f t="shared" si="1140"/>
        <v/>
      </c>
      <c r="AF4195" s="7" t="str">
        <f t="shared" si="1140"/>
        <v/>
      </c>
      <c r="AG4195" s="7" t="str">
        <f t="shared" si="1140"/>
        <v/>
      </c>
      <c r="AH4195" s="7" t="str">
        <f t="shared" si="1140"/>
        <v/>
      </c>
      <c r="AI4195" s="7">
        <f t="shared" si="1140"/>
        <v>0</v>
      </c>
      <c r="AJ4195" s="69">
        <f t="shared" si="1125"/>
        <v>0</v>
      </c>
      <c r="AK4195" s="11" t="e">
        <f t="shared" si="1134"/>
        <v>#NUM!</v>
      </c>
    </row>
    <row r="4196" spans="1:37" hidden="1">
      <c r="A4196" s="8">
        <v>4193</v>
      </c>
      <c r="B4196" s="8"/>
      <c r="C4196">
        <f>②MSY管理基準値計算!C4196</f>
        <v>0.11790814175501468</v>
      </c>
      <c r="D4196" s="69">
        <f t="shared" si="1135"/>
        <v>6188</v>
      </c>
      <c r="E4196" s="5">
        <f>IF(①再生産関数フィット!$B$2="HS",$W$2*(T4196+SQRT($W$3^2+(($W$4^2))/4)-SQRT((T4196-$W$3)^2+(($W$4^2))/4)),IF(①再生産関数フィット!$B$2="BH",$W$2*T4196/(1+$W$3*T4196),$W$2*T4196*EXP(-$W$3*T4196)))</f>
        <v>1486.176703851655</v>
      </c>
      <c r="F4196" s="5">
        <f t="shared" ca="1" si="1136"/>
        <v>645242.01095789345</v>
      </c>
      <c r="G4196" s="76">
        <f t="shared" si="1130"/>
        <v>1672.1579759083979</v>
      </c>
      <c r="H4196" s="77">
        <f t="shared" si="1137"/>
        <v>733.5551019417785</v>
      </c>
      <c r="I4196" s="77">
        <f t="shared" si="1137"/>
        <v>380.98081000394762</v>
      </c>
      <c r="J4196" s="77" t="str">
        <f t="shared" si="1137"/>
        <v/>
      </c>
      <c r="K4196" s="77" t="str">
        <f t="shared" si="1137"/>
        <v/>
      </c>
      <c r="L4196" s="77" t="str">
        <f t="shared" si="1137"/>
        <v/>
      </c>
      <c r="M4196" s="77" t="str">
        <f t="shared" si="1137"/>
        <v/>
      </c>
      <c r="N4196" s="77" t="str">
        <f t="shared" si="1137"/>
        <v/>
      </c>
      <c r="O4196" s="77" t="str">
        <f t="shared" si="1137"/>
        <v/>
      </c>
      <c r="P4196" s="77" t="str">
        <f t="shared" si="1137"/>
        <v/>
      </c>
      <c r="Q4196" s="77" t="str">
        <f t="shared" si="1137"/>
        <v/>
      </c>
      <c r="R4196" s="98">
        <f t="shared" si="1139"/>
        <v>951.61953038025888</v>
      </c>
      <c r="S4196" s="74">
        <f t="shared" si="1131"/>
        <v>589482.83707592008</v>
      </c>
      <c r="T4196" s="72">
        <f t="shared" si="1132"/>
        <v>485918.76294249523</v>
      </c>
      <c r="U4196" s="7">
        <f t="shared" si="1138"/>
        <v>13.287000884160701</v>
      </c>
      <c r="V4196" s="7">
        <f t="shared" si="1138"/>
        <v>13.093796734471461</v>
      </c>
      <c r="W4196" s="69">
        <f t="shared" si="1133"/>
        <v>6188</v>
      </c>
      <c r="X4196" s="64">
        <f t="shared" si="1129"/>
        <v>0</v>
      </c>
      <c r="Y4196" s="7">
        <f t="shared" si="1129"/>
        <v>0</v>
      </c>
      <c r="Z4196" s="7">
        <f t="shared" si="1129"/>
        <v>0</v>
      </c>
      <c r="AA4196" s="7" t="str">
        <f t="shared" si="1129"/>
        <v/>
      </c>
      <c r="AB4196" s="7" t="str">
        <f t="shared" si="1129"/>
        <v/>
      </c>
      <c r="AC4196" s="7" t="str">
        <f t="shared" si="1129"/>
        <v/>
      </c>
      <c r="AD4196" s="7" t="str">
        <f t="shared" si="1140"/>
        <v/>
      </c>
      <c r="AE4196" s="7" t="str">
        <f t="shared" si="1140"/>
        <v/>
      </c>
      <c r="AF4196" s="7" t="str">
        <f t="shared" si="1140"/>
        <v/>
      </c>
      <c r="AG4196" s="7" t="str">
        <f t="shared" si="1140"/>
        <v/>
      </c>
      <c r="AH4196" s="7" t="str">
        <f t="shared" si="1140"/>
        <v/>
      </c>
      <c r="AI4196" s="7">
        <f t="shared" si="1140"/>
        <v>0</v>
      </c>
      <c r="AJ4196" s="69">
        <f t="shared" si="1125"/>
        <v>0</v>
      </c>
      <c r="AK4196" s="11" t="e">
        <f t="shared" si="1134"/>
        <v>#NUM!</v>
      </c>
    </row>
    <row r="4197" spans="1:37" hidden="1">
      <c r="A4197" s="8">
        <v>4194</v>
      </c>
      <c r="B4197" s="8"/>
      <c r="C4197">
        <f>②MSY管理基準値計算!C4197</f>
        <v>-0.10816675888168785</v>
      </c>
      <c r="D4197" s="69">
        <f t="shared" si="1135"/>
        <v>6189</v>
      </c>
      <c r="E4197" s="5">
        <f>IF(①再生産関数フィット!$B$2="HS",$W$2*(T4197+SQRT($W$3^2+(($W$4^2))/4)-SQRT((T4197-$W$3)^2+(($W$4^2))/4)),IF(①再生産関数フィット!$B$2="BH",$W$2*T4197/(1+$W$3*T4197),$W$2*T4197*EXP(-$W$3*T4197)))</f>
        <v>1486.1767038516541</v>
      </c>
      <c r="F4197" s="5">
        <f t="shared" ca="1" si="1136"/>
        <v>616537.38508747425</v>
      </c>
      <c r="G4197" s="76">
        <f t="shared" si="1130"/>
        <v>1333.8107792086571</v>
      </c>
      <c r="H4197" s="77">
        <f t="shared" ref="H4197:Q4212" si="1141">IF(H$2&lt;&gt;"",G4196*EXP(-G$4-G$6*$S$6),"")</f>
        <v>1014.2150802714624</v>
      </c>
      <c r="I4197" s="77">
        <f t="shared" si="1141"/>
        <v>444.92365991631499</v>
      </c>
      <c r="J4197" s="77" t="str">
        <f t="shared" si="1141"/>
        <v/>
      </c>
      <c r="K4197" s="77" t="str">
        <f t="shared" si="1141"/>
        <v/>
      </c>
      <c r="L4197" s="77" t="str">
        <f t="shared" si="1141"/>
        <v/>
      </c>
      <c r="M4197" s="77" t="str">
        <f t="shared" si="1141"/>
        <v/>
      </c>
      <c r="N4197" s="77" t="str">
        <f t="shared" si="1141"/>
        <v/>
      </c>
      <c r="O4197" s="77" t="str">
        <f t="shared" si="1141"/>
        <v/>
      </c>
      <c r="P4197" s="77" t="str">
        <f t="shared" si="1141"/>
        <v/>
      </c>
      <c r="Q4197" s="77" t="str">
        <f t="shared" si="1141"/>
        <v/>
      </c>
      <c r="R4197" s="98">
        <f t="shared" si="1139"/>
        <v>808.26296358651257</v>
      </c>
      <c r="S4197" s="74">
        <f t="shared" si="1131"/>
        <v>564246.30713911983</v>
      </c>
      <c r="T4197" s="72">
        <f t="shared" si="1132"/>
        <v>460183.12195720035</v>
      </c>
      <c r="U4197" s="7">
        <f t="shared" si="1138"/>
        <v>13.243246149933722</v>
      </c>
      <c r="V4197" s="7">
        <f t="shared" si="1138"/>
        <v>13.039379780459299</v>
      </c>
      <c r="W4197" s="69">
        <f t="shared" si="1133"/>
        <v>6189</v>
      </c>
      <c r="X4197" s="64">
        <f t="shared" si="1129"/>
        <v>0</v>
      </c>
      <c r="Y4197" s="7">
        <f t="shared" si="1129"/>
        <v>0</v>
      </c>
      <c r="Z4197" s="7">
        <f t="shared" si="1129"/>
        <v>0</v>
      </c>
      <c r="AA4197" s="7" t="str">
        <f t="shared" si="1129"/>
        <v/>
      </c>
      <c r="AB4197" s="7" t="str">
        <f t="shared" si="1129"/>
        <v/>
      </c>
      <c r="AC4197" s="7" t="str">
        <f t="shared" si="1129"/>
        <v/>
      </c>
      <c r="AD4197" s="7" t="str">
        <f t="shared" si="1140"/>
        <v/>
      </c>
      <c r="AE4197" s="7" t="str">
        <f t="shared" si="1140"/>
        <v/>
      </c>
      <c r="AF4197" s="7" t="str">
        <f t="shared" si="1140"/>
        <v/>
      </c>
      <c r="AG4197" s="7" t="str">
        <f t="shared" si="1140"/>
        <v/>
      </c>
      <c r="AH4197" s="7" t="str">
        <f t="shared" si="1140"/>
        <v/>
      </c>
      <c r="AI4197" s="7">
        <f t="shared" si="1140"/>
        <v>0</v>
      </c>
      <c r="AJ4197" s="69">
        <f t="shared" si="1125"/>
        <v>0</v>
      </c>
      <c r="AK4197" s="11" t="e">
        <f t="shared" si="1134"/>
        <v>#NUM!</v>
      </c>
    </row>
    <row r="4198" spans="1:37" hidden="1">
      <c r="A4198" s="8">
        <v>4195</v>
      </c>
      <c r="B4198" s="8"/>
      <c r="C4198">
        <f>②MSY管理基準値計算!C4198</f>
        <v>-0.11279479274817658</v>
      </c>
      <c r="D4198" s="69">
        <f t="shared" si="1135"/>
        <v>6190</v>
      </c>
      <c r="E4198" s="5">
        <f>IF(①再生産関数フィット!$B$2="HS",$W$2*(T4198+SQRT($W$3^2+(($W$4^2))/4)-SQRT((T4198-$W$3)^2+(($W$4^2))/4)),IF(①再生産関数フィット!$B$2="BH",$W$2*T4198/(1+$W$3*T4198),$W$2*T4198*EXP(-$W$3*T4198)))</f>
        <v>1486.1767038516541</v>
      </c>
      <c r="F4198" s="5">
        <f t="shared" ca="1" si="1136"/>
        <v>553089.29198343819</v>
      </c>
      <c r="G4198" s="76">
        <f t="shared" si="1130"/>
        <v>1327.6521199852552</v>
      </c>
      <c r="H4198" s="77">
        <f t="shared" si="1141"/>
        <v>808.99713184524842</v>
      </c>
      <c r="I4198" s="77">
        <f t="shared" si="1141"/>
        <v>615.15254172755158</v>
      </c>
      <c r="J4198" s="77" t="str">
        <f t="shared" si="1141"/>
        <v/>
      </c>
      <c r="K4198" s="77" t="str">
        <f t="shared" si="1141"/>
        <v/>
      </c>
      <c r="L4198" s="77" t="str">
        <f t="shared" si="1141"/>
        <v/>
      </c>
      <c r="M4198" s="77" t="str">
        <f t="shared" si="1141"/>
        <v/>
      </c>
      <c r="N4198" s="77" t="str">
        <f t="shared" si="1141"/>
        <v/>
      </c>
      <c r="O4198" s="77" t="str">
        <f t="shared" si="1141"/>
        <v/>
      </c>
      <c r="P4198" s="77" t="str">
        <f t="shared" si="1141"/>
        <v/>
      </c>
      <c r="Q4198" s="77" t="str">
        <f t="shared" si="1141"/>
        <v/>
      </c>
      <c r="R4198" s="98">
        <f t="shared" si="1139"/>
        <v>760.09610949621754</v>
      </c>
      <c r="S4198" s="74">
        <f t="shared" si="1131"/>
        <v>564327.4041898346</v>
      </c>
      <c r="T4198" s="72">
        <f t="shared" si="1132"/>
        <v>470771.46279816196</v>
      </c>
      <c r="U4198" s="7">
        <f t="shared" si="1138"/>
        <v>13.243389865935681</v>
      </c>
      <c r="V4198" s="7">
        <f t="shared" si="1138"/>
        <v>13.062128038253658</v>
      </c>
      <c r="W4198" s="69">
        <f t="shared" si="1133"/>
        <v>6190</v>
      </c>
      <c r="X4198" s="64">
        <f t="shared" si="1129"/>
        <v>0</v>
      </c>
      <c r="Y4198" s="7">
        <f t="shared" si="1129"/>
        <v>0</v>
      </c>
      <c r="Z4198" s="7">
        <f t="shared" si="1129"/>
        <v>0</v>
      </c>
      <c r="AA4198" s="7" t="str">
        <f t="shared" si="1129"/>
        <v/>
      </c>
      <c r="AB4198" s="7" t="str">
        <f t="shared" si="1129"/>
        <v/>
      </c>
      <c r="AC4198" s="7" t="str">
        <f t="shared" si="1129"/>
        <v/>
      </c>
      <c r="AD4198" s="7" t="str">
        <f t="shared" si="1140"/>
        <v/>
      </c>
      <c r="AE4198" s="7" t="str">
        <f t="shared" si="1140"/>
        <v/>
      </c>
      <c r="AF4198" s="7" t="str">
        <f t="shared" si="1140"/>
        <v/>
      </c>
      <c r="AG4198" s="7" t="str">
        <f t="shared" si="1140"/>
        <v/>
      </c>
      <c r="AH4198" s="7" t="str">
        <f t="shared" si="1140"/>
        <v/>
      </c>
      <c r="AI4198" s="7">
        <f t="shared" si="1140"/>
        <v>0</v>
      </c>
      <c r="AJ4198" s="69">
        <f t="shared" ref="AJ4198:AJ4261" si="1142">SUM(X4198:AI4198)</f>
        <v>0</v>
      </c>
      <c r="AK4198" s="11" t="e">
        <f t="shared" si="1134"/>
        <v>#NUM!</v>
      </c>
    </row>
    <row r="4199" spans="1:37" hidden="1">
      <c r="A4199" s="8">
        <v>4196</v>
      </c>
      <c r="B4199" s="8"/>
      <c r="C4199">
        <f>②MSY管理基準値計算!C4199</f>
        <v>6.9685224864002387E-2</v>
      </c>
      <c r="D4199" s="69">
        <f t="shared" si="1135"/>
        <v>6191</v>
      </c>
      <c r="E4199" s="5">
        <f>IF(①再生産関数フィット!$B$2="HS",$W$2*(T4199+SQRT($W$3^2+(($W$4^2))/4)-SQRT((T4199-$W$3)^2+(($W$4^2))/4)),IF(①再生産関数フィット!$B$2="BH",$W$2*T4199/(1+$W$3*T4199),$W$2*T4199*EXP(-$W$3*T4199)))</f>
        <v>1486.1767038516541</v>
      </c>
      <c r="F4199" s="5">
        <f t="shared" ca="1" si="1136"/>
        <v>485918.76294249523</v>
      </c>
      <c r="G4199" s="76">
        <f t="shared" si="1130"/>
        <v>1593.4350209951356</v>
      </c>
      <c r="H4199" s="77">
        <f t="shared" si="1141"/>
        <v>805.26171620353318</v>
      </c>
      <c r="I4199" s="77">
        <f t="shared" si="1141"/>
        <v>490.68156408372681</v>
      </c>
      <c r="J4199" s="77" t="str">
        <f t="shared" si="1141"/>
        <v/>
      </c>
      <c r="K4199" s="77" t="str">
        <f t="shared" si="1141"/>
        <v/>
      </c>
      <c r="L4199" s="77" t="str">
        <f t="shared" si="1141"/>
        <v/>
      </c>
      <c r="M4199" s="77" t="str">
        <f t="shared" si="1141"/>
        <v/>
      </c>
      <c r="N4199" s="77" t="str">
        <f t="shared" si="1141"/>
        <v/>
      </c>
      <c r="O4199" s="77" t="str">
        <f t="shared" si="1141"/>
        <v/>
      </c>
      <c r="P4199" s="77" t="str">
        <f t="shared" si="1141"/>
        <v/>
      </c>
      <c r="Q4199" s="77" t="str">
        <f t="shared" si="1141"/>
        <v/>
      </c>
      <c r="R4199" s="98">
        <f t="shared" si="1139"/>
        <v>834.13047169566198</v>
      </c>
      <c r="S4199" s="74">
        <f t="shared" si="1131"/>
        <v>574089.91144376737</v>
      </c>
      <c r="T4199" s="72">
        <f t="shared" si="1132"/>
        <v>470089.42479378532</v>
      </c>
      <c r="U4199" s="7">
        <f t="shared" si="1138"/>
        <v>13.260541303180853</v>
      </c>
      <c r="V4199" s="7">
        <f t="shared" si="1138"/>
        <v>13.060678221106745</v>
      </c>
      <c r="W4199" s="69">
        <f t="shared" si="1133"/>
        <v>6191</v>
      </c>
      <c r="X4199" s="64">
        <f t="shared" si="1129"/>
        <v>0</v>
      </c>
      <c r="Y4199" s="7">
        <f t="shared" si="1129"/>
        <v>0</v>
      </c>
      <c r="Z4199" s="7">
        <f t="shared" si="1129"/>
        <v>0</v>
      </c>
      <c r="AA4199" s="7" t="str">
        <f t="shared" si="1129"/>
        <v/>
      </c>
      <c r="AB4199" s="7" t="str">
        <f t="shared" si="1129"/>
        <v/>
      </c>
      <c r="AC4199" s="7" t="str">
        <f t="shared" si="1129"/>
        <v/>
      </c>
      <c r="AD4199" s="7" t="str">
        <f t="shared" si="1140"/>
        <v/>
      </c>
      <c r="AE4199" s="7" t="str">
        <f t="shared" si="1140"/>
        <v/>
      </c>
      <c r="AF4199" s="7" t="str">
        <f t="shared" si="1140"/>
        <v/>
      </c>
      <c r="AG4199" s="7" t="str">
        <f t="shared" si="1140"/>
        <v/>
      </c>
      <c r="AH4199" s="7" t="str">
        <f t="shared" si="1140"/>
        <v/>
      </c>
      <c r="AI4199" s="7">
        <f t="shared" si="1140"/>
        <v>0</v>
      </c>
      <c r="AJ4199" s="69">
        <f t="shared" si="1142"/>
        <v>0</v>
      </c>
      <c r="AK4199" s="11" t="e">
        <f t="shared" si="1134"/>
        <v>#NUM!</v>
      </c>
    </row>
    <row r="4200" spans="1:37" hidden="1">
      <c r="A4200" s="8">
        <v>4197</v>
      </c>
      <c r="B4200" s="8"/>
      <c r="C4200">
        <f>②MSY管理基準値計算!C4200</f>
        <v>-0.29879212327274818</v>
      </c>
      <c r="D4200" s="69">
        <f t="shared" si="1135"/>
        <v>6192</v>
      </c>
      <c r="E4200" s="5">
        <f>IF(①再生産関数フィット!$B$2="HS",$W$2*(T4200+SQRT($W$3^2+(($W$4^2))/4)-SQRT((T4200-$W$3)^2+(($W$4^2))/4)),IF(①再生産関数フィット!$B$2="BH",$W$2*T4200/(1+$W$3*T4200),$W$2*T4200*EXP(-$W$3*T4200)))</f>
        <v>1486.1767038516541</v>
      </c>
      <c r="F4200" s="5">
        <f t="shared" ca="1" si="1136"/>
        <v>460183.12195720035</v>
      </c>
      <c r="G4200" s="76">
        <f t="shared" si="1130"/>
        <v>1102.3174411509378</v>
      </c>
      <c r="H4200" s="77">
        <f t="shared" si="1141"/>
        <v>966.46719449339344</v>
      </c>
      <c r="I4200" s="77">
        <f t="shared" si="1141"/>
        <v>488.41591997025637</v>
      </c>
      <c r="J4200" s="77" t="str">
        <f t="shared" si="1141"/>
        <v/>
      </c>
      <c r="K4200" s="77" t="str">
        <f t="shared" si="1141"/>
        <v/>
      </c>
      <c r="L4200" s="77" t="str">
        <f t="shared" si="1141"/>
        <v/>
      </c>
      <c r="M4200" s="77" t="str">
        <f t="shared" si="1141"/>
        <v/>
      </c>
      <c r="N4200" s="77" t="str">
        <f t="shared" si="1141"/>
        <v/>
      </c>
      <c r="O4200" s="77" t="str">
        <f t="shared" si="1141"/>
        <v/>
      </c>
      <c r="P4200" s="77" t="str">
        <f t="shared" si="1141"/>
        <v/>
      </c>
      <c r="Q4200" s="77" t="str">
        <f t="shared" si="1141"/>
        <v/>
      </c>
      <c r="R4200" s="98">
        <f t="shared" si="1139"/>
        <v>803.53911805650955</v>
      </c>
      <c r="S4200" s="74">
        <f t="shared" si="1131"/>
        <v>558419.94355000951</v>
      </c>
      <c r="T4200" s="72">
        <f t="shared" si="1132"/>
        <v>466003.88617930224</v>
      </c>
      <c r="U4200" s="7">
        <f t="shared" si="1138"/>
        <v>13.232866545319037</v>
      </c>
      <c r="V4200" s="7">
        <f t="shared" si="1138"/>
        <v>13.051949252513573</v>
      </c>
      <c r="W4200" s="69">
        <f t="shared" si="1133"/>
        <v>6192</v>
      </c>
      <c r="X4200" s="64">
        <f t="shared" si="1129"/>
        <v>0</v>
      </c>
      <c r="Y4200" s="7">
        <f t="shared" si="1129"/>
        <v>0</v>
      </c>
      <c r="Z4200" s="7">
        <f t="shared" si="1129"/>
        <v>0</v>
      </c>
      <c r="AA4200" s="7" t="str">
        <f t="shared" si="1129"/>
        <v/>
      </c>
      <c r="AB4200" s="7" t="str">
        <f t="shared" si="1129"/>
        <v/>
      </c>
      <c r="AC4200" s="7" t="str">
        <f t="shared" si="1129"/>
        <v/>
      </c>
      <c r="AD4200" s="7" t="str">
        <f t="shared" si="1140"/>
        <v/>
      </c>
      <c r="AE4200" s="7" t="str">
        <f t="shared" si="1140"/>
        <v/>
      </c>
      <c r="AF4200" s="7" t="str">
        <f t="shared" si="1140"/>
        <v/>
      </c>
      <c r="AG4200" s="7" t="str">
        <f t="shared" si="1140"/>
        <v/>
      </c>
      <c r="AH4200" s="7" t="str">
        <f t="shared" si="1140"/>
        <v/>
      </c>
      <c r="AI4200" s="7">
        <f t="shared" si="1140"/>
        <v>0</v>
      </c>
      <c r="AJ4200" s="69">
        <f t="shared" si="1142"/>
        <v>0</v>
      </c>
      <c r="AK4200" s="11" t="e">
        <f t="shared" si="1134"/>
        <v>#NUM!</v>
      </c>
    </row>
    <row r="4201" spans="1:37" hidden="1">
      <c r="A4201" s="8">
        <v>4198</v>
      </c>
      <c r="B4201" s="8"/>
      <c r="C4201">
        <f>②MSY管理基準値計算!C4201</f>
        <v>-5.8580792386803651E-2</v>
      </c>
      <c r="D4201" s="69">
        <f t="shared" si="1135"/>
        <v>6193</v>
      </c>
      <c r="E4201" s="5">
        <f>IF(①再生産関数フィット!$B$2="HS",$W$2*(T4201+SQRT($W$3^2+(($W$4^2))/4)-SQRT((T4201-$W$3)^2+(($W$4^2))/4)),IF(①再生産関数フィット!$B$2="BH",$W$2*T4201/(1+$W$3*T4201),$W$2*T4201*EXP(-$W$3*T4201)))</f>
        <v>1486.1767038516541</v>
      </c>
      <c r="F4201" s="5">
        <f t="shared" ca="1" si="1136"/>
        <v>470771.46279816196</v>
      </c>
      <c r="G4201" s="76">
        <f t="shared" si="1130"/>
        <v>1401.6162839622311</v>
      </c>
      <c r="H4201" s="77">
        <f t="shared" si="1141"/>
        <v>668.58932479402029</v>
      </c>
      <c r="I4201" s="77">
        <f t="shared" si="1141"/>
        <v>586.19198506669591</v>
      </c>
      <c r="J4201" s="77" t="str">
        <f t="shared" si="1141"/>
        <v/>
      </c>
      <c r="K4201" s="77" t="str">
        <f t="shared" si="1141"/>
        <v/>
      </c>
      <c r="L4201" s="77" t="str">
        <f t="shared" si="1141"/>
        <v/>
      </c>
      <c r="M4201" s="77" t="str">
        <f t="shared" si="1141"/>
        <v/>
      </c>
      <c r="N4201" s="77" t="str">
        <f t="shared" si="1141"/>
        <v/>
      </c>
      <c r="O4201" s="77" t="str">
        <f t="shared" si="1141"/>
        <v/>
      </c>
      <c r="P4201" s="77" t="str">
        <f t="shared" si="1141"/>
        <v/>
      </c>
      <c r="Q4201" s="77" t="str">
        <f t="shared" si="1141"/>
        <v/>
      </c>
      <c r="R4201" s="98">
        <f t="shared" si="1139"/>
        <v>783.61034153343473</v>
      </c>
      <c r="S4201" s="74">
        <f t="shared" si="1131"/>
        <v>555519.6701859365</v>
      </c>
      <c r="T4201" s="72">
        <f t="shared" si="1132"/>
        <v>466025.55258774629</v>
      </c>
      <c r="U4201" s="7">
        <f t="shared" si="1138"/>
        <v>13.227659297310581</v>
      </c>
      <c r="V4201" s="7">
        <f t="shared" si="1138"/>
        <v>13.051995745483744</v>
      </c>
      <c r="W4201" s="69">
        <f t="shared" si="1133"/>
        <v>6193</v>
      </c>
      <c r="X4201" s="64">
        <f t="shared" si="1129"/>
        <v>0</v>
      </c>
      <c r="Y4201" s="7">
        <f t="shared" si="1129"/>
        <v>0</v>
      </c>
      <c r="Z4201" s="7">
        <f t="shared" si="1129"/>
        <v>0</v>
      </c>
      <c r="AA4201" s="7" t="str">
        <f t="shared" si="1129"/>
        <v/>
      </c>
      <c r="AB4201" s="7" t="str">
        <f t="shared" si="1129"/>
        <v/>
      </c>
      <c r="AC4201" s="7" t="str">
        <f t="shared" si="1129"/>
        <v/>
      </c>
      <c r="AD4201" s="7" t="str">
        <f t="shared" si="1140"/>
        <v/>
      </c>
      <c r="AE4201" s="7" t="str">
        <f t="shared" si="1140"/>
        <v/>
      </c>
      <c r="AF4201" s="7" t="str">
        <f t="shared" si="1140"/>
        <v/>
      </c>
      <c r="AG4201" s="7" t="str">
        <f t="shared" si="1140"/>
        <v/>
      </c>
      <c r="AH4201" s="7" t="str">
        <f t="shared" si="1140"/>
        <v/>
      </c>
      <c r="AI4201" s="7">
        <f t="shared" si="1140"/>
        <v>0</v>
      </c>
      <c r="AJ4201" s="69">
        <f t="shared" si="1142"/>
        <v>0</v>
      </c>
      <c r="AK4201" s="11" t="e">
        <f t="shared" si="1134"/>
        <v>#NUM!</v>
      </c>
    </row>
    <row r="4202" spans="1:37" hidden="1">
      <c r="A4202" s="8">
        <v>4199</v>
      </c>
      <c r="B4202" s="8"/>
      <c r="C4202">
        <f>②MSY管理基準値計算!C4202</f>
        <v>-1.5040898581404293E-2</v>
      </c>
      <c r="D4202" s="69">
        <f t="shared" si="1135"/>
        <v>6194</v>
      </c>
      <c r="E4202" s="5">
        <f>IF(①再生産関数フィット!$B$2="HS",$W$2*(T4202+SQRT($W$3^2+(($W$4^2))/4)-SQRT((T4202-$W$3)^2+(($W$4^2))/4)),IF(①再生産関数フィット!$B$2="BH",$W$2*T4202/(1+$W$3*T4202),$W$2*T4202*EXP(-$W$3*T4202)))</f>
        <v>1486.1767038516541</v>
      </c>
      <c r="F4202" s="5">
        <f t="shared" ca="1" si="1136"/>
        <v>470089.42479378532</v>
      </c>
      <c r="G4202" s="76">
        <f t="shared" si="1130"/>
        <v>1463.9905389635369</v>
      </c>
      <c r="H4202" s="77">
        <f t="shared" si="1141"/>
        <v>850.12324937558185</v>
      </c>
      <c r="I4202" s="77">
        <f t="shared" si="1141"/>
        <v>405.51992424414124</v>
      </c>
      <c r="J4202" s="77" t="str">
        <f t="shared" si="1141"/>
        <v/>
      </c>
      <c r="K4202" s="77" t="str">
        <f t="shared" si="1141"/>
        <v/>
      </c>
      <c r="L4202" s="77" t="str">
        <f t="shared" si="1141"/>
        <v/>
      </c>
      <c r="M4202" s="77" t="str">
        <f t="shared" si="1141"/>
        <v/>
      </c>
      <c r="N4202" s="77" t="str">
        <f t="shared" si="1141"/>
        <v/>
      </c>
      <c r="O4202" s="77" t="str">
        <f t="shared" si="1141"/>
        <v/>
      </c>
      <c r="P4202" s="77" t="str">
        <f t="shared" si="1141"/>
        <v/>
      </c>
      <c r="Q4202" s="77" t="str">
        <f t="shared" si="1141"/>
        <v/>
      </c>
      <c r="R4202" s="98">
        <f t="shared" si="1139"/>
        <v>830.82710882867741</v>
      </c>
      <c r="S4202" s="74">
        <f t="shared" si="1131"/>
        <v>552555.83042714954</v>
      </c>
      <c r="T4202" s="72">
        <f t="shared" si="1132"/>
        <v>451490.04639982904</v>
      </c>
      <c r="U4202" s="7">
        <f t="shared" si="1138"/>
        <v>13.22230975781566</v>
      </c>
      <c r="V4202" s="7">
        <f t="shared" si="1138"/>
        <v>13.020308605970097</v>
      </c>
      <c r="W4202" s="69">
        <f t="shared" si="1133"/>
        <v>6194</v>
      </c>
      <c r="X4202" s="64">
        <f t="shared" si="1129"/>
        <v>0</v>
      </c>
      <c r="Y4202" s="7">
        <f t="shared" si="1129"/>
        <v>0</v>
      </c>
      <c r="Z4202" s="7">
        <f t="shared" si="1129"/>
        <v>0</v>
      </c>
      <c r="AA4202" s="7" t="str">
        <f t="shared" si="1129"/>
        <v/>
      </c>
      <c r="AB4202" s="7" t="str">
        <f t="shared" si="1129"/>
        <v/>
      </c>
      <c r="AC4202" s="7" t="str">
        <f t="shared" si="1129"/>
        <v/>
      </c>
      <c r="AD4202" s="7" t="str">
        <f t="shared" si="1140"/>
        <v/>
      </c>
      <c r="AE4202" s="7" t="str">
        <f t="shared" si="1140"/>
        <v/>
      </c>
      <c r="AF4202" s="7" t="str">
        <f t="shared" si="1140"/>
        <v/>
      </c>
      <c r="AG4202" s="7" t="str">
        <f t="shared" si="1140"/>
        <v/>
      </c>
      <c r="AH4202" s="7" t="str">
        <f t="shared" si="1140"/>
        <v/>
      </c>
      <c r="AI4202" s="7">
        <f t="shared" si="1140"/>
        <v>0</v>
      </c>
      <c r="AJ4202" s="69">
        <f t="shared" si="1142"/>
        <v>0</v>
      </c>
      <c r="AK4202" s="11" t="e">
        <f t="shared" si="1134"/>
        <v>#NUM!</v>
      </c>
    </row>
    <row r="4203" spans="1:37" hidden="1">
      <c r="A4203" s="8">
        <v>4200</v>
      </c>
      <c r="B4203" s="8"/>
      <c r="C4203">
        <f>②MSY管理基準値計算!C4203</f>
        <v>9.1984347964720242E-2</v>
      </c>
      <c r="D4203" s="69">
        <f t="shared" si="1135"/>
        <v>6195</v>
      </c>
      <c r="E4203" s="5">
        <f>IF(①再生産関数フィット!$B$2="HS",$W$2*(T4203+SQRT($W$3^2+(($W$4^2))/4)-SQRT((T4203-$W$3)^2+(($W$4^2))/4)),IF(①再生産関数フィット!$B$2="BH",$W$2*T4203/(1+$W$3*T4203),$W$2*T4203*EXP(-$W$3*T4203)))</f>
        <v>1486.1767038516541</v>
      </c>
      <c r="F4203" s="5">
        <f t="shared" ca="1" si="1136"/>
        <v>466003.88617930224</v>
      </c>
      <c r="G4203" s="76">
        <f t="shared" si="1130"/>
        <v>1629.3663543997245</v>
      </c>
      <c r="H4203" s="77">
        <f t="shared" si="1141"/>
        <v>887.95514741060776</v>
      </c>
      <c r="I4203" s="77">
        <f t="shared" si="1141"/>
        <v>515.62581528081921</v>
      </c>
      <c r="J4203" s="77" t="str">
        <f t="shared" si="1141"/>
        <v/>
      </c>
      <c r="K4203" s="77" t="str">
        <f t="shared" si="1141"/>
        <v/>
      </c>
      <c r="L4203" s="77" t="str">
        <f t="shared" si="1141"/>
        <v/>
      </c>
      <c r="M4203" s="77" t="str">
        <f t="shared" si="1141"/>
        <v/>
      </c>
      <c r="N4203" s="77" t="str">
        <f t="shared" si="1141"/>
        <v/>
      </c>
      <c r="O4203" s="77" t="str">
        <f t="shared" si="1141"/>
        <v/>
      </c>
      <c r="P4203" s="77" t="str">
        <f t="shared" si="1141"/>
        <v/>
      </c>
      <c r="Q4203" s="77" t="str">
        <f t="shared" si="1141"/>
        <v/>
      </c>
      <c r="R4203" s="98">
        <f t="shared" si="1139"/>
        <v>749.88238160341371</v>
      </c>
      <c r="S4203" s="74">
        <f t="shared" si="1131"/>
        <v>557519.41144093545</v>
      </c>
      <c r="T4203" s="72">
        <f t="shared" si="1132"/>
        <v>447946.99989441602</v>
      </c>
      <c r="U4203" s="7">
        <f t="shared" si="1138"/>
        <v>13.231252600438388</v>
      </c>
      <c r="V4203" s="7">
        <f t="shared" si="1138"/>
        <v>13.012430200591568</v>
      </c>
      <c r="W4203" s="69">
        <f t="shared" si="1133"/>
        <v>6195</v>
      </c>
      <c r="X4203" s="64">
        <f t="shared" si="1129"/>
        <v>0</v>
      </c>
      <c r="Y4203" s="7">
        <f t="shared" si="1129"/>
        <v>0</v>
      </c>
      <c r="Z4203" s="7">
        <f t="shared" si="1129"/>
        <v>0</v>
      </c>
      <c r="AA4203" s="7" t="str">
        <f t="shared" si="1129"/>
        <v/>
      </c>
      <c r="AB4203" s="7" t="str">
        <f t="shared" si="1129"/>
        <v/>
      </c>
      <c r="AC4203" s="7" t="str">
        <f t="shared" si="1129"/>
        <v/>
      </c>
      <c r="AD4203" s="7" t="str">
        <f t="shared" si="1140"/>
        <v/>
      </c>
      <c r="AE4203" s="7" t="str">
        <f t="shared" si="1140"/>
        <v/>
      </c>
      <c r="AF4203" s="7" t="str">
        <f t="shared" si="1140"/>
        <v/>
      </c>
      <c r="AG4203" s="7" t="str">
        <f t="shared" si="1140"/>
        <v/>
      </c>
      <c r="AH4203" s="7" t="str">
        <f t="shared" si="1140"/>
        <v/>
      </c>
      <c r="AI4203" s="7">
        <f t="shared" si="1140"/>
        <v>0</v>
      </c>
      <c r="AJ4203" s="69">
        <f t="shared" si="1142"/>
        <v>0</v>
      </c>
      <c r="AK4203" s="11" t="e">
        <f t="shared" si="1134"/>
        <v>#NUM!</v>
      </c>
    </row>
    <row r="4204" spans="1:37" hidden="1">
      <c r="A4204" s="8">
        <v>4201</v>
      </c>
      <c r="B4204" s="8"/>
      <c r="C4204">
        <f>②MSY管理基準値計算!C4204</f>
        <v>0.37555235823702254</v>
      </c>
      <c r="D4204" s="69">
        <f t="shared" si="1135"/>
        <v>6196</v>
      </c>
      <c r="E4204" s="5">
        <f>IF(①再生産関数フィット!$B$2="HS",$W$2*(T4204+SQRT($W$3^2+(($W$4^2))/4)-SQRT((T4204-$W$3)^2+(($W$4^2))/4)),IF(①再生産関数フィット!$B$2="BH",$W$2*T4204/(1+$W$3*T4204),$W$2*T4204*EXP(-$W$3*T4204)))</f>
        <v>1486.1767038516541</v>
      </c>
      <c r="F4204" s="5">
        <f t="shared" ca="1" si="1136"/>
        <v>466025.55258774629</v>
      </c>
      <c r="G4204" s="76">
        <f t="shared" si="1130"/>
        <v>2163.569079921102</v>
      </c>
      <c r="H4204" s="77">
        <f t="shared" si="1141"/>
        <v>988.26064984763343</v>
      </c>
      <c r="I4204" s="77">
        <f t="shared" si="1141"/>
        <v>538.57202135418459</v>
      </c>
      <c r="J4204" s="77" t="str">
        <f t="shared" si="1141"/>
        <v/>
      </c>
      <c r="K4204" s="77" t="str">
        <f t="shared" si="1141"/>
        <v/>
      </c>
      <c r="L4204" s="77" t="str">
        <f t="shared" si="1141"/>
        <v/>
      </c>
      <c r="M4204" s="77" t="str">
        <f t="shared" si="1141"/>
        <v/>
      </c>
      <c r="N4204" s="77" t="str">
        <f t="shared" si="1141"/>
        <v/>
      </c>
      <c r="O4204" s="77" t="str">
        <f t="shared" si="1141"/>
        <v/>
      </c>
      <c r="P4204" s="77" t="str">
        <f t="shared" si="1141"/>
        <v/>
      </c>
      <c r="Q4204" s="77" t="str">
        <f t="shared" si="1141"/>
        <v/>
      </c>
      <c r="R4204" s="98">
        <f t="shared" si="1139"/>
        <v>767.56952152793895</v>
      </c>
      <c r="S4204" s="74">
        <f t="shared" si="1131"/>
        <v>600916.8112736867</v>
      </c>
      <c r="T4204" s="72">
        <f t="shared" si="1132"/>
        <v>464961.01558446093</v>
      </c>
      <c r="U4204" s="7">
        <f t="shared" si="1138"/>
        <v>13.306211786754917</v>
      </c>
      <c r="V4204" s="7">
        <f t="shared" si="1138"/>
        <v>13.049708843602165</v>
      </c>
      <c r="W4204" s="69">
        <f t="shared" si="1133"/>
        <v>6196</v>
      </c>
      <c r="X4204" s="64">
        <f t="shared" si="1129"/>
        <v>0</v>
      </c>
      <c r="Y4204" s="7">
        <f t="shared" si="1129"/>
        <v>0</v>
      </c>
      <c r="Z4204" s="7">
        <f t="shared" si="1129"/>
        <v>0</v>
      </c>
      <c r="AA4204" s="7" t="str">
        <f t="shared" si="1129"/>
        <v/>
      </c>
      <c r="AB4204" s="7" t="str">
        <f t="shared" si="1129"/>
        <v/>
      </c>
      <c r="AC4204" s="7" t="str">
        <f t="shared" si="1129"/>
        <v/>
      </c>
      <c r="AD4204" s="7" t="str">
        <f t="shared" si="1140"/>
        <v/>
      </c>
      <c r="AE4204" s="7" t="str">
        <f t="shared" si="1140"/>
        <v/>
      </c>
      <c r="AF4204" s="7" t="str">
        <f t="shared" si="1140"/>
        <v/>
      </c>
      <c r="AG4204" s="7" t="str">
        <f t="shared" si="1140"/>
        <v/>
      </c>
      <c r="AH4204" s="7" t="str">
        <f t="shared" si="1140"/>
        <v/>
      </c>
      <c r="AI4204" s="7">
        <f t="shared" si="1140"/>
        <v>0</v>
      </c>
      <c r="AJ4204" s="69">
        <f t="shared" si="1142"/>
        <v>0</v>
      </c>
      <c r="AK4204" s="11" t="e">
        <f t="shared" si="1134"/>
        <v>#NUM!</v>
      </c>
    </row>
    <row r="4205" spans="1:37" hidden="1">
      <c r="A4205" s="8">
        <v>4202</v>
      </c>
      <c r="B4205" s="8"/>
      <c r="C4205">
        <f>②MSY管理基準値計算!C4205</f>
        <v>-0.14401734975052127</v>
      </c>
      <c r="D4205" s="69">
        <f t="shared" si="1135"/>
        <v>6197</v>
      </c>
      <c r="E4205" s="5">
        <f>IF(①再生産関数フィット!$B$2="HS",$W$2*(T4205+SQRT($W$3^2+(($W$4^2))/4)-SQRT((T4205-$W$3)^2+(($W$4^2))/4)),IF(①再生産関数フィット!$B$2="BH",$W$2*T4205/(1+$W$3*T4205),$W$2*T4205*EXP(-$W$3*T4205)))</f>
        <v>1486.176703851655</v>
      </c>
      <c r="F4205" s="5">
        <f t="shared" ca="1" si="1136"/>
        <v>451490.04639982904</v>
      </c>
      <c r="G4205" s="76">
        <f t="shared" si="1130"/>
        <v>1286.8398727717279</v>
      </c>
      <c r="H4205" s="77">
        <f t="shared" si="1141"/>
        <v>1312.2709813784013</v>
      </c>
      <c r="I4205" s="77">
        <f t="shared" si="1141"/>
        <v>599.41038392012092</v>
      </c>
      <c r="J4205" s="77" t="str">
        <f t="shared" si="1141"/>
        <v/>
      </c>
      <c r="K4205" s="77" t="str">
        <f t="shared" si="1141"/>
        <v/>
      </c>
      <c r="L4205" s="77" t="str">
        <f t="shared" si="1141"/>
        <v/>
      </c>
      <c r="M4205" s="77" t="str">
        <f t="shared" si="1141"/>
        <v/>
      </c>
      <c r="N4205" s="77" t="str">
        <f t="shared" si="1141"/>
        <v/>
      </c>
      <c r="O4205" s="77" t="str">
        <f t="shared" si="1141"/>
        <v/>
      </c>
      <c r="P4205" s="77" t="str">
        <f t="shared" si="1141"/>
        <v/>
      </c>
      <c r="Q4205" s="77" t="str">
        <f t="shared" si="1141"/>
        <v/>
      </c>
      <c r="R4205" s="98">
        <f t="shared" si="1139"/>
        <v>792.21489168237122</v>
      </c>
      <c r="S4205" s="74">
        <f t="shared" si="1131"/>
        <v>621606.74018963811</v>
      </c>
      <c r="T4205" s="72">
        <f t="shared" si="1132"/>
        <v>504519.59620984894</v>
      </c>
      <c r="U4205" s="7">
        <f t="shared" si="1138"/>
        <v>13.340062921267711</v>
      </c>
      <c r="V4205" s="7">
        <f t="shared" si="1138"/>
        <v>13.131361960855628</v>
      </c>
      <c r="W4205" s="69">
        <f t="shared" si="1133"/>
        <v>6197</v>
      </c>
      <c r="X4205" s="64">
        <f t="shared" si="1129"/>
        <v>0</v>
      </c>
      <c r="Y4205" s="7">
        <f t="shared" si="1129"/>
        <v>0</v>
      </c>
      <c r="Z4205" s="7">
        <f t="shared" si="1129"/>
        <v>0</v>
      </c>
      <c r="AA4205" s="7" t="str">
        <f t="shared" si="1129"/>
        <v/>
      </c>
      <c r="AB4205" s="7" t="str">
        <f t="shared" si="1129"/>
        <v/>
      </c>
      <c r="AC4205" s="7" t="str">
        <f t="shared" si="1129"/>
        <v/>
      </c>
      <c r="AD4205" s="7" t="str">
        <f t="shared" si="1140"/>
        <v/>
      </c>
      <c r="AE4205" s="7" t="str">
        <f t="shared" si="1140"/>
        <v/>
      </c>
      <c r="AF4205" s="7" t="str">
        <f t="shared" si="1140"/>
        <v/>
      </c>
      <c r="AG4205" s="7" t="str">
        <f t="shared" si="1140"/>
        <v/>
      </c>
      <c r="AH4205" s="7" t="str">
        <f t="shared" si="1140"/>
        <v/>
      </c>
      <c r="AI4205" s="7">
        <f t="shared" si="1140"/>
        <v>0</v>
      </c>
      <c r="AJ4205" s="69">
        <f t="shared" si="1142"/>
        <v>0</v>
      </c>
      <c r="AK4205" s="11" t="e">
        <f t="shared" si="1134"/>
        <v>#NUM!</v>
      </c>
    </row>
    <row r="4206" spans="1:37" hidden="1">
      <c r="A4206" s="8">
        <v>4203</v>
      </c>
      <c r="B4206" s="8"/>
      <c r="C4206">
        <f>②MSY管理基準値計算!C4206</f>
        <v>-0.41620623835978193</v>
      </c>
      <c r="D4206" s="69">
        <f t="shared" si="1135"/>
        <v>6198</v>
      </c>
      <c r="E4206" s="5">
        <f>IF(①再生産関数フィット!$B$2="HS",$W$2*(T4206+SQRT($W$3^2+(($W$4^2))/4)-SQRT((T4206-$W$3)^2+(($W$4^2))/4)),IF(①再生産関数フィット!$B$2="BH",$W$2*T4206/(1+$W$3*T4206),$W$2*T4206*EXP(-$W$3*T4206)))</f>
        <v>1486.1767038516541</v>
      </c>
      <c r="F4206" s="5">
        <f t="shared" ca="1" si="1136"/>
        <v>447946.99989441602</v>
      </c>
      <c r="G4206" s="76">
        <f t="shared" si="1130"/>
        <v>980.19927444637733</v>
      </c>
      <c r="H4206" s="77">
        <f t="shared" si="1141"/>
        <v>780.5078369767574</v>
      </c>
      <c r="I4206" s="77">
        <f t="shared" si="1141"/>
        <v>795.93258405718666</v>
      </c>
      <c r="J4206" s="77" t="str">
        <f t="shared" si="1141"/>
        <v/>
      </c>
      <c r="K4206" s="77" t="str">
        <f t="shared" si="1141"/>
        <v/>
      </c>
      <c r="L4206" s="77" t="str">
        <f t="shared" si="1141"/>
        <v/>
      </c>
      <c r="M4206" s="77" t="str">
        <f t="shared" si="1141"/>
        <v/>
      </c>
      <c r="N4206" s="77" t="str">
        <f t="shared" si="1141"/>
        <v/>
      </c>
      <c r="O4206" s="77" t="str">
        <f t="shared" si="1141"/>
        <v/>
      </c>
      <c r="P4206" s="77" t="str">
        <f t="shared" si="1141"/>
        <v/>
      </c>
      <c r="Q4206" s="77" t="str">
        <f t="shared" si="1141"/>
        <v/>
      </c>
      <c r="R4206" s="98">
        <f t="shared" si="1139"/>
        <v>844.06339648395488</v>
      </c>
      <c r="S4206" s="74">
        <f t="shared" si="1131"/>
        <v>621067.33967258665</v>
      </c>
      <c r="T4206" s="72">
        <f t="shared" si="1132"/>
        <v>542833.97684589366</v>
      </c>
      <c r="U4206" s="7">
        <f t="shared" si="1138"/>
        <v>13.339194792512682</v>
      </c>
      <c r="V4206" s="7">
        <f t="shared" si="1138"/>
        <v>13.204558800499482</v>
      </c>
      <c r="W4206" s="69">
        <f t="shared" si="1133"/>
        <v>6198</v>
      </c>
      <c r="X4206" s="64">
        <f t="shared" si="1129"/>
        <v>0</v>
      </c>
      <c r="Y4206" s="7">
        <f t="shared" si="1129"/>
        <v>0</v>
      </c>
      <c r="Z4206" s="7">
        <f t="shared" si="1129"/>
        <v>0</v>
      </c>
      <c r="AA4206" s="7" t="str">
        <f t="shared" si="1129"/>
        <v/>
      </c>
      <c r="AB4206" s="7" t="str">
        <f t="shared" si="1129"/>
        <v/>
      </c>
      <c r="AC4206" s="7" t="str">
        <f t="shared" si="1129"/>
        <v/>
      </c>
      <c r="AD4206" s="7" t="str">
        <f t="shared" si="1140"/>
        <v/>
      </c>
      <c r="AE4206" s="7" t="str">
        <f t="shared" si="1140"/>
        <v/>
      </c>
      <c r="AF4206" s="7" t="str">
        <f t="shared" si="1140"/>
        <v/>
      </c>
      <c r="AG4206" s="7" t="str">
        <f t="shared" si="1140"/>
        <v/>
      </c>
      <c r="AH4206" s="7" t="str">
        <f t="shared" si="1140"/>
        <v/>
      </c>
      <c r="AI4206" s="7">
        <f t="shared" si="1140"/>
        <v>0</v>
      </c>
      <c r="AJ4206" s="69">
        <f t="shared" si="1142"/>
        <v>0</v>
      </c>
      <c r="AK4206" s="11" t="e">
        <f t="shared" si="1134"/>
        <v>#NUM!</v>
      </c>
    </row>
    <row r="4207" spans="1:37" hidden="1">
      <c r="A4207" s="8">
        <v>4204</v>
      </c>
      <c r="B4207" s="8"/>
      <c r="C4207">
        <f>②MSY管理基準値計算!C4207</f>
        <v>0.33060836922514075</v>
      </c>
      <c r="D4207" s="69">
        <f t="shared" si="1135"/>
        <v>6199</v>
      </c>
      <c r="E4207" s="5">
        <f>IF(①再生産関数フィット!$B$2="HS",$W$2*(T4207+SQRT($W$3^2+(($W$4^2))/4)-SQRT((T4207-$W$3)^2+(($W$4^2))/4)),IF(①再生産関数フィット!$B$2="BH",$W$2*T4207/(1+$W$3*T4207),$W$2*T4207*EXP(-$W$3*T4207)))</f>
        <v>1486.176703851655</v>
      </c>
      <c r="F4207" s="5">
        <f t="shared" ca="1" si="1136"/>
        <v>464961.01558446093</v>
      </c>
      <c r="G4207" s="76">
        <f t="shared" si="1130"/>
        <v>2068.4824466776822</v>
      </c>
      <c r="H4207" s="77">
        <f t="shared" si="1141"/>
        <v>594.52091257980589</v>
      </c>
      <c r="I4207" s="77">
        <f t="shared" si="1141"/>
        <v>473.40193327239319</v>
      </c>
      <c r="J4207" s="77" t="str">
        <f t="shared" si="1141"/>
        <v/>
      </c>
      <c r="K4207" s="77" t="str">
        <f t="shared" si="1141"/>
        <v/>
      </c>
      <c r="L4207" s="77" t="str">
        <f t="shared" si="1141"/>
        <v/>
      </c>
      <c r="M4207" s="77" t="str">
        <f t="shared" si="1141"/>
        <v/>
      </c>
      <c r="N4207" s="77" t="str">
        <f t="shared" si="1141"/>
        <v/>
      </c>
      <c r="O4207" s="77" t="str">
        <f t="shared" si="1141"/>
        <v/>
      </c>
      <c r="P4207" s="77" t="str">
        <f t="shared" si="1141"/>
        <v/>
      </c>
      <c r="Q4207" s="77" t="str">
        <f t="shared" si="1141"/>
        <v/>
      </c>
      <c r="R4207" s="98">
        <f t="shared" si="1139"/>
        <v>994.70784400368575</v>
      </c>
      <c r="S4207" s="74">
        <f t="shared" si="1131"/>
        <v>629062.81449913885</v>
      </c>
      <c r="T4207" s="72">
        <f t="shared" si="1132"/>
        <v>516597.47100304131</v>
      </c>
      <c r="U4207" s="7">
        <f t="shared" si="1138"/>
        <v>13.351986394765076</v>
      </c>
      <c r="V4207" s="7">
        <f t="shared" si="1138"/>
        <v>13.155019264167398</v>
      </c>
      <c r="W4207" s="69">
        <f t="shared" si="1133"/>
        <v>6199</v>
      </c>
      <c r="X4207" s="64">
        <f t="shared" si="1129"/>
        <v>0</v>
      </c>
      <c r="Y4207" s="7">
        <f t="shared" si="1129"/>
        <v>0</v>
      </c>
      <c r="Z4207" s="7">
        <f t="shared" si="1129"/>
        <v>0</v>
      </c>
      <c r="AA4207" s="7" t="str">
        <f t="shared" si="1129"/>
        <v/>
      </c>
      <c r="AB4207" s="7" t="str">
        <f t="shared" si="1129"/>
        <v/>
      </c>
      <c r="AC4207" s="7" t="str">
        <f t="shared" si="1129"/>
        <v/>
      </c>
      <c r="AD4207" s="7" t="str">
        <f t="shared" si="1140"/>
        <v/>
      </c>
      <c r="AE4207" s="7" t="str">
        <f t="shared" si="1140"/>
        <v/>
      </c>
      <c r="AF4207" s="7" t="str">
        <f t="shared" si="1140"/>
        <v/>
      </c>
      <c r="AG4207" s="7" t="str">
        <f t="shared" si="1140"/>
        <v/>
      </c>
      <c r="AH4207" s="7" t="str">
        <f t="shared" si="1140"/>
        <v/>
      </c>
      <c r="AI4207" s="7">
        <f t="shared" si="1140"/>
        <v>0</v>
      </c>
      <c r="AJ4207" s="69">
        <f t="shared" si="1142"/>
        <v>0</v>
      </c>
      <c r="AK4207" s="11" t="e">
        <f t="shared" si="1134"/>
        <v>#NUM!</v>
      </c>
    </row>
    <row r="4208" spans="1:37" hidden="1">
      <c r="A4208" s="8">
        <v>4205</v>
      </c>
      <c r="B4208" s="8"/>
      <c r="C4208">
        <f>②MSY管理基準値計算!C4208</f>
        <v>-1.1258461931380446E-2</v>
      </c>
      <c r="D4208" s="69">
        <f t="shared" si="1135"/>
        <v>6200</v>
      </c>
      <c r="E4208" s="5">
        <f>IF(①再生産関数フィット!$B$2="HS",$W$2*(T4208+SQRT($W$3^2+(($W$4^2))/4)-SQRT((T4208-$W$3)^2+(($W$4^2))/4)),IF(①再生産関数フィット!$B$2="BH",$W$2*T4208/(1+$W$3*T4208),$W$2*T4208*EXP(-$W$3*T4208)))</f>
        <v>1486.176703851655</v>
      </c>
      <c r="F4208" s="5">
        <f t="shared" ca="1" si="1136"/>
        <v>504519.59620984894</v>
      </c>
      <c r="G4208" s="76">
        <f t="shared" si="1130"/>
        <v>1469.538476179483</v>
      </c>
      <c r="H4208" s="77">
        <f t="shared" si="1141"/>
        <v>1254.5980229874167</v>
      </c>
      <c r="I4208" s="77">
        <f t="shared" si="1141"/>
        <v>360.59516131998652</v>
      </c>
      <c r="J4208" s="77" t="str">
        <f t="shared" si="1141"/>
        <v/>
      </c>
      <c r="K4208" s="77" t="str">
        <f t="shared" si="1141"/>
        <v/>
      </c>
      <c r="L4208" s="77" t="str">
        <f t="shared" si="1141"/>
        <v/>
      </c>
      <c r="M4208" s="77" t="str">
        <f t="shared" si="1141"/>
        <v/>
      </c>
      <c r="N4208" s="77" t="str">
        <f t="shared" si="1141"/>
        <v/>
      </c>
      <c r="O4208" s="77" t="str">
        <f t="shared" si="1141"/>
        <v/>
      </c>
      <c r="P4208" s="77" t="str">
        <f t="shared" si="1141"/>
        <v/>
      </c>
      <c r="Q4208" s="77" t="str">
        <f t="shared" si="1141"/>
        <v/>
      </c>
      <c r="R4208" s="98">
        <f t="shared" si="1139"/>
        <v>890.45359174182749</v>
      </c>
      <c r="S4208" s="74">
        <f t="shared" si="1131"/>
        <v>605550.59331141226</v>
      </c>
      <c r="T4208" s="72">
        <f t="shared" si="1132"/>
        <v>484039.15311486222</v>
      </c>
      <c r="U4208" s="7">
        <f t="shared" si="1138"/>
        <v>13.313893394738018</v>
      </c>
      <c r="V4208" s="7">
        <f t="shared" si="1138"/>
        <v>13.089921077292374</v>
      </c>
      <c r="W4208" s="69">
        <f t="shared" si="1133"/>
        <v>6200</v>
      </c>
      <c r="X4208" s="64">
        <f t="shared" si="1129"/>
        <v>0</v>
      </c>
      <c r="Y4208" s="7">
        <f t="shared" si="1129"/>
        <v>0</v>
      </c>
      <c r="Z4208" s="7">
        <f t="shared" si="1129"/>
        <v>0</v>
      </c>
      <c r="AA4208" s="7" t="str">
        <f t="shared" si="1129"/>
        <v/>
      </c>
      <c r="AB4208" s="7" t="str">
        <f t="shared" si="1129"/>
        <v/>
      </c>
      <c r="AC4208" s="7" t="str">
        <f t="shared" si="1129"/>
        <v/>
      </c>
      <c r="AD4208" s="7" t="str">
        <f t="shared" si="1140"/>
        <v/>
      </c>
      <c r="AE4208" s="7" t="str">
        <f t="shared" si="1140"/>
        <v/>
      </c>
      <c r="AF4208" s="7" t="str">
        <f t="shared" si="1140"/>
        <v/>
      </c>
      <c r="AG4208" s="7" t="str">
        <f t="shared" si="1140"/>
        <v/>
      </c>
      <c r="AH4208" s="7" t="str">
        <f t="shared" si="1140"/>
        <v/>
      </c>
      <c r="AI4208" s="7">
        <f t="shared" si="1140"/>
        <v>0</v>
      </c>
      <c r="AJ4208" s="69">
        <f t="shared" si="1142"/>
        <v>0</v>
      </c>
      <c r="AK4208" s="11" t="e">
        <f t="shared" si="1134"/>
        <v>#NUM!</v>
      </c>
    </row>
    <row r="4209" spans="1:37" hidden="1">
      <c r="A4209" s="8">
        <v>4206</v>
      </c>
      <c r="B4209" s="8"/>
      <c r="C4209">
        <f>②MSY管理基準値計算!C4209</f>
        <v>-0.44455712980836454</v>
      </c>
      <c r="D4209" s="69">
        <f t="shared" si="1135"/>
        <v>6201</v>
      </c>
      <c r="E4209" s="5">
        <f>IF(①再生産関数フィット!$B$2="HS",$W$2*(T4209+SQRT($W$3^2+(($W$4^2))/4)-SQRT((T4209-$W$3)^2+(($W$4^2))/4)),IF(①再生産関数フィット!$B$2="BH",$W$2*T4209/(1+$W$3*T4209),$W$2*T4209*EXP(-$W$3*T4209)))</f>
        <v>1486.1767038516541</v>
      </c>
      <c r="F4209" s="5">
        <f t="shared" ca="1" si="1136"/>
        <v>542833.97684589366</v>
      </c>
      <c r="G4209" s="76">
        <f t="shared" si="1130"/>
        <v>952.79998358870955</v>
      </c>
      <c r="H4209" s="77">
        <f t="shared" si="1141"/>
        <v>891.32014143023991</v>
      </c>
      <c r="I4209" s="77">
        <f t="shared" si="1141"/>
        <v>760.95216655672345</v>
      </c>
      <c r="J4209" s="77" t="str">
        <f t="shared" si="1141"/>
        <v/>
      </c>
      <c r="K4209" s="77" t="str">
        <f t="shared" si="1141"/>
        <v/>
      </c>
      <c r="L4209" s="77" t="str">
        <f t="shared" si="1141"/>
        <v/>
      </c>
      <c r="M4209" s="77" t="str">
        <f t="shared" si="1141"/>
        <v/>
      </c>
      <c r="N4209" s="77" t="str">
        <f t="shared" si="1141"/>
        <v/>
      </c>
      <c r="O4209" s="77" t="str">
        <f t="shared" si="1141"/>
        <v/>
      </c>
      <c r="P4209" s="77" t="str">
        <f t="shared" si="1141"/>
        <v/>
      </c>
      <c r="Q4209" s="77" t="str">
        <f t="shared" si="1141"/>
        <v/>
      </c>
      <c r="R4209" s="98">
        <f t="shared" si="1139"/>
        <v>758.79942552724947</v>
      </c>
      <c r="S4209" s="74">
        <f t="shared" si="1131"/>
        <v>590606.79349497356</v>
      </c>
      <c r="T4209" s="72">
        <f t="shared" si="1132"/>
        <v>507928.78707991319</v>
      </c>
      <c r="U4209" s="7">
        <f t="shared" si="1138"/>
        <v>13.288905750926402</v>
      </c>
      <c r="V4209" s="7">
        <f t="shared" si="1138"/>
        <v>13.138096533820519</v>
      </c>
      <c r="W4209" s="69">
        <f t="shared" si="1133"/>
        <v>6201</v>
      </c>
      <c r="X4209" s="64">
        <f t="shared" si="1129"/>
        <v>0</v>
      </c>
      <c r="Y4209" s="7">
        <f t="shared" si="1129"/>
        <v>0</v>
      </c>
      <c r="Z4209" s="7">
        <f t="shared" si="1129"/>
        <v>0</v>
      </c>
      <c r="AA4209" s="7" t="str">
        <f t="shared" si="1129"/>
        <v/>
      </c>
      <c r="AB4209" s="7" t="str">
        <f t="shared" si="1129"/>
        <v/>
      </c>
      <c r="AC4209" s="7" t="str">
        <f t="shared" si="1129"/>
        <v/>
      </c>
      <c r="AD4209" s="7" t="str">
        <f t="shared" si="1140"/>
        <v/>
      </c>
      <c r="AE4209" s="7" t="str">
        <f t="shared" si="1140"/>
        <v/>
      </c>
      <c r="AF4209" s="7" t="str">
        <f t="shared" si="1140"/>
        <v/>
      </c>
      <c r="AG4209" s="7" t="str">
        <f t="shared" si="1140"/>
        <v/>
      </c>
      <c r="AH4209" s="7" t="str">
        <f t="shared" si="1140"/>
        <v/>
      </c>
      <c r="AI4209" s="7">
        <f t="shared" si="1140"/>
        <v>0</v>
      </c>
      <c r="AJ4209" s="69">
        <f t="shared" si="1142"/>
        <v>0</v>
      </c>
      <c r="AK4209" s="11" t="e">
        <f t="shared" si="1134"/>
        <v>#NUM!</v>
      </c>
    </row>
    <row r="4210" spans="1:37" hidden="1">
      <c r="A4210" s="8">
        <v>4207</v>
      </c>
      <c r="B4210" s="8"/>
      <c r="C4210">
        <f>②MSY管理基準値計算!C4210</f>
        <v>-1.0923238831261495E-2</v>
      </c>
      <c r="D4210" s="69">
        <f t="shared" si="1135"/>
        <v>6202</v>
      </c>
      <c r="E4210" s="5">
        <f>IF(①再生産関数フィット!$B$2="HS",$W$2*(T4210+SQRT($W$3^2+(($W$4^2))/4)-SQRT((T4210-$W$3)^2+(($W$4^2))/4)),IF(①再生産関数フィット!$B$2="BH",$W$2*T4210/(1+$W$3*T4210),$W$2*T4210*EXP(-$W$3*T4210)))</f>
        <v>1486.1767038516541</v>
      </c>
      <c r="F4210" s="5">
        <f t="shared" ca="1" si="1136"/>
        <v>516597.47100304131</v>
      </c>
      <c r="G4210" s="76">
        <f t="shared" si="1130"/>
        <v>1470.0311820017841</v>
      </c>
      <c r="H4210" s="77">
        <f t="shared" si="1141"/>
        <v>577.90240262024633</v>
      </c>
      <c r="I4210" s="77">
        <f t="shared" si="1141"/>
        <v>540.61299339684115</v>
      </c>
      <c r="J4210" s="77" t="str">
        <f t="shared" si="1141"/>
        <v/>
      </c>
      <c r="K4210" s="77" t="str">
        <f t="shared" si="1141"/>
        <v/>
      </c>
      <c r="L4210" s="77" t="str">
        <f t="shared" si="1141"/>
        <v/>
      </c>
      <c r="M4210" s="77" t="str">
        <f t="shared" si="1141"/>
        <v/>
      </c>
      <c r="N4210" s="77" t="str">
        <f t="shared" si="1141"/>
        <v/>
      </c>
      <c r="O4210" s="77" t="str">
        <f t="shared" si="1141"/>
        <v/>
      </c>
      <c r="P4210" s="77" t="str">
        <f t="shared" si="1141"/>
        <v/>
      </c>
      <c r="Q4210" s="77" t="str">
        <f t="shared" si="1141"/>
        <v/>
      </c>
      <c r="R4210" s="98">
        <f t="shared" si="1139"/>
        <v>921.77593574601701</v>
      </c>
      <c r="S4210" s="74">
        <f t="shared" si="1131"/>
        <v>591207.33160685585</v>
      </c>
      <c r="T4210" s="72">
        <f t="shared" si="1132"/>
        <v>503510.96419577219</v>
      </c>
      <c r="U4210" s="7">
        <f t="shared" si="1138"/>
        <v>13.289922049768693</v>
      </c>
      <c r="V4210" s="7">
        <f t="shared" si="1138"/>
        <v>13.129360766863487</v>
      </c>
      <c r="W4210" s="69">
        <f t="shared" si="1133"/>
        <v>6202</v>
      </c>
      <c r="X4210" s="64">
        <f t="shared" si="1129"/>
        <v>0</v>
      </c>
      <c r="Y4210" s="7">
        <f t="shared" si="1129"/>
        <v>0</v>
      </c>
      <c r="Z4210" s="7">
        <f t="shared" si="1129"/>
        <v>0</v>
      </c>
      <c r="AA4210" s="7" t="str">
        <f t="shared" si="1129"/>
        <v/>
      </c>
      <c r="AB4210" s="7" t="str">
        <f t="shared" si="1129"/>
        <v/>
      </c>
      <c r="AC4210" s="7" t="str">
        <f t="shared" si="1129"/>
        <v/>
      </c>
      <c r="AD4210" s="7" t="str">
        <f t="shared" si="1140"/>
        <v/>
      </c>
      <c r="AE4210" s="7" t="str">
        <f t="shared" si="1140"/>
        <v/>
      </c>
      <c r="AF4210" s="7" t="str">
        <f t="shared" si="1140"/>
        <v/>
      </c>
      <c r="AG4210" s="7" t="str">
        <f t="shared" si="1140"/>
        <v/>
      </c>
      <c r="AH4210" s="7" t="str">
        <f t="shared" si="1140"/>
        <v/>
      </c>
      <c r="AI4210" s="7">
        <f t="shared" si="1140"/>
        <v>0</v>
      </c>
      <c r="AJ4210" s="69">
        <f t="shared" si="1142"/>
        <v>0</v>
      </c>
      <c r="AK4210" s="11" t="e">
        <f t="shared" si="1134"/>
        <v>#NUM!</v>
      </c>
    </row>
    <row r="4211" spans="1:37" hidden="1">
      <c r="A4211" s="8">
        <v>4208</v>
      </c>
      <c r="B4211" s="8"/>
      <c r="C4211">
        <f>②MSY管理基準値計算!C4211</f>
        <v>0.12519409321554895</v>
      </c>
      <c r="D4211" s="69">
        <f t="shared" si="1135"/>
        <v>6203</v>
      </c>
      <c r="E4211" s="5">
        <f>IF(①再生産関数フィット!$B$2="HS",$W$2*(T4211+SQRT($W$3^2+(($W$4^2))/4)-SQRT((T4211-$W$3)^2+(($W$4^2))/4)),IF(①再生産関数フィット!$B$2="BH",$W$2*T4211/(1+$W$3*T4211),$W$2*T4211*EXP(-$W$3*T4211)))</f>
        <v>1486.1767038516541</v>
      </c>
      <c r="F4211" s="5">
        <f t="shared" ca="1" si="1136"/>
        <v>484039.15311486222</v>
      </c>
      <c r="G4211" s="76">
        <f t="shared" si="1130"/>
        <v>1684.3857290706515</v>
      </c>
      <c r="H4211" s="77">
        <f t="shared" si="1141"/>
        <v>891.61898261768442</v>
      </c>
      <c r="I4211" s="77">
        <f t="shared" si="1141"/>
        <v>350.5155255107739</v>
      </c>
      <c r="J4211" s="77" t="str">
        <f t="shared" si="1141"/>
        <v/>
      </c>
      <c r="K4211" s="77" t="str">
        <f t="shared" si="1141"/>
        <v/>
      </c>
      <c r="L4211" s="77" t="str">
        <f t="shared" si="1141"/>
        <v/>
      </c>
      <c r="M4211" s="77" t="str">
        <f t="shared" si="1141"/>
        <v/>
      </c>
      <c r="N4211" s="77" t="str">
        <f t="shared" si="1141"/>
        <v/>
      </c>
      <c r="O4211" s="77" t="str">
        <f t="shared" si="1141"/>
        <v/>
      </c>
      <c r="P4211" s="77" t="str">
        <f t="shared" si="1141"/>
        <v/>
      </c>
      <c r="Q4211" s="77" t="str">
        <f t="shared" si="1141"/>
        <v/>
      </c>
      <c r="R4211" s="98">
        <f t="shared" si="1139"/>
        <v>886.98372194946933</v>
      </c>
      <c r="S4211" s="74">
        <f t="shared" si="1131"/>
        <v>574209.71263287088</v>
      </c>
      <c r="T4211" s="72">
        <f t="shared" si="1132"/>
        <v>462253.33433916059</v>
      </c>
      <c r="U4211" s="7">
        <f t="shared" si="1138"/>
        <v>13.260749961595479</v>
      </c>
      <c r="V4211" s="7">
        <f t="shared" si="1138"/>
        <v>13.043868362504396</v>
      </c>
      <c r="W4211" s="69">
        <f t="shared" si="1133"/>
        <v>6203</v>
      </c>
      <c r="X4211" s="64">
        <f t="shared" si="1129"/>
        <v>0</v>
      </c>
      <c r="Y4211" s="7">
        <f t="shared" si="1129"/>
        <v>0</v>
      </c>
      <c r="Z4211" s="7">
        <f t="shared" si="1129"/>
        <v>0</v>
      </c>
      <c r="AA4211" s="7" t="str">
        <f t="shared" si="1129"/>
        <v/>
      </c>
      <c r="AB4211" s="7" t="str">
        <f t="shared" si="1129"/>
        <v/>
      </c>
      <c r="AC4211" s="7" t="str">
        <f t="shared" si="1129"/>
        <v/>
      </c>
      <c r="AD4211" s="7" t="str">
        <f t="shared" si="1140"/>
        <v/>
      </c>
      <c r="AE4211" s="7" t="str">
        <f t="shared" si="1140"/>
        <v/>
      </c>
      <c r="AF4211" s="7" t="str">
        <f t="shared" si="1140"/>
        <v/>
      </c>
      <c r="AG4211" s="7" t="str">
        <f t="shared" si="1140"/>
        <v/>
      </c>
      <c r="AH4211" s="7" t="str">
        <f t="shared" si="1140"/>
        <v/>
      </c>
      <c r="AI4211" s="7">
        <f t="shared" si="1140"/>
        <v>0</v>
      </c>
      <c r="AJ4211" s="69">
        <f t="shared" si="1142"/>
        <v>0</v>
      </c>
      <c r="AK4211" s="11" t="e">
        <f t="shared" si="1134"/>
        <v>#NUM!</v>
      </c>
    </row>
    <row r="4212" spans="1:37" hidden="1">
      <c r="A4212" s="8">
        <v>4209</v>
      </c>
      <c r="B4212" s="8"/>
      <c r="C4212">
        <f>②MSY管理基準値計算!C4212</f>
        <v>0.13891376609250225</v>
      </c>
      <c r="D4212" s="69">
        <f t="shared" si="1135"/>
        <v>6204</v>
      </c>
      <c r="E4212" s="5">
        <f>IF(①再生産関数フィット!$B$2="HS",$W$2*(T4212+SQRT($W$3^2+(($W$4^2))/4)-SQRT((T4212-$W$3)^2+(($W$4^2))/4)),IF(①再生産関数フィット!$B$2="BH",$W$2*T4212/(1+$W$3*T4212),$W$2*T4212*EXP(-$W$3*T4212)))</f>
        <v>1486.1767038516541</v>
      </c>
      <c r="F4212" s="5">
        <f t="shared" ca="1" si="1136"/>
        <v>507928.78707991319</v>
      </c>
      <c r="G4212" s="76">
        <f t="shared" si="1130"/>
        <v>1707.6542032157724</v>
      </c>
      <c r="H4212" s="77">
        <f t="shared" si="1141"/>
        <v>1021.6315874637672</v>
      </c>
      <c r="I4212" s="77">
        <f t="shared" si="1141"/>
        <v>540.79424973941116</v>
      </c>
      <c r="J4212" s="77" t="str">
        <f t="shared" si="1141"/>
        <v/>
      </c>
      <c r="K4212" s="77" t="str">
        <f t="shared" si="1141"/>
        <v/>
      </c>
      <c r="L4212" s="77" t="str">
        <f t="shared" si="1141"/>
        <v/>
      </c>
      <c r="M4212" s="77" t="str">
        <f t="shared" si="1141"/>
        <v/>
      </c>
      <c r="N4212" s="77" t="str">
        <f t="shared" si="1141"/>
        <v/>
      </c>
      <c r="O4212" s="77" t="str">
        <f t="shared" si="1141"/>
        <v/>
      </c>
      <c r="P4212" s="77" t="str">
        <f t="shared" si="1141"/>
        <v/>
      </c>
      <c r="Q4212" s="77" t="str">
        <f t="shared" si="1141"/>
        <v/>
      </c>
      <c r="R4212" s="98">
        <f t="shared" si="1139"/>
        <v>750.58123495594873</v>
      </c>
      <c r="S4212" s="74">
        <f t="shared" si="1131"/>
        <v>580072.87359833275</v>
      </c>
      <c r="T4212" s="72">
        <f t="shared" si="1132"/>
        <v>460685.12609651347</v>
      </c>
      <c r="U4212" s="7">
        <f t="shared" si="1138"/>
        <v>13.270909018765096</v>
      </c>
      <c r="V4212" s="7">
        <f t="shared" si="1138"/>
        <v>13.040470064960047</v>
      </c>
      <c r="W4212" s="69">
        <f t="shared" si="1133"/>
        <v>6204</v>
      </c>
      <c r="X4212" s="64">
        <f t="shared" si="1129"/>
        <v>0</v>
      </c>
      <c r="Y4212" s="7">
        <f t="shared" si="1129"/>
        <v>0</v>
      </c>
      <c r="Z4212" s="7">
        <f t="shared" si="1129"/>
        <v>0</v>
      </c>
      <c r="AA4212" s="7" t="str">
        <f t="shared" si="1129"/>
        <v/>
      </c>
      <c r="AB4212" s="7" t="str">
        <f t="shared" si="1129"/>
        <v/>
      </c>
      <c r="AC4212" s="7" t="str">
        <f t="shared" si="1129"/>
        <v/>
      </c>
      <c r="AD4212" s="7" t="str">
        <f t="shared" si="1140"/>
        <v/>
      </c>
      <c r="AE4212" s="7" t="str">
        <f t="shared" si="1140"/>
        <v/>
      </c>
      <c r="AF4212" s="7" t="str">
        <f t="shared" si="1140"/>
        <v/>
      </c>
      <c r="AG4212" s="7" t="str">
        <f t="shared" si="1140"/>
        <v/>
      </c>
      <c r="AH4212" s="7" t="str">
        <f t="shared" si="1140"/>
        <v/>
      </c>
      <c r="AI4212" s="7">
        <f t="shared" si="1140"/>
        <v>0</v>
      </c>
      <c r="AJ4212" s="69">
        <f t="shared" si="1142"/>
        <v>0</v>
      </c>
      <c r="AK4212" s="11" t="e">
        <f t="shared" si="1134"/>
        <v>#NUM!</v>
      </c>
    </row>
    <row r="4213" spans="1:37" hidden="1">
      <c r="A4213" s="8">
        <v>4210</v>
      </c>
      <c r="B4213" s="8"/>
      <c r="C4213">
        <f>②MSY管理基準値計算!C4213</f>
        <v>-0.1824631440163689</v>
      </c>
      <c r="D4213" s="69">
        <f t="shared" si="1135"/>
        <v>6205</v>
      </c>
      <c r="E4213" s="5">
        <f>IF(①再生産関数フィット!$B$2="HS",$W$2*(T4213+SQRT($W$3^2+(($W$4^2))/4)-SQRT((T4213-$W$3)^2+(($W$4^2))/4)),IF(①再生産関数フィット!$B$2="BH",$W$2*T4213/(1+$W$3*T4213),$W$2*T4213*EXP(-$W$3*T4213)))</f>
        <v>1486.176703851655</v>
      </c>
      <c r="F4213" s="5">
        <f t="shared" ca="1" si="1136"/>
        <v>503510.96419577219</v>
      </c>
      <c r="G4213" s="76">
        <f t="shared" si="1130"/>
        <v>1238.3052459300711</v>
      </c>
      <c r="H4213" s="77">
        <f t="shared" ref="H4213:Q4228" si="1143">IF(H$2&lt;&gt;"",G4212*EXP(-G$4-G$6*$S$6),"")</f>
        <v>1035.7446304375139</v>
      </c>
      <c r="I4213" s="77">
        <f t="shared" si="1143"/>
        <v>619.65088072766366</v>
      </c>
      <c r="J4213" s="77" t="str">
        <f t="shared" si="1143"/>
        <v/>
      </c>
      <c r="K4213" s="77" t="str">
        <f t="shared" si="1143"/>
        <v/>
      </c>
      <c r="L4213" s="77" t="str">
        <f t="shared" si="1143"/>
        <v/>
      </c>
      <c r="M4213" s="77" t="str">
        <f t="shared" si="1143"/>
        <v/>
      </c>
      <c r="N4213" s="77" t="str">
        <f t="shared" si="1143"/>
        <v/>
      </c>
      <c r="O4213" s="77" t="str">
        <f t="shared" si="1143"/>
        <v/>
      </c>
      <c r="P4213" s="77" t="str">
        <f t="shared" si="1143"/>
        <v/>
      </c>
      <c r="Q4213" s="77" t="str">
        <f t="shared" si="1143"/>
        <v/>
      </c>
      <c r="R4213" s="98">
        <f t="shared" si="1139"/>
        <v>783.25882466899839</v>
      </c>
      <c r="S4213" s="74">
        <f t="shared" si="1131"/>
        <v>593264.7288225363</v>
      </c>
      <c r="T4213" s="72">
        <f t="shared" si="1132"/>
        <v>491945.28746345773</v>
      </c>
      <c r="U4213" s="7">
        <f t="shared" si="1138"/>
        <v>13.29339600133501</v>
      </c>
      <c r="V4213" s="7">
        <f t="shared" si="1138"/>
        <v>13.106122784948218</v>
      </c>
      <c r="W4213" s="69">
        <f t="shared" si="1133"/>
        <v>6205</v>
      </c>
      <c r="X4213" s="64">
        <f t="shared" si="1129"/>
        <v>0</v>
      </c>
      <c r="Y4213" s="7">
        <f t="shared" si="1129"/>
        <v>0</v>
      </c>
      <c r="Z4213" s="7">
        <f t="shared" si="1129"/>
        <v>0</v>
      </c>
      <c r="AA4213" s="7" t="str">
        <f t="shared" si="1129"/>
        <v/>
      </c>
      <c r="AB4213" s="7" t="str">
        <f t="shared" si="1129"/>
        <v/>
      </c>
      <c r="AC4213" s="7" t="str">
        <f t="shared" si="1129"/>
        <v/>
      </c>
      <c r="AD4213" s="7" t="str">
        <f t="shared" si="1140"/>
        <v/>
      </c>
      <c r="AE4213" s="7" t="str">
        <f t="shared" si="1140"/>
        <v/>
      </c>
      <c r="AF4213" s="7" t="str">
        <f t="shared" si="1140"/>
        <v/>
      </c>
      <c r="AG4213" s="7" t="str">
        <f t="shared" si="1140"/>
        <v/>
      </c>
      <c r="AH4213" s="7" t="str">
        <f t="shared" si="1140"/>
        <v/>
      </c>
      <c r="AI4213" s="7">
        <f t="shared" si="1140"/>
        <v>0</v>
      </c>
      <c r="AJ4213" s="69">
        <f t="shared" si="1142"/>
        <v>0</v>
      </c>
      <c r="AK4213" s="11" t="e">
        <f t="shared" si="1134"/>
        <v>#NUM!</v>
      </c>
    </row>
    <row r="4214" spans="1:37" hidden="1">
      <c r="A4214" s="8">
        <v>4211</v>
      </c>
      <c r="B4214" s="8"/>
      <c r="C4214">
        <f>②MSY管理基準値計算!C4214</f>
        <v>-0.11948248706824068</v>
      </c>
      <c r="D4214" s="69">
        <f t="shared" si="1135"/>
        <v>6206</v>
      </c>
      <c r="E4214" s="5">
        <f>IF(①再生産関数フィット!$B$2="HS",$W$2*(T4214+SQRT($W$3^2+(($W$4^2))/4)-SQRT((T4214-$W$3)^2+(($W$4^2))/4)),IF(①再生産関数フィット!$B$2="BH",$W$2*T4214/(1+$W$3*T4214),$W$2*T4214*EXP(-$W$3*T4214)))</f>
        <v>1486.1767038516541</v>
      </c>
      <c r="F4214" s="5">
        <f t="shared" ca="1" si="1136"/>
        <v>462253.33433916059</v>
      </c>
      <c r="G4214" s="76">
        <f t="shared" si="1130"/>
        <v>1318.8028121585248</v>
      </c>
      <c r="H4214" s="77">
        <f t="shared" si="1143"/>
        <v>751.07009773958077</v>
      </c>
      <c r="I4214" s="77">
        <f t="shared" si="1143"/>
        <v>628.21087399308306</v>
      </c>
      <c r="J4214" s="77" t="str">
        <f t="shared" si="1143"/>
        <v/>
      </c>
      <c r="K4214" s="77" t="str">
        <f t="shared" si="1143"/>
        <v/>
      </c>
      <c r="L4214" s="77" t="str">
        <f t="shared" si="1143"/>
        <v/>
      </c>
      <c r="M4214" s="77" t="str">
        <f t="shared" si="1143"/>
        <v/>
      </c>
      <c r="N4214" s="77" t="str">
        <f t="shared" si="1143"/>
        <v/>
      </c>
      <c r="O4214" s="77" t="str">
        <f t="shared" si="1143"/>
        <v/>
      </c>
      <c r="P4214" s="77" t="str">
        <f t="shared" si="1143"/>
        <v/>
      </c>
      <c r="Q4214" s="77" t="str">
        <f t="shared" si="1143"/>
        <v/>
      </c>
      <c r="R4214" s="98">
        <f t="shared" si="1139"/>
        <v>850.90774913149357</v>
      </c>
      <c r="S4214" s="74">
        <f t="shared" si="1131"/>
        <v>595692.56794867571</v>
      </c>
      <c r="T4214" s="72">
        <f t="shared" si="1132"/>
        <v>505386.95057535567</v>
      </c>
      <c r="U4214" s="7">
        <f t="shared" si="1138"/>
        <v>13.29747998737423</v>
      </c>
      <c r="V4214" s="7">
        <f t="shared" si="1138"/>
        <v>13.13307965360953</v>
      </c>
      <c r="W4214" s="69">
        <f t="shared" si="1133"/>
        <v>6206</v>
      </c>
      <c r="X4214" s="64">
        <f t="shared" si="1129"/>
        <v>0</v>
      </c>
      <c r="Y4214" s="7">
        <f t="shared" si="1129"/>
        <v>0</v>
      </c>
      <c r="Z4214" s="7">
        <f t="shared" si="1129"/>
        <v>0</v>
      </c>
      <c r="AA4214" s="7" t="str">
        <f t="shared" si="1129"/>
        <v/>
      </c>
      <c r="AB4214" s="7" t="str">
        <f t="shared" si="1129"/>
        <v/>
      </c>
      <c r="AC4214" s="7" t="str">
        <f t="shared" si="1129"/>
        <v/>
      </c>
      <c r="AD4214" s="7" t="str">
        <f t="shared" si="1140"/>
        <v/>
      </c>
      <c r="AE4214" s="7" t="str">
        <f t="shared" si="1140"/>
        <v/>
      </c>
      <c r="AF4214" s="7" t="str">
        <f t="shared" si="1140"/>
        <v/>
      </c>
      <c r="AG4214" s="7" t="str">
        <f t="shared" si="1140"/>
        <v/>
      </c>
      <c r="AH4214" s="7" t="str">
        <f t="shared" si="1140"/>
        <v/>
      </c>
      <c r="AI4214" s="7">
        <f t="shared" si="1140"/>
        <v>0</v>
      </c>
      <c r="AJ4214" s="69">
        <f t="shared" si="1142"/>
        <v>0</v>
      </c>
      <c r="AK4214" s="11" t="e">
        <f t="shared" si="1134"/>
        <v>#NUM!</v>
      </c>
    </row>
    <row r="4215" spans="1:37" hidden="1">
      <c r="A4215" s="8">
        <v>4212</v>
      </c>
      <c r="B4215" s="8"/>
      <c r="C4215">
        <f>②MSY管理基準値計算!C4215</f>
        <v>-6.3511354008388213E-2</v>
      </c>
      <c r="D4215" s="69">
        <f t="shared" si="1135"/>
        <v>6207</v>
      </c>
      <c r="E4215" s="5">
        <f>IF(①再生産関数フィット!$B$2="HS",$W$2*(T4215+SQRT($W$3^2+(($W$4^2))/4)-SQRT((T4215-$W$3)^2+(($W$4^2))/4)),IF(①再生産関数フィット!$B$2="BH",$W$2*T4215/(1+$W$3*T4215),$W$2*T4215*EXP(-$W$3*T4215)))</f>
        <v>1486.176703851655</v>
      </c>
      <c r="F4215" s="5">
        <f t="shared" ca="1" si="1136"/>
        <v>460685.12609651347</v>
      </c>
      <c r="G4215" s="76">
        <f t="shared" si="1130"/>
        <v>1394.7225374910561</v>
      </c>
      <c r="H4215" s="77">
        <f t="shared" si="1143"/>
        <v>799.89433968938624</v>
      </c>
      <c r="I4215" s="77">
        <f t="shared" si="1143"/>
        <v>455.54704187241998</v>
      </c>
      <c r="J4215" s="77" t="str">
        <f t="shared" si="1143"/>
        <v/>
      </c>
      <c r="K4215" s="77" t="str">
        <f t="shared" si="1143"/>
        <v/>
      </c>
      <c r="L4215" s="77" t="str">
        <f t="shared" si="1143"/>
        <v/>
      </c>
      <c r="M4215" s="77" t="str">
        <f t="shared" si="1143"/>
        <v/>
      </c>
      <c r="N4215" s="77" t="str">
        <f t="shared" si="1143"/>
        <v/>
      </c>
      <c r="O4215" s="77" t="str">
        <f t="shared" si="1143"/>
        <v/>
      </c>
      <c r="P4215" s="77" t="str">
        <f t="shared" si="1143"/>
        <v/>
      </c>
      <c r="Q4215" s="77" t="str">
        <f t="shared" si="1143"/>
        <v/>
      </c>
      <c r="R4215" s="98">
        <f t="shared" si="1139"/>
        <v>897.13079427699154</v>
      </c>
      <c r="S4215" s="74">
        <f t="shared" si="1131"/>
        <v>581463.85692449426</v>
      </c>
      <c r="T4215" s="72">
        <f t="shared" si="1132"/>
        <v>485680.2384403827</v>
      </c>
      <c r="U4215" s="7">
        <f t="shared" si="1138"/>
        <v>13.273304094107173</v>
      </c>
      <c r="V4215" s="7">
        <f t="shared" si="1138"/>
        <v>13.093305740745521</v>
      </c>
      <c r="W4215" s="69">
        <f t="shared" si="1133"/>
        <v>6207</v>
      </c>
      <c r="X4215" s="64">
        <f t="shared" si="1129"/>
        <v>0</v>
      </c>
      <c r="Y4215" s="7">
        <f t="shared" si="1129"/>
        <v>0</v>
      </c>
      <c r="Z4215" s="7">
        <f t="shared" si="1129"/>
        <v>0</v>
      </c>
      <c r="AA4215" s="7" t="str">
        <f t="shared" si="1129"/>
        <v/>
      </c>
      <c r="AB4215" s="7" t="str">
        <f t="shared" si="1129"/>
        <v/>
      </c>
      <c r="AC4215" s="7" t="str">
        <f t="shared" si="1129"/>
        <v/>
      </c>
      <c r="AD4215" s="7" t="str">
        <f t="shared" si="1140"/>
        <v/>
      </c>
      <c r="AE4215" s="7" t="str">
        <f t="shared" si="1140"/>
        <v/>
      </c>
      <c r="AF4215" s="7" t="str">
        <f t="shared" si="1140"/>
        <v/>
      </c>
      <c r="AG4215" s="7" t="str">
        <f t="shared" si="1140"/>
        <v/>
      </c>
      <c r="AH4215" s="7" t="str">
        <f t="shared" si="1140"/>
        <v/>
      </c>
      <c r="AI4215" s="7">
        <f t="shared" si="1140"/>
        <v>0</v>
      </c>
      <c r="AJ4215" s="69">
        <f t="shared" si="1142"/>
        <v>0</v>
      </c>
      <c r="AK4215" s="11" t="e">
        <f t="shared" si="1134"/>
        <v>#NUM!</v>
      </c>
    </row>
    <row r="4216" spans="1:37" hidden="1">
      <c r="A4216" s="8">
        <v>4213</v>
      </c>
      <c r="B4216" s="8"/>
      <c r="C4216">
        <f>②MSY管理基準値計算!C4216</f>
        <v>-0.3682294133958055</v>
      </c>
      <c r="D4216" s="69">
        <f t="shared" si="1135"/>
        <v>6208</v>
      </c>
      <c r="E4216" s="5">
        <f>IF(①再生産関数フィット!$B$2="HS",$W$2*(T4216+SQRT($W$3^2+(($W$4^2))/4)-SQRT((T4216-$W$3)^2+(($W$4^2))/4)),IF(①再生産関数フィット!$B$2="BH",$W$2*T4216/(1+$W$3*T4216),$W$2*T4216*EXP(-$W$3*T4216)))</f>
        <v>1486.1767038516541</v>
      </c>
      <c r="F4216" s="5">
        <f t="shared" ca="1" si="1136"/>
        <v>491945.28746345773</v>
      </c>
      <c r="G4216" s="76">
        <f t="shared" si="1130"/>
        <v>1028.3724822739905</v>
      </c>
      <c r="H4216" s="77">
        <f t="shared" si="1143"/>
        <v>845.9419807805283</v>
      </c>
      <c r="I4216" s="77">
        <f t="shared" si="1143"/>
        <v>485.16044155220476</v>
      </c>
      <c r="J4216" s="77" t="str">
        <f t="shared" si="1143"/>
        <v/>
      </c>
      <c r="K4216" s="77" t="str">
        <f t="shared" si="1143"/>
        <v/>
      </c>
      <c r="L4216" s="77" t="str">
        <f t="shared" si="1143"/>
        <v/>
      </c>
      <c r="M4216" s="77" t="str">
        <f t="shared" si="1143"/>
        <v/>
      </c>
      <c r="N4216" s="77" t="str">
        <f t="shared" si="1143"/>
        <v/>
      </c>
      <c r="O4216" s="77" t="str">
        <f t="shared" si="1143"/>
        <v/>
      </c>
      <c r="P4216" s="77" t="str">
        <f t="shared" si="1143"/>
        <v/>
      </c>
      <c r="Q4216" s="77" t="str">
        <f t="shared" si="1143"/>
        <v/>
      </c>
      <c r="R4216" s="98">
        <f t="shared" si="1139"/>
        <v>820.44058033835995</v>
      </c>
      <c r="S4216" s="74">
        <f t="shared" si="1131"/>
        <v>549083.41945459624</v>
      </c>
      <c r="T4216" s="72">
        <f t="shared" si="1132"/>
        <v>465651.42112461023</v>
      </c>
      <c r="U4216" s="7">
        <f t="shared" si="1138"/>
        <v>13.216005656953469</v>
      </c>
      <c r="V4216" s="7">
        <f t="shared" si="1138"/>
        <v>13.051192609860985</v>
      </c>
      <c r="W4216" s="69">
        <f t="shared" si="1133"/>
        <v>6208</v>
      </c>
      <c r="X4216" s="64">
        <f t="shared" si="1129"/>
        <v>0</v>
      </c>
      <c r="Y4216" s="7">
        <f t="shared" si="1129"/>
        <v>0</v>
      </c>
      <c r="Z4216" s="7">
        <f t="shared" si="1129"/>
        <v>0</v>
      </c>
      <c r="AA4216" s="7" t="str">
        <f t="shared" si="1129"/>
        <v/>
      </c>
      <c r="AB4216" s="7" t="str">
        <f t="shared" si="1129"/>
        <v/>
      </c>
      <c r="AC4216" s="7" t="str">
        <f t="shared" si="1129"/>
        <v/>
      </c>
      <c r="AD4216" s="7" t="str">
        <f t="shared" si="1140"/>
        <v/>
      </c>
      <c r="AE4216" s="7" t="str">
        <f t="shared" si="1140"/>
        <v/>
      </c>
      <c r="AF4216" s="7" t="str">
        <f t="shared" si="1140"/>
        <v/>
      </c>
      <c r="AG4216" s="7" t="str">
        <f t="shared" si="1140"/>
        <v/>
      </c>
      <c r="AH4216" s="7" t="str">
        <f t="shared" si="1140"/>
        <v/>
      </c>
      <c r="AI4216" s="7">
        <f t="shared" si="1140"/>
        <v>0</v>
      </c>
      <c r="AJ4216" s="69">
        <f t="shared" si="1142"/>
        <v>0</v>
      </c>
      <c r="AK4216" s="11" t="e">
        <f t="shared" si="1134"/>
        <v>#NUM!</v>
      </c>
    </row>
    <row r="4217" spans="1:37" hidden="1">
      <c r="A4217" s="8">
        <v>4214</v>
      </c>
      <c r="B4217" s="8"/>
      <c r="C4217">
        <f>②MSY管理基準値計算!C4217</f>
        <v>0.10738484601260423</v>
      </c>
      <c r="D4217" s="69">
        <f t="shared" si="1135"/>
        <v>6209</v>
      </c>
      <c r="E4217" s="5">
        <f>IF(①再生産関数フィット!$B$2="HS",$W$2*(T4217+SQRT($W$3^2+(($W$4^2))/4)-SQRT((T4217-$W$3)^2+(($W$4^2))/4)),IF(①再生産関数フィット!$B$2="BH",$W$2*T4217/(1+$W$3*T4217),$W$2*T4217*EXP(-$W$3*T4217)))</f>
        <v>1486.1767038516541</v>
      </c>
      <c r="F4217" s="5">
        <f t="shared" ca="1" si="1136"/>
        <v>505386.95057535567</v>
      </c>
      <c r="G4217" s="76">
        <f t="shared" si="1130"/>
        <v>1654.6536262592674</v>
      </c>
      <c r="H4217" s="77">
        <f t="shared" si="1143"/>
        <v>623.7394401039619</v>
      </c>
      <c r="I4217" s="77">
        <f t="shared" si="1143"/>
        <v>513.08974768142571</v>
      </c>
      <c r="J4217" s="77" t="str">
        <f t="shared" si="1143"/>
        <v/>
      </c>
      <c r="K4217" s="77" t="str">
        <f t="shared" si="1143"/>
        <v/>
      </c>
      <c r="L4217" s="77" t="str">
        <f t="shared" si="1143"/>
        <v/>
      </c>
      <c r="M4217" s="77" t="str">
        <f t="shared" si="1143"/>
        <v/>
      </c>
      <c r="N4217" s="77" t="str">
        <f t="shared" si="1143"/>
        <v/>
      </c>
      <c r="O4217" s="77" t="str">
        <f t="shared" si="1143"/>
        <v/>
      </c>
      <c r="P4217" s="77" t="str">
        <f t="shared" si="1143"/>
        <v/>
      </c>
      <c r="Q4217" s="77" t="str">
        <f t="shared" si="1143"/>
        <v/>
      </c>
      <c r="R4217" s="98">
        <f t="shared" si="1139"/>
        <v>791.88704912877256</v>
      </c>
      <c r="S4217" s="74">
        <f t="shared" si="1131"/>
        <v>547487.80969642836</v>
      </c>
      <c r="T4217" s="72">
        <f t="shared" si="1132"/>
        <v>450114.69264085963</v>
      </c>
      <c r="U4217" s="7">
        <f t="shared" si="1138"/>
        <v>13.213095475030263</v>
      </c>
      <c r="V4217" s="7">
        <f t="shared" si="1138"/>
        <v>13.01725770180726</v>
      </c>
      <c r="W4217" s="69">
        <f t="shared" si="1133"/>
        <v>6209</v>
      </c>
      <c r="X4217" s="64">
        <f t="shared" si="1129"/>
        <v>0</v>
      </c>
      <c r="Y4217" s="7">
        <f t="shared" si="1129"/>
        <v>0</v>
      </c>
      <c r="Z4217" s="7">
        <f t="shared" si="1129"/>
        <v>0</v>
      </c>
      <c r="AA4217" s="7" t="str">
        <f t="shared" si="1129"/>
        <v/>
      </c>
      <c r="AB4217" s="7" t="str">
        <f t="shared" si="1129"/>
        <v/>
      </c>
      <c r="AC4217" s="7" t="str">
        <f t="shared" si="1129"/>
        <v/>
      </c>
      <c r="AD4217" s="7" t="str">
        <f t="shared" si="1140"/>
        <v/>
      </c>
      <c r="AE4217" s="7" t="str">
        <f t="shared" si="1140"/>
        <v/>
      </c>
      <c r="AF4217" s="7" t="str">
        <f t="shared" si="1140"/>
        <v/>
      </c>
      <c r="AG4217" s="7" t="str">
        <f t="shared" si="1140"/>
        <v/>
      </c>
      <c r="AH4217" s="7" t="str">
        <f t="shared" si="1140"/>
        <v/>
      </c>
      <c r="AI4217" s="7">
        <f t="shared" si="1140"/>
        <v>0</v>
      </c>
      <c r="AJ4217" s="69">
        <f t="shared" si="1142"/>
        <v>0</v>
      </c>
      <c r="AK4217" s="11" t="e">
        <f t="shared" si="1134"/>
        <v>#NUM!</v>
      </c>
    </row>
    <row r="4218" spans="1:37" hidden="1">
      <c r="A4218" s="8">
        <v>4215</v>
      </c>
      <c r="B4218" s="8"/>
      <c r="C4218">
        <f>②MSY管理基準値計算!C4218</f>
        <v>-0.24589855776289407</v>
      </c>
      <c r="D4218" s="69">
        <f t="shared" si="1135"/>
        <v>6210</v>
      </c>
      <c r="E4218" s="5">
        <f>IF(①再生産関数フィット!$B$2="HS",$W$2*(T4218+SQRT($W$3^2+(($W$4^2))/4)-SQRT((T4218-$W$3)^2+(($W$4^2))/4)),IF(①再生産関数フィット!$B$2="BH",$W$2*T4218/(1+$W$3*T4218),$W$2*T4218*EXP(-$W$3*T4218)))</f>
        <v>1486.1767038516541</v>
      </c>
      <c r="F4218" s="5">
        <f t="shared" ca="1" si="1136"/>
        <v>485680.2384403827</v>
      </c>
      <c r="G4218" s="76">
        <f t="shared" si="1130"/>
        <v>1162.1924843340719</v>
      </c>
      <c r="H4218" s="77">
        <f t="shared" si="1143"/>
        <v>1003.5981555309346</v>
      </c>
      <c r="I4218" s="77">
        <f t="shared" si="1143"/>
        <v>378.31709409504464</v>
      </c>
      <c r="J4218" s="77" t="str">
        <f t="shared" si="1143"/>
        <v/>
      </c>
      <c r="K4218" s="77" t="str">
        <f t="shared" si="1143"/>
        <v/>
      </c>
      <c r="L4218" s="77" t="str">
        <f t="shared" si="1143"/>
        <v/>
      </c>
      <c r="M4218" s="77" t="str">
        <f t="shared" si="1143"/>
        <v/>
      </c>
      <c r="N4218" s="77" t="str">
        <f t="shared" si="1143"/>
        <v/>
      </c>
      <c r="O4218" s="77" t="str">
        <f t="shared" si="1143"/>
        <v/>
      </c>
      <c r="P4218" s="77" t="str">
        <f t="shared" si="1143"/>
        <v/>
      </c>
      <c r="Q4218" s="77" t="str">
        <f t="shared" si="1143"/>
        <v/>
      </c>
      <c r="R4218" s="98">
        <f t="shared" si="1139"/>
        <v>791.50843747896874</v>
      </c>
      <c r="S4218" s="74">
        <f t="shared" si="1131"/>
        <v>534633.65281032468</v>
      </c>
      <c r="T4218" s="72">
        <f t="shared" si="1132"/>
        <v>437966.04566041514</v>
      </c>
      <c r="U4218" s="7">
        <f t="shared" si="1138"/>
        <v>13.189337030219981</v>
      </c>
      <c r="V4218" s="7">
        <f t="shared" si="1138"/>
        <v>12.989896665030397</v>
      </c>
      <c r="W4218" s="69">
        <f t="shared" si="1133"/>
        <v>6210</v>
      </c>
      <c r="X4218" s="64">
        <f t="shared" si="1129"/>
        <v>0</v>
      </c>
      <c r="Y4218" s="7">
        <f t="shared" si="1129"/>
        <v>0</v>
      </c>
      <c r="Z4218" s="7">
        <f t="shared" si="1129"/>
        <v>0</v>
      </c>
      <c r="AA4218" s="7" t="str">
        <f t="shared" si="1129"/>
        <v/>
      </c>
      <c r="AB4218" s="7" t="str">
        <f t="shared" si="1129"/>
        <v/>
      </c>
      <c r="AC4218" s="7" t="str">
        <f t="shared" si="1129"/>
        <v/>
      </c>
      <c r="AD4218" s="7" t="str">
        <f t="shared" si="1140"/>
        <v/>
      </c>
      <c r="AE4218" s="7" t="str">
        <f t="shared" si="1140"/>
        <v/>
      </c>
      <c r="AF4218" s="7" t="str">
        <f t="shared" si="1140"/>
        <v/>
      </c>
      <c r="AG4218" s="7" t="str">
        <f t="shared" si="1140"/>
        <v/>
      </c>
      <c r="AH4218" s="7" t="str">
        <f t="shared" si="1140"/>
        <v/>
      </c>
      <c r="AI4218" s="7">
        <f t="shared" si="1140"/>
        <v>0</v>
      </c>
      <c r="AJ4218" s="69">
        <f t="shared" si="1142"/>
        <v>0</v>
      </c>
      <c r="AK4218" s="11" t="e">
        <f t="shared" si="1134"/>
        <v>#NUM!</v>
      </c>
    </row>
    <row r="4219" spans="1:37" hidden="1">
      <c r="A4219" s="8">
        <v>4216</v>
      </c>
      <c r="B4219" s="8"/>
      <c r="C4219">
        <f>②MSY管理基準値計算!C4219</f>
        <v>0.20015123850170963</v>
      </c>
      <c r="D4219" s="69">
        <f t="shared" si="1135"/>
        <v>6211</v>
      </c>
      <c r="E4219" s="5">
        <f>IF(①再生産関数フィット!$B$2="HS",$W$2*(T4219+SQRT($W$3^2+(($W$4^2))/4)-SQRT((T4219-$W$3)^2+(($W$4^2))/4)),IF(①再生産関数フィット!$B$2="BH",$W$2*T4219/(1+$W$3*T4219),$W$2*T4219*EXP(-$W$3*T4219)))</f>
        <v>1486.1767038516541</v>
      </c>
      <c r="F4219" s="5">
        <f t="shared" ca="1" si="1136"/>
        <v>465651.42112461023</v>
      </c>
      <c r="G4219" s="76">
        <f t="shared" si="1130"/>
        <v>1815.4948771609477</v>
      </c>
      <c r="H4219" s="77">
        <f t="shared" si="1143"/>
        <v>704.90537423620901</v>
      </c>
      <c r="I4219" s="77">
        <f t="shared" si="1143"/>
        <v>608.7130513605598</v>
      </c>
      <c r="J4219" s="77" t="str">
        <f t="shared" si="1143"/>
        <v/>
      </c>
      <c r="K4219" s="77" t="str">
        <f t="shared" si="1143"/>
        <v/>
      </c>
      <c r="L4219" s="77" t="str">
        <f t="shared" si="1143"/>
        <v/>
      </c>
      <c r="M4219" s="77" t="str">
        <f t="shared" si="1143"/>
        <v/>
      </c>
      <c r="N4219" s="77" t="str">
        <f t="shared" si="1143"/>
        <v/>
      </c>
      <c r="O4219" s="77" t="str">
        <f t="shared" si="1143"/>
        <v/>
      </c>
      <c r="P4219" s="77" t="str">
        <f t="shared" si="1143"/>
        <v/>
      </c>
      <c r="Q4219" s="77" t="str">
        <f t="shared" si="1143"/>
        <v/>
      </c>
      <c r="R4219" s="98">
        <f t="shared" si="1139"/>
        <v>709.53505141426842</v>
      </c>
      <c r="S4219" s="74">
        <f t="shared" si="1131"/>
        <v>552737.65386040951</v>
      </c>
      <c r="T4219" s="72">
        <f t="shared" si="1132"/>
        <v>444872.59006216121</v>
      </c>
      <c r="U4219" s="7">
        <f t="shared" si="1138"/>
        <v>13.222638762622953</v>
      </c>
      <c r="V4219" s="7">
        <f t="shared" si="1138"/>
        <v>13.005543205685511</v>
      </c>
      <c r="W4219" s="69">
        <f t="shared" si="1133"/>
        <v>6211</v>
      </c>
      <c r="X4219" s="64">
        <f t="shared" si="1129"/>
        <v>0</v>
      </c>
      <c r="Y4219" s="7">
        <f t="shared" si="1129"/>
        <v>0</v>
      </c>
      <c r="Z4219" s="7">
        <f t="shared" si="1129"/>
        <v>0</v>
      </c>
      <c r="AA4219" s="7" t="str">
        <f t="shared" si="1129"/>
        <v/>
      </c>
      <c r="AB4219" s="7" t="str">
        <f t="shared" si="1129"/>
        <v/>
      </c>
      <c r="AC4219" s="7" t="str">
        <f t="shared" si="1129"/>
        <v/>
      </c>
      <c r="AD4219" s="7" t="str">
        <f t="shared" si="1140"/>
        <v/>
      </c>
      <c r="AE4219" s="7" t="str">
        <f t="shared" si="1140"/>
        <v/>
      </c>
      <c r="AF4219" s="7" t="str">
        <f t="shared" si="1140"/>
        <v/>
      </c>
      <c r="AG4219" s="7" t="str">
        <f t="shared" si="1140"/>
        <v/>
      </c>
      <c r="AH4219" s="7" t="str">
        <f t="shared" si="1140"/>
        <v/>
      </c>
      <c r="AI4219" s="7">
        <f t="shared" si="1140"/>
        <v>0</v>
      </c>
      <c r="AJ4219" s="69">
        <f t="shared" si="1142"/>
        <v>0</v>
      </c>
      <c r="AK4219" s="11" t="e">
        <f t="shared" si="1134"/>
        <v>#NUM!</v>
      </c>
    </row>
    <row r="4220" spans="1:37" hidden="1">
      <c r="A4220" s="8">
        <v>4217</v>
      </c>
      <c r="B4220" s="8"/>
      <c r="C4220">
        <f>②MSY管理基準値計算!C4220</f>
        <v>-0.19225061426762444</v>
      </c>
      <c r="D4220" s="69">
        <f t="shared" si="1135"/>
        <v>6212</v>
      </c>
      <c r="E4220" s="5">
        <f>IF(①再生産関数フィット!$B$2="HS",$W$2*(T4220+SQRT($W$3^2+(($W$4^2))/4)-SQRT((T4220-$W$3)^2+(($W$4^2))/4)),IF(①再生産関数フィット!$B$2="BH",$W$2*T4220/(1+$W$3*T4220),$W$2*T4220*EXP(-$W$3*T4220)))</f>
        <v>1486.1767038516541</v>
      </c>
      <c r="F4220" s="5">
        <f t="shared" ca="1" si="1136"/>
        <v>450114.69264085963</v>
      </c>
      <c r="G4220" s="76">
        <f t="shared" si="1130"/>
        <v>1226.2444886047597</v>
      </c>
      <c r="H4220" s="77">
        <f t="shared" si="1143"/>
        <v>1101.153305549336</v>
      </c>
      <c r="I4220" s="77">
        <f t="shared" si="1143"/>
        <v>427.54672167046863</v>
      </c>
      <c r="J4220" s="77" t="str">
        <f t="shared" si="1143"/>
        <v/>
      </c>
      <c r="K4220" s="77" t="str">
        <f t="shared" si="1143"/>
        <v/>
      </c>
      <c r="L4220" s="77" t="str">
        <f t="shared" si="1143"/>
        <v/>
      </c>
      <c r="M4220" s="77" t="str">
        <f t="shared" si="1143"/>
        <v/>
      </c>
      <c r="N4220" s="77" t="str">
        <f t="shared" si="1143"/>
        <v/>
      </c>
      <c r="O4220" s="77" t="str">
        <f t="shared" si="1143"/>
        <v/>
      </c>
      <c r="P4220" s="77" t="str">
        <f t="shared" si="1143"/>
        <v/>
      </c>
      <c r="Q4220" s="77" t="str">
        <f t="shared" si="1143"/>
        <v/>
      </c>
      <c r="R4220" s="98">
        <f t="shared" si="1139"/>
        <v>799.55789144094399</v>
      </c>
      <c r="S4220" s="74">
        <f t="shared" si="1131"/>
        <v>561332.85483089043</v>
      </c>
      <c r="T4220" s="72">
        <f t="shared" si="1132"/>
        <v>457225.41000923328</v>
      </c>
      <c r="U4220" s="7">
        <f t="shared" si="1138"/>
        <v>13.238069332676904</v>
      </c>
      <c r="V4220" s="7">
        <f t="shared" si="1138"/>
        <v>13.03293178680644</v>
      </c>
      <c r="W4220" s="69">
        <f t="shared" si="1133"/>
        <v>6212</v>
      </c>
      <c r="X4220" s="64">
        <f t="shared" si="1129"/>
        <v>0</v>
      </c>
      <c r="Y4220" s="7">
        <f t="shared" si="1129"/>
        <v>0</v>
      </c>
      <c r="Z4220" s="7">
        <f t="shared" si="1129"/>
        <v>0</v>
      </c>
      <c r="AA4220" s="7" t="str">
        <f t="shared" si="1129"/>
        <v/>
      </c>
      <c r="AB4220" s="7" t="str">
        <f t="shared" si="1129"/>
        <v/>
      </c>
      <c r="AC4220" s="7" t="str">
        <f t="shared" si="1129"/>
        <v/>
      </c>
      <c r="AD4220" s="7" t="str">
        <f t="shared" si="1140"/>
        <v/>
      </c>
      <c r="AE4220" s="7" t="str">
        <f t="shared" si="1140"/>
        <v/>
      </c>
      <c r="AF4220" s="7" t="str">
        <f t="shared" si="1140"/>
        <v/>
      </c>
      <c r="AG4220" s="7" t="str">
        <f t="shared" si="1140"/>
        <v/>
      </c>
      <c r="AH4220" s="7" t="str">
        <f t="shared" si="1140"/>
        <v/>
      </c>
      <c r="AI4220" s="7">
        <f t="shared" si="1140"/>
        <v>0</v>
      </c>
      <c r="AJ4220" s="69">
        <f t="shared" si="1142"/>
        <v>0</v>
      </c>
      <c r="AK4220" s="11" t="e">
        <f t="shared" si="1134"/>
        <v>#NUM!</v>
      </c>
    </row>
    <row r="4221" spans="1:37" hidden="1">
      <c r="A4221" s="8">
        <v>4218</v>
      </c>
      <c r="B4221" s="8"/>
      <c r="C4221">
        <f>②MSY管理基準値計算!C4221</f>
        <v>0.50703063380880864</v>
      </c>
      <c r="D4221" s="69">
        <f t="shared" si="1135"/>
        <v>6213</v>
      </c>
      <c r="E4221" s="5">
        <f>IF(①再生産関数フィット!$B$2="HS",$W$2*(T4221+SQRT($W$3^2+(($W$4^2))/4)-SQRT((T4221-$W$3)^2+(($W$4^2))/4)),IF(①再生産関数フィット!$B$2="BH",$W$2*T4221/(1+$W$3*T4221),$W$2*T4221*EXP(-$W$3*T4221)))</f>
        <v>1486.176703851655</v>
      </c>
      <c r="F4221" s="5">
        <f t="shared" ca="1" si="1136"/>
        <v>437966.04566041514</v>
      </c>
      <c r="G4221" s="76">
        <f t="shared" si="1130"/>
        <v>2467.5789443020999</v>
      </c>
      <c r="H4221" s="77">
        <f t="shared" si="1143"/>
        <v>743.75487864242564</v>
      </c>
      <c r="I4221" s="77">
        <f t="shared" si="1143"/>
        <v>667.88324085958573</v>
      </c>
      <c r="J4221" s="77" t="str">
        <f t="shared" si="1143"/>
        <v/>
      </c>
      <c r="K4221" s="77" t="str">
        <f t="shared" si="1143"/>
        <v/>
      </c>
      <c r="L4221" s="77" t="str">
        <f t="shared" si="1143"/>
        <v/>
      </c>
      <c r="M4221" s="77" t="str">
        <f t="shared" si="1143"/>
        <v/>
      </c>
      <c r="N4221" s="77" t="str">
        <f t="shared" si="1143"/>
        <v/>
      </c>
      <c r="O4221" s="77" t="str">
        <f t="shared" si="1143"/>
        <v/>
      </c>
      <c r="P4221" s="77" t="str">
        <f t="shared" si="1143"/>
        <v/>
      </c>
      <c r="Q4221" s="77" t="str">
        <f t="shared" si="1143"/>
        <v/>
      </c>
      <c r="R4221" s="98">
        <f t="shared" si="1139"/>
        <v>744.27657052688096</v>
      </c>
      <c r="S4221" s="74">
        <f t="shared" si="1131"/>
        <v>609516.88783424604</v>
      </c>
      <c r="T4221" s="72">
        <f t="shared" si="1132"/>
        <v>473625.98613004078</v>
      </c>
      <c r="U4221" s="7">
        <f t="shared" si="1138"/>
        <v>13.320421935205005</v>
      </c>
      <c r="V4221" s="7">
        <f t="shared" si="1138"/>
        <v>13.068173230409082</v>
      </c>
      <c r="W4221" s="69">
        <f t="shared" si="1133"/>
        <v>6213</v>
      </c>
      <c r="X4221" s="64">
        <f t="shared" si="1129"/>
        <v>0</v>
      </c>
      <c r="Y4221" s="7">
        <f t="shared" si="1129"/>
        <v>0</v>
      </c>
      <c r="Z4221" s="7">
        <f t="shared" si="1129"/>
        <v>0</v>
      </c>
      <c r="AA4221" s="7" t="str">
        <f t="shared" si="1129"/>
        <v/>
      </c>
      <c r="AB4221" s="7" t="str">
        <f t="shared" si="1129"/>
        <v/>
      </c>
      <c r="AC4221" s="7" t="str">
        <f t="shared" si="1129"/>
        <v/>
      </c>
      <c r="AD4221" s="7" t="str">
        <f t="shared" si="1140"/>
        <v/>
      </c>
      <c r="AE4221" s="7" t="str">
        <f t="shared" si="1140"/>
        <v/>
      </c>
      <c r="AF4221" s="7" t="str">
        <f t="shared" si="1140"/>
        <v/>
      </c>
      <c r="AG4221" s="7" t="str">
        <f t="shared" si="1140"/>
        <v/>
      </c>
      <c r="AH4221" s="7" t="str">
        <f t="shared" si="1140"/>
        <v/>
      </c>
      <c r="AI4221" s="7">
        <f t="shared" si="1140"/>
        <v>0</v>
      </c>
      <c r="AJ4221" s="69">
        <f t="shared" si="1142"/>
        <v>0</v>
      </c>
      <c r="AK4221" s="11" t="e">
        <f t="shared" si="1134"/>
        <v>#NUM!</v>
      </c>
    </row>
    <row r="4222" spans="1:37" hidden="1">
      <c r="A4222" s="8">
        <v>4219</v>
      </c>
      <c r="B4222" s="8"/>
      <c r="C4222">
        <f>②MSY管理基準値計算!C4222</f>
        <v>9.0153517375776662E-2</v>
      </c>
      <c r="D4222" s="69">
        <f t="shared" si="1135"/>
        <v>6214</v>
      </c>
      <c r="E4222" s="5">
        <f>IF(①再生産関数フィット!$B$2="HS",$W$2*(T4222+SQRT($W$3^2+(($W$4^2))/4)-SQRT((T4222-$W$3)^2+(($W$4^2))/4)),IF(①再生産関数フィット!$B$2="BH",$W$2*T4222/(1+$W$3*T4222),$W$2*T4222*EXP(-$W$3*T4222)))</f>
        <v>1486.1767038516541</v>
      </c>
      <c r="F4222" s="5">
        <f t="shared" ca="1" si="1136"/>
        <v>444872.59006216121</v>
      </c>
      <c r="G4222" s="76">
        <f t="shared" si="1130"/>
        <v>1626.3859897413861</v>
      </c>
      <c r="H4222" s="77">
        <f t="shared" si="1143"/>
        <v>1496.6622849805563</v>
      </c>
      <c r="I4222" s="77">
        <f t="shared" si="1143"/>
        <v>451.11013720748002</v>
      </c>
      <c r="J4222" s="77" t="str">
        <f t="shared" si="1143"/>
        <v/>
      </c>
      <c r="K4222" s="77" t="str">
        <f t="shared" si="1143"/>
        <v/>
      </c>
      <c r="L4222" s="77" t="str">
        <f t="shared" si="1143"/>
        <v/>
      </c>
      <c r="M4222" s="77" t="str">
        <f t="shared" si="1143"/>
        <v/>
      </c>
      <c r="N4222" s="77" t="str">
        <f t="shared" si="1143"/>
        <v/>
      </c>
      <c r="O4222" s="77" t="str">
        <f t="shared" si="1143"/>
        <v/>
      </c>
      <c r="P4222" s="77" t="str">
        <f t="shared" si="1143"/>
        <v/>
      </c>
      <c r="Q4222" s="77" t="str">
        <f t="shared" si="1143"/>
        <v/>
      </c>
      <c r="R4222" s="98">
        <f t="shared" si="1139"/>
        <v>856.51822201990171</v>
      </c>
      <c r="S4222" s="74">
        <f t="shared" si="1131"/>
        <v>643953.92401299416</v>
      </c>
      <c r="T4222" s="72">
        <f t="shared" si="1132"/>
        <v>504065.37017431087</v>
      </c>
      <c r="U4222" s="7">
        <f t="shared" si="1138"/>
        <v>13.375382455963239</v>
      </c>
      <c r="V4222" s="7">
        <f t="shared" si="1138"/>
        <v>13.130461241369641</v>
      </c>
      <c r="W4222" s="69">
        <f t="shared" si="1133"/>
        <v>6214</v>
      </c>
      <c r="X4222" s="64">
        <f t="shared" si="1129"/>
        <v>0</v>
      </c>
      <c r="Y4222" s="7">
        <f t="shared" si="1129"/>
        <v>0</v>
      </c>
      <c r="Z4222" s="7">
        <f t="shared" si="1129"/>
        <v>0</v>
      </c>
      <c r="AA4222" s="7" t="str">
        <f t="shared" ref="AA4222:AF4271" si="1144">IF(J4222&lt;&gt;"",IF($J$1="Baranov",J$10/(J$4+J$10)*(1-EXP(-J$4-J$10))*J4222*J$3,J4222*J$3*(1-EXP(-J$10))*EXP(-J$4/2)),"")</f>
        <v/>
      </c>
      <c r="AB4222" s="7" t="str">
        <f t="shared" si="1144"/>
        <v/>
      </c>
      <c r="AC4222" s="7" t="str">
        <f t="shared" si="1144"/>
        <v/>
      </c>
      <c r="AD4222" s="7" t="str">
        <f t="shared" si="1140"/>
        <v/>
      </c>
      <c r="AE4222" s="7" t="str">
        <f t="shared" si="1140"/>
        <v/>
      </c>
      <c r="AF4222" s="7" t="str">
        <f t="shared" si="1140"/>
        <v/>
      </c>
      <c r="AG4222" s="7" t="str">
        <f t="shared" si="1140"/>
        <v/>
      </c>
      <c r="AH4222" s="7" t="str">
        <f t="shared" si="1140"/>
        <v/>
      </c>
      <c r="AI4222" s="7">
        <f t="shared" si="1140"/>
        <v>0</v>
      </c>
      <c r="AJ4222" s="69">
        <f t="shared" si="1142"/>
        <v>0</v>
      </c>
      <c r="AK4222" s="11" t="e">
        <f t="shared" si="1134"/>
        <v>#NUM!</v>
      </c>
    </row>
    <row r="4223" spans="1:37" hidden="1">
      <c r="A4223" s="8">
        <v>4220</v>
      </c>
      <c r="B4223" s="8"/>
      <c r="C4223">
        <f>②MSY管理基準値計算!C4223</f>
        <v>-0.31523310975093494</v>
      </c>
      <c r="D4223" s="69">
        <f t="shared" si="1135"/>
        <v>6215</v>
      </c>
      <c r="E4223" s="5">
        <f>IF(①再生産関数フィット!$B$2="HS",$W$2*(T4223+SQRT($W$3^2+(($W$4^2))/4)-SQRT((T4223-$W$3)^2+(($W$4^2))/4)),IF(①再生産関数フィット!$B$2="BH",$W$2*T4223/(1+$W$3*T4223),$W$2*T4223*EXP(-$W$3*T4223)))</f>
        <v>1486.1767038516541</v>
      </c>
      <c r="F4223" s="5">
        <f t="shared" ca="1" si="1136"/>
        <v>457225.41000923328</v>
      </c>
      <c r="G4223" s="76">
        <f t="shared" si="1130"/>
        <v>1084.3424234125894</v>
      </c>
      <c r="H4223" s="77">
        <f t="shared" si="1143"/>
        <v>986.45296730522716</v>
      </c>
      <c r="I4223" s="77">
        <f t="shared" si="1143"/>
        <v>907.77156307627411</v>
      </c>
      <c r="J4223" s="77" t="str">
        <f t="shared" si="1143"/>
        <v/>
      </c>
      <c r="K4223" s="77" t="str">
        <f t="shared" si="1143"/>
        <v/>
      </c>
      <c r="L4223" s="77" t="str">
        <f t="shared" si="1143"/>
        <v/>
      </c>
      <c r="M4223" s="77" t="str">
        <f t="shared" si="1143"/>
        <v/>
      </c>
      <c r="N4223" s="77" t="str">
        <f t="shared" si="1143"/>
        <v/>
      </c>
      <c r="O4223" s="77" t="str">
        <f t="shared" si="1143"/>
        <v/>
      </c>
      <c r="P4223" s="77" t="str">
        <f t="shared" si="1143"/>
        <v/>
      </c>
      <c r="Q4223" s="77" t="str">
        <f t="shared" si="1143"/>
        <v/>
      </c>
      <c r="R4223" s="98">
        <f t="shared" si="1139"/>
        <v>793.11669138113234</v>
      </c>
      <c r="S4223" s="74">
        <f t="shared" si="1131"/>
        <v>652190.79589939956</v>
      </c>
      <c r="T4223" s="72">
        <f t="shared" si="1132"/>
        <v>559494.45059763466</v>
      </c>
      <c r="U4223" s="7">
        <f t="shared" si="1138"/>
        <v>13.388092429848017</v>
      </c>
      <c r="V4223" s="7">
        <f t="shared" si="1138"/>
        <v>13.234788888182042</v>
      </c>
      <c r="W4223" s="69">
        <f t="shared" si="1133"/>
        <v>6215</v>
      </c>
      <c r="X4223" s="64">
        <f t="shared" ref="X4223:AC4286" si="1145">IF(G4223&lt;&gt;"",IF($J$1="Baranov",G$10/(G$4+G$10)*(1-EXP(-G$4-G$10))*G4223*G$3,G4223*G$3*(1-EXP(-G$10))*EXP(-G$4/2)),"")</f>
        <v>0</v>
      </c>
      <c r="Y4223" s="7">
        <f t="shared" si="1145"/>
        <v>0</v>
      </c>
      <c r="Z4223" s="7">
        <f t="shared" si="1145"/>
        <v>0</v>
      </c>
      <c r="AA4223" s="7" t="str">
        <f t="shared" si="1144"/>
        <v/>
      </c>
      <c r="AB4223" s="7" t="str">
        <f t="shared" si="1144"/>
        <v/>
      </c>
      <c r="AC4223" s="7" t="str">
        <f t="shared" si="1144"/>
        <v/>
      </c>
      <c r="AD4223" s="7" t="str">
        <f t="shared" si="1140"/>
        <v/>
      </c>
      <c r="AE4223" s="7" t="str">
        <f t="shared" si="1140"/>
        <v/>
      </c>
      <c r="AF4223" s="7" t="str">
        <f t="shared" si="1140"/>
        <v/>
      </c>
      <c r="AG4223" s="7" t="str">
        <f t="shared" si="1140"/>
        <v/>
      </c>
      <c r="AH4223" s="7" t="str">
        <f t="shared" si="1140"/>
        <v/>
      </c>
      <c r="AI4223" s="7">
        <f t="shared" si="1140"/>
        <v>0</v>
      </c>
      <c r="AJ4223" s="69">
        <f t="shared" si="1142"/>
        <v>0</v>
      </c>
      <c r="AK4223" s="11" t="e">
        <f t="shared" si="1134"/>
        <v>#NUM!</v>
      </c>
    </row>
    <row r="4224" spans="1:37" hidden="1">
      <c r="A4224" s="8">
        <v>4221</v>
      </c>
      <c r="B4224" s="8"/>
      <c r="C4224">
        <f>②MSY管理基準値計算!C4224</f>
        <v>-0.23489254633277404</v>
      </c>
      <c r="D4224" s="69">
        <f t="shared" si="1135"/>
        <v>6216</v>
      </c>
      <c r="E4224" s="5">
        <f>IF(①再生産関数フィット!$B$2="HS",$W$2*(T4224+SQRT($W$3^2+(($W$4^2))/4)-SQRT((T4224-$W$3)^2+(($W$4^2))/4)),IF(①再生産関数フィット!$B$2="BH",$W$2*T4224/(1+$W$3*T4224),$W$2*T4224*EXP(-$W$3*T4224)))</f>
        <v>1486.1767038516541</v>
      </c>
      <c r="F4224" s="5">
        <f t="shared" ca="1" si="1136"/>
        <v>473625.98613004078</v>
      </c>
      <c r="G4224" s="76">
        <f t="shared" si="1130"/>
        <v>1175.0542365658289</v>
      </c>
      <c r="H4224" s="77">
        <f t="shared" si="1143"/>
        <v>657.68692542683357</v>
      </c>
      <c r="I4224" s="77">
        <f t="shared" si="1143"/>
        <v>598.31396903512427</v>
      </c>
      <c r="J4224" s="77" t="str">
        <f t="shared" si="1143"/>
        <v/>
      </c>
      <c r="K4224" s="77" t="str">
        <f t="shared" si="1143"/>
        <v/>
      </c>
      <c r="L4224" s="77" t="str">
        <f t="shared" si="1143"/>
        <v/>
      </c>
      <c r="M4224" s="77" t="str">
        <f t="shared" si="1143"/>
        <v/>
      </c>
      <c r="N4224" s="77" t="str">
        <f t="shared" si="1143"/>
        <v/>
      </c>
      <c r="O4224" s="77" t="str">
        <f t="shared" si="1143"/>
        <v/>
      </c>
      <c r="P4224" s="77" t="str">
        <f t="shared" si="1143"/>
        <v/>
      </c>
      <c r="Q4224" s="77" t="str">
        <f t="shared" si="1143"/>
        <v/>
      </c>
      <c r="R4224" s="98">
        <f t="shared" si="1139"/>
        <v>1031.6408750735204</v>
      </c>
      <c r="S4224" s="74">
        <f t="shared" si="1131"/>
        <v>642406.60741133289</v>
      </c>
      <c r="T4224" s="72">
        <f t="shared" si="1132"/>
        <v>562520.09167735802</v>
      </c>
      <c r="U4224" s="7">
        <f t="shared" si="1138"/>
        <v>13.37297672707134</v>
      </c>
      <c r="V4224" s="7">
        <f t="shared" si="1138"/>
        <v>13.240182130960346</v>
      </c>
      <c r="W4224" s="69">
        <f t="shared" si="1133"/>
        <v>6216</v>
      </c>
      <c r="X4224" s="64">
        <f t="shared" si="1145"/>
        <v>0</v>
      </c>
      <c r="Y4224" s="7">
        <f t="shared" si="1145"/>
        <v>0</v>
      </c>
      <c r="Z4224" s="7">
        <f t="shared" si="1145"/>
        <v>0</v>
      </c>
      <c r="AA4224" s="7" t="str">
        <f t="shared" si="1144"/>
        <v/>
      </c>
      <c r="AB4224" s="7" t="str">
        <f t="shared" si="1144"/>
        <v/>
      </c>
      <c r="AC4224" s="7" t="str">
        <f t="shared" si="1144"/>
        <v/>
      </c>
      <c r="AD4224" s="7" t="str">
        <f t="shared" si="1140"/>
        <v/>
      </c>
      <c r="AE4224" s="7" t="str">
        <f t="shared" si="1140"/>
        <v/>
      </c>
      <c r="AF4224" s="7" t="str">
        <f t="shared" si="1140"/>
        <v/>
      </c>
      <c r="AG4224" s="7" t="str">
        <f t="shared" si="1140"/>
        <v/>
      </c>
      <c r="AH4224" s="7" t="str">
        <f t="shared" si="1140"/>
        <v/>
      </c>
      <c r="AI4224" s="7">
        <f t="shared" si="1140"/>
        <v>0</v>
      </c>
      <c r="AJ4224" s="69">
        <f t="shared" si="1142"/>
        <v>0</v>
      </c>
      <c r="AK4224" s="11" t="e">
        <f t="shared" si="1134"/>
        <v>#NUM!</v>
      </c>
    </row>
    <row r="4225" spans="1:37" hidden="1">
      <c r="A4225" s="8">
        <v>4222</v>
      </c>
      <c r="B4225" s="8"/>
      <c r="C4225">
        <f>②MSY管理基準値計算!C4225</f>
        <v>0.37951708834678927</v>
      </c>
      <c r="D4225" s="69">
        <f t="shared" si="1135"/>
        <v>6217</v>
      </c>
      <c r="E4225" s="5">
        <f>IF(①再生産関数フィット!$B$2="HS",$W$2*(T4225+SQRT($W$3^2+(($W$4^2))/4)-SQRT((T4225-$W$3)^2+(($W$4^2))/4)),IF(①再生産関数フィット!$B$2="BH",$W$2*T4225/(1+$W$3*T4225),$W$2*T4225*EXP(-$W$3*T4225)))</f>
        <v>1486.1767038516541</v>
      </c>
      <c r="F4225" s="5">
        <f t="shared" ca="1" si="1136"/>
        <v>504065.37017431087</v>
      </c>
      <c r="G4225" s="76">
        <f t="shared" si="1130"/>
        <v>2172.1640745550512</v>
      </c>
      <c r="H4225" s="77">
        <f t="shared" si="1143"/>
        <v>712.70642130239696</v>
      </c>
      <c r="I4225" s="77">
        <f t="shared" si="1143"/>
        <v>398.90728476351092</v>
      </c>
      <c r="J4225" s="77" t="str">
        <f t="shared" si="1143"/>
        <v/>
      </c>
      <c r="K4225" s="77" t="str">
        <f t="shared" si="1143"/>
        <v/>
      </c>
      <c r="L4225" s="77" t="str">
        <f t="shared" si="1143"/>
        <v/>
      </c>
      <c r="M4225" s="77" t="str">
        <f t="shared" si="1143"/>
        <v/>
      </c>
      <c r="N4225" s="77" t="str">
        <f t="shared" si="1143"/>
        <v/>
      </c>
      <c r="O4225" s="77" t="str">
        <f t="shared" si="1143"/>
        <v/>
      </c>
      <c r="P4225" s="77" t="str">
        <f t="shared" si="1143"/>
        <v/>
      </c>
      <c r="Q4225" s="77" t="str">
        <f t="shared" si="1143"/>
        <v/>
      </c>
      <c r="R4225" s="98">
        <f t="shared" si="1139"/>
        <v>988.61758689901876</v>
      </c>
      <c r="S4225" s="74">
        <f t="shared" si="1131"/>
        <v>625580.56362967636</v>
      </c>
      <c r="T4225" s="72">
        <f t="shared" si="1132"/>
        <v>503058.6795823545</v>
      </c>
      <c r="U4225" s="7">
        <f t="shared" si="1138"/>
        <v>13.34643539936372</v>
      </c>
      <c r="V4225" s="7">
        <f t="shared" si="1138"/>
        <v>13.128462101487171</v>
      </c>
      <c r="W4225" s="69">
        <f t="shared" si="1133"/>
        <v>6217</v>
      </c>
      <c r="X4225" s="64">
        <f t="shared" si="1145"/>
        <v>0</v>
      </c>
      <c r="Y4225" s="7">
        <f t="shared" si="1145"/>
        <v>0</v>
      </c>
      <c r="Z4225" s="7">
        <f t="shared" si="1145"/>
        <v>0</v>
      </c>
      <c r="AA4225" s="7" t="str">
        <f t="shared" si="1144"/>
        <v/>
      </c>
      <c r="AB4225" s="7" t="str">
        <f t="shared" si="1144"/>
        <v/>
      </c>
      <c r="AC4225" s="7" t="str">
        <f t="shared" si="1144"/>
        <v/>
      </c>
      <c r="AD4225" s="7" t="str">
        <f t="shared" si="1140"/>
        <v/>
      </c>
      <c r="AE4225" s="7" t="str">
        <f t="shared" si="1140"/>
        <v/>
      </c>
      <c r="AF4225" s="7" t="str">
        <f t="shared" si="1140"/>
        <v/>
      </c>
      <c r="AG4225" s="7" t="str">
        <f t="shared" si="1140"/>
        <v/>
      </c>
      <c r="AH4225" s="7" t="str">
        <f t="shared" si="1140"/>
        <v/>
      </c>
      <c r="AI4225" s="7">
        <f t="shared" si="1140"/>
        <v>0</v>
      </c>
      <c r="AJ4225" s="69">
        <f t="shared" si="1142"/>
        <v>0</v>
      </c>
      <c r="AK4225" s="11" t="e">
        <f t="shared" si="1134"/>
        <v>#NUM!</v>
      </c>
    </row>
    <row r="4226" spans="1:37" hidden="1">
      <c r="A4226" s="8">
        <v>4223</v>
      </c>
      <c r="B4226" s="8"/>
      <c r="C4226">
        <f>②MSY管理基準値計算!C4226</f>
        <v>-0.29289229518707577</v>
      </c>
      <c r="D4226" s="69">
        <f t="shared" si="1135"/>
        <v>6218</v>
      </c>
      <c r="E4226" s="5">
        <f>IF(①再生産関数フィット!$B$2="HS",$W$2*(T4226+SQRT($W$3^2+(($W$4^2))/4)-SQRT((T4226-$W$3)^2+(($W$4^2))/4)),IF(①再生産関数フィット!$B$2="BH",$W$2*T4226/(1+$W$3*T4226),$W$2*T4226*EXP(-$W$3*T4226)))</f>
        <v>1486.1767038516541</v>
      </c>
      <c r="F4226" s="5">
        <f t="shared" ca="1" si="1136"/>
        <v>559494.45059763466</v>
      </c>
      <c r="G4226" s="76">
        <f t="shared" si="1130"/>
        <v>1108.8401470511299</v>
      </c>
      <c r="H4226" s="77">
        <f t="shared" si="1143"/>
        <v>1317.4841091439571</v>
      </c>
      <c r="I4226" s="77">
        <f t="shared" si="1143"/>
        <v>432.27829589397288</v>
      </c>
      <c r="J4226" s="77" t="str">
        <f t="shared" si="1143"/>
        <v/>
      </c>
      <c r="K4226" s="77" t="str">
        <f t="shared" si="1143"/>
        <v/>
      </c>
      <c r="L4226" s="77" t="str">
        <f t="shared" si="1143"/>
        <v/>
      </c>
      <c r="M4226" s="77" t="str">
        <f t="shared" si="1143"/>
        <v/>
      </c>
      <c r="N4226" s="77" t="str">
        <f t="shared" si="1143"/>
        <v/>
      </c>
      <c r="O4226" s="77" t="str">
        <f t="shared" si="1143"/>
        <v/>
      </c>
      <c r="P4226" s="77" t="str">
        <f t="shared" si="1143"/>
        <v/>
      </c>
      <c r="Q4226" s="77" t="str">
        <f t="shared" si="1143"/>
        <v/>
      </c>
      <c r="R4226" s="98">
        <f t="shared" si="1139"/>
        <v>841.57637577716116</v>
      </c>
      <c r="S4226" s="74">
        <f t="shared" si="1131"/>
        <v>595325.04764737585</v>
      </c>
      <c r="T4226" s="72">
        <f t="shared" si="1132"/>
        <v>485097.23630813288</v>
      </c>
      <c r="U4226" s="7">
        <f t="shared" si="1138"/>
        <v>13.296862833928047</v>
      </c>
      <c r="V4226" s="7">
        <f t="shared" si="1138"/>
        <v>13.092104637058004</v>
      </c>
      <c r="W4226" s="69">
        <f t="shared" si="1133"/>
        <v>6218</v>
      </c>
      <c r="X4226" s="64">
        <f t="shared" si="1145"/>
        <v>0</v>
      </c>
      <c r="Y4226" s="7">
        <f t="shared" si="1145"/>
        <v>0</v>
      </c>
      <c r="Z4226" s="7">
        <f t="shared" si="1145"/>
        <v>0</v>
      </c>
      <c r="AA4226" s="7" t="str">
        <f t="shared" si="1144"/>
        <v/>
      </c>
      <c r="AB4226" s="7" t="str">
        <f t="shared" si="1144"/>
        <v/>
      </c>
      <c r="AC4226" s="7" t="str">
        <f t="shared" si="1144"/>
        <v/>
      </c>
      <c r="AD4226" s="7" t="str">
        <f t="shared" si="1140"/>
        <v/>
      </c>
      <c r="AE4226" s="7" t="str">
        <f t="shared" si="1140"/>
        <v/>
      </c>
      <c r="AF4226" s="7" t="str">
        <f t="shared" si="1140"/>
        <v/>
      </c>
      <c r="AG4226" s="7" t="str">
        <f t="shared" si="1140"/>
        <v/>
      </c>
      <c r="AH4226" s="7" t="str">
        <f t="shared" si="1140"/>
        <v/>
      </c>
      <c r="AI4226" s="7">
        <f t="shared" si="1140"/>
        <v>0</v>
      </c>
      <c r="AJ4226" s="69">
        <f t="shared" si="1142"/>
        <v>0</v>
      </c>
      <c r="AK4226" s="11" t="e">
        <f t="shared" si="1134"/>
        <v>#NUM!</v>
      </c>
    </row>
    <row r="4227" spans="1:37" hidden="1">
      <c r="A4227" s="8">
        <v>4224</v>
      </c>
      <c r="B4227" s="8"/>
      <c r="C4227">
        <f>②MSY管理基準値計算!C4227</f>
        <v>-0.26544627947341715</v>
      </c>
      <c r="D4227" s="69">
        <f t="shared" si="1135"/>
        <v>6219</v>
      </c>
      <c r="E4227" s="5">
        <f>IF(①再生産関数フィット!$B$2="HS",$W$2*(T4227+SQRT($W$3^2+(($W$4^2))/4)-SQRT((T4227-$W$3)^2+(($W$4^2))/4)),IF(①再生産関数フィット!$B$2="BH",$W$2*T4227/(1+$W$3*T4227),$W$2*T4227*EXP(-$W$3*T4227)))</f>
        <v>1486.1767038516541</v>
      </c>
      <c r="F4227" s="5">
        <f t="shared" ca="1" si="1136"/>
        <v>562520.09167735802</v>
      </c>
      <c r="G4227" s="76">
        <f t="shared" si="1130"/>
        <v>1139.6948739715219</v>
      </c>
      <c r="H4227" s="77">
        <f t="shared" si="1143"/>
        <v>672.54554590677526</v>
      </c>
      <c r="I4227" s="77">
        <f t="shared" si="1143"/>
        <v>799.09450587999538</v>
      </c>
      <c r="J4227" s="77" t="str">
        <f t="shared" si="1143"/>
        <v/>
      </c>
      <c r="K4227" s="77" t="str">
        <f t="shared" si="1143"/>
        <v/>
      </c>
      <c r="L4227" s="77" t="str">
        <f t="shared" si="1143"/>
        <v/>
      </c>
      <c r="M4227" s="77" t="str">
        <f t="shared" si="1143"/>
        <v/>
      </c>
      <c r="N4227" s="77" t="str">
        <f t="shared" si="1143"/>
        <v/>
      </c>
      <c r="O4227" s="77" t="str">
        <f t="shared" si="1143"/>
        <v/>
      </c>
      <c r="P4227" s="77" t="str">
        <f t="shared" si="1143"/>
        <v/>
      </c>
      <c r="Q4227" s="77" t="str">
        <f t="shared" si="1143"/>
        <v/>
      </c>
      <c r="R4227" s="98">
        <f t="shared" si="1139"/>
        <v>772.63191438671299</v>
      </c>
      <c r="S4227" s="74">
        <f t="shared" si="1131"/>
        <v>590234.21336888825</v>
      </c>
      <c r="T4227" s="72">
        <f t="shared" si="1132"/>
        <v>511019.14111468859</v>
      </c>
      <c r="U4227" s="7">
        <f t="shared" si="1138"/>
        <v>13.288274708921113</v>
      </c>
      <c r="V4227" s="7">
        <f t="shared" si="1138"/>
        <v>13.144162326634378</v>
      </c>
      <c r="W4227" s="69">
        <f t="shared" si="1133"/>
        <v>6219</v>
      </c>
      <c r="X4227" s="64">
        <f t="shared" si="1145"/>
        <v>0</v>
      </c>
      <c r="Y4227" s="7">
        <f t="shared" si="1145"/>
        <v>0</v>
      </c>
      <c r="Z4227" s="7">
        <f t="shared" si="1145"/>
        <v>0</v>
      </c>
      <c r="AA4227" s="7" t="str">
        <f t="shared" si="1144"/>
        <v/>
      </c>
      <c r="AB4227" s="7" t="str">
        <f t="shared" si="1144"/>
        <v/>
      </c>
      <c r="AC4227" s="7" t="str">
        <f t="shared" si="1144"/>
        <v/>
      </c>
      <c r="AD4227" s="7" t="str">
        <f t="shared" si="1140"/>
        <v/>
      </c>
      <c r="AE4227" s="7" t="str">
        <f t="shared" si="1140"/>
        <v/>
      </c>
      <c r="AF4227" s="7" t="str">
        <f t="shared" si="1140"/>
        <v/>
      </c>
      <c r="AG4227" s="7" t="str">
        <f t="shared" si="1140"/>
        <v/>
      </c>
      <c r="AH4227" s="7" t="str">
        <f t="shared" si="1140"/>
        <v/>
      </c>
      <c r="AI4227" s="7">
        <f t="shared" si="1140"/>
        <v>0</v>
      </c>
      <c r="AJ4227" s="69">
        <f t="shared" si="1142"/>
        <v>0</v>
      </c>
      <c r="AK4227" s="11" t="e">
        <f t="shared" si="1134"/>
        <v>#NUM!</v>
      </c>
    </row>
    <row r="4228" spans="1:37" hidden="1">
      <c r="A4228" s="8">
        <v>4225</v>
      </c>
      <c r="B4228" s="8"/>
      <c r="C4228">
        <f>②MSY管理基準値計算!C4228</f>
        <v>-0.27644925262751552</v>
      </c>
      <c r="D4228" s="69">
        <f t="shared" si="1135"/>
        <v>6220</v>
      </c>
      <c r="E4228" s="5">
        <f>IF(①再生産関数フィット!$B$2="HS",$W$2*(T4228+SQRT($W$3^2+(($W$4^2))/4)-SQRT((T4228-$W$3)^2+(($W$4^2))/4)),IF(①再生産関数フィット!$B$2="BH",$W$2*T4228/(1+$W$3*T4228),$W$2*T4228*EXP(-$W$3*T4228)))</f>
        <v>1486.1767038516541</v>
      </c>
      <c r="F4228" s="5">
        <f t="shared" ca="1" si="1136"/>
        <v>503058.6795823545</v>
      </c>
      <c r="G4228" s="76">
        <f t="shared" si="1130"/>
        <v>1127.2235783547487</v>
      </c>
      <c r="H4228" s="77">
        <f t="shared" si="1143"/>
        <v>691.25988378105376</v>
      </c>
      <c r="I4228" s="77">
        <f t="shared" si="1143"/>
        <v>407.91949364562959</v>
      </c>
      <c r="J4228" s="77" t="str">
        <f t="shared" si="1143"/>
        <v/>
      </c>
      <c r="K4228" s="77" t="str">
        <f t="shared" si="1143"/>
        <v/>
      </c>
      <c r="L4228" s="77" t="str">
        <f t="shared" si="1143"/>
        <v/>
      </c>
      <c r="M4228" s="77" t="str">
        <f t="shared" si="1143"/>
        <v/>
      </c>
      <c r="N4228" s="77" t="str">
        <f t="shared" si="1143"/>
        <v/>
      </c>
      <c r="O4228" s="77" t="str">
        <f t="shared" si="1143"/>
        <v/>
      </c>
      <c r="P4228" s="77" t="str">
        <f t="shared" si="1143"/>
        <v/>
      </c>
      <c r="Q4228" s="77" t="str">
        <f t="shared" si="1143"/>
        <v/>
      </c>
      <c r="R4228" s="98">
        <f t="shared" si="1139"/>
        <v>953.3002625721424</v>
      </c>
      <c r="S4228" s="74">
        <f t="shared" si="1131"/>
        <v>570290.51482820418</v>
      </c>
      <c r="T4228" s="72">
        <f t="shared" si="1132"/>
        <v>490638.57750496163</v>
      </c>
      <c r="U4228" s="7">
        <f t="shared" si="1138"/>
        <v>13.253901185107676</v>
      </c>
      <c r="V4228" s="7">
        <f t="shared" si="1138"/>
        <v>13.103463041031358</v>
      </c>
      <c r="W4228" s="69">
        <f t="shared" si="1133"/>
        <v>6220</v>
      </c>
      <c r="X4228" s="64">
        <f t="shared" si="1145"/>
        <v>0</v>
      </c>
      <c r="Y4228" s="7">
        <f t="shared" si="1145"/>
        <v>0</v>
      </c>
      <c r="Z4228" s="7">
        <f t="shared" si="1145"/>
        <v>0</v>
      </c>
      <c r="AA4228" s="7" t="str">
        <f t="shared" si="1144"/>
        <v/>
      </c>
      <c r="AB4228" s="7" t="str">
        <f t="shared" si="1144"/>
        <v/>
      </c>
      <c r="AC4228" s="7" t="str">
        <f t="shared" si="1144"/>
        <v/>
      </c>
      <c r="AD4228" s="7" t="str">
        <f t="shared" si="1140"/>
        <v/>
      </c>
      <c r="AE4228" s="7" t="str">
        <f t="shared" si="1140"/>
        <v/>
      </c>
      <c r="AF4228" s="7" t="str">
        <f t="shared" si="1140"/>
        <v/>
      </c>
      <c r="AG4228" s="7" t="str">
        <f t="shared" si="1140"/>
        <v/>
      </c>
      <c r="AH4228" s="7" t="str">
        <f t="shared" si="1140"/>
        <v/>
      </c>
      <c r="AI4228" s="7">
        <f t="shared" si="1140"/>
        <v>0</v>
      </c>
      <c r="AJ4228" s="69">
        <f t="shared" si="1142"/>
        <v>0</v>
      </c>
      <c r="AK4228" s="11" t="e">
        <f t="shared" si="1134"/>
        <v>#NUM!</v>
      </c>
    </row>
    <row r="4229" spans="1:37" hidden="1">
      <c r="A4229" s="8">
        <v>4226</v>
      </c>
      <c r="B4229" s="8"/>
      <c r="C4229">
        <f>②MSY管理基準値計算!C4229</f>
        <v>3.6699118593600005E-2</v>
      </c>
      <c r="D4229" s="69">
        <f t="shared" si="1135"/>
        <v>6221</v>
      </c>
      <c r="E4229" s="5">
        <f>IF(①再生産関数フィット!$B$2="HS",$W$2*(T4229+SQRT($W$3^2+(($W$4^2))/4)-SQRT((T4229-$W$3)^2+(($W$4^2))/4)),IF(①再生産関数フィット!$B$2="BH",$W$2*T4229/(1+$W$3*T4229),$W$2*T4229*EXP(-$W$3*T4229)))</f>
        <v>1486.1767038516541</v>
      </c>
      <c r="F4229" s="5">
        <f t="shared" ca="1" si="1136"/>
        <v>485097.23630813288</v>
      </c>
      <c r="G4229" s="76">
        <f t="shared" si="1130"/>
        <v>1541.7312452605822</v>
      </c>
      <c r="H4229" s="77">
        <f t="shared" ref="H4229:Q4244" si="1146">IF(H$2&lt;&gt;"",G4228*EXP(-G$4-G$6*$S$6),"")</f>
        <v>683.69566062314107</v>
      </c>
      <c r="I4229" s="77">
        <f t="shared" si="1146"/>
        <v>419.27031334260084</v>
      </c>
      <c r="J4229" s="77" t="str">
        <f t="shared" si="1146"/>
        <v/>
      </c>
      <c r="K4229" s="77" t="str">
        <f t="shared" si="1146"/>
        <v/>
      </c>
      <c r="L4229" s="77" t="str">
        <f t="shared" si="1146"/>
        <v/>
      </c>
      <c r="M4229" s="77" t="str">
        <f t="shared" si="1146"/>
        <v/>
      </c>
      <c r="N4229" s="77" t="str">
        <f t="shared" si="1146"/>
        <v/>
      </c>
      <c r="O4229" s="77" t="str">
        <f t="shared" si="1146"/>
        <v/>
      </c>
      <c r="P4229" s="77" t="str">
        <f t="shared" si="1146"/>
        <v/>
      </c>
      <c r="Q4229" s="77" t="str">
        <f t="shared" si="1146"/>
        <v/>
      </c>
      <c r="R4229" s="98">
        <f t="shared" si="1139"/>
        <v>825.62151675263522</v>
      </c>
      <c r="S4229" s="74">
        <f t="shared" si="1131"/>
        <v>540207.16430753691</v>
      </c>
      <c r="T4229" s="72">
        <f t="shared" si="1132"/>
        <v>444353.13146595657</v>
      </c>
      <c r="U4229" s="7">
        <f t="shared" si="1138"/>
        <v>13.199707982576916</v>
      </c>
      <c r="V4229" s="7">
        <f t="shared" si="1138"/>
        <v>13.004374866437741</v>
      </c>
      <c r="W4229" s="69">
        <f t="shared" si="1133"/>
        <v>6221</v>
      </c>
      <c r="X4229" s="64">
        <f t="shared" si="1145"/>
        <v>0</v>
      </c>
      <c r="Y4229" s="7">
        <f t="shared" si="1145"/>
        <v>0</v>
      </c>
      <c r="Z4229" s="7">
        <f t="shared" si="1145"/>
        <v>0</v>
      </c>
      <c r="AA4229" s="7" t="str">
        <f t="shared" si="1144"/>
        <v/>
      </c>
      <c r="AB4229" s="7" t="str">
        <f t="shared" si="1144"/>
        <v/>
      </c>
      <c r="AC4229" s="7" t="str">
        <f t="shared" si="1144"/>
        <v/>
      </c>
      <c r="AD4229" s="7" t="str">
        <f t="shared" si="1140"/>
        <v/>
      </c>
      <c r="AE4229" s="7" t="str">
        <f t="shared" si="1140"/>
        <v/>
      </c>
      <c r="AF4229" s="7" t="str">
        <f t="shared" si="1140"/>
        <v/>
      </c>
      <c r="AG4229" s="7" t="str">
        <f t="shared" si="1140"/>
        <v/>
      </c>
      <c r="AH4229" s="7" t="str">
        <f t="shared" si="1140"/>
        <v/>
      </c>
      <c r="AI4229" s="7">
        <f t="shared" si="1140"/>
        <v>0</v>
      </c>
      <c r="AJ4229" s="69">
        <f t="shared" si="1142"/>
        <v>0</v>
      </c>
      <c r="AK4229" s="11" t="e">
        <f t="shared" si="1134"/>
        <v>#NUM!</v>
      </c>
    </row>
    <row r="4230" spans="1:37" hidden="1">
      <c r="A4230" s="8">
        <v>4227</v>
      </c>
      <c r="B4230" s="8"/>
      <c r="C4230">
        <f>②MSY管理基準値計算!C4230</f>
        <v>-0.20157191141356381</v>
      </c>
      <c r="D4230" s="69">
        <f t="shared" si="1135"/>
        <v>6222</v>
      </c>
      <c r="E4230" s="5">
        <f>IF(①再生産関数フィット!$B$2="HS",$W$2*(T4230+SQRT($W$3^2+(($W$4^2))/4)-SQRT((T4230-$W$3)^2+(($W$4^2))/4)),IF(①再生産関数フィット!$B$2="BH",$W$2*T4230/(1+$W$3*T4230),$W$2*T4230*EXP(-$W$3*T4230)))</f>
        <v>1486.1767038516541</v>
      </c>
      <c r="F4230" s="5">
        <f t="shared" ca="1" si="1136"/>
        <v>511019.14111468859</v>
      </c>
      <c r="G4230" s="76">
        <f t="shared" si="1130"/>
        <v>1214.8674063114549</v>
      </c>
      <c r="H4230" s="77">
        <f t="shared" si="1146"/>
        <v>935.10726928748079</v>
      </c>
      <c r="I4230" s="77">
        <f t="shared" si="1146"/>
        <v>414.68238008041845</v>
      </c>
      <c r="J4230" s="77" t="str">
        <f t="shared" si="1146"/>
        <v/>
      </c>
      <c r="K4230" s="77" t="str">
        <f t="shared" si="1146"/>
        <v/>
      </c>
      <c r="L4230" s="77" t="str">
        <f t="shared" si="1146"/>
        <v/>
      </c>
      <c r="M4230" s="77" t="str">
        <f t="shared" si="1146"/>
        <v/>
      </c>
      <c r="N4230" s="77" t="str">
        <f t="shared" si="1146"/>
        <v/>
      </c>
      <c r="O4230" s="77" t="str">
        <f t="shared" si="1146"/>
        <v/>
      </c>
      <c r="P4230" s="77" t="str">
        <f t="shared" si="1146"/>
        <v/>
      </c>
      <c r="Q4230" s="77" t="str">
        <f t="shared" si="1146"/>
        <v/>
      </c>
      <c r="R4230" s="98">
        <f t="shared" si="1139"/>
        <v>755.06506297853105</v>
      </c>
      <c r="S4230" s="74">
        <f t="shared" si="1131"/>
        <v>524407.09453154425</v>
      </c>
      <c r="T4230" s="72">
        <f t="shared" si="1132"/>
        <v>429057.03481471207</v>
      </c>
      <c r="U4230" s="7">
        <f t="shared" si="1138"/>
        <v>13.170023559635133</v>
      </c>
      <c r="V4230" s="7">
        <f t="shared" si="1138"/>
        <v>12.969345137359356</v>
      </c>
      <c r="W4230" s="69">
        <f t="shared" si="1133"/>
        <v>6222</v>
      </c>
      <c r="X4230" s="64">
        <f t="shared" si="1145"/>
        <v>0</v>
      </c>
      <c r="Y4230" s="7">
        <f t="shared" si="1145"/>
        <v>0</v>
      </c>
      <c r="Z4230" s="7">
        <f t="shared" si="1145"/>
        <v>0</v>
      </c>
      <c r="AA4230" s="7" t="str">
        <f t="shared" si="1144"/>
        <v/>
      </c>
      <c r="AB4230" s="7" t="str">
        <f t="shared" si="1144"/>
        <v/>
      </c>
      <c r="AC4230" s="7" t="str">
        <f t="shared" si="1144"/>
        <v/>
      </c>
      <c r="AD4230" s="7" t="str">
        <f t="shared" si="1140"/>
        <v/>
      </c>
      <c r="AE4230" s="7" t="str">
        <f t="shared" si="1140"/>
        <v/>
      </c>
      <c r="AF4230" s="7" t="str">
        <f t="shared" si="1140"/>
        <v/>
      </c>
      <c r="AG4230" s="7" t="str">
        <f t="shared" si="1140"/>
        <v/>
      </c>
      <c r="AH4230" s="7" t="str">
        <f t="shared" si="1140"/>
        <v/>
      </c>
      <c r="AI4230" s="7">
        <f t="shared" si="1140"/>
        <v>0</v>
      </c>
      <c r="AJ4230" s="69">
        <f t="shared" si="1142"/>
        <v>0</v>
      </c>
      <c r="AK4230" s="11" t="e">
        <f t="shared" si="1134"/>
        <v>#NUM!</v>
      </c>
    </row>
    <row r="4231" spans="1:37" hidden="1">
      <c r="A4231" s="8">
        <v>4228</v>
      </c>
      <c r="B4231" s="8"/>
      <c r="C4231">
        <f>②MSY管理基準値計算!C4231</f>
        <v>-5.1504902508787601E-2</v>
      </c>
      <c r="D4231" s="69">
        <f t="shared" si="1135"/>
        <v>6223</v>
      </c>
      <c r="E4231" s="5">
        <f>IF(①再生産関数フィット!$B$2="HS",$W$2*(T4231+SQRT($W$3^2+(($W$4^2))/4)-SQRT((T4231-$W$3)^2+(($W$4^2))/4)),IF(①再生産関数フィット!$B$2="BH",$W$2*T4231/(1+$W$3*T4231),$W$2*T4231*EXP(-$W$3*T4231)))</f>
        <v>1486.1767038516541</v>
      </c>
      <c r="F4231" s="5">
        <f t="shared" ca="1" si="1136"/>
        <v>490638.57750496163</v>
      </c>
      <c r="G4231" s="76">
        <f t="shared" si="1130"/>
        <v>1411.5691375600286</v>
      </c>
      <c r="H4231" s="77">
        <f t="shared" si="1146"/>
        <v>736.85432941346266</v>
      </c>
      <c r="I4231" s="77">
        <f t="shared" si="1146"/>
        <v>567.17122894301485</v>
      </c>
      <c r="J4231" s="77" t="str">
        <f t="shared" si="1146"/>
        <v/>
      </c>
      <c r="K4231" s="77" t="str">
        <f t="shared" si="1146"/>
        <v/>
      </c>
      <c r="L4231" s="77" t="str">
        <f t="shared" si="1146"/>
        <v/>
      </c>
      <c r="M4231" s="77" t="str">
        <f t="shared" si="1146"/>
        <v/>
      </c>
      <c r="N4231" s="77" t="str">
        <f t="shared" si="1146"/>
        <v/>
      </c>
      <c r="O4231" s="77" t="str">
        <f t="shared" si="1146"/>
        <v/>
      </c>
      <c r="P4231" s="77" t="str">
        <f t="shared" si="1146"/>
        <v/>
      </c>
      <c r="Q4231" s="77" t="str">
        <f t="shared" si="1146"/>
        <v/>
      </c>
      <c r="R4231" s="98">
        <f t="shared" si="1139"/>
        <v>709.4876883357108</v>
      </c>
      <c r="S4231" s="74">
        <f t="shared" si="1131"/>
        <v>530202.90266821091</v>
      </c>
      <c r="T4231" s="72">
        <f t="shared" si="1132"/>
        <v>436897.42069513665</v>
      </c>
      <c r="U4231" s="7">
        <f t="shared" si="1138"/>
        <v>13.181015047488637</v>
      </c>
      <c r="V4231" s="7">
        <f t="shared" si="1138"/>
        <v>12.987453711271693</v>
      </c>
      <c r="W4231" s="69">
        <f t="shared" si="1133"/>
        <v>6223</v>
      </c>
      <c r="X4231" s="64">
        <f t="shared" si="1145"/>
        <v>0</v>
      </c>
      <c r="Y4231" s="7">
        <f t="shared" si="1145"/>
        <v>0</v>
      </c>
      <c r="Z4231" s="7">
        <f t="shared" si="1145"/>
        <v>0</v>
      </c>
      <c r="AA4231" s="7" t="str">
        <f t="shared" si="1144"/>
        <v/>
      </c>
      <c r="AB4231" s="7" t="str">
        <f t="shared" si="1144"/>
        <v/>
      </c>
      <c r="AC4231" s="7" t="str">
        <f t="shared" si="1144"/>
        <v/>
      </c>
      <c r="AD4231" s="7" t="str">
        <f t="shared" si="1140"/>
        <v/>
      </c>
      <c r="AE4231" s="7" t="str">
        <f t="shared" si="1140"/>
        <v/>
      </c>
      <c r="AF4231" s="7" t="str">
        <f t="shared" si="1140"/>
        <v/>
      </c>
      <c r="AG4231" s="7" t="str">
        <f t="shared" si="1140"/>
        <v/>
      </c>
      <c r="AH4231" s="7" t="str">
        <f t="shared" si="1140"/>
        <v/>
      </c>
      <c r="AI4231" s="7">
        <f t="shared" si="1140"/>
        <v>0</v>
      </c>
      <c r="AJ4231" s="69">
        <f t="shared" si="1142"/>
        <v>0</v>
      </c>
      <c r="AK4231" s="11" t="e">
        <f t="shared" si="1134"/>
        <v>#NUM!</v>
      </c>
    </row>
    <row r="4232" spans="1:37" hidden="1">
      <c r="A4232" s="8">
        <v>4229</v>
      </c>
      <c r="B4232" s="8"/>
      <c r="C4232">
        <f>②MSY管理基準値計算!C4232</f>
        <v>0.16062852618912846</v>
      </c>
      <c r="D4232" s="69">
        <f t="shared" si="1135"/>
        <v>6224</v>
      </c>
      <c r="E4232" s="5">
        <f>IF(①再生産関数フィット!$B$2="HS",$W$2*(T4232+SQRT($W$3^2+(($W$4^2))/4)-SQRT((T4232-$W$3)^2+(($W$4^2))/4)),IF(①再生産関数フィット!$B$2="BH",$W$2*T4232/(1+$W$3*T4232),$W$2*T4232*EXP(-$W$3*T4232)))</f>
        <v>1486.1767038516541</v>
      </c>
      <c r="F4232" s="5">
        <f t="shared" ca="1" si="1136"/>
        <v>444353.13146595657</v>
      </c>
      <c r="G4232" s="76">
        <f t="shared" si="1130"/>
        <v>1745.141040399745</v>
      </c>
      <c r="H4232" s="77">
        <f t="shared" si="1146"/>
        <v>856.15996023427715</v>
      </c>
      <c r="I4232" s="77">
        <f t="shared" si="1146"/>
        <v>446.92474253125761</v>
      </c>
      <c r="J4232" s="77" t="str">
        <f t="shared" si="1146"/>
        <v/>
      </c>
      <c r="K4232" s="77" t="str">
        <f t="shared" si="1146"/>
        <v/>
      </c>
      <c r="L4232" s="77" t="str">
        <f t="shared" si="1146"/>
        <v/>
      </c>
      <c r="M4232" s="77" t="str">
        <f t="shared" si="1146"/>
        <v/>
      </c>
      <c r="N4232" s="77" t="str">
        <f t="shared" si="1146"/>
        <v/>
      </c>
      <c r="O4232" s="77" t="str">
        <f t="shared" si="1146"/>
        <v/>
      </c>
      <c r="P4232" s="77" t="str">
        <f t="shared" si="1146"/>
        <v/>
      </c>
      <c r="Q4232" s="77" t="str">
        <f t="shared" si="1146"/>
        <v/>
      </c>
      <c r="R4232" s="98">
        <f t="shared" si="1139"/>
        <v>774.33277532508168</v>
      </c>
      <c r="S4232" s="74">
        <f t="shared" si="1131"/>
        <v>552460.78304513777</v>
      </c>
      <c r="T4232" s="72">
        <f t="shared" si="1132"/>
        <v>439847.14341743413</v>
      </c>
      <c r="U4232" s="7">
        <f t="shared" si="1138"/>
        <v>13.222137728941004</v>
      </c>
      <c r="V4232" s="7">
        <f t="shared" si="1138"/>
        <v>12.994182544212611</v>
      </c>
      <c r="W4232" s="69">
        <f t="shared" si="1133"/>
        <v>6224</v>
      </c>
      <c r="X4232" s="64">
        <f t="shared" si="1145"/>
        <v>0</v>
      </c>
      <c r="Y4232" s="7">
        <f t="shared" si="1145"/>
        <v>0</v>
      </c>
      <c r="Z4232" s="7">
        <f t="shared" si="1145"/>
        <v>0</v>
      </c>
      <c r="AA4232" s="7" t="str">
        <f t="shared" si="1144"/>
        <v/>
      </c>
      <c r="AB4232" s="7" t="str">
        <f t="shared" si="1144"/>
        <v/>
      </c>
      <c r="AC4232" s="7" t="str">
        <f t="shared" si="1144"/>
        <v/>
      </c>
      <c r="AD4232" s="7" t="str">
        <f t="shared" si="1140"/>
        <v/>
      </c>
      <c r="AE4232" s="7" t="str">
        <f t="shared" si="1140"/>
        <v/>
      </c>
      <c r="AF4232" s="7" t="str">
        <f t="shared" si="1140"/>
        <v/>
      </c>
      <c r="AG4232" s="7" t="str">
        <f t="shared" si="1140"/>
        <v/>
      </c>
      <c r="AH4232" s="7" t="str">
        <f t="shared" si="1140"/>
        <v/>
      </c>
      <c r="AI4232" s="7">
        <f t="shared" si="1140"/>
        <v>0</v>
      </c>
      <c r="AJ4232" s="69">
        <f t="shared" si="1142"/>
        <v>0</v>
      </c>
      <c r="AK4232" s="11" t="e">
        <f t="shared" si="1134"/>
        <v>#NUM!</v>
      </c>
    </row>
    <row r="4233" spans="1:37" hidden="1">
      <c r="A4233" s="8">
        <v>4230</v>
      </c>
      <c r="B4233" s="8"/>
      <c r="C4233">
        <f>②MSY管理基準値計算!C4233</f>
        <v>-0.34017919896958415</v>
      </c>
      <c r="D4233" s="69">
        <f t="shared" si="1135"/>
        <v>6225</v>
      </c>
      <c r="E4233" s="5">
        <f>IF(①再生産関数フィット!$B$2="HS",$W$2*(T4233+SQRT($W$3^2+(($W$4^2))/4)-SQRT((T4233-$W$3)^2+(($W$4^2))/4)),IF(①再生産関数フィット!$B$2="BH",$W$2*T4233/(1+$W$3*T4233),$W$2*T4233*EXP(-$W$3*T4233)))</f>
        <v>1486.1767038516541</v>
      </c>
      <c r="F4233" s="5">
        <f t="shared" ca="1" si="1136"/>
        <v>429057.03481471207</v>
      </c>
      <c r="G4233" s="76">
        <f t="shared" si="1130"/>
        <v>1057.6269295443697</v>
      </c>
      <c r="H4233" s="77">
        <f t="shared" si="1146"/>
        <v>1058.4815465252489</v>
      </c>
      <c r="I4233" s="77">
        <f t="shared" si="1146"/>
        <v>519.28726550043814</v>
      </c>
      <c r="J4233" s="77" t="str">
        <f t="shared" si="1146"/>
        <v/>
      </c>
      <c r="K4233" s="77" t="str">
        <f t="shared" si="1146"/>
        <v/>
      </c>
      <c r="L4233" s="77" t="str">
        <f t="shared" si="1146"/>
        <v/>
      </c>
      <c r="M4233" s="77" t="str">
        <f t="shared" si="1146"/>
        <v/>
      </c>
      <c r="N4233" s="77" t="str">
        <f t="shared" si="1146"/>
        <v/>
      </c>
      <c r="O4233" s="77" t="str">
        <f t="shared" si="1146"/>
        <v/>
      </c>
      <c r="P4233" s="77" t="str">
        <f t="shared" si="1146"/>
        <v/>
      </c>
      <c r="Q4233" s="77" t="str">
        <f t="shared" si="1146"/>
        <v/>
      </c>
      <c r="R4233" s="98">
        <f t="shared" si="1139"/>
        <v>740.73012798441869</v>
      </c>
      <c r="S4233" s="74">
        <f t="shared" si="1131"/>
        <v>549066.75153347955</v>
      </c>
      <c r="T4233" s="72">
        <f t="shared" si="1132"/>
        <v>453837.59702544229</v>
      </c>
      <c r="U4233" s="7">
        <f t="shared" si="1138"/>
        <v>13.215975300593184</v>
      </c>
      <c r="V4233" s="7">
        <f t="shared" si="1138"/>
        <v>13.025494697224934</v>
      </c>
      <c r="W4233" s="69">
        <f t="shared" si="1133"/>
        <v>6225</v>
      </c>
      <c r="X4233" s="64">
        <f t="shared" si="1145"/>
        <v>0</v>
      </c>
      <c r="Y4233" s="7">
        <f t="shared" si="1145"/>
        <v>0</v>
      </c>
      <c r="Z4233" s="7">
        <f t="shared" si="1145"/>
        <v>0</v>
      </c>
      <c r="AA4233" s="7" t="str">
        <f t="shared" si="1144"/>
        <v/>
      </c>
      <c r="AB4233" s="7" t="str">
        <f t="shared" si="1144"/>
        <v/>
      </c>
      <c r="AC4233" s="7" t="str">
        <f t="shared" si="1144"/>
        <v/>
      </c>
      <c r="AD4233" s="7" t="str">
        <f t="shared" si="1140"/>
        <v/>
      </c>
      <c r="AE4233" s="7" t="str">
        <f t="shared" si="1140"/>
        <v/>
      </c>
      <c r="AF4233" s="7" t="str">
        <f t="shared" si="1140"/>
        <v/>
      </c>
      <c r="AG4233" s="7" t="str">
        <f t="shared" si="1140"/>
        <v/>
      </c>
      <c r="AH4233" s="7" t="str">
        <f t="shared" si="1140"/>
        <v/>
      </c>
      <c r="AI4233" s="7">
        <f t="shared" si="1140"/>
        <v>0</v>
      </c>
      <c r="AJ4233" s="69">
        <f t="shared" si="1142"/>
        <v>0</v>
      </c>
      <c r="AK4233" s="11" t="e">
        <f t="shared" si="1134"/>
        <v>#NUM!</v>
      </c>
    </row>
    <row r="4234" spans="1:37" hidden="1">
      <c r="A4234" s="8">
        <v>4231</v>
      </c>
      <c r="B4234" s="8"/>
      <c r="C4234">
        <f>②MSY管理基準値計算!C4234</f>
        <v>0.25976259319725314</v>
      </c>
      <c r="D4234" s="69">
        <f t="shared" si="1135"/>
        <v>6226</v>
      </c>
      <c r="E4234" s="5">
        <f>IF(①再生産関数フィット!$B$2="HS",$W$2*(T4234+SQRT($W$3^2+(($W$4^2))/4)-SQRT((T4234-$W$3)^2+(($W$4^2))/4)),IF(①再生産関数フィット!$B$2="BH",$W$2*T4234/(1+$W$3*T4234),$W$2*T4234*EXP(-$W$3*T4234)))</f>
        <v>1486.1767038516541</v>
      </c>
      <c r="F4234" s="5">
        <f t="shared" ca="1" si="1136"/>
        <v>436897.42069513665</v>
      </c>
      <c r="G4234" s="76">
        <f t="shared" si="1130"/>
        <v>1927.0097417959666</v>
      </c>
      <c r="H4234" s="77">
        <f t="shared" si="1146"/>
        <v>641.48315930639342</v>
      </c>
      <c r="I4234" s="77">
        <f t="shared" si="1146"/>
        <v>642.00151070760774</v>
      </c>
      <c r="J4234" s="77" t="str">
        <f t="shared" si="1146"/>
        <v/>
      </c>
      <c r="K4234" s="77" t="str">
        <f t="shared" si="1146"/>
        <v/>
      </c>
      <c r="L4234" s="77" t="str">
        <f t="shared" si="1146"/>
        <v/>
      </c>
      <c r="M4234" s="77" t="str">
        <f t="shared" si="1146"/>
        <v/>
      </c>
      <c r="N4234" s="77" t="str">
        <f t="shared" si="1146"/>
        <v/>
      </c>
      <c r="O4234" s="77" t="str">
        <f t="shared" si="1146"/>
        <v/>
      </c>
      <c r="P4234" s="77" t="str">
        <f t="shared" si="1146"/>
        <v/>
      </c>
      <c r="Q4234" s="77" t="str">
        <f t="shared" si="1146"/>
        <v/>
      </c>
      <c r="R4234" s="98">
        <f t="shared" si="1139"/>
        <v>764.23918091976293</v>
      </c>
      <c r="S4234" s="74">
        <f t="shared" si="1131"/>
        <v>579299.94181473774</v>
      </c>
      <c r="T4234" s="72">
        <f t="shared" si="1132"/>
        <v>470145.39417757938</v>
      </c>
      <c r="U4234" s="7">
        <f t="shared" si="1138"/>
        <v>13.269575656644072</v>
      </c>
      <c r="V4234" s="7">
        <f t="shared" si="1138"/>
        <v>13.060797275161606</v>
      </c>
      <c r="W4234" s="69">
        <f t="shared" si="1133"/>
        <v>6226</v>
      </c>
      <c r="X4234" s="64">
        <f t="shared" si="1145"/>
        <v>0</v>
      </c>
      <c r="Y4234" s="7">
        <f t="shared" si="1145"/>
        <v>0</v>
      </c>
      <c r="Z4234" s="7">
        <f t="shared" si="1145"/>
        <v>0</v>
      </c>
      <c r="AA4234" s="7" t="str">
        <f t="shared" si="1144"/>
        <v/>
      </c>
      <c r="AB4234" s="7" t="str">
        <f t="shared" si="1144"/>
        <v/>
      </c>
      <c r="AC4234" s="7" t="str">
        <f t="shared" si="1144"/>
        <v/>
      </c>
      <c r="AD4234" s="7" t="str">
        <f t="shared" si="1140"/>
        <v/>
      </c>
      <c r="AE4234" s="7" t="str">
        <f t="shared" si="1140"/>
        <v/>
      </c>
      <c r="AF4234" s="7" t="str">
        <f t="shared" si="1140"/>
        <v/>
      </c>
      <c r="AG4234" s="7" t="str">
        <f t="shared" si="1140"/>
        <v/>
      </c>
      <c r="AH4234" s="7" t="str">
        <f t="shared" si="1140"/>
        <v/>
      </c>
      <c r="AI4234" s="7">
        <f t="shared" si="1140"/>
        <v>0</v>
      </c>
      <c r="AJ4234" s="69">
        <f t="shared" si="1142"/>
        <v>0</v>
      </c>
      <c r="AK4234" s="11" t="e">
        <f t="shared" si="1134"/>
        <v>#NUM!</v>
      </c>
    </row>
    <row r="4235" spans="1:37" hidden="1">
      <c r="A4235" s="8">
        <v>4232</v>
      </c>
      <c r="B4235" s="8"/>
      <c r="C4235">
        <f>②MSY管理基準値計算!C4235</f>
        <v>0.17685562521073397</v>
      </c>
      <c r="D4235" s="69">
        <f t="shared" si="1135"/>
        <v>6227</v>
      </c>
      <c r="E4235" s="5">
        <f>IF(①再生産関数フィット!$B$2="HS",$W$2*(T4235+SQRT($W$3^2+(($W$4^2))/4)-SQRT((T4235-$W$3)^2+(($W$4^2))/4)),IF(①再生産関数フィット!$B$2="BH",$W$2*T4235/(1+$W$3*T4235),$W$2*T4235*EXP(-$W$3*T4235)))</f>
        <v>1486.1767038516541</v>
      </c>
      <c r="F4235" s="5">
        <f t="shared" ca="1" si="1136"/>
        <v>439847.14341743413</v>
      </c>
      <c r="G4235" s="76">
        <f t="shared" si="1130"/>
        <v>1773.6906289014032</v>
      </c>
      <c r="H4235" s="77">
        <f t="shared" si="1146"/>
        <v>1168.790489964179</v>
      </c>
      <c r="I4235" s="77">
        <f t="shared" si="1146"/>
        <v>389.07920380865113</v>
      </c>
      <c r="J4235" s="77" t="str">
        <f t="shared" si="1146"/>
        <v/>
      </c>
      <c r="K4235" s="77" t="str">
        <f t="shared" si="1146"/>
        <v/>
      </c>
      <c r="L4235" s="77" t="str">
        <f t="shared" si="1146"/>
        <v/>
      </c>
      <c r="M4235" s="77" t="str">
        <f t="shared" si="1146"/>
        <v/>
      </c>
      <c r="N4235" s="77" t="str">
        <f t="shared" si="1146"/>
        <v/>
      </c>
      <c r="O4235" s="77" t="str">
        <f t="shared" si="1146"/>
        <v/>
      </c>
      <c r="P4235" s="77" t="str">
        <f t="shared" si="1146"/>
        <v/>
      </c>
      <c r="Q4235" s="77" t="str">
        <f t="shared" si="1146"/>
        <v/>
      </c>
      <c r="R4235" s="98">
        <f t="shared" si="1139"/>
        <v>852.92809440749897</v>
      </c>
      <c r="S4235" s="74">
        <f t="shared" si="1131"/>
        <v>601427.56690331339</v>
      </c>
      <c r="T4235" s="72">
        <f t="shared" si="1132"/>
        <v>472040.4172490483</v>
      </c>
      <c r="U4235" s="7">
        <f t="shared" si="1138"/>
        <v>13.307061386369835</v>
      </c>
      <c r="V4235" s="7">
        <f t="shared" si="1138"/>
        <v>13.064819890666607</v>
      </c>
      <c r="W4235" s="69">
        <f t="shared" si="1133"/>
        <v>6227</v>
      </c>
      <c r="X4235" s="64">
        <f t="shared" si="1145"/>
        <v>0</v>
      </c>
      <c r="Y4235" s="7">
        <f t="shared" si="1145"/>
        <v>0</v>
      </c>
      <c r="Z4235" s="7">
        <f t="shared" si="1145"/>
        <v>0</v>
      </c>
      <c r="AA4235" s="7" t="str">
        <f t="shared" si="1144"/>
        <v/>
      </c>
      <c r="AB4235" s="7" t="str">
        <f t="shared" si="1144"/>
        <v/>
      </c>
      <c r="AC4235" s="7" t="str">
        <f t="shared" si="1144"/>
        <v/>
      </c>
      <c r="AD4235" s="7" t="str">
        <f t="shared" si="1140"/>
        <v/>
      </c>
      <c r="AE4235" s="7" t="str">
        <f t="shared" si="1140"/>
        <v/>
      </c>
      <c r="AF4235" s="7" t="str">
        <f t="shared" si="1140"/>
        <v/>
      </c>
      <c r="AG4235" s="7" t="str">
        <f t="shared" ref="AG4235:AI4298" si="1147">IF(P4235&lt;&gt;"",IF($J$1="Baranov",P$10/(P$4+P$10)*(1-EXP(-P$4-P$10))*P4235*P$3,P4235*P$3*(1-EXP(-P$10))*EXP(-P$4/2)),"")</f>
        <v/>
      </c>
      <c r="AH4235" s="7" t="str">
        <f t="shared" si="1147"/>
        <v/>
      </c>
      <c r="AI4235" s="7">
        <f t="shared" si="1147"/>
        <v>0</v>
      </c>
      <c r="AJ4235" s="69">
        <f t="shared" si="1142"/>
        <v>0</v>
      </c>
      <c r="AK4235" s="11" t="e">
        <f t="shared" si="1134"/>
        <v>#NUM!</v>
      </c>
    </row>
    <row r="4236" spans="1:37" hidden="1">
      <c r="A4236" s="8">
        <v>4233</v>
      </c>
      <c r="B4236" s="8"/>
      <c r="C4236">
        <f>②MSY管理基準値計算!C4236</f>
        <v>0.1104257083229607</v>
      </c>
      <c r="D4236" s="69">
        <f t="shared" si="1135"/>
        <v>6228</v>
      </c>
      <c r="E4236" s="5">
        <f>IF(①再生産関数フィット!$B$2="HS",$W$2*(T4236+SQRT($W$3^2+(($W$4^2))/4)-SQRT((T4236-$W$3)^2+(($W$4^2))/4)),IF(①再生産関数フィット!$B$2="BH",$W$2*T4236/(1+$W$3*T4236),$W$2*T4236*EXP(-$W$3*T4236)))</f>
        <v>1486.176703851655</v>
      </c>
      <c r="F4236" s="5">
        <f t="shared" ca="1" si="1136"/>
        <v>453837.59702544229</v>
      </c>
      <c r="G4236" s="76">
        <f t="shared" si="1130"/>
        <v>1659.6928580299536</v>
      </c>
      <c r="H4236" s="77">
        <f t="shared" si="1146"/>
        <v>1075.7977472736839</v>
      </c>
      <c r="I4236" s="77">
        <f t="shared" si="1146"/>
        <v>708.90726694382556</v>
      </c>
      <c r="J4236" s="77" t="str">
        <f t="shared" si="1146"/>
        <v/>
      </c>
      <c r="K4236" s="77" t="str">
        <f t="shared" si="1146"/>
        <v/>
      </c>
      <c r="L4236" s="77" t="str">
        <f t="shared" si="1146"/>
        <v/>
      </c>
      <c r="M4236" s="77" t="str">
        <f t="shared" si="1146"/>
        <v/>
      </c>
      <c r="N4236" s="77" t="str">
        <f t="shared" si="1146"/>
        <v/>
      </c>
      <c r="O4236" s="77" t="str">
        <f t="shared" si="1146"/>
        <v/>
      </c>
      <c r="P4236" s="77" t="str">
        <f t="shared" si="1146"/>
        <v/>
      </c>
      <c r="Q4236" s="77" t="str">
        <f t="shared" si="1146"/>
        <v/>
      </c>
      <c r="R4236" s="98">
        <f t="shared" si="1139"/>
        <v>753.31550595494696</v>
      </c>
      <c r="S4236" s="74">
        <f t="shared" si="1131"/>
        <v>623276.05270852614</v>
      </c>
      <c r="T4236" s="72">
        <f t="shared" si="1132"/>
        <v>503098.45102364389</v>
      </c>
      <c r="U4236" s="7">
        <f t="shared" si="1138"/>
        <v>13.34274480188965</v>
      </c>
      <c r="V4236" s="7">
        <f t="shared" si="1138"/>
        <v>13.128541157610913</v>
      </c>
      <c r="W4236" s="69">
        <f t="shared" si="1133"/>
        <v>6228</v>
      </c>
      <c r="X4236" s="64">
        <f t="shared" si="1145"/>
        <v>0</v>
      </c>
      <c r="Y4236" s="7">
        <f t="shared" si="1145"/>
        <v>0</v>
      </c>
      <c r="Z4236" s="7">
        <f t="shared" si="1145"/>
        <v>0</v>
      </c>
      <c r="AA4236" s="7" t="str">
        <f t="shared" si="1144"/>
        <v/>
      </c>
      <c r="AB4236" s="7" t="str">
        <f t="shared" si="1144"/>
        <v/>
      </c>
      <c r="AC4236" s="7" t="str">
        <f t="shared" si="1144"/>
        <v/>
      </c>
      <c r="AD4236" s="7" t="str">
        <f t="shared" si="1144"/>
        <v/>
      </c>
      <c r="AE4236" s="7" t="str">
        <f t="shared" si="1144"/>
        <v/>
      </c>
      <c r="AF4236" s="7" t="str">
        <f t="shared" si="1144"/>
        <v/>
      </c>
      <c r="AG4236" s="7" t="str">
        <f t="shared" si="1147"/>
        <v/>
      </c>
      <c r="AH4236" s="7" t="str">
        <f t="shared" si="1147"/>
        <v/>
      </c>
      <c r="AI4236" s="7">
        <f t="shared" si="1147"/>
        <v>0</v>
      </c>
      <c r="AJ4236" s="69">
        <f t="shared" si="1142"/>
        <v>0</v>
      </c>
      <c r="AK4236" s="11" t="e">
        <f t="shared" si="1134"/>
        <v>#NUM!</v>
      </c>
    </row>
    <row r="4237" spans="1:37" hidden="1">
      <c r="A4237" s="8">
        <v>4234</v>
      </c>
      <c r="B4237" s="8"/>
      <c r="C4237">
        <f>②MSY管理基準値計算!C4237</f>
        <v>-0.10314869859984711</v>
      </c>
      <c r="D4237" s="69">
        <f t="shared" si="1135"/>
        <v>6229</v>
      </c>
      <c r="E4237" s="5">
        <f>IF(①再生産関数フィット!$B$2="HS",$W$2*(T4237+SQRT($W$3^2+(($W$4^2))/4)-SQRT((T4237-$W$3)^2+(($W$4^2))/4)),IF(①再生産関数フィット!$B$2="BH",$W$2*T4237/(1+$W$3*T4237),$W$2*T4237*EXP(-$W$3*T4237)))</f>
        <v>1486.1767038516541</v>
      </c>
      <c r="F4237" s="5">
        <f t="shared" ca="1" si="1136"/>
        <v>470145.39417757938</v>
      </c>
      <c r="G4237" s="76">
        <f t="shared" si="1130"/>
        <v>1340.5207435257555</v>
      </c>
      <c r="H4237" s="77">
        <f t="shared" si="1146"/>
        <v>1006.6546041012539</v>
      </c>
      <c r="I4237" s="77">
        <f t="shared" si="1146"/>
        <v>652.50431737127235</v>
      </c>
      <c r="J4237" s="77" t="str">
        <f t="shared" si="1146"/>
        <v/>
      </c>
      <c r="K4237" s="77" t="str">
        <f t="shared" si="1146"/>
        <v/>
      </c>
      <c r="L4237" s="77" t="str">
        <f t="shared" si="1146"/>
        <v/>
      </c>
      <c r="M4237" s="77" t="str">
        <f t="shared" si="1146"/>
        <v/>
      </c>
      <c r="N4237" s="77" t="str">
        <f t="shared" si="1146"/>
        <v/>
      </c>
      <c r="O4237" s="77" t="str">
        <f t="shared" si="1146"/>
        <v/>
      </c>
      <c r="P4237" s="77" t="str">
        <f t="shared" si="1146"/>
        <v/>
      </c>
      <c r="Q4237" s="77" t="str">
        <f t="shared" si="1146"/>
        <v/>
      </c>
      <c r="R4237" s="98">
        <f t="shared" si="1139"/>
        <v>886.88294309312869</v>
      </c>
      <c r="S4237" s="74">
        <f t="shared" si="1131"/>
        <v>641377.80152193713</v>
      </c>
      <c r="T4237" s="72">
        <f t="shared" si="1132"/>
        <v>537424.24157584424</v>
      </c>
      <c r="U4237" s="7">
        <f t="shared" si="1138"/>
        <v>13.371373956228391</v>
      </c>
      <c r="V4237" s="7">
        <f t="shared" si="1138"/>
        <v>13.194543083144742</v>
      </c>
      <c r="W4237" s="69">
        <f t="shared" si="1133"/>
        <v>6229</v>
      </c>
      <c r="X4237" s="64">
        <f t="shared" si="1145"/>
        <v>0</v>
      </c>
      <c r="Y4237" s="7">
        <f t="shared" si="1145"/>
        <v>0</v>
      </c>
      <c r="Z4237" s="7">
        <f t="shared" si="1145"/>
        <v>0</v>
      </c>
      <c r="AA4237" s="7" t="str">
        <f t="shared" si="1144"/>
        <v/>
      </c>
      <c r="AB4237" s="7" t="str">
        <f t="shared" si="1144"/>
        <v/>
      </c>
      <c r="AC4237" s="7" t="str">
        <f t="shared" si="1144"/>
        <v/>
      </c>
      <c r="AD4237" s="7" t="str">
        <f t="shared" si="1144"/>
        <v/>
      </c>
      <c r="AE4237" s="7" t="str">
        <f t="shared" si="1144"/>
        <v/>
      </c>
      <c r="AF4237" s="7" t="str">
        <f t="shared" si="1144"/>
        <v/>
      </c>
      <c r="AG4237" s="7" t="str">
        <f t="shared" si="1147"/>
        <v/>
      </c>
      <c r="AH4237" s="7" t="str">
        <f t="shared" si="1147"/>
        <v/>
      </c>
      <c r="AI4237" s="7">
        <f t="shared" si="1147"/>
        <v>0</v>
      </c>
      <c r="AJ4237" s="69">
        <f t="shared" si="1142"/>
        <v>0</v>
      </c>
      <c r="AK4237" s="11" t="e">
        <f t="shared" si="1134"/>
        <v>#NUM!</v>
      </c>
    </row>
    <row r="4238" spans="1:37" hidden="1">
      <c r="A4238" s="8">
        <v>4235</v>
      </c>
      <c r="B4238" s="8"/>
      <c r="C4238">
        <f>②MSY管理基準値計算!C4238</f>
        <v>-0.12895644997251771</v>
      </c>
      <c r="D4238" s="69">
        <f t="shared" si="1135"/>
        <v>6230</v>
      </c>
      <c r="E4238" s="5">
        <f>IF(①再生産関数フィット!$B$2="HS",$W$2*(T4238+SQRT($W$3^2+(($W$4^2))/4)-SQRT((T4238-$W$3)^2+(($W$4^2))/4)),IF(①再生産関数フィット!$B$2="BH",$W$2*T4238/(1+$W$3*T4238),$W$2*T4238*EXP(-$W$3*T4238)))</f>
        <v>1486.1767038516541</v>
      </c>
      <c r="F4238" s="5">
        <f t="shared" ca="1" si="1136"/>
        <v>472040.4172490483</v>
      </c>
      <c r="G4238" s="76">
        <f t="shared" si="1130"/>
        <v>1306.367521988624</v>
      </c>
      <c r="H4238" s="77">
        <f t="shared" si="1146"/>
        <v>813.06693092914634</v>
      </c>
      <c r="I4238" s="77">
        <f t="shared" si="1146"/>
        <v>610.56688112829329</v>
      </c>
      <c r="J4238" s="77" t="str">
        <f t="shared" si="1146"/>
        <v/>
      </c>
      <c r="K4238" s="77" t="str">
        <f t="shared" si="1146"/>
        <v/>
      </c>
      <c r="L4238" s="77" t="str">
        <f t="shared" si="1146"/>
        <v/>
      </c>
      <c r="M4238" s="77" t="str">
        <f t="shared" si="1146"/>
        <v/>
      </c>
      <c r="N4238" s="77" t="str">
        <f t="shared" si="1146"/>
        <v/>
      </c>
      <c r="O4238" s="77" t="str">
        <f t="shared" si="1146"/>
        <v/>
      </c>
      <c r="P4238" s="77" t="str">
        <f t="shared" si="1146"/>
        <v/>
      </c>
      <c r="Q4238" s="77" t="str">
        <f t="shared" si="1146"/>
        <v/>
      </c>
      <c r="R4238" s="98">
        <f t="shared" si="1139"/>
        <v>933.68557064269658</v>
      </c>
      <c r="S4238" s="74">
        <f t="shared" si="1131"/>
        <v>628792.29347619181</v>
      </c>
      <c r="T4238" s="72">
        <f t="shared" si="1132"/>
        <v>535884.24605018948</v>
      </c>
      <c r="U4238" s="7">
        <f t="shared" si="1138"/>
        <v>13.351556264099942</v>
      </c>
      <c r="V4238" s="7">
        <f t="shared" si="1138"/>
        <v>13.191673457868879</v>
      </c>
      <c r="W4238" s="69">
        <f t="shared" si="1133"/>
        <v>6230</v>
      </c>
      <c r="X4238" s="64">
        <f t="shared" si="1145"/>
        <v>0</v>
      </c>
      <c r="Y4238" s="7">
        <f t="shared" si="1145"/>
        <v>0</v>
      </c>
      <c r="Z4238" s="7">
        <f t="shared" si="1145"/>
        <v>0</v>
      </c>
      <c r="AA4238" s="7" t="str">
        <f t="shared" si="1144"/>
        <v/>
      </c>
      <c r="AB4238" s="7" t="str">
        <f t="shared" si="1144"/>
        <v/>
      </c>
      <c r="AC4238" s="7" t="str">
        <f t="shared" si="1144"/>
        <v/>
      </c>
      <c r="AD4238" s="7" t="str">
        <f t="shared" si="1144"/>
        <v/>
      </c>
      <c r="AE4238" s="7" t="str">
        <f t="shared" si="1144"/>
        <v/>
      </c>
      <c r="AF4238" s="7" t="str">
        <f t="shared" si="1144"/>
        <v/>
      </c>
      <c r="AG4238" s="7" t="str">
        <f t="shared" si="1147"/>
        <v/>
      </c>
      <c r="AH4238" s="7" t="str">
        <f t="shared" si="1147"/>
        <v/>
      </c>
      <c r="AI4238" s="7">
        <f t="shared" si="1147"/>
        <v>0</v>
      </c>
      <c r="AJ4238" s="69">
        <f t="shared" si="1142"/>
        <v>0</v>
      </c>
      <c r="AK4238" s="11" t="e">
        <f t="shared" si="1134"/>
        <v>#NUM!</v>
      </c>
    </row>
    <row r="4239" spans="1:37" hidden="1">
      <c r="A4239" s="8">
        <v>4236</v>
      </c>
      <c r="B4239" s="8"/>
      <c r="C4239">
        <f>②MSY管理基準値計算!C4239</f>
        <v>-0.17981417340326131</v>
      </c>
      <c r="D4239" s="69">
        <f t="shared" si="1135"/>
        <v>6231</v>
      </c>
      <c r="E4239" s="5">
        <f>IF(①再生産関数フィット!$B$2="HS",$W$2*(T4239+SQRT($W$3^2+(($W$4^2))/4)-SQRT((T4239-$W$3)^2+(($W$4^2))/4)),IF(①再生産関数フィット!$B$2="BH",$W$2*T4239/(1+$W$3*T4239),$W$2*T4239*EXP(-$W$3*T4239)))</f>
        <v>1486.1767038516541</v>
      </c>
      <c r="F4239" s="5">
        <f t="shared" ca="1" si="1136"/>
        <v>503098.45102364389</v>
      </c>
      <c r="G4239" s="76">
        <f t="shared" si="1130"/>
        <v>1241.5898285974063</v>
      </c>
      <c r="H4239" s="77">
        <f t="shared" si="1146"/>
        <v>792.35195493891831</v>
      </c>
      <c r="I4239" s="77">
        <f t="shared" si="1146"/>
        <v>493.15002200698126</v>
      </c>
      <c r="J4239" s="77" t="str">
        <f t="shared" si="1146"/>
        <v/>
      </c>
      <c r="K4239" s="77" t="str">
        <f t="shared" si="1146"/>
        <v/>
      </c>
      <c r="L4239" s="77" t="str">
        <f t="shared" si="1146"/>
        <v/>
      </c>
      <c r="M4239" s="77" t="str">
        <f t="shared" si="1146"/>
        <v/>
      </c>
      <c r="N4239" s="77" t="str">
        <f t="shared" si="1146"/>
        <v/>
      </c>
      <c r="O4239" s="77" t="str">
        <f t="shared" si="1146"/>
        <v/>
      </c>
      <c r="P4239" s="77" t="str">
        <f t="shared" si="1146"/>
        <v/>
      </c>
      <c r="Q4239" s="77" t="str">
        <f t="shared" si="1146"/>
        <v/>
      </c>
      <c r="R4239" s="98">
        <f t="shared" si="1139"/>
        <v>936.63645833551004</v>
      </c>
      <c r="S4239" s="74">
        <f t="shared" si="1131"/>
        <v>598245.14786688762</v>
      </c>
      <c r="T4239" s="72">
        <f t="shared" si="1132"/>
        <v>508963.95697604539</v>
      </c>
      <c r="U4239" s="7">
        <f t="shared" si="1138"/>
        <v>13.301755895193454</v>
      </c>
      <c r="V4239" s="7">
        <f t="shared" si="1138"/>
        <v>13.140132481583457</v>
      </c>
      <c r="W4239" s="69">
        <f t="shared" si="1133"/>
        <v>6231</v>
      </c>
      <c r="X4239" s="64">
        <f t="shared" si="1145"/>
        <v>0</v>
      </c>
      <c r="Y4239" s="7">
        <f t="shared" si="1145"/>
        <v>0</v>
      </c>
      <c r="Z4239" s="7">
        <f t="shared" si="1145"/>
        <v>0</v>
      </c>
      <c r="AA4239" s="7" t="str">
        <f t="shared" si="1144"/>
        <v/>
      </c>
      <c r="AB4239" s="7" t="str">
        <f t="shared" si="1144"/>
        <v/>
      </c>
      <c r="AC4239" s="7" t="str">
        <f t="shared" si="1144"/>
        <v/>
      </c>
      <c r="AD4239" s="7" t="str">
        <f t="shared" si="1144"/>
        <v/>
      </c>
      <c r="AE4239" s="7" t="str">
        <f t="shared" si="1144"/>
        <v/>
      </c>
      <c r="AF4239" s="7" t="str">
        <f t="shared" si="1144"/>
        <v/>
      </c>
      <c r="AG4239" s="7" t="str">
        <f t="shared" si="1147"/>
        <v/>
      </c>
      <c r="AH4239" s="7" t="str">
        <f t="shared" si="1147"/>
        <v/>
      </c>
      <c r="AI4239" s="7">
        <f t="shared" si="1147"/>
        <v>0</v>
      </c>
      <c r="AJ4239" s="69">
        <f t="shared" si="1142"/>
        <v>0</v>
      </c>
      <c r="AK4239" s="11" t="e">
        <f t="shared" si="1134"/>
        <v>#NUM!</v>
      </c>
    </row>
    <row r="4240" spans="1:37" hidden="1">
      <c r="A4240" s="8">
        <v>4237</v>
      </c>
      <c r="B4240" s="8"/>
      <c r="C4240">
        <f>②MSY管理基準値計算!C4240</f>
        <v>-0.11575923043591298</v>
      </c>
      <c r="D4240" s="69">
        <f t="shared" si="1135"/>
        <v>6232</v>
      </c>
      <c r="E4240" s="5">
        <f>IF(①再生産関数フィット!$B$2="HS",$W$2*(T4240+SQRT($W$3^2+(($W$4^2))/4)-SQRT((T4240-$W$3)^2+(($W$4^2))/4)),IF(①再生産関数フィット!$B$2="BH",$W$2*T4240/(1+$W$3*T4240),$W$2*T4240*EXP(-$W$3*T4240)))</f>
        <v>1486.1767038516541</v>
      </c>
      <c r="F4240" s="5">
        <f t="shared" ca="1" si="1136"/>
        <v>537424.24157584424</v>
      </c>
      <c r="G4240" s="76">
        <f t="shared" si="1130"/>
        <v>1323.7222058752875</v>
      </c>
      <c r="H4240" s="77">
        <f t="shared" si="1146"/>
        <v>753.06229783168033</v>
      </c>
      <c r="I4240" s="77">
        <f t="shared" si="1146"/>
        <v>480.58575395369689</v>
      </c>
      <c r="J4240" s="77" t="str">
        <f t="shared" si="1146"/>
        <v/>
      </c>
      <c r="K4240" s="77" t="str">
        <f t="shared" si="1146"/>
        <v/>
      </c>
      <c r="L4240" s="77" t="str">
        <f t="shared" si="1146"/>
        <v/>
      </c>
      <c r="M4240" s="77" t="str">
        <f t="shared" si="1146"/>
        <v/>
      </c>
      <c r="N4240" s="77" t="str">
        <f t="shared" si="1146"/>
        <v/>
      </c>
      <c r="O4240" s="77" t="str">
        <f t="shared" si="1146"/>
        <v/>
      </c>
      <c r="P4240" s="77" t="str">
        <f t="shared" si="1146"/>
        <v/>
      </c>
      <c r="Q4240" s="77" t="str">
        <f t="shared" si="1146"/>
        <v/>
      </c>
      <c r="R4240" s="98">
        <f t="shared" si="1139"/>
        <v>867.2093371703354</v>
      </c>
      <c r="S4240" s="74">
        <f t="shared" si="1131"/>
        <v>568329.38955225726</v>
      </c>
      <c r="T4240" s="72">
        <f t="shared" si="1132"/>
        <v>477727.38642566174</v>
      </c>
      <c r="U4240" s="7">
        <f t="shared" si="1138"/>
        <v>13.250456440803328</v>
      </c>
      <c r="V4240" s="7">
        <f t="shared" si="1138"/>
        <v>13.076795527493321</v>
      </c>
      <c r="W4240" s="69">
        <f t="shared" si="1133"/>
        <v>6232</v>
      </c>
      <c r="X4240" s="64">
        <f t="shared" si="1145"/>
        <v>0</v>
      </c>
      <c r="Y4240" s="7">
        <f t="shared" si="1145"/>
        <v>0</v>
      </c>
      <c r="Z4240" s="7">
        <f t="shared" si="1145"/>
        <v>0</v>
      </c>
      <c r="AA4240" s="7" t="str">
        <f t="shared" si="1144"/>
        <v/>
      </c>
      <c r="AB4240" s="7" t="str">
        <f t="shared" si="1144"/>
        <v/>
      </c>
      <c r="AC4240" s="7" t="str">
        <f t="shared" si="1144"/>
        <v/>
      </c>
      <c r="AD4240" s="7" t="str">
        <f t="shared" si="1144"/>
        <v/>
      </c>
      <c r="AE4240" s="7" t="str">
        <f t="shared" si="1144"/>
        <v/>
      </c>
      <c r="AF4240" s="7" t="str">
        <f t="shared" si="1144"/>
        <v/>
      </c>
      <c r="AG4240" s="7" t="str">
        <f t="shared" si="1147"/>
        <v/>
      </c>
      <c r="AH4240" s="7" t="str">
        <f t="shared" si="1147"/>
        <v/>
      </c>
      <c r="AI4240" s="7">
        <f t="shared" si="1147"/>
        <v>0</v>
      </c>
      <c r="AJ4240" s="69">
        <f t="shared" si="1142"/>
        <v>0</v>
      </c>
      <c r="AK4240" s="11" t="e">
        <f t="shared" si="1134"/>
        <v>#NUM!</v>
      </c>
    </row>
    <row r="4241" spans="1:37" hidden="1">
      <c r="A4241" s="8">
        <v>4238</v>
      </c>
      <c r="B4241" s="8"/>
      <c r="C4241">
        <f>②MSY管理基準値計算!C4241</f>
        <v>-0.36958943386802734</v>
      </c>
      <c r="D4241" s="69">
        <f t="shared" si="1135"/>
        <v>6233</v>
      </c>
      <c r="E4241" s="5">
        <f>IF(①再生産関数フィット!$B$2="HS",$W$2*(T4241+SQRT($W$3^2+(($W$4^2))/4)-SQRT((T4241-$W$3)^2+(($W$4^2))/4)),IF(①再生産関数フィット!$B$2="BH",$W$2*T4241/(1+$W$3*T4241),$W$2*T4241*EXP(-$W$3*T4241)))</f>
        <v>1486.1767038516541</v>
      </c>
      <c r="F4241" s="5">
        <f t="shared" ca="1" si="1136"/>
        <v>535884.24605018948</v>
      </c>
      <c r="G4241" s="76">
        <f t="shared" si="1130"/>
        <v>1026.9748252815225</v>
      </c>
      <c r="H4241" s="77">
        <f t="shared" si="1146"/>
        <v>802.87810280580049</v>
      </c>
      <c r="I4241" s="77">
        <f t="shared" si="1146"/>
        <v>456.75537230856071</v>
      </c>
      <c r="J4241" s="77" t="str">
        <f t="shared" si="1146"/>
        <v/>
      </c>
      <c r="K4241" s="77" t="str">
        <f t="shared" si="1146"/>
        <v/>
      </c>
      <c r="L4241" s="77" t="str">
        <f t="shared" si="1146"/>
        <v/>
      </c>
      <c r="M4241" s="77" t="str">
        <f t="shared" si="1146"/>
        <v/>
      </c>
      <c r="N4241" s="77" t="str">
        <f t="shared" si="1146"/>
        <v/>
      </c>
      <c r="O4241" s="77" t="str">
        <f t="shared" si="1146"/>
        <v/>
      </c>
      <c r="P4241" s="77" t="str">
        <f t="shared" si="1146"/>
        <v/>
      </c>
      <c r="Q4241" s="77" t="str">
        <f t="shared" si="1146"/>
        <v/>
      </c>
      <c r="R4241" s="98">
        <f t="shared" si="1139"/>
        <v>817.47904577690815</v>
      </c>
      <c r="S4241" s="74">
        <f t="shared" si="1131"/>
        <v>537062.57631803502</v>
      </c>
      <c r="T4241" s="72">
        <f t="shared" si="1132"/>
        <v>455839.67816648405</v>
      </c>
      <c r="U4241" s="7">
        <f t="shared" si="1138"/>
        <v>13.193869896158276</v>
      </c>
      <c r="V4241" s="7">
        <f t="shared" si="1138"/>
        <v>13.029896443708504</v>
      </c>
      <c r="W4241" s="69">
        <f t="shared" si="1133"/>
        <v>6233</v>
      </c>
      <c r="X4241" s="64">
        <f t="shared" si="1145"/>
        <v>0</v>
      </c>
      <c r="Y4241" s="7">
        <f t="shared" si="1145"/>
        <v>0</v>
      </c>
      <c r="Z4241" s="7">
        <f t="shared" si="1145"/>
        <v>0</v>
      </c>
      <c r="AA4241" s="7" t="str">
        <f t="shared" si="1144"/>
        <v/>
      </c>
      <c r="AB4241" s="7" t="str">
        <f t="shared" si="1144"/>
        <v/>
      </c>
      <c r="AC4241" s="7" t="str">
        <f t="shared" si="1144"/>
        <v/>
      </c>
      <c r="AD4241" s="7" t="str">
        <f t="shared" si="1144"/>
        <v/>
      </c>
      <c r="AE4241" s="7" t="str">
        <f t="shared" si="1144"/>
        <v/>
      </c>
      <c r="AF4241" s="7" t="str">
        <f t="shared" si="1144"/>
        <v/>
      </c>
      <c r="AG4241" s="7" t="str">
        <f t="shared" si="1147"/>
        <v/>
      </c>
      <c r="AH4241" s="7" t="str">
        <f t="shared" si="1147"/>
        <v/>
      </c>
      <c r="AI4241" s="7">
        <f t="shared" si="1147"/>
        <v>0</v>
      </c>
      <c r="AJ4241" s="69">
        <f t="shared" si="1142"/>
        <v>0</v>
      </c>
      <c r="AK4241" s="11" t="e">
        <f t="shared" si="1134"/>
        <v>#NUM!</v>
      </c>
    </row>
    <row r="4242" spans="1:37" hidden="1">
      <c r="A4242" s="8">
        <v>4239</v>
      </c>
      <c r="B4242" s="8"/>
      <c r="C4242">
        <f>②MSY管理基準値計算!C4242</f>
        <v>-0.3218576739182642</v>
      </c>
      <c r="D4242" s="69">
        <f t="shared" si="1135"/>
        <v>6234</v>
      </c>
      <c r="E4242" s="5">
        <f>IF(①再生産関数フィット!$B$2="HS",$W$2*(T4242+SQRT($W$3^2+(($W$4^2))/4)-SQRT((T4242-$W$3)^2+(($W$4^2))/4)),IF(①再生産関数フィット!$B$2="BH",$W$2*T4242/(1+$W$3*T4242),$W$2*T4242*EXP(-$W$3*T4242)))</f>
        <v>1486.1767038516541</v>
      </c>
      <c r="F4242" s="5">
        <f t="shared" ca="1" si="1136"/>
        <v>508963.95697604539</v>
      </c>
      <c r="G4242" s="76">
        <f t="shared" si="1130"/>
        <v>1077.1828680991091</v>
      </c>
      <c r="H4242" s="77">
        <f t="shared" si="1146"/>
        <v>622.89171828626831</v>
      </c>
      <c r="I4242" s="77">
        <f t="shared" si="1146"/>
        <v>486.9701853636297</v>
      </c>
      <c r="J4242" s="77" t="str">
        <f t="shared" si="1146"/>
        <v/>
      </c>
      <c r="K4242" s="77" t="str">
        <f t="shared" si="1146"/>
        <v/>
      </c>
      <c r="L4242" s="77" t="str">
        <f t="shared" si="1146"/>
        <v/>
      </c>
      <c r="M4242" s="77" t="str">
        <f t="shared" si="1146"/>
        <v/>
      </c>
      <c r="N4242" s="77" t="str">
        <f t="shared" si="1146"/>
        <v/>
      </c>
      <c r="O4242" s="77" t="str">
        <f t="shared" si="1146"/>
        <v/>
      </c>
      <c r="P4242" s="77" t="str">
        <f t="shared" si="1146"/>
        <v/>
      </c>
      <c r="Q4242" s="77" t="str">
        <f t="shared" si="1146"/>
        <v/>
      </c>
      <c r="R4242" s="98">
        <f t="shared" si="1139"/>
        <v>772.86224222992291</v>
      </c>
      <c r="S4242" s="74">
        <f t="shared" si="1131"/>
        <v>511067.28123359673</v>
      </c>
      <c r="T4242" s="72">
        <f t="shared" si="1132"/>
        <v>436835.38059531897</v>
      </c>
      <c r="U4242" s="7">
        <f t="shared" si="1138"/>
        <v>13.144256526337831</v>
      </c>
      <c r="V4242" s="7">
        <f t="shared" si="1138"/>
        <v>12.987311699663955</v>
      </c>
      <c r="W4242" s="69">
        <f t="shared" si="1133"/>
        <v>6234</v>
      </c>
      <c r="X4242" s="64">
        <f t="shared" si="1145"/>
        <v>0</v>
      </c>
      <c r="Y4242" s="7">
        <f t="shared" si="1145"/>
        <v>0</v>
      </c>
      <c r="Z4242" s="7">
        <f t="shared" si="1145"/>
        <v>0</v>
      </c>
      <c r="AA4242" s="7" t="str">
        <f t="shared" si="1144"/>
        <v/>
      </c>
      <c r="AB4242" s="7" t="str">
        <f t="shared" si="1144"/>
        <v/>
      </c>
      <c r="AC4242" s="7" t="str">
        <f t="shared" si="1144"/>
        <v/>
      </c>
      <c r="AD4242" s="7" t="str">
        <f t="shared" si="1144"/>
        <v/>
      </c>
      <c r="AE4242" s="7" t="str">
        <f t="shared" si="1144"/>
        <v/>
      </c>
      <c r="AF4242" s="7" t="str">
        <f t="shared" si="1144"/>
        <v/>
      </c>
      <c r="AG4242" s="7" t="str">
        <f t="shared" si="1147"/>
        <v/>
      </c>
      <c r="AH4242" s="7" t="str">
        <f t="shared" si="1147"/>
        <v/>
      </c>
      <c r="AI4242" s="7">
        <f t="shared" si="1147"/>
        <v>0</v>
      </c>
      <c r="AJ4242" s="69">
        <f t="shared" si="1142"/>
        <v>0</v>
      </c>
      <c r="AK4242" s="11" t="e">
        <f t="shared" si="1134"/>
        <v>#NUM!</v>
      </c>
    </row>
    <row r="4243" spans="1:37" hidden="1">
      <c r="A4243" s="8">
        <v>4240</v>
      </c>
      <c r="B4243" s="8"/>
      <c r="C4243">
        <f>②MSY管理基準値計算!C4243</f>
        <v>0.26545965691248607</v>
      </c>
      <c r="D4243" s="69">
        <f t="shared" si="1135"/>
        <v>6235</v>
      </c>
      <c r="E4243" s="5">
        <f>IF(①再生産関数フィット!$B$2="HS",$W$2*(T4243+SQRT($W$3^2+(($W$4^2))/4)-SQRT((T4243-$W$3)^2+(($W$4^2))/4)),IF(①再生産関数フィット!$B$2="BH",$W$2*T4243/(1+$W$3*T4243),$W$2*T4243*EXP(-$W$3*T4243)))</f>
        <v>1486.1767038516541</v>
      </c>
      <c r="F4243" s="5">
        <f t="shared" ca="1" si="1136"/>
        <v>477727.38642566174</v>
      </c>
      <c r="G4243" s="76">
        <f t="shared" si="1130"/>
        <v>1938.0193705753202</v>
      </c>
      <c r="H4243" s="77">
        <f t="shared" si="1146"/>
        <v>653.34443561929925</v>
      </c>
      <c r="I4243" s="77">
        <f t="shared" si="1146"/>
        <v>377.80292482170614</v>
      </c>
      <c r="J4243" s="77" t="str">
        <f t="shared" si="1146"/>
        <v/>
      </c>
      <c r="K4243" s="77" t="str">
        <f t="shared" si="1146"/>
        <v/>
      </c>
      <c r="L4243" s="77" t="str">
        <f t="shared" si="1146"/>
        <v/>
      </c>
      <c r="M4243" s="77" t="str">
        <f t="shared" si="1146"/>
        <v/>
      </c>
      <c r="N4243" s="77" t="str">
        <f t="shared" si="1146"/>
        <v/>
      </c>
      <c r="O4243" s="77" t="str">
        <f t="shared" si="1146"/>
        <v/>
      </c>
      <c r="P4243" s="77" t="str">
        <f t="shared" si="1146"/>
        <v/>
      </c>
      <c r="Q4243" s="77" t="str">
        <f t="shared" si="1146"/>
        <v/>
      </c>
      <c r="R4243" s="98">
        <f t="shared" si="1139"/>
        <v>764.1269934356859</v>
      </c>
      <c r="S4243" s="74">
        <f t="shared" si="1131"/>
        <v>520118.14859949576</v>
      </c>
      <c r="T4243" s="72">
        <f t="shared" si="1132"/>
        <v>409930.15199551801</v>
      </c>
      <c r="U4243" s="7">
        <f t="shared" si="1138"/>
        <v>13.161811273594774</v>
      </c>
      <c r="V4243" s="7">
        <f t="shared" si="1138"/>
        <v>12.923742063180867</v>
      </c>
      <c r="W4243" s="69">
        <f t="shared" si="1133"/>
        <v>6235</v>
      </c>
      <c r="X4243" s="64">
        <f t="shared" si="1145"/>
        <v>0</v>
      </c>
      <c r="Y4243" s="7">
        <f t="shared" si="1145"/>
        <v>0</v>
      </c>
      <c r="Z4243" s="7">
        <f t="shared" si="1145"/>
        <v>0</v>
      </c>
      <c r="AA4243" s="7" t="str">
        <f t="shared" si="1144"/>
        <v/>
      </c>
      <c r="AB4243" s="7" t="str">
        <f t="shared" si="1144"/>
        <v/>
      </c>
      <c r="AC4243" s="7" t="str">
        <f t="shared" si="1144"/>
        <v/>
      </c>
      <c r="AD4243" s="7" t="str">
        <f t="shared" si="1144"/>
        <v/>
      </c>
      <c r="AE4243" s="7" t="str">
        <f t="shared" si="1144"/>
        <v/>
      </c>
      <c r="AF4243" s="7" t="str">
        <f t="shared" si="1144"/>
        <v/>
      </c>
      <c r="AG4243" s="7" t="str">
        <f t="shared" si="1147"/>
        <v/>
      </c>
      <c r="AH4243" s="7" t="str">
        <f t="shared" si="1147"/>
        <v/>
      </c>
      <c r="AI4243" s="7">
        <f t="shared" si="1147"/>
        <v>0</v>
      </c>
      <c r="AJ4243" s="69">
        <f t="shared" si="1142"/>
        <v>0</v>
      </c>
      <c r="AK4243" s="11" t="e">
        <f t="shared" si="1134"/>
        <v>#NUM!</v>
      </c>
    </row>
    <row r="4244" spans="1:37" hidden="1">
      <c r="A4244" s="8">
        <v>4241</v>
      </c>
      <c r="B4244" s="8"/>
      <c r="C4244">
        <f>②MSY管理基準値計算!C4244</f>
        <v>0.28678224446172734</v>
      </c>
      <c r="D4244" s="69">
        <f t="shared" si="1135"/>
        <v>6236</v>
      </c>
      <c r="E4244" s="5">
        <f>IF(①再生産関数フィット!$B$2="HS",$W$2*(T4244+SQRT($W$3^2+(($W$4^2))/4)-SQRT((T4244-$W$3)^2+(($W$4^2))/4)),IF(①再生産関数フィット!$B$2="BH",$W$2*T4244/(1+$W$3*T4244),$W$2*T4244*EXP(-$W$3*T4244)))</f>
        <v>1486.1767038516541</v>
      </c>
      <c r="F4244" s="5">
        <f t="shared" ca="1" si="1136"/>
        <v>455839.67816648405</v>
      </c>
      <c r="G4244" s="76">
        <f t="shared" ref="G4244:G4307" si="1148">IF($W$6="対数",EXP(LN(E4244)+C4244),IF(E4244+C4244&lt;0,0.01,E4244+C4244))</f>
        <v>1979.7866692619334</v>
      </c>
      <c r="H4244" s="77">
        <f t="shared" si="1146"/>
        <v>1175.4681673709115</v>
      </c>
      <c r="I4244" s="77">
        <f t="shared" si="1146"/>
        <v>396.27343155575176</v>
      </c>
      <c r="J4244" s="77" t="str">
        <f t="shared" si="1146"/>
        <v/>
      </c>
      <c r="K4244" s="77" t="str">
        <f t="shared" si="1146"/>
        <v/>
      </c>
      <c r="L4244" s="77" t="str">
        <f t="shared" si="1146"/>
        <v/>
      </c>
      <c r="M4244" s="77" t="str">
        <f t="shared" si="1146"/>
        <v/>
      </c>
      <c r="N4244" s="77" t="str">
        <f t="shared" si="1146"/>
        <v/>
      </c>
      <c r="O4244" s="77" t="str">
        <f t="shared" si="1146"/>
        <v/>
      </c>
      <c r="P4244" s="77" t="str">
        <f t="shared" si="1146"/>
        <v/>
      </c>
      <c r="Q4244" s="77" t="str">
        <f t="shared" si="1146"/>
        <v/>
      </c>
      <c r="R4244" s="98">
        <f t="shared" si="1139"/>
        <v>692.61550666624953</v>
      </c>
      <c r="S4244" s="74">
        <f t="shared" ref="S4244:S4307" si="1149">SUMPRODUCT(G4244:R4244,G$3:R$3)</f>
        <v>551075.06529856613</v>
      </c>
      <c r="T4244" s="72">
        <f t="shared" ref="T4244:T4307" si="1150">SUMPRODUCT(H4244:R4244,H$3:R$3,H$5:R$5)</f>
        <v>413110.1901595433</v>
      </c>
      <c r="U4244" s="7">
        <f t="shared" si="1138"/>
        <v>13.219626313517598</v>
      </c>
      <c r="V4244" s="7">
        <f t="shared" si="1138"/>
        <v>12.931469640617639</v>
      </c>
      <c r="W4244" s="69">
        <f t="shared" ref="W4244:W4307" si="1151">D4244</f>
        <v>6236</v>
      </c>
      <c r="X4244" s="64">
        <f t="shared" si="1145"/>
        <v>0</v>
      </c>
      <c r="Y4244" s="7">
        <f t="shared" si="1145"/>
        <v>0</v>
      </c>
      <c r="Z4244" s="7">
        <f t="shared" si="1145"/>
        <v>0</v>
      </c>
      <c r="AA4244" s="7" t="str">
        <f t="shared" si="1144"/>
        <v/>
      </c>
      <c r="AB4244" s="7" t="str">
        <f t="shared" si="1144"/>
        <v/>
      </c>
      <c r="AC4244" s="7" t="str">
        <f t="shared" si="1144"/>
        <v/>
      </c>
      <c r="AD4244" s="7" t="str">
        <f t="shared" si="1144"/>
        <v/>
      </c>
      <c r="AE4244" s="7" t="str">
        <f t="shared" si="1144"/>
        <v/>
      </c>
      <c r="AF4244" s="7" t="str">
        <f t="shared" si="1144"/>
        <v/>
      </c>
      <c r="AG4244" s="7" t="str">
        <f t="shared" si="1147"/>
        <v/>
      </c>
      <c r="AH4244" s="7" t="str">
        <f t="shared" si="1147"/>
        <v/>
      </c>
      <c r="AI4244" s="7">
        <f t="shared" si="1147"/>
        <v>0</v>
      </c>
      <c r="AJ4244" s="69">
        <f t="shared" si="1142"/>
        <v>0</v>
      </c>
      <c r="AK4244" s="11" t="e">
        <f t="shared" ref="AK4244:AK4307" si="1152">LN(AJ4244)</f>
        <v>#NUM!</v>
      </c>
    </row>
    <row r="4245" spans="1:37" hidden="1">
      <c r="A4245" s="8">
        <v>4242</v>
      </c>
      <c r="B4245" s="8"/>
      <c r="C4245">
        <f>②MSY管理基準値計算!C4245</f>
        <v>0.20521545085847465</v>
      </c>
      <c r="D4245" s="69">
        <f t="shared" ref="D4245:D4308" si="1153">D4244+1</f>
        <v>6237</v>
      </c>
      <c r="E4245" s="5">
        <f>IF(①再生産関数フィット!$B$2="HS",$W$2*(T4245+SQRT($W$3^2+(($W$4^2))/4)-SQRT((T4245-$W$3)^2+(($W$4^2))/4)),IF(①再生産関数フィット!$B$2="BH",$W$2*T4245/(1+$W$3*T4245),$W$2*T4245*EXP(-$W$3*T4245)))</f>
        <v>1486.1767038516541</v>
      </c>
      <c r="F4245" s="5">
        <f t="shared" ref="F4245:F4308" ca="1" si="1154">INDIRECT("T"&amp;A4245-$G$16)</f>
        <v>436835.38059531897</v>
      </c>
      <c r="G4245" s="76">
        <f t="shared" si="1148"/>
        <v>1824.7122484149706</v>
      </c>
      <c r="H4245" s="77">
        <f t="shared" ref="H4245:Q4260" si="1155">IF(H$2&lt;&gt;"",G4244*EXP(-G$4-G$6*$S$6),"")</f>
        <v>1200.8013145977177</v>
      </c>
      <c r="I4245" s="77">
        <f t="shared" si="1155"/>
        <v>712.95748302667914</v>
      </c>
      <c r="J4245" s="77" t="str">
        <f t="shared" si="1155"/>
        <v/>
      </c>
      <c r="K4245" s="77" t="str">
        <f t="shared" si="1155"/>
        <v/>
      </c>
      <c r="L4245" s="77" t="str">
        <f t="shared" si="1155"/>
        <v/>
      </c>
      <c r="M4245" s="77" t="str">
        <f t="shared" si="1155"/>
        <v/>
      </c>
      <c r="N4245" s="77" t="str">
        <f t="shared" si="1155"/>
        <v/>
      </c>
      <c r="O4245" s="77" t="str">
        <f t="shared" si="1155"/>
        <v/>
      </c>
      <c r="P4245" s="77" t="str">
        <f t="shared" si="1155"/>
        <v/>
      </c>
      <c r="Q4245" s="77" t="str">
        <f t="shared" si="1155"/>
        <v/>
      </c>
      <c r="R4245" s="98">
        <f t="shared" si="1139"/>
        <v>660.44452605357935</v>
      </c>
      <c r="S4245" s="74">
        <f t="shared" si="1149"/>
        <v>608017.76239286689</v>
      </c>
      <c r="T4245" s="72">
        <f t="shared" si="1150"/>
        <v>474989.20672638225</v>
      </c>
      <c r="U4245" s="7">
        <f t="shared" ref="U4245:V4308" si="1156">LN(S4245)</f>
        <v>13.317959374983522</v>
      </c>
      <c r="V4245" s="7">
        <f t="shared" si="1156"/>
        <v>13.071047360077314</v>
      </c>
      <c r="W4245" s="69">
        <f t="shared" si="1151"/>
        <v>6237</v>
      </c>
      <c r="X4245" s="64">
        <f t="shared" si="1145"/>
        <v>0</v>
      </c>
      <c r="Y4245" s="7">
        <f t="shared" si="1145"/>
        <v>0</v>
      </c>
      <c r="Z4245" s="7">
        <f t="shared" si="1145"/>
        <v>0</v>
      </c>
      <c r="AA4245" s="7" t="str">
        <f t="shared" si="1144"/>
        <v/>
      </c>
      <c r="AB4245" s="7" t="str">
        <f t="shared" si="1144"/>
        <v/>
      </c>
      <c r="AC4245" s="7" t="str">
        <f t="shared" si="1144"/>
        <v/>
      </c>
      <c r="AD4245" s="7" t="str">
        <f t="shared" si="1144"/>
        <v/>
      </c>
      <c r="AE4245" s="7" t="str">
        <f t="shared" si="1144"/>
        <v/>
      </c>
      <c r="AF4245" s="7" t="str">
        <f t="shared" si="1144"/>
        <v/>
      </c>
      <c r="AG4245" s="7" t="str">
        <f t="shared" si="1147"/>
        <v/>
      </c>
      <c r="AH4245" s="7" t="str">
        <f t="shared" si="1147"/>
        <v/>
      </c>
      <c r="AI4245" s="7">
        <f t="shared" si="1147"/>
        <v>0</v>
      </c>
      <c r="AJ4245" s="69">
        <f t="shared" si="1142"/>
        <v>0</v>
      </c>
      <c r="AK4245" s="11" t="e">
        <f t="shared" si="1152"/>
        <v>#NUM!</v>
      </c>
    </row>
    <row r="4246" spans="1:37" hidden="1">
      <c r="A4246" s="8">
        <v>4243</v>
      </c>
      <c r="B4246" s="8"/>
      <c r="C4246">
        <f>②MSY管理基準値計算!C4246</f>
        <v>-0.28360837669155425</v>
      </c>
      <c r="D4246" s="69">
        <f t="shared" si="1153"/>
        <v>6238</v>
      </c>
      <c r="E4246" s="5">
        <f>IF(①再生産関数フィット!$B$2="HS",$W$2*(T4246+SQRT($W$3^2+(($W$4^2))/4)-SQRT((T4246-$W$3)^2+(($W$4^2))/4)),IF(①再生産関数フィット!$B$2="BH",$W$2*T4246/(1+$W$3*T4246),$W$2*T4246*EXP(-$W$3*T4246)))</f>
        <v>1486.1767038516541</v>
      </c>
      <c r="F4246" s="5">
        <f t="shared" ca="1" si="1154"/>
        <v>409930.15199551801</v>
      </c>
      <c r="G4246" s="76">
        <f t="shared" si="1148"/>
        <v>1119.1824629251673</v>
      </c>
      <c r="H4246" s="77">
        <f t="shared" si="1155"/>
        <v>1106.7439238168547</v>
      </c>
      <c r="I4246" s="77">
        <f t="shared" si="1155"/>
        <v>728.32281352675113</v>
      </c>
      <c r="J4246" s="77" t="str">
        <f t="shared" si="1155"/>
        <v/>
      </c>
      <c r="K4246" s="77" t="str">
        <f t="shared" si="1155"/>
        <v/>
      </c>
      <c r="L4246" s="77" t="str">
        <f t="shared" si="1155"/>
        <v/>
      </c>
      <c r="M4246" s="77" t="str">
        <f t="shared" si="1155"/>
        <v/>
      </c>
      <c r="N4246" s="77" t="str">
        <f t="shared" si="1155"/>
        <v/>
      </c>
      <c r="O4246" s="77" t="str">
        <f t="shared" si="1155"/>
        <v/>
      </c>
      <c r="P4246" s="77" t="str">
        <f t="shared" si="1155"/>
        <v/>
      </c>
      <c r="Q4246" s="77" t="str">
        <f t="shared" si="1155"/>
        <v/>
      </c>
      <c r="R4246" s="98">
        <f t="shared" ref="R4246:R4309" si="1157">INDEX(G4245:Q4245,MATCH(MAX(G4245:Q4245)+1,G4245:Q4245,1))*EXP(-INDEX(G$4:Q$4,MATCH(MAX(G$4:Q$4)+1,G$4:Q$4,1))-INDEX(G$6:Q$6,MATCH(MAX(G$6:Q$6)+1,G$6:Q$6,1))*$S$6)+R4245*EXP(-R$4-R$6*$S$6)</f>
        <v>833.01042661810538</v>
      </c>
      <c r="S4246" s="74">
        <f t="shared" si="1149"/>
        <v>639499.90012472495</v>
      </c>
      <c r="T4246" s="72">
        <f t="shared" si="1150"/>
        <v>539395.40541687561</v>
      </c>
      <c r="U4246" s="7">
        <f t="shared" si="1156"/>
        <v>13.368441743823892</v>
      </c>
      <c r="V4246" s="7">
        <f t="shared" si="1156"/>
        <v>13.19820417169983</v>
      </c>
      <c r="W4246" s="69">
        <f t="shared" si="1151"/>
        <v>6238</v>
      </c>
      <c r="X4246" s="64">
        <f t="shared" si="1145"/>
        <v>0</v>
      </c>
      <c r="Y4246" s="7">
        <f t="shared" si="1145"/>
        <v>0</v>
      </c>
      <c r="Z4246" s="7">
        <f t="shared" si="1145"/>
        <v>0</v>
      </c>
      <c r="AA4246" s="7" t="str">
        <f t="shared" si="1144"/>
        <v/>
      </c>
      <c r="AB4246" s="7" t="str">
        <f t="shared" si="1144"/>
        <v/>
      </c>
      <c r="AC4246" s="7" t="str">
        <f t="shared" si="1144"/>
        <v/>
      </c>
      <c r="AD4246" s="7" t="str">
        <f t="shared" si="1144"/>
        <v/>
      </c>
      <c r="AE4246" s="7" t="str">
        <f t="shared" si="1144"/>
        <v/>
      </c>
      <c r="AF4246" s="7" t="str">
        <f t="shared" si="1144"/>
        <v/>
      </c>
      <c r="AG4246" s="7" t="str">
        <f t="shared" si="1147"/>
        <v/>
      </c>
      <c r="AH4246" s="7" t="str">
        <f t="shared" si="1147"/>
        <v/>
      </c>
      <c r="AI4246" s="7">
        <f t="shared" si="1147"/>
        <v>0</v>
      </c>
      <c r="AJ4246" s="69">
        <f t="shared" si="1142"/>
        <v>0</v>
      </c>
      <c r="AK4246" s="11" t="e">
        <f t="shared" si="1152"/>
        <v>#NUM!</v>
      </c>
    </row>
    <row r="4247" spans="1:37" hidden="1">
      <c r="A4247" s="8">
        <v>4244</v>
      </c>
      <c r="B4247" s="8"/>
      <c r="C4247">
        <f>②MSY管理基準値計算!C4247</f>
        <v>-0.3703779266264669</v>
      </c>
      <c r="D4247" s="69">
        <f t="shared" si="1153"/>
        <v>6239</v>
      </c>
      <c r="E4247" s="5">
        <f>IF(①再生産関数フィット!$B$2="HS",$W$2*(T4247+SQRT($W$3^2+(($W$4^2))/4)-SQRT((T4247-$W$3)^2+(($W$4^2))/4)),IF(①再生産関数フィット!$B$2="BH",$W$2*T4247/(1+$W$3*T4247),$W$2*T4247*EXP(-$W$3*T4247)))</f>
        <v>1486.1767038516541</v>
      </c>
      <c r="F4247" s="5">
        <f t="shared" ca="1" si="1154"/>
        <v>413110.1901595433</v>
      </c>
      <c r="G4247" s="76">
        <f t="shared" si="1148"/>
        <v>1026.1653822306178</v>
      </c>
      <c r="H4247" s="77">
        <f t="shared" si="1155"/>
        <v>678.81847757681169</v>
      </c>
      <c r="I4247" s="77">
        <f t="shared" si="1155"/>
        <v>671.27412224558543</v>
      </c>
      <c r="J4247" s="77" t="str">
        <f t="shared" si="1155"/>
        <v/>
      </c>
      <c r="K4247" s="77" t="str">
        <f t="shared" si="1155"/>
        <v/>
      </c>
      <c r="L4247" s="77" t="str">
        <f t="shared" si="1155"/>
        <v/>
      </c>
      <c r="M4247" s="77" t="str">
        <f t="shared" si="1155"/>
        <v/>
      </c>
      <c r="N4247" s="77" t="str">
        <f t="shared" si="1155"/>
        <v/>
      </c>
      <c r="O4247" s="77" t="str">
        <f t="shared" si="1155"/>
        <v/>
      </c>
      <c r="P4247" s="77" t="str">
        <f t="shared" si="1155"/>
        <v/>
      </c>
      <c r="Q4247" s="77" t="str">
        <f t="shared" si="1155"/>
        <v/>
      </c>
      <c r="R4247" s="98">
        <f t="shared" si="1157"/>
        <v>946.9964801763233</v>
      </c>
      <c r="S4247" s="74">
        <f t="shared" si="1149"/>
        <v>623180.17363039334</v>
      </c>
      <c r="T4247" s="72">
        <f t="shared" si="1150"/>
        <v>548192.63446232816</v>
      </c>
      <c r="U4247" s="7">
        <f t="shared" si="1156"/>
        <v>13.342590959217446</v>
      </c>
      <c r="V4247" s="7">
        <f t="shared" si="1156"/>
        <v>13.214382026901983</v>
      </c>
      <c r="W4247" s="69">
        <f t="shared" si="1151"/>
        <v>6239</v>
      </c>
      <c r="X4247" s="64">
        <f t="shared" si="1145"/>
        <v>0</v>
      </c>
      <c r="Y4247" s="7">
        <f t="shared" si="1145"/>
        <v>0</v>
      </c>
      <c r="Z4247" s="7">
        <f t="shared" si="1145"/>
        <v>0</v>
      </c>
      <c r="AA4247" s="7" t="str">
        <f t="shared" si="1144"/>
        <v/>
      </c>
      <c r="AB4247" s="7" t="str">
        <f t="shared" si="1144"/>
        <v/>
      </c>
      <c r="AC4247" s="7" t="str">
        <f t="shared" si="1144"/>
        <v/>
      </c>
      <c r="AD4247" s="7" t="str">
        <f t="shared" si="1144"/>
        <v/>
      </c>
      <c r="AE4247" s="7" t="str">
        <f t="shared" si="1144"/>
        <v/>
      </c>
      <c r="AF4247" s="7" t="str">
        <f t="shared" si="1144"/>
        <v/>
      </c>
      <c r="AG4247" s="7" t="str">
        <f t="shared" si="1147"/>
        <v/>
      </c>
      <c r="AH4247" s="7" t="str">
        <f t="shared" si="1147"/>
        <v/>
      </c>
      <c r="AI4247" s="7">
        <f t="shared" si="1147"/>
        <v>0</v>
      </c>
      <c r="AJ4247" s="69">
        <f t="shared" si="1142"/>
        <v>0</v>
      </c>
      <c r="AK4247" s="11" t="e">
        <f t="shared" si="1152"/>
        <v>#NUM!</v>
      </c>
    </row>
    <row r="4248" spans="1:37" hidden="1">
      <c r="A4248" s="8">
        <v>4245</v>
      </c>
      <c r="B4248" s="8"/>
      <c r="C4248">
        <f>②MSY管理基準値計算!C4248</f>
        <v>-0.22474117894732648</v>
      </c>
      <c r="D4248" s="69">
        <f t="shared" si="1153"/>
        <v>6240</v>
      </c>
      <c r="E4248" s="5">
        <f>IF(①再生産関数フィット!$B$2="HS",$W$2*(T4248+SQRT($W$3^2+(($W$4^2))/4)-SQRT((T4248-$W$3)^2+(($W$4^2))/4)),IF(①再生産関数フィット!$B$2="BH",$W$2*T4248/(1+$W$3*T4248),$W$2*T4248*EXP(-$W$3*T4248)))</f>
        <v>1486.1767038516541</v>
      </c>
      <c r="F4248" s="5">
        <f t="shared" ca="1" si="1154"/>
        <v>474989.20672638225</v>
      </c>
      <c r="G4248" s="76">
        <f t="shared" si="1148"/>
        <v>1187.0433940331093</v>
      </c>
      <c r="H4248" s="77">
        <f t="shared" si="1155"/>
        <v>622.4007662586032</v>
      </c>
      <c r="I4248" s="77">
        <f t="shared" si="1155"/>
        <v>411.72421902978903</v>
      </c>
      <c r="J4248" s="77" t="str">
        <f t="shared" si="1155"/>
        <v/>
      </c>
      <c r="K4248" s="77" t="str">
        <f t="shared" si="1155"/>
        <v/>
      </c>
      <c r="L4248" s="77" t="str">
        <f t="shared" si="1155"/>
        <v/>
      </c>
      <c r="M4248" s="77" t="str">
        <f t="shared" si="1155"/>
        <v/>
      </c>
      <c r="N4248" s="77" t="str">
        <f t="shared" si="1155"/>
        <v/>
      </c>
      <c r="O4248" s="77" t="str">
        <f t="shared" si="1155"/>
        <v/>
      </c>
      <c r="P4248" s="77" t="str">
        <f t="shared" si="1155"/>
        <v/>
      </c>
      <c r="Q4248" s="77" t="str">
        <f t="shared" si="1155"/>
        <v/>
      </c>
      <c r="R4248" s="98">
        <f t="shared" si="1157"/>
        <v>981.53073608052091</v>
      </c>
      <c r="S4248" s="74">
        <f t="shared" si="1149"/>
        <v>577400.06247463415</v>
      </c>
      <c r="T4248" s="72">
        <f t="shared" si="1150"/>
        <v>498798.28840037959</v>
      </c>
      <c r="U4248" s="7">
        <f t="shared" si="1156"/>
        <v>13.266290654410886</v>
      </c>
      <c r="V4248" s="7">
        <f t="shared" si="1156"/>
        <v>13.119957061347447</v>
      </c>
      <c r="W4248" s="69">
        <f t="shared" si="1151"/>
        <v>6240</v>
      </c>
      <c r="X4248" s="64">
        <f t="shared" si="1145"/>
        <v>0</v>
      </c>
      <c r="Y4248" s="7">
        <f t="shared" si="1145"/>
        <v>0</v>
      </c>
      <c r="Z4248" s="7">
        <f t="shared" si="1145"/>
        <v>0</v>
      </c>
      <c r="AA4248" s="7" t="str">
        <f t="shared" si="1144"/>
        <v/>
      </c>
      <c r="AB4248" s="7" t="str">
        <f t="shared" si="1144"/>
        <v/>
      </c>
      <c r="AC4248" s="7" t="str">
        <f t="shared" si="1144"/>
        <v/>
      </c>
      <c r="AD4248" s="7" t="str">
        <f t="shared" si="1144"/>
        <v/>
      </c>
      <c r="AE4248" s="7" t="str">
        <f t="shared" si="1144"/>
        <v/>
      </c>
      <c r="AF4248" s="7" t="str">
        <f t="shared" si="1144"/>
        <v/>
      </c>
      <c r="AG4248" s="7" t="str">
        <f t="shared" si="1147"/>
        <v/>
      </c>
      <c r="AH4248" s="7" t="str">
        <f t="shared" si="1147"/>
        <v/>
      </c>
      <c r="AI4248" s="7">
        <f t="shared" si="1147"/>
        <v>0</v>
      </c>
      <c r="AJ4248" s="69">
        <f t="shared" si="1142"/>
        <v>0</v>
      </c>
      <c r="AK4248" s="11" t="e">
        <f t="shared" si="1152"/>
        <v>#NUM!</v>
      </c>
    </row>
    <row r="4249" spans="1:37" hidden="1">
      <c r="A4249" s="8">
        <v>4246</v>
      </c>
      <c r="B4249" s="8"/>
      <c r="C4249">
        <f>②MSY管理基準値計算!C4249</f>
        <v>-0.58055915752903875</v>
      </c>
      <c r="D4249" s="69">
        <f t="shared" si="1153"/>
        <v>6241</v>
      </c>
      <c r="E4249" s="5">
        <f>IF(①再生産関数フィット!$B$2="HS",$W$2*(T4249+SQRT($W$3^2+(($W$4^2))/4)-SQRT((T4249-$W$3)^2+(($W$4^2))/4)),IF(①再生産関数フィット!$B$2="BH",$W$2*T4249/(1+$W$3*T4249),$W$2*T4249*EXP(-$W$3*T4249)))</f>
        <v>1486.1767038516541</v>
      </c>
      <c r="F4249" s="5">
        <f t="shared" ca="1" si="1154"/>
        <v>539395.40541687561</v>
      </c>
      <c r="G4249" s="76">
        <f t="shared" si="1148"/>
        <v>831.64275956985102</v>
      </c>
      <c r="H4249" s="77">
        <f t="shared" si="1155"/>
        <v>719.9782128904252</v>
      </c>
      <c r="I4249" s="77">
        <f t="shared" si="1155"/>
        <v>377.50514736447917</v>
      </c>
      <c r="J4249" s="77" t="str">
        <f t="shared" si="1155"/>
        <v/>
      </c>
      <c r="K4249" s="77" t="str">
        <f t="shared" si="1155"/>
        <v/>
      </c>
      <c r="L4249" s="77" t="str">
        <f t="shared" si="1155"/>
        <v/>
      </c>
      <c r="M4249" s="77" t="str">
        <f t="shared" si="1155"/>
        <v/>
      </c>
      <c r="N4249" s="77" t="str">
        <f t="shared" si="1155"/>
        <v/>
      </c>
      <c r="O4249" s="77" t="str">
        <f t="shared" si="1155"/>
        <v/>
      </c>
      <c r="P4249" s="77" t="str">
        <f t="shared" si="1155"/>
        <v/>
      </c>
      <c r="Q4249" s="77" t="str">
        <f t="shared" si="1155"/>
        <v/>
      </c>
      <c r="R4249" s="98">
        <f t="shared" si="1157"/>
        <v>845.05184707095179</v>
      </c>
      <c r="S4249" s="74">
        <f t="shared" si="1149"/>
        <v>513209.41745262849</v>
      </c>
      <c r="T4249" s="72">
        <f t="shared" si="1150"/>
        <v>443944.79642531316</v>
      </c>
      <c r="U4249" s="7">
        <f t="shared" si="1156"/>
        <v>13.148439262008541</v>
      </c>
      <c r="V4249" s="7">
        <f t="shared" si="1156"/>
        <v>13.00345550130903</v>
      </c>
      <c r="W4249" s="69">
        <f t="shared" si="1151"/>
        <v>6241</v>
      </c>
      <c r="X4249" s="64">
        <f t="shared" si="1145"/>
        <v>0</v>
      </c>
      <c r="Y4249" s="7">
        <f t="shared" si="1145"/>
        <v>0</v>
      </c>
      <c r="Z4249" s="7">
        <f t="shared" si="1145"/>
        <v>0</v>
      </c>
      <c r="AA4249" s="7" t="str">
        <f t="shared" si="1144"/>
        <v/>
      </c>
      <c r="AB4249" s="7" t="str">
        <f t="shared" si="1144"/>
        <v/>
      </c>
      <c r="AC4249" s="7" t="str">
        <f t="shared" si="1144"/>
        <v/>
      </c>
      <c r="AD4249" s="7" t="str">
        <f t="shared" si="1144"/>
        <v/>
      </c>
      <c r="AE4249" s="7" t="str">
        <f t="shared" si="1144"/>
        <v/>
      </c>
      <c r="AF4249" s="7" t="str">
        <f t="shared" si="1144"/>
        <v/>
      </c>
      <c r="AG4249" s="7" t="str">
        <f t="shared" si="1147"/>
        <v/>
      </c>
      <c r="AH4249" s="7" t="str">
        <f t="shared" si="1147"/>
        <v/>
      </c>
      <c r="AI4249" s="7">
        <f t="shared" si="1147"/>
        <v>0</v>
      </c>
      <c r="AJ4249" s="69">
        <f t="shared" si="1142"/>
        <v>0</v>
      </c>
      <c r="AK4249" s="11" t="e">
        <f t="shared" si="1152"/>
        <v>#NUM!</v>
      </c>
    </row>
    <row r="4250" spans="1:37" hidden="1">
      <c r="A4250" s="8">
        <v>4247</v>
      </c>
      <c r="B4250" s="8"/>
      <c r="C4250">
        <f>②MSY管理基準値計算!C4250</f>
        <v>3.9517071402931286E-2</v>
      </c>
      <c r="D4250" s="69">
        <f t="shared" si="1153"/>
        <v>6242</v>
      </c>
      <c r="E4250" s="5">
        <f>IF(①再生産関数フィット!$B$2="HS",$W$2*(T4250+SQRT($W$3^2+(($W$4^2))/4)-SQRT((T4250-$W$3)^2+(($W$4^2))/4)),IF(①再生産関数フィット!$B$2="BH",$W$2*T4250/(1+$W$3*T4250),$W$2*T4250*EXP(-$W$3*T4250)))</f>
        <v>1486.1767038516541</v>
      </c>
      <c r="F4250" s="5">
        <f t="shared" ca="1" si="1154"/>
        <v>548192.63446232816</v>
      </c>
      <c r="G4250" s="76">
        <f t="shared" si="1148"/>
        <v>1546.0818982428023</v>
      </c>
      <c r="H4250" s="77">
        <f t="shared" si="1155"/>
        <v>504.41683160713671</v>
      </c>
      <c r="I4250" s="77">
        <f t="shared" si="1155"/>
        <v>436.68886044315241</v>
      </c>
      <c r="J4250" s="77" t="str">
        <f t="shared" si="1155"/>
        <v/>
      </c>
      <c r="K4250" s="77" t="str">
        <f t="shared" si="1155"/>
        <v/>
      </c>
      <c r="L4250" s="77" t="str">
        <f t="shared" si="1155"/>
        <v/>
      </c>
      <c r="M4250" s="77" t="str">
        <f t="shared" si="1155"/>
        <v/>
      </c>
      <c r="N4250" s="77" t="str">
        <f t="shared" si="1155"/>
        <v/>
      </c>
      <c r="O4250" s="77" t="str">
        <f t="shared" si="1155"/>
        <v/>
      </c>
      <c r="P4250" s="77" t="str">
        <f t="shared" si="1155"/>
        <v/>
      </c>
      <c r="Q4250" s="77" t="str">
        <f t="shared" si="1155"/>
        <v/>
      </c>
      <c r="R4250" s="98">
        <f t="shared" si="1157"/>
        <v>741.51830037121624</v>
      </c>
      <c r="S4250" s="74">
        <f t="shared" si="1149"/>
        <v>494500.35113341297</v>
      </c>
      <c r="T4250" s="72">
        <f t="shared" si="1150"/>
        <v>407436.23362334404</v>
      </c>
      <c r="U4250" s="7">
        <f t="shared" si="1156"/>
        <v>13.111303140122333</v>
      </c>
      <c r="V4250" s="7">
        <f t="shared" si="1156"/>
        <v>12.917639717512579</v>
      </c>
      <c r="W4250" s="69">
        <f t="shared" si="1151"/>
        <v>6242</v>
      </c>
      <c r="X4250" s="64">
        <f t="shared" si="1145"/>
        <v>0</v>
      </c>
      <c r="Y4250" s="7">
        <f t="shared" si="1145"/>
        <v>0</v>
      </c>
      <c r="Z4250" s="7">
        <f t="shared" si="1145"/>
        <v>0</v>
      </c>
      <c r="AA4250" s="7" t="str">
        <f t="shared" si="1144"/>
        <v/>
      </c>
      <c r="AB4250" s="7" t="str">
        <f t="shared" si="1144"/>
        <v/>
      </c>
      <c r="AC4250" s="7" t="str">
        <f t="shared" si="1144"/>
        <v/>
      </c>
      <c r="AD4250" s="7" t="str">
        <f t="shared" si="1144"/>
        <v/>
      </c>
      <c r="AE4250" s="7" t="str">
        <f t="shared" si="1144"/>
        <v/>
      </c>
      <c r="AF4250" s="7" t="str">
        <f t="shared" si="1144"/>
        <v/>
      </c>
      <c r="AG4250" s="7" t="str">
        <f t="shared" si="1147"/>
        <v/>
      </c>
      <c r="AH4250" s="7" t="str">
        <f t="shared" si="1147"/>
        <v/>
      </c>
      <c r="AI4250" s="7">
        <f t="shared" si="1147"/>
        <v>0</v>
      </c>
      <c r="AJ4250" s="69">
        <f t="shared" si="1142"/>
        <v>0</v>
      </c>
      <c r="AK4250" s="11" t="e">
        <f t="shared" si="1152"/>
        <v>#NUM!</v>
      </c>
    </row>
    <row r="4251" spans="1:37" hidden="1">
      <c r="A4251" s="8">
        <v>4248</v>
      </c>
      <c r="B4251" s="8"/>
      <c r="C4251">
        <f>②MSY管理基準値計算!C4251</f>
        <v>0.17120959896046228</v>
      </c>
      <c r="D4251" s="69">
        <f t="shared" si="1153"/>
        <v>6243</v>
      </c>
      <c r="E4251" s="5">
        <f>IF(①再生産関数フィット!$B$2="HS",$W$2*(T4251+SQRT($W$3^2+(($W$4^2))/4)-SQRT((T4251-$W$3)^2+(($W$4^2))/4)),IF(①再生産関数フィット!$B$2="BH",$W$2*T4251/(1+$W$3*T4251),$W$2*T4251*EXP(-$W$3*T4251)))</f>
        <v>1486.1767038516541</v>
      </c>
      <c r="F4251" s="5">
        <f t="shared" ca="1" si="1154"/>
        <v>498798.28840037959</v>
      </c>
      <c r="G4251" s="76">
        <f t="shared" si="1148"/>
        <v>1763.7045424316414</v>
      </c>
      <c r="H4251" s="77">
        <f t="shared" si="1155"/>
        <v>937.74607371096738</v>
      </c>
      <c r="I4251" s="77">
        <f t="shared" si="1155"/>
        <v>305.94427364483295</v>
      </c>
      <c r="J4251" s="77" t="str">
        <f t="shared" si="1155"/>
        <v/>
      </c>
      <c r="K4251" s="77" t="str">
        <f t="shared" si="1155"/>
        <v/>
      </c>
      <c r="L4251" s="77" t="str">
        <f t="shared" si="1155"/>
        <v/>
      </c>
      <c r="M4251" s="77" t="str">
        <f t="shared" si="1155"/>
        <v/>
      </c>
      <c r="N4251" s="77" t="str">
        <f t="shared" si="1155"/>
        <v/>
      </c>
      <c r="O4251" s="77" t="str">
        <f t="shared" si="1155"/>
        <v/>
      </c>
      <c r="P4251" s="77" t="str">
        <f t="shared" si="1155"/>
        <v/>
      </c>
      <c r="Q4251" s="77" t="str">
        <f t="shared" si="1155"/>
        <v/>
      </c>
      <c r="R4251" s="98">
        <f t="shared" si="1157"/>
        <v>714.61876652688784</v>
      </c>
      <c r="S4251" s="74">
        <f t="shared" si="1149"/>
        <v>506245.10328689136</v>
      </c>
      <c r="T4251" s="72">
        <f t="shared" si="1150"/>
        <v>388809.61790407734</v>
      </c>
      <c r="U4251" s="7">
        <f t="shared" si="1156"/>
        <v>13.134776224836386</v>
      </c>
      <c r="V4251" s="7">
        <f t="shared" si="1156"/>
        <v>12.870845088670062</v>
      </c>
      <c r="W4251" s="69">
        <f t="shared" si="1151"/>
        <v>6243</v>
      </c>
      <c r="X4251" s="64">
        <f t="shared" si="1145"/>
        <v>0</v>
      </c>
      <c r="Y4251" s="7">
        <f t="shared" si="1145"/>
        <v>0</v>
      </c>
      <c r="Z4251" s="7">
        <f t="shared" si="1145"/>
        <v>0</v>
      </c>
      <c r="AA4251" s="7" t="str">
        <f t="shared" si="1144"/>
        <v/>
      </c>
      <c r="AB4251" s="7" t="str">
        <f t="shared" si="1144"/>
        <v/>
      </c>
      <c r="AC4251" s="7" t="str">
        <f t="shared" si="1144"/>
        <v/>
      </c>
      <c r="AD4251" s="7" t="str">
        <f t="shared" si="1144"/>
        <v/>
      </c>
      <c r="AE4251" s="7" t="str">
        <f t="shared" si="1144"/>
        <v/>
      </c>
      <c r="AF4251" s="7" t="str">
        <f t="shared" si="1144"/>
        <v/>
      </c>
      <c r="AG4251" s="7" t="str">
        <f t="shared" si="1147"/>
        <v/>
      </c>
      <c r="AH4251" s="7" t="str">
        <f t="shared" si="1147"/>
        <v/>
      </c>
      <c r="AI4251" s="7">
        <f t="shared" si="1147"/>
        <v>0</v>
      </c>
      <c r="AJ4251" s="69">
        <f t="shared" si="1142"/>
        <v>0</v>
      </c>
      <c r="AK4251" s="11" t="e">
        <f t="shared" si="1152"/>
        <v>#NUM!</v>
      </c>
    </row>
    <row r="4252" spans="1:37" hidden="1">
      <c r="A4252" s="8">
        <v>4249</v>
      </c>
      <c r="B4252" s="8"/>
      <c r="C4252">
        <f>②MSY管理基準値計算!C4252</f>
        <v>0.23442775959378803</v>
      </c>
      <c r="D4252" s="69">
        <f t="shared" si="1153"/>
        <v>6244</v>
      </c>
      <c r="E4252" s="5">
        <f>IF(①再生産関数フィット!$B$2="HS",$W$2*(T4252+SQRT($W$3^2+(($W$4^2))/4)-SQRT((T4252-$W$3)^2+(($W$4^2))/4)),IF(①再生産関数フィット!$B$2="BH",$W$2*T4252/(1+$W$3*T4252),$W$2*T4252*EXP(-$W$3*T4252)))</f>
        <v>1486.1767038516541</v>
      </c>
      <c r="F4252" s="5">
        <f t="shared" ca="1" si="1154"/>
        <v>443944.79642531316</v>
      </c>
      <c r="G4252" s="76">
        <f t="shared" si="1148"/>
        <v>1878.8025102027154</v>
      </c>
      <c r="H4252" s="77">
        <f t="shared" si="1155"/>
        <v>1069.7408796592317</v>
      </c>
      <c r="I4252" s="77">
        <f t="shared" si="1155"/>
        <v>568.77174473084483</v>
      </c>
      <c r="J4252" s="77" t="str">
        <f t="shared" si="1155"/>
        <v/>
      </c>
      <c r="K4252" s="77" t="str">
        <f t="shared" si="1155"/>
        <v/>
      </c>
      <c r="L4252" s="77" t="str">
        <f t="shared" si="1155"/>
        <v/>
      </c>
      <c r="M4252" s="77" t="str">
        <f t="shared" si="1155"/>
        <v/>
      </c>
      <c r="N4252" s="77" t="str">
        <f t="shared" si="1155"/>
        <v/>
      </c>
      <c r="O4252" s="77" t="str">
        <f t="shared" si="1155"/>
        <v/>
      </c>
      <c r="P4252" s="77" t="str">
        <f t="shared" si="1155"/>
        <v/>
      </c>
      <c r="Q4252" s="77" t="str">
        <f t="shared" si="1155"/>
        <v/>
      </c>
      <c r="R4252" s="98">
        <f t="shared" si="1157"/>
        <v>619.00277403368455</v>
      </c>
      <c r="S4252" s="74">
        <f t="shared" si="1149"/>
        <v>548164.74379492621</v>
      </c>
      <c r="T4252" s="72">
        <f t="shared" si="1150"/>
        <v>419525.59940385603</v>
      </c>
      <c r="U4252" s="7">
        <f t="shared" si="1156"/>
        <v>13.214331148113805</v>
      </c>
      <c r="V4252" s="7">
        <f t="shared" si="1156"/>
        <v>12.946879826636248</v>
      </c>
      <c r="W4252" s="69">
        <f t="shared" si="1151"/>
        <v>6244</v>
      </c>
      <c r="X4252" s="64">
        <f t="shared" si="1145"/>
        <v>0</v>
      </c>
      <c r="Y4252" s="7">
        <f t="shared" si="1145"/>
        <v>0</v>
      </c>
      <c r="Z4252" s="7">
        <f t="shared" si="1145"/>
        <v>0</v>
      </c>
      <c r="AA4252" s="7" t="str">
        <f t="shared" si="1144"/>
        <v/>
      </c>
      <c r="AB4252" s="7" t="str">
        <f t="shared" si="1144"/>
        <v/>
      </c>
      <c r="AC4252" s="7" t="str">
        <f t="shared" si="1144"/>
        <v/>
      </c>
      <c r="AD4252" s="7" t="str">
        <f t="shared" si="1144"/>
        <v/>
      </c>
      <c r="AE4252" s="7" t="str">
        <f t="shared" si="1144"/>
        <v/>
      </c>
      <c r="AF4252" s="7" t="str">
        <f t="shared" si="1144"/>
        <v/>
      </c>
      <c r="AG4252" s="7" t="str">
        <f t="shared" si="1147"/>
        <v/>
      </c>
      <c r="AH4252" s="7" t="str">
        <f t="shared" si="1147"/>
        <v/>
      </c>
      <c r="AI4252" s="7">
        <f t="shared" si="1147"/>
        <v>0</v>
      </c>
      <c r="AJ4252" s="69">
        <f t="shared" si="1142"/>
        <v>0</v>
      </c>
      <c r="AK4252" s="11" t="e">
        <f t="shared" si="1152"/>
        <v>#NUM!</v>
      </c>
    </row>
    <row r="4253" spans="1:37" hidden="1">
      <c r="A4253" s="8">
        <v>4250</v>
      </c>
      <c r="B4253" s="8"/>
      <c r="C4253">
        <f>②MSY管理基準値計算!C4253</f>
        <v>0.22433356456059189</v>
      </c>
      <c r="D4253" s="69">
        <f t="shared" si="1153"/>
        <v>6245</v>
      </c>
      <c r="E4253" s="5">
        <f>IF(①再生産関数フィット!$B$2="HS",$W$2*(T4253+SQRT($W$3^2+(($W$4^2))/4)-SQRT((T4253-$W$3)^2+(($W$4^2))/4)),IF(①再生産関数フィット!$B$2="BH",$W$2*T4253/(1+$W$3*T4253),$W$2*T4253*EXP(-$W$3*T4253)))</f>
        <v>1486.1767038516541</v>
      </c>
      <c r="F4253" s="5">
        <f t="shared" ca="1" si="1154"/>
        <v>407436.23362334404</v>
      </c>
      <c r="G4253" s="76">
        <f t="shared" si="1148"/>
        <v>1859.9329081801127</v>
      </c>
      <c r="H4253" s="77">
        <f t="shared" si="1155"/>
        <v>1139.5513259830047</v>
      </c>
      <c r="I4253" s="77">
        <f t="shared" si="1155"/>
        <v>648.83064146128663</v>
      </c>
      <c r="J4253" s="77" t="str">
        <f t="shared" si="1155"/>
        <v/>
      </c>
      <c r="K4253" s="77" t="str">
        <f t="shared" si="1155"/>
        <v/>
      </c>
      <c r="L4253" s="77" t="str">
        <f t="shared" si="1155"/>
        <v/>
      </c>
      <c r="M4253" s="77" t="str">
        <f t="shared" si="1155"/>
        <v/>
      </c>
      <c r="N4253" s="77" t="str">
        <f t="shared" si="1155"/>
        <v/>
      </c>
      <c r="O4253" s="77" t="str">
        <f t="shared" si="1155"/>
        <v/>
      </c>
      <c r="P4253" s="77" t="str">
        <f t="shared" si="1155"/>
        <v/>
      </c>
      <c r="Q4253" s="77" t="str">
        <f t="shared" si="1155"/>
        <v/>
      </c>
      <c r="R4253" s="98">
        <f t="shared" si="1157"/>
        <v>720.42166245610565</v>
      </c>
      <c r="S4253" s="74">
        <f t="shared" si="1149"/>
        <v>611343.72819492104</v>
      </c>
      <c r="T4253" s="72">
        <f t="shared" si="1150"/>
        <v>479968.84556856635</v>
      </c>
      <c r="U4253" s="7">
        <f t="shared" si="1156"/>
        <v>13.323414646576261</v>
      </c>
      <c r="V4253" s="7">
        <f t="shared" si="1156"/>
        <v>13.081476475712162</v>
      </c>
      <c r="W4253" s="69">
        <f t="shared" si="1151"/>
        <v>6245</v>
      </c>
      <c r="X4253" s="64">
        <f t="shared" si="1145"/>
        <v>0</v>
      </c>
      <c r="Y4253" s="7">
        <f t="shared" si="1145"/>
        <v>0</v>
      </c>
      <c r="Z4253" s="7">
        <f t="shared" si="1145"/>
        <v>0</v>
      </c>
      <c r="AA4253" s="7" t="str">
        <f t="shared" si="1144"/>
        <v/>
      </c>
      <c r="AB4253" s="7" t="str">
        <f t="shared" si="1144"/>
        <v/>
      </c>
      <c r="AC4253" s="7" t="str">
        <f t="shared" si="1144"/>
        <v/>
      </c>
      <c r="AD4253" s="7" t="str">
        <f t="shared" si="1144"/>
        <v/>
      </c>
      <c r="AE4253" s="7" t="str">
        <f t="shared" si="1144"/>
        <v/>
      </c>
      <c r="AF4253" s="7" t="str">
        <f t="shared" si="1144"/>
        <v/>
      </c>
      <c r="AG4253" s="7" t="str">
        <f t="shared" si="1147"/>
        <v/>
      </c>
      <c r="AH4253" s="7" t="str">
        <f t="shared" si="1147"/>
        <v/>
      </c>
      <c r="AI4253" s="7">
        <f t="shared" si="1147"/>
        <v>0</v>
      </c>
      <c r="AJ4253" s="69">
        <f t="shared" si="1142"/>
        <v>0</v>
      </c>
      <c r="AK4253" s="11" t="e">
        <f t="shared" si="1152"/>
        <v>#NUM!</v>
      </c>
    </row>
    <row r="4254" spans="1:37" hidden="1">
      <c r="A4254" s="8">
        <v>4251</v>
      </c>
      <c r="B4254" s="8"/>
      <c r="C4254">
        <f>②MSY管理基準値計算!C4254</f>
        <v>0.12108978322246589</v>
      </c>
      <c r="D4254" s="69">
        <f t="shared" si="1153"/>
        <v>6246</v>
      </c>
      <c r="E4254" s="5">
        <f>IF(①再生産関数フィット!$B$2="HS",$W$2*(T4254+SQRT($W$3^2+(($W$4^2))/4)-SQRT((T4254-$W$3)^2+(($W$4^2))/4)),IF(①再生産関数フィット!$B$2="BH",$W$2*T4254/(1+$W$3*T4254),$W$2*T4254*EXP(-$W$3*T4254)))</f>
        <v>1486.1767038516541</v>
      </c>
      <c r="F4254" s="5">
        <f t="shared" ca="1" si="1154"/>
        <v>388809.61790407734</v>
      </c>
      <c r="G4254" s="76">
        <f t="shared" si="1148"/>
        <v>1677.4866555436099</v>
      </c>
      <c r="H4254" s="77">
        <f t="shared" si="1155"/>
        <v>1128.1063338197207</v>
      </c>
      <c r="I4254" s="77">
        <f t="shared" si="1155"/>
        <v>691.17281752487804</v>
      </c>
      <c r="J4254" s="77" t="str">
        <f t="shared" si="1155"/>
        <v/>
      </c>
      <c r="K4254" s="77" t="str">
        <f t="shared" si="1155"/>
        <v/>
      </c>
      <c r="L4254" s="77" t="str">
        <f t="shared" si="1155"/>
        <v/>
      </c>
      <c r="M4254" s="77" t="str">
        <f t="shared" si="1155"/>
        <v/>
      </c>
      <c r="N4254" s="77" t="str">
        <f t="shared" si="1155"/>
        <v/>
      </c>
      <c r="O4254" s="77" t="str">
        <f t="shared" si="1155"/>
        <v/>
      </c>
      <c r="P4254" s="77" t="str">
        <f t="shared" si="1155"/>
        <v/>
      </c>
      <c r="Q4254" s="77" t="str">
        <f t="shared" si="1155"/>
        <v/>
      </c>
      <c r="R4254" s="98">
        <f t="shared" si="1157"/>
        <v>830.49350320805911</v>
      </c>
      <c r="S4254" s="74">
        <f t="shared" si="1149"/>
        <v>654467.37885350082</v>
      </c>
      <c r="T4254" s="72">
        <f t="shared" si="1150"/>
        <v>530962.59594077046</v>
      </c>
      <c r="U4254" s="7">
        <f t="shared" si="1156"/>
        <v>13.391577021766061</v>
      </c>
      <c r="V4254" s="7">
        <f t="shared" si="1156"/>
        <v>13.182446856953497</v>
      </c>
      <c r="W4254" s="69">
        <f t="shared" si="1151"/>
        <v>6246</v>
      </c>
      <c r="X4254" s="64">
        <f t="shared" si="1145"/>
        <v>0</v>
      </c>
      <c r="Y4254" s="7">
        <f t="shared" si="1145"/>
        <v>0</v>
      </c>
      <c r="Z4254" s="7">
        <f t="shared" si="1145"/>
        <v>0</v>
      </c>
      <c r="AA4254" s="7" t="str">
        <f t="shared" si="1144"/>
        <v/>
      </c>
      <c r="AB4254" s="7" t="str">
        <f t="shared" si="1144"/>
        <v/>
      </c>
      <c r="AC4254" s="7" t="str">
        <f t="shared" si="1144"/>
        <v/>
      </c>
      <c r="AD4254" s="7" t="str">
        <f t="shared" si="1144"/>
        <v/>
      </c>
      <c r="AE4254" s="7" t="str">
        <f t="shared" si="1144"/>
        <v/>
      </c>
      <c r="AF4254" s="7" t="str">
        <f t="shared" si="1144"/>
        <v/>
      </c>
      <c r="AG4254" s="7" t="str">
        <f t="shared" si="1147"/>
        <v/>
      </c>
      <c r="AH4254" s="7" t="str">
        <f t="shared" si="1147"/>
        <v/>
      </c>
      <c r="AI4254" s="7">
        <f t="shared" si="1147"/>
        <v>0</v>
      </c>
      <c r="AJ4254" s="69">
        <f t="shared" si="1142"/>
        <v>0</v>
      </c>
      <c r="AK4254" s="11" t="e">
        <f t="shared" si="1152"/>
        <v>#NUM!</v>
      </c>
    </row>
    <row r="4255" spans="1:37" hidden="1">
      <c r="A4255" s="8">
        <v>4252</v>
      </c>
      <c r="B4255" s="8"/>
      <c r="C4255">
        <f>②MSY管理基準値計算!C4255</f>
        <v>6.1264729854237227E-2</v>
      </c>
      <c r="D4255" s="69">
        <f t="shared" si="1153"/>
        <v>6247</v>
      </c>
      <c r="E4255" s="5">
        <f>IF(①再生産関数フィット!$B$2="HS",$W$2*(T4255+SQRT($W$3^2+(($W$4^2))/4)-SQRT((T4255-$W$3)^2+(($W$4^2))/4)),IF(①再生産関数フィット!$B$2="BH",$W$2*T4255/(1+$W$3*T4255),$W$2*T4255*EXP(-$W$3*T4255)))</f>
        <v>1486.1767038516541</v>
      </c>
      <c r="F4255" s="5">
        <f t="shared" ca="1" si="1154"/>
        <v>419525.59940385603</v>
      </c>
      <c r="G4255" s="76">
        <f t="shared" si="1148"/>
        <v>1580.0738421697504</v>
      </c>
      <c r="H4255" s="77">
        <f t="shared" si="1155"/>
        <v>1017.4470878460048</v>
      </c>
      <c r="I4255" s="77">
        <f t="shared" si="1155"/>
        <v>684.23107887767549</v>
      </c>
      <c r="J4255" s="77" t="str">
        <f t="shared" si="1155"/>
        <v/>
      </c>
      <c r="K4255" s="77" t="str">
        <f t="shared" si="1155"/>
        <v/>
      </c>
      <c r="L4255" s="77" t="str">
        <f t="shared" si="1155"/>
        <v/>
      </c>
      <c r="M4255" s="77" t="str">
        <f t="shared" si="1155"/>
        <v/>
      </c>
      <c r="N4255" s="77" t="str">
        <f t="shared" si="1155"/>
        <v/>
      </c>
      <c r="O4255" s="77" t="str">
        <f t="shared" si="1155"/>
        <v/>
      </c>
      <c r="P4255" s="77" t="str">
        <f t="shared" si="1155"/>
        <v/>
      </c>
      <c r="Q4255" s="77" t="str">
        <f t="shared" si="1155"/>
        <v/>
      </c>
      <c r="R4255" s="98">
        <f t="shared" si="1157"/>
        <v>922.93727737664403</v>
      </c>
      <c r="S4255" s="74">
        <f t="shared" si="1149"/>
        <v>673036.97601638059</v>
      </c>
      <c r="T4255" s="72">
        <f t="shared" si="1150"/>
        <v>558961.66793729039</v>
      </c>
      <c r="U4255" s="7">
        <f t="shared" si="1156"/>
        <v>13.419555549192465</v>
      </c>
      <c r="V4255" s="7">
        <f t="shared" si="1156"/>
        <v>13.233836177223044</v>
      </c>
      <c r="W4255" s="69">
        <f t="shared" si="1151"/>
        <v>6247</v>
      </c>
      <c r="X4255" s="64">
        <f t="shared" si="1145"/>
        <v>0</v>
      </c>
      <c r="Y4255" s="7">
        <f t="shared" si="1145"/>
        <v>0</v>
      </c>
      <c r="Z4255" s="7">
        <f t="shared" si="1145"/>
        <v>0</v>
      </c>
      <c r="AA4255" s="7" t="str">
        <f t="shared" si="1144"/>
        <v/>
      </c>
      <c r="AB4255" s="7" t="str">
        <f t="shared" si="1144"/>
        <v/>
      </c>
      <c r="AC4255" s="7" t="str">
        <f t="shared" si="1144"/>
        <v/>
      </c>
      <c r="AD4255" s="7" t="str">
        <f t="shared" si="1144"/>
        <v/>
      </c>
      <c r="AE4255" s="7" t="str">
        <f t="shared" si="1144"/>
        <v/>
      </c>
      <c r="AF4255" s="7" t="str">
        <f t="shared" si="1144"/>
        <v/>
      </c>
      <c r="AG4255" s="7" t="str">
        <f t="shared" si="1147"/>
        <v/>
      </c>
      <c r="AH4255" s="7" t="str">
        <f t="shared" si="1147"/>
        <v/>
      </c>
      <c r="AI4255" s="7">
        <f t="shared" si="1147"/>
        <v>0</v>
      </c>
      <c r="AJ4255" s="69">
        <f t="shared" si="1142"/>
        <v>0</v>
      </c>
      <c r="AK4255" s="11" t="e">
        <f t="shared" si="1152"/>
        <v>#NUM!</v>
      </c>
    </row>
    <row r="4256" spans="1:37" hidden="1">
      <c r="A4256" s="8">
        <v>4253</v>
      </c>
      <c r="B4256" s="8"/>
      <c r="C4256">
        <f>②MSY管理基準値計算!C4256</f>
        <v>0.37038864785533632</v>
      </c>
      <c r="D4256" s="69">
        <f t="shared" si="1153"/>
        <v>6248</v>
      </c>
      <c r="E4256" s="5">
        <f>IF(①再生産関数フィット!$B$2="HS",$W$2*(T4256+SQRT($W$3^2+(($W$4^2))/4)-SQRT((T4256-$W$3)^2+(($W$4^2))/4)),IF(①再生産関数フィット!$B$2="BH",$W$2*T4256/(1+$W$3*T4256),$W$2*T4256*EXP(-$W$3*T4256)))</f>
        <v>1486.1767038516541</v>
      </c>
      <c r="F4256" s="5">
        <f t="shared" ca="1" si="1154"/>
        <v>479968.84556856635</v>
      </c>
      <c r="G4256" s="76">
        <f t="shared" si="1148"/>
        <v>2152.4258308173612</v>
      </c>
      <c r="H4256" s="77">
        <f t="shared" si="1155"/>
        <v>958.36322988589416</v>
      </c>
      <c r="I4256" s="77">
        <f t="shared" si="1155"/>
        <v>617.112853413935</v>
      </c>
      <c r="J4256" s="77" t="str">
        <f t="shared" si="1155"/>
        <v/>
      </c>
      <c r="K4256" s="77" t="str">
        <f t="shared" si="1155"/>
        <v/>
      </c>
      <c r="L4256" s="77" t="str">
        <f t="shared" si="1155"/>
        <v/>
      </c>
      <c r="M4256" s="77" t="str">
        <f t="shared" si="1155"/>
        <v/>
      </c>
      <c r="N4256" s="77" t="str">
        <f t="shared" si="1155"/>
        <v/>
      </c>
      <c r="O4256" s="77" t="str">
        <f t="shared" si="1155"/>
        <v/>
      </c>
      <c r="P4256" s="77" t="str">
        <f t="shared" si="1155"/>
        <v/>
      </c>
      <c r="Q4256" s="77" t="str">
        <f t="shared" si="1155"/>
        <v/>
      </c>
      <c r="R4256" s="98">
        <f t="shared" si="1157"/>
        <v>974.79688338820119</v>
      </c>
      <c r="S4256" s="74">
        <f t="shared" si="1149"/>
        <v>694292.12819400534</v>
      </c>
      <c r="T4256" s="72">
        <f t="shared" si="1150"/>
        <v>560276.93346701621</v>
      </c>
      <c r="U4256" s="7">
        <f t="shared" si="1156"/>
        <v>13.450648084918205</v>
      </c>
      <c r="V4256" s="7">
        <f t="shared" si="1156"/>
        <v>13.236186464522856</v>
      </c>
      <c r="W4256" s="69">
        <f t="shared" si="1151"/>
        <v>6248</v>
      </c>
      <c r="X4256" s="64">
        <f t="shared" si="1145"/>
        <v>0</v>
      </c>
      <c r="Y4256" s="7">
        <f t="shared" si="1145"/>
        <v>0</v>
      </c>
      <c r="Z4256" s="7">
        <f t="shared" si="1145"/>
        <v>0</v>
      </c>
      <c r="AA4256" s="7" t="str">
        <f t="shared" si="1144"/>
        <v/>
      </c>
      <c r="AB4256" s="7" t="str">
        <f t="shared" si="1144"/>
        <v/>
      </c>
      <c r="AC4256" s="7" t="str">
        <f t="shared" si="1144"/>
        <v/>
      </c>
      <c r="AD4256" s="7" t="str">
        <f t="shared" si="1144"/>
        <v/>
      </c>
      <c r="AE4256" s="7" t="str">
        <f t="shared" si="1144"/>
        <v/>
      </c>
      <c r="AF4256" s="7" t="str">
        <f t="shared" si="1144"/>
        <v/>
      </c>
      <c r="AG4256" s="7" t="str">
        <f t="shared" si="1147"/>
        <v/>
      </c>
      <c r="AH4256" s="7" t="str">
        <f t="shared" si="1147"/>
        <v/>
      </c>
      <c r="AI4256" s="7">
        <f t="shared" si="1147"/>
        <v>0</v>
      </c>
      <c r="AJ4256" s="69">
        <f t="shared" si="1142"/>
        <v>0</v>
      </c>
      <c r="AK4256" s="11" t="e">
        <f t="shared" si="1152"/>
        <v>#NUM!</v>
      </c>
    </row>
    <row r="4257" spans="1:37" hidden="1">
      <c r="A4257" s="8">
        <v>4254</v>
      </c>
      <c r="B4257" s="8"/>
      <c r="C4257">
        <f>②MSY管理基準値計算!C4257</f>
        <v>-8.014193607404807E-2</v>
      </c>
      <c r="D4257" s="69">
        <f t="shared" si="1153"/>
        <v>6249</v>
      </c>
      <c r="E4257" s="5">
        <f>IF(①再生産関数フィット!$B$2="HS",$W$2*(T4257+SQRT($W$3^2+(($W$4^2))/4)-SQRT((T4257-$W$3)^2+(($W$4^2))/4)),IF(①再生産関数フィット!$B$2="BH",$W$2*T4257/(1+$W$3*T4257),$W$2*T4257*EXP(-$W$3*T4257)))</f>
        <v>1486.1767038516541</v>
      </c>
      <c r="F4257" s="5">
        <f t="shared" ca="1" si="1154"/>
        <v>530962.59594077046</v>
      </c>
      <c r="G4257" s="76">
        <f t="shared" si="1148"/>
        <v>1371.7192986746443</v>
      </c>
      <c r="H4257" s="77">
        <f t="shared" si="1155"/>
        <v>1305.5122591481672</v>
      </c>
      <c r="I4257" s="77">
        <f t="shared" si="1155"/>
        <v>581.27668206702151</v>
      </c>
      <c r="J4257" s="77" t="str">
        <f t="shared" si="1155"/>
        <v/>
      </c>
      <c r="K4257" s="77" t="str">
        <f t="shared" si="1155"/>
        <v/>
      </c>
      <c r="L4257" s="77" t="str">
        <f t="shared" si="1155"/>
        <v/>
      </c>
      <c r="M4257" s="77" t="str">
        <f t="shared" si="1155"/>
        <v/>
      </c>
      <c r="N4257" s="77" t="str">
        <f t="shared" si="1155"/>
        <v/>
      </c>
      <c r="O4257" s="77" t="str">
        <f t="shared" si="1155"/>
        <v/>
      </c>
      <c r="P4257" s="77" t="str">
        <f t="shared" si="1155"/>
        <v/>
      </c>
      <c r="Q4257" s="77" t="str">
        <f t="shared" si="1155"/>
        <v/>
      </c>
      <c r="R4257" s="98">
        <f t="shared" si="1157"/>
        <v>965.54206286556428</v>
      </c>
      <c r="S4257" s="74">
        <f t="shared" si="1149"/>
        <v>686019.61862613191</v>
      </c>
      <c r="T4257" s="72">
        <f t="shared" si="1150"/>
        <v>565875.23372173775</v>
      </c>
      <c r="U4257" s="7">
        <f t="shared" si="1156"/>
        <v>13.438661504879457</v>
      </c>
      <c r="V4257" s="7">
        <f t="shared" si="1156"/>
        <v>13.246128897765322</v>
      </c>
      <c r="W4257" s="69">
        <f t="shared" si="1151"/>
        <v>6249</v>
      </c>
      <c r="X4257" s="64">
        <f t="shared" si="1145"/>
        <v>0</v>
      </c>
      <c r="Y4257" s="7">
        <f t="shared" si="1145"/>
        <v>0</v>
      </c>
      <c r="Z4257" s="7">
        <f t="shared" si="1145"/>
        <v>0</v>
      </c>
      <c r="AA4257" s="7" t="str">
        <f t="shared" si="1144"/>
        <v/>
      </c>
      <c r="AB4257" s="7" t="str">
        <f t="shared" si="1144"/>
        <v/>
      </c>
      <c r="AC4257" s="7" t="str">
        <f t="shared" si="1144"/>
        <v/>
      </c>
      <c r="AD4257" s="7" t="str">
        <f t="shared" si="1144"/>
        <v/>
      </c>
      <c r="AE4257" s="7" t="str">
        <f t="shared" si="1144"/>
        <v/>
      </c>
      <c r="AF4257" s="7" t="str">
        <f t="shared" si="1144"/>
        <v/>
      </c>
      <c r="AG4257" s="7" t="str">
        <f t="shared" si="1147"/>
        <v/>
      </c>
      <c r="AH4257" s="7" t="str">
        <f t="shared" si="1147"/>
        <v/>
      </c>
      <c r="AI4257" s="7">
        <f t="shared" si="1147"/>
        <v>0</v>
      </c>
      <c r="AJ4257" s="69">
        <f t="shared" si="1142"/>
        <v>0</v>
      </c>
      <c r="AK4257" s="11" t="e">
        <f t="shared" si="1152"/>
        <v>#NUM!</v>
      </c>
    </row>
    <row r="4258" spans="1:37" hidden="1">
      <c r="A4258" s="8">
        <v>4255</v>
      </c>
      <c r="B4258" s="8"/>
      <c r="C4258">
        <f>②MSY管理基準値計算!C4258</f>
        <v>8.8809692079571387E-2</v>
      </c>
      <c r="D4258" s="69">
        <f t="shared" si="1153"/>
        <v>6250</v>
      </c>
      <c r="E4258" s="5">
        <f>IF(①再生産関数フィット!$B$2="HS",$W$2*(T4258+SQRT($W$3^2+(($W$4^2))/4)-SQRT((T4258-$W$3)^2+(($W$4^2))/4)),IF(①再生産関数フィット!$B$2="BH",$W$2*T4258/(1+$W$3*T4258),$W$2*T4258*EXP(-$W$3*T4258)))</f>
        <v>1486.1767038516541</v>
      </c>
      <c r="F4258" s="5">
        <f t="shared" ca="1" si="1154"/>
        <v>558961.66793729039</v>
      </c>
      <c r="G4258" s="76">
        <f t="shared" si="1148"/>
        <v>1624.2018789673164</v>
      </c>
      <c r="H4258" s="77">
        <f t="shared" si="1155"/>
        <v>831.9898111656828</v>
      </c>
      <c r="I4258" s="77">
        <f t="shared" si="1155"/>
        <v>791.83321180406836</v>
      </c>
      <c r="J4258" s="77" t="str">
        <f t="shared" si="1155"/>
        <v/>
      </c>
      <c r="K4258" s="77" t="str">
        <f t="shared" si="1155"/>
        <v/>
      </c>
      <c r="L4258" s="77" t="str">
        <f t="shared" si="1155"/>
        <v/>
      </c>
      <c r="M4258" s="77" t="str">
        <f t="shared" si="1155"/>
        <v/>
      </c>
      <c r="N4258" s="77" t="str">
        <f t="shared" si="1155"/>
        <v/>
      </c>
      <c r="O4258" s="77" t="str">
        <f t="shared" si="1155"/>
        <v/>
      </c>
      <c r="P4258" s="77" t="str">
        <f t="shared" si="1155"/>
        <v/>
      </c>
      <c r="Q4258" s="77" t="str">
        <f t="shared" si="1155"/>
        <v/>
      </c>
      <c r="R4258" s="98">
        <f t="shared" si="1157"/>
        <v>938.19299381982887</v>
      </c>
      <c r="S4258" s="74">
        <f t="shared" si="1149"/>
        <v>686802.03264173167</v>
      </c>
      <c r="T4258" s="72">
        <f t="shared" si="1150"/>
        <v>580234.4669247549</v>
      </c>
      <c r="U4258" s="7">
        <f t="shared" si="1156"/>
        <v>13.439801367584263</v>
      </c>
      <c r="V4258" s="7">
        <f t="shared" si="1156"/>
        <v>13.271187554152787</v>
      </c>
      <c r="W4258" s="69">
        <f t="shared" si="1151"/>
        <v>6250</v>
      </c>
      <c r="X4258" s="64">
        <f t="shared" si="1145"/>
        <v>0</v>
      </c>
      <c r="Y4258" s="7">
        <f t="shared" si="1145"/>
        <v>0</v>
      </c>
      <c r="Z4258" s="7">
        <f t="shared" si="1145"/>
        <v>0</v>
      </c>
      <c r="AA4258" s="7" t="str">
        <f t="shared" si="1144"/>
        <v/>
      </c>
      <c r="AB4258" s="7" t="str">
        <f t="shared" si="1144"/>
        <v/>
      </c>
      <c r="AC4258" s="7" t="str">
        <f t="shared" si="1144"/>
        <v/>
      </c>
      <c r="AD4258" s="7" t="str">
        <f t="shared" si="1144"/>
        <v/>
      </c>
      <c r="AE4258" s="7" t="str">
        <f t="shared" si="1144"/>
        <v/>
      </c>
      <c r="AF4258" s="7" t="str">
        <f t="shared" si="1144"/>
        <v/>
      </c>
      <c r="AG4258" s="7" t="str">
        <f t="shared" si="1147"/>
        <v/>
      </c>
      <c r="AH4258" s="7" t="str">
        <f t="shared" si="1147"/>
        <v/>
      </c>
      <c r="AI4258" s="7">
        <f t="shared" si="1147"/>
        <v>0</v>
      </c>
      <c r="AJ4258" s="69">
        <f t="shared" si="1142"/>
        <v>0</v>
      </c>
      <c r="AK4258" s="11" t="e">
        <f t="shared" si="1152"/>
        <v>#NUM!</v>
      </c>
    </row>
    <row r="4259" spans="1:37" hidden="1">
      <c r="A4259" s="8">
        <v>4256</v>
      </c>
      <c r="B4259" s="8"/>
      <c r="C4259">
        <f>②MSY管理基準値計算!C4259</f>
        <v>-0.10639226413741509</v>
      </c>
      <c r="D4259" s="69">
        <f t="shared" si="1153"/>
        <v>6251</v>
      </c>
      <c r="E4259" s="5">
        <f>IF(①再生産関数フィット!$B$2="HS",$W$2*(T4259+SQRT($W$3^2+(($W$4^2))/4)-SQRT((T4259-$W$3)^2+(($W$4^2))/4)),IF(①再生産関数フィット!$B$2="BH",$W$2*T4259/(1+$W$3*T4259),$W$2*T4259*EXP(-$W$3*T4259)))</f>
        <v>1486.1767038516541</v>
      </c>
      <c r="F4259" s="5">
        <f t="shared" ca="1" si="1154"/>
        <v>560276.93346701621</v>
      </c>
      <c r="G4259" s="76">
        <f t="shared" si="1148"/>
        <v>1336.1797206416613</v>
      </c>
      <c r="H4259" s="77">
        <f t="shared" si="1155"/>
        <v>985.1282371565452</v>
      </c>
      <c r="I4259" s="77">
        <f t="shared" si="1155"/>
        <v>504.62732904051092</v>
      </c>
      <c r="J4259" s="77" t="str">
        <f t="shared" si="1155"/>
        <v/>
      </c>
      <c r="K4259" s="77" t="str">
        <f t="shared" si="1155"/>
        <v/>
      </c>
      <c r="L4259" s="77" t="str">
        <f t="shared" si="1155"/>
        <v/>
      </c>
      <c r="M4259" s="77" t="str">
        <f t="shared" si="1155"/>
        <v/>
      </c>
      <c r="N4259" s="77" t="str">
        <f t="shared" si="1155"/>
        <v/>
      </c>
      <c r="O4259" s="77" t="str">
        <f t="shared" si="1155"/>
        <v/>
      </c>
      <c r="P4259" s="77" t="str">
        <f t="shared" si="1155"/>
        <v/>
      </c>
      <c r="Q4259" s="77" t="str">
        <f t="shared" si="1155"/>
        <v/>
      </c>
      <c r="R4259" s="98">
        <f t="shared" si="1157"/>
        <v>1049.3139358172064</v>
      </c>
      <c r="S4259" s="74">
        <f t="shared" si="1149"/>
        <v>666763.59383117687</v>
      </c>
      <c r="T4259" s="72">
        <f t="shared" si="1150"/>
        <v>564059.9931476831</v>
      </c>
      <c r="U4259" s="7">
        <f t="shared" si="1156"/>
        <v>13.410190830034665</v>
      </c>
      <c r="V4259" s="7">
        <f t="shared" si="1156"/>
        <v>13.242915895652446</v>
      </c>
      <c r="W4259" s="69">
        <f t="shared" si="1151"/>
        <v>6251</v>
      </c>
      <c r="X4259" s="64">
        <f t="shared" si="1145"/>
        <v>0</v>
      </c>
      <c r="Y4259" s="7">
        <f t="shared" si="1145"/>
        <v>0</v>
      </c>
      <c r="Z4259" s="7">
        <f t="shared" si="1145"/>
        <v>0</v>
      </c>
      <c r="AA4259" s="7" t="str">
        <f t="shared" si="1144"/>
        <v/>
      </c>
      <c r="AB4259" s="7" t="str">
        <f t="shared" si="1144"/>
        <v/>
      </c>
      <c r="AC4259" s="7" t="str">
        <f t="shared" si="1144"/>
        <v/>
      </c>
      <c r="AD4259" s="7" t="str">
        <f t="shared" si="1144"/>
        <v/>
      </c>
      <c r="AE4259" s="7" t="str">
        <f t="shared" si="1144"/>
        <v/>
      </c>
      <c r="AF4259" s="7" t="str">
        <f t="shared" si="1144"/>
        <v/>
      </c>
      <c r="AG4259" s="7" t="str">
        <f t="shared" si="1147"/>
        <v/>
      </c>
      <c r="AH4259" s="7" t="str">
        <f t="shared" si="1147"/>
        <v/>
      </c>
      <c r="AI4259" s="7">
        <f t="shared" si="1147"/>
        <v>0</v>
      </c>
      <c r="AJ4259" s="69">
        <f t="shared" si="1142"/>
        <v>0</v>
      </c>
      <c r="AK4259" s="11" t="e">
        <f t="shared" si="1152"/>
        <v>#NUM!</v>
      </c>
    </row>
    <row r="4260" spans="1:37" hidden="1">
      <c r="A4260" s="8">
        <v>4257</v>
      </c>
      <c r="B4260" s="8"/>
      <c r="C4260">
        <f>②MSY管理基準値計算!C4260</f>
        <v>0.13785357511066279</v>
      </c>
      <c r="D4260" s="69">
        <f t="shared" si="1153"/>
        <v>6252</v>
      </c>
      <c r="E4260" s="5">
        <f>IF(①再生産関数フィット!$B$2="HS",$W$2*(T4260+SQRT($W$3^2+(($W$4^2))/4)-SQRT((T4260-$W$3)^2+(($W$4^2))/4)),IF(①再生産関数フィット!$B$2="BH",$W$2*T4260/(1+$W$3*T4260),$W$2*T4260*EXP(-$W$3*T4260)))</f>
        <v>1486.1767038516541</v>
      </c>
      <c r="F4260" s="5">
        <f t="shared" ca="1" si="1154"/>
        <v>565875.23372173775</v>
      </c>
      <c r="G4260" s="76">
        <f t="shared" si="1148"/>
        <v>1705.8447229962176</v>
      </c>
      <c r="H4260" s="77">
        <f t="shared" si="1155"/>
        <v>810.43396745542907</v>
      </c>
      <c r="I4260" s="77">
        <f t="shared" si="1155"/>
        <v>597.510479584103</v>
      </c>
      <c r="J4260" s="77" t="str">
        <f t="shared" si="1155"/>
        <v/>
      </c>
      <c r="K4260" s="77" t="str">
        <f t="shared" si="1155"/>
        <v/>
      </c>
      <c r="L4260" s="77" t="str">
        <f t="shared" si="1155"/>
        <v/>
      </c>
      <c r="M4260" s="77" t="str">
        <f t="shared" si="1155"/>
        <v/>
      </c>
      <c r="N4260" s="77" t="str">
        <f t="shared" si="1155"/>
        <v/>
      </c>
      <c r="O4260" s="77" t="str">
        <f t="shared" si="1155"/>
        <v/>
      </c>
      <c r="P4260" s="77" t="str">
        <f t="shared" si="1155"/>
        <v/>
      </c>
      <c r="Q4260" s="77" t="str">
        <f t="shared" si="1155"/>
        <v/>
      </c>
      <c r="R4260" s="98">
        <f t="shared" si="1157"/>
        <v>942.51302052883534</v>
      </c>
      <c r="S4260" s="74">
        <f t="shared" si="1149"/>
        <v>644859.54377069278</v>
      </c>
      <c r="T4260" s="72">
        <f t="shared" si="1150"/>
        <v>536104.05647807254</v>
      </c>
      <c r="U4260" s="7">
        <f t="shared" si="1156"/>
        <v>13.376787810468585</v>
      </c>
      <c r="V4260" s="7">
        <f t="shared" si="1156"/>
        <v>13.19208355643142</v>
      </c>
      <c r="W4260" s="69">
        <f t="shared" si="1151"/>
        <v>6252</v>
      </c>
      <c r="X4260" s="64">
        <f t="shared" si="1145"/>
        <v>0</v>
      </c>
      <c r="Y4260" s="7">
        <f t="shared" si="1145"/>
        <v>0</v>
      </c>
      <c r="Z4260" s="7">
        <f t="shared" si="1145"/>
        <v>0</v>
      </c>
      <c r="AA4260" s="7" t="str">
        <f t="shared" si="1144"/>
        <v/>
      </c>
      <c r="AB4260" s="7" t="str">
        <f t="shared" si="1144"/>
        <v/>
      </c>
      <c r="AC4260" s="7" t="str">
        <f t="shared" si="1144"/>
        <v/>
      </c>
      <c r="AD4260" s="7" t="str">
        <f t="shared" si="1144"/>
        <v/>
      </c>
      <c r="AE4260" s="7" t="str">
        <f t="shared" si="1144"/>
        <v/>
      </c>
      <c r="AF4260" s="7" t="str">
        <f t="shared" si="1144"/>
        <v/>
      </c>
      <c r="AG4260" s="7" t="str">
        <f t="shared" si="1147"/>
        <v/>
      </c>
      <c r="AH4260" s="7" t="str">
        <f t="shared" si="1147"/>
        <v/>
      </c>
      <c r="AI4260" s="7">
        <f t="shared" si="1147"/>
        <v>0</v>
      </c>
      <c r="AJ4260" s="69">
        <f t="shared" si="1142"/>
        <v>0</v>
      </c>
      <c r="AK4260" s="11" t="e">
        <f t="shared" si="1152"/>
        <v>#NUM!</v>
      </c>
    </row>
    <row r="4261" spans="1:37" hidden="1">
      <c r="A4261" s="8">
        <v>4258</v>
      </c>
      <c r="B4261" s="8"/>
      <c r="C4261">
        <f>②MSY管理基準値計算!C4261</f>
        <v>-0.1787841449626007</v>
      </c>
      <c r="D4261" s="69">
        <f t="shared" si="1153"/>
        <v>6253</v>
      </c>
      <c r="E4261" s="5">
        <f>IF(①再生産関数フィット!$B$2="HS",$W$2*(T4261+SQRT($W$3^2+(($W$4^2))/4)-SQRT((T4261-$W$3)^2+(($W$4^2))/4)),IF(①再生産関数フィット!$B$2="BH",$W$2*T4261/(1+$W$3*T4261),$W$2*T4261*EXP(-$W$3*T4261)))</f>
        <v>1486.1767038516541</v>
      </c>
      <c r="F4261" s="5">
        <f t="shared" ca="1" si="1154"/>
        <v>580234.4669247549</v>
      </c>
      <c r="G4261" s="76">
        <f t="shared" si="1148"/>
        <v>1242.8693602963895</v>
      </c>
      <c r="H4261" s="77">
        <f t="shared" ref="H4261:Q4276" si="1158">IF(H$2&lt;&gt;"",G4260*EXP(-G$4-G$6*$S$6),"")</f>
        <v>1034.6471252062104</v>
      </c>
      <c r="I4261" s="77">
        <f t="shared" si="1158"/>
        <v>491.5530489342683</v>
      </c>
      <c r="J4261" s="77" t="str">
        <f t="shared" si="1158"/>
        <v/>
      </c>
      <c r="K4261" s="77" t="str">
        <f t="shared" si="1158"/>
        <v/>
      </c>
      <c r="L4261" s="77" t="str">
        <f t="shared" si="1158"/>
        <v/>
      </c>
      <c r="M4261" s="77" t="str">
        <f t="shared" si="1158"/>
        <v/>
      </c>
      <c r="N4261" s="77" t="str">
        <f t="shared" si="1158"/>
        <v/>
      </c>
      <c r="O4261" s="77" t="str">
        <f t="shared" si="1158"/>
        <v/>
      </c>
      <c r="P4261" s="77" t="str">
        <f t="shared" si="1158"/>
        <v/>
      </c>
      <c r="Q4261" s="77" t="str">
        <f t="shared" si="1158"/>
        <v/>
      </c>
      <c r="R4261" s="98">
        <f t="shared" si="1157"/>
        <v>934.07146949645926</v>
      </c>
      <c r="S4261" s="74">
        <f t="shared" si="1149"/>
        <v>621183.84659601282</v>
      </c>
      <c r="T4261" s="72">
        <f t="shared" si="1150"/>
        <v>519736.7159238467</v>
      </c>
      <c r="U4261" s="7">
        <f t="shared" si="1156"/>
        <v>13.33938236637062</v>
      </c>
      <c r="V4261" s="7">
        <f t="shared" si="1156"/>
        <v>13.161077646805555</v>
      </c>
      <c r="W4261" s="69">
        <f t="shared" si="1151"/>
        <v>6253</v>
      </c>
      <c r="X4261" s="64">
        <f t="shared" si="1145"/>
        <v>0</v>
      </c>
      <c r="Y4261" s="7">
        <f t="shared" si="1145"/>
        <v>0</v>
      </c>
      <c r="Z4261" s="7">
        <f t="shared" si="1145"/>
        <v>0</v>
      </c>
      <c r="AA4261" s="7" t="str">
        <f t="shared" si="1144"/>
        <v/>
      </c>
      <c r="AB4261" s="7" t="str">
        <f t="shared" si="1144"/>
        <v/>
      </c>
      <c r="AC4261" s="7" t="str">
        <f t="shared" si="1144"/>
        <v/>
      </c>
      <c r="AD4261" s="7" t="str">
        <f t="shared" si="1144"/>
        <v/>
      </c>
      <c r="AE4261" s="7" t="str">
        <f t="shared" si="1144"/>
        <v/>
      </c>
      <c r="AF4261" s="7" t="str">
        <f t="shared" si="1144"/>
        <v/>
      </c>
      <c r="AG4261" s="7" t="str">
        <f t="shared" si="1147"/>
        <v/>
      </c>
      <c r="AH4261" s="7" t="str">
        <f t="shared" si="1147"/>
        <v/>
      </c>
      <c r="AI4261" s="7">
        <f t="shared" si="1147"/>
        <v>0</v>
      </c>
      <c r="AJ4261" s="69">
        <f t="shared" si="1142"/>
        <v>0</v>
      </c>
      <c r="AK4261" s="11" t="e">
        <f t="shared" si="1152"/>
        <v>#NUM!</v>
      </c>
    </row>
    <row r="4262" spans="1:37" hidden="1">
      <c r="A4262" s="8">
        <v>4259</v>
      </c>
      <c r="B4262" s="8"/>
      <c r="C4262">
        <f>②MSY管理基準値計算!C4262</f>
        <v>0.13211588831827403</v>
      </c>
      <c r="D4262" s="69">
        <f t="shared" si="1153"/>
        <v>6254</v>
      </c>
      <c r="E4262" s="5">
        <f>IF(①再生産関数フィット!$B$2="HS",$W$2*(T4262+SQRT($W$3^2+(($W$4^2))/4)-SQRT((T4262-$W$3)^2+(($W$4^2))/4)),IF(①再生産関数フィット!$B$2="BH",$W$2*T4262/(1+$W$3*T4262),$W$2*T4262*EXP(-$W$3*T4262)))</f>
        <v>1486.176703851655</v>
      </c>
      <c r="F4262" s="5">
        <f t="shared" ca="1" si="1154"/>
        <v>564059.9931476831</v>
      </c>
      <c r="G4262" s="76">
        <f t="shared" si="1148"/>
        <v>1696.0851457326107</v>
      </c>
      <c r="H4262" s="77">
        <f t="shared" si="1158"/>
        <v>753.83837303718781</v>
      </c>
      <c r="I4262" s="77">
        <f t="shared" si="1158"/>
        <v>627.54520342110243</v>
      </c>
      <c r="J4262" s="77" t="str">
        <f t="shared" si="1158"/>
        <v/>
      </c>
      <c r="K4262" s="77" t="str">
        <f t="shared" si="1158"/>
        <v/>
      </c>
      <c r="L4262" s="77" t="str">
        <f t="shared" si="1158"/>
        <v/>
      </c>
      <c r="M4262" s="77" t="str">
        <f t="shared" si="1158"/>
        <v/>
      </c>
      <c r="N4262" s="77" t="str">
        <f t="shared" si="1158"/>
        <v/>
      </c>
      <c r="O4262" s="77" t="str">
        <f t="shared" si="1158"/>
        <v/>
      </c>
      <c r="P4262" s="77" t="str">
        <f t="shared" si="1158"/>
        <v/>
      </c>
      <c r="Q4262" s="77" t="str">
        <f t="shared" si="1158"/>
        <v/>
      </c>
      <c r="R4262" s="98">
        <f t="shared" si="1157"/>
        <v>864.68497966629457</v>
      </c>
      <c r="S4262" s="74">
        <f t="shared" si="1149"/>
        <v>616142.93219306867</v>
      </c>
      <c r="T4262" s="72">
        <f t="shared" si="1150"/>
        <v>510607.60771190486</v>
      </c>
      <c r="U4262" s="7">
        <f t="shared" si="1156"/>
        <v>13.33123424838117</v>
      </c>
      <c r="V4262" s="7">
        <f t="shared" si="1156"/>
        <v>13.143356683231804</v>
      </c>
      <c r="W4262" s="69">
        <f t="shared" si="1151"/>
        <v>6254</v>
      </c>
      <c r="X4262" s="64">
        <f t="shared" si="1145"/>
        <v>0</v>
      </c>
      <c r="Y4262" s="7">
        <f t="shared" si="1145"/>
        <v>0</v>
      </c>
      <c r="Z4262" s="7">
        <f t="shared" si="1145"/>
        <v>0</v>
      </c>
      <c r="AA4262" s="7" t="str">
        <f t="shared" si="1144"/>
        <v/>
      </c>
      <c r="AB4262" s="7" t="str">
        <f t="shared" si="1144"/>
        <v/>
      </c>
      <c r="AC4262" s="7" t="str">
        <f t="shared" si="1144"/>
        <v/>
      </c>
      <c r="AD4262" s="7" t="str">
        <f t="shared" si="1144"/>
        <v/>
      </c>
      <c r="AE4262" s="7" t="str">
        <f t="shared" si="1144"/>
        <v/>
      </c>
      <c r="AF4262" s="7" t="str">
        <f t="shared" si="1144"/>
        <v/>
      </c>
      <c r="AG4262" s="7" t="str">
        <f t="shared" si="1147"/>
        <v/>
      </c>
      <c r="AH4262" s="7" t="str">
        <f t="shared" si="1147"/>
        <v/>
      </c>
      <c r="AI4262" s="7">
        <f t="shared" si="1147"/>
        <v>0</v>
      </c>
      <c r="AJ4262" s="69">
        <f t="shared" ref="AJ4262:AJ4325" si="1159">SUM(X4262:AI4262)</f>
        <v>0</v>
      </c>
      <c r="AK4262" s="11" t="e">
        <f t="shared" si="1152"/>
        <v>#NUM!</v>
      </c>
    </row>
    <row r="4263" spans="1:37" hidden="1">
      <c r="A4263" s="8">
        <v>4260</v>
      </c>
      <c r="B4263" s="8"/>
      <c r="C4263">
        <f>②MSY管理基準値計算!C4263</f>
        <v>0.16492115901465187</v>
      </c>
      <c r="D4263" s="69">
        <f t="shared" si="1153"/>
        <v>6255</v>
      </c>
      <c r="E4263" s="5">
        <f>IF(①再生産関数フィット!$B$2="HS",$W$2*(T4263+SQRT($W$3^2+(($W$4^2))/4)-SQRT((T4263-$W$3)^2+(($W$4^2))/4)),IF(①再生産関数フィット!$B$2="BH",$W$2*T4263/(1+$W$3*T4263),$W$2*T4263*EXP(-$W$3*T4263)))</f>
        <v>1486.1767038516541</v>
      </c>
      <c r="F4263" s="5">
        <f t="shared" ca="1" si="1154"/>
        <v>536104.05647807254</v>
      </c>
      <c r="G4263" s="76">
        <f t="shared" si="1148"/>
        <v>1752.6483917383566</v>
      </c>
      <c r="H4263" s="77">
        <f t="shared" si="1158"/>
        <v>1028.7276423699984</v>
      </c>
      <c r="I4263" s="77">
        <f t="shared" si="1158"/>
        <v>457.22608571494379</v>
      </c>
      <c r="J4263" s="77" t="str">
        <f t="shared" si="1158"/>
        <v/>
      </c>
      <c r="K4263" s="77" t="str">
        <f t="shared" si="1158"/>
        <v/>
      </c>
      <c r="L4263" s="77" t="str">
        <f t="shared" si="1158"/>
        <v/>
      </c>
      <c r="M4263" s="77" t="str">
        <f t="shared" si="1158"/>
        <v/>
      </c>
      <c r="N4263" s="77" t="str">
        <f t="shared" si="1158"/>
        <v/>
      </c>
      <c r="O4263" s="77" t="str">
        <f t="shared" si="1158"/>
        <v/>
      </c>
      <c r="P4263" s="77" t="str">
        <f t="shared" si="1158"/>
        <v/>
      </c>
      <c r="Q4263" s="77" t="str">
        <f t="shared" si="1158"/>
        <v/>
      </c>
      <c r="R4263" s="98">
        <f t="shared" si="1157"/>
        <v>905.08335739110271</v>
      </c>
      <c r="S4263" s="74">
        <f t="shared" si="1149"/>
        <v>622072.37542959023</v>
      </c>
      <c r="T4263" s="72">
        <f t="shared" si="1150"/>
        <v>500530.05764155602</v>
      </c>
      <c r="U4263" s="7">
        <f t="shared" si="1156"/>
        <v>13.340811724163668</v>
      </c>
      <c r="V4263" s="7">
        <f t="shared" si="1156"/>
        <v>13.123422931162054</v>
      </c>
      <c r="W4263" s="69">
        <f t="shared" si="1151"/>
        <v>6255</v>
      </c>
      <c r="X4263" s="64">
        <f t="shared" si="1145"/>
        <v>0</v>
      </c>
      <c r="Y4263" s="7">
        <f t="shared" si="1145"/>
        <v>0</v>
      </c>
      <c r="Z4263" s="7">
        <f t="shared" si="1145"/>
        <v>0</v>
      </c>
      <c r="AA4263" s="7" t="str">
        <f t="shared" si="1144"/>
        <v/>
      </c>
      <c r="AB4263" s="7" t="str">
        <f t="shared" si="1144"/>
        <v/>
      </c>
      <c r="AC4263" s="7" t="str">
        <f t="shared" si="1144"/>
        <v/>
      </c>
      <c r="AD4263" s="7" t="str">
        <f t="shared" si="1144"/>
        <v/>
      </c>
      <c r="AE4263" s="7" t="str">
        <f t="shared" si="1144"/>
        <v/>
      </c>
      <c r="AF4263" s="7" t="str">
        <f t="shared" si="1144"/>
        <v/>
      </c>
      <c r="AG4263" s="7" t="str">
        <f t="shared" si="1147"/>
        <v/>
      </c>
      <c r="AH4263" s="7" t="str">
        <f t="shared" si="1147"/>
        <v/>
      </c>
      <c r="AI4263" s="7">
        <f t="shared" si="1147"/>
        <v>0</v>
      </c>
      <c r="AJ4263" s="69">
        <f t="shared" si="1159"/>
        <v>0</v>
      </c>
      <c r="AK4263" s="11" t="e">
        <f t="shared" si="1152"/>
        <v>#NUM!</v>
      </c>
    </row>
    <row r="4264" spans="1:37" hidden="1">
      <c r="A4264" s="8">
        <v>4261</v>
      </c>
      <c r="B4264" s="8"/>
      <c r="C4264">
        <f>②MSY管理基準値計算!C4264</f>
        <v>0.14880911259087817</v>
      </c>
      <c r="D4264" s="69">
        <f t="shared" si="1153"/>
        <v>6256</v>
      </c>
      <c r="E4264" s="5">
        <f>IF(①再生産関数フィット!$B$2="HS",$W$2*(T4264+SQRT($W$3^2+(($W$4^2))/4)-SQRT((T4264-$W$3)^2+(($W$4^2))/4)),IF(①再生産関数フィット!$B$2="BH",$W$2*T4264/(1+$W$3*T4264),$W$2*T4264*EXP(-$W$3*T4264)))</f>
        <v>1486.176703851655</v>
      </c>
      <c r="F4264" s="5">
        <f t="shared" ca="1" si="1154"/>
        <v>519736.7159238467</v>
      </c>
      <c r="G4264" s="76">
        <f t="shared" si="1148"/>
        <v>1724.6359146478362</v>
      </c>
      <c r="H4264" s="77">
        <f t="shared" si="1158"/>
        <v>1063.0349852853515</v>
      </c>
      <c r="I4264" s="77">
        <f t="shared" si="1158"/>
        <v>623.95485559129713</v>
      </c>
      <c r="J4264" s="77" t="str">
        <f t="shared" si="1158"/>
        <v/>
      </c>
      <c r="K4264" s="77" t="str">
        <f t="shared" si="1158"/>
        <v/>
      </c>
      <c r="L4264" s="77" t="str">
        <f t="shared" si="1158"/>
        <v/>
      </c>
      <c r="M4264" s="77" t="str">
        <f t="shared" si="1158"/>
        <v/>
      </c>
      <c r="N4264" s="77" t="str">
        <f t="shared" si="1158"/>
        <v/>
      </c>
      <c r="O4264" s="77" t="str">
        <f t="shared" si="1158"/>
        <v/>
      </c>
      <c r="P4264" s="77" t="str">
        <f t="shared" si="1158"/>
        <v/>
      </c>
      <c r="Q4264" s="77" t="str">
        <f t="shared" si="1158"/>
        <v/>
      </c>
      <c r="R4264" s="98">
        <f t="shared" si="1157"/>
        <v>826.28244525986065</v>
      </c>
      <c r="S4264" s="74">
        <f t="shared" si="1149"/>
        <v>632785.88109919406</v>
      </c>
      <c r="T4264" s="72">
        <f t="shared" si="1150"/>
        <v>510648.69524901296</v>
      </c>
      <c r="U4264" s="7">
        <f t="shared" si="1156"/>
        <v>13.357887383396521</v>
      </c>
      <c r="V4264" s="7">
        <f t="shared" si="1156"/>
        <v>13.143437147924185</v>
      </c>
      <c r="W4264" s="69">
        <f t="shared" si="1151"/>
        <v>6256</v>
      </c>
      <c r="X4264" s="64">
        <f t="shared" si="1145"/>
        <v>0</v>
      </c>
      <c r="Y4264" s="7">
        <f t="shared" si="1145"/>
        <v>0</v>
      </c>
      <c r="Z4264" s="7">
        <f t="shared" si="1145"/>
        <v>0</v>
      </c>
      <c r="AA4264" s="7" t="str">
        <f t="shared" si="1144"/>
        <v/>
      </c>
      <c r="AB4264" s="7" t="str">
        <f t="shared" si="1144"/>
        <v/>
      </c>
      <c r="AC4264" s="7" t="str">
        <f t="shared" si="1144"/>
        <v/>
      </c>
      <c r="AD4264" s="7" t="str">
        <f t="shared" si="1144"/>
        <v/>
      </c>
      <c r="AE4264" s="7" t="str">
        <f t="shared" si="1144"/>
        <v/>
      </c>
      <c r="AF4264" s="7" t="str">
        <f t="shared" si="1144"/>
        <v/>
      </c>
      <c r="AG4264" s="7" t="str">
        <f t="shared" si="1147"/>
        <v/>
      </c>
      <c r="AH4264" s="7" t="str">
        <f t="shared" si="1147"/>
        <v/>
      </c>
      <c r="AI4264" s="7">
        <f t="shared" si="1147"/>
        <v>0</v>
      </c>
      <c r="AJ4264" s="69">
        <f t="shared" si="1159"/>
        <v>0</v>
      </c>
      <c r="AK4264" s="11" t="e">
        <f t="shared" si="1152"/>
        <v>#NUM!</v>
      </c>
    </row>
    <row r="4265" spans="1:37" hidden="1">
      <c r="A4265" s="8">
        <v>4262</v>
      </c>
      <c r="B4265" s="8"/>
      <c r="C4265">
        <f>②MSY管理基準値計算!C4265</f>
        <v>1.3127415939890794E-2</v>
      </c>
      <c r="D4265" s="69">
        <f t="shared" si="1153"/>
        <v>6257</v>
      </c>
      <c r="E4265" s="5">
        <f>IF(①再生産関数フィット!$B$2="HS",$W$2*(T4265+SQRT($W$3^2+(($W$4^2))/4)-SQRT((T4265-$W$3)^2+(($W$4^2))/4)),IF(①再生産関数フィット!$B$2="BH",$W$2*T4265/(1+$W$3*T4265),$W$2*T4265*EXP(-$W$3*T4265)))</f>
        <v>1486.1767038516541</v>
      </c>
      <c r="F4265" s="5">
        <f t="shared" ca="1" si="1154"/>
        <v>510607.60771190486</v>
      </c>
      <c r="G4265" s="76">
        <f t="shared" si="1148"/>
        <v>1505.8149815031616</v>
      </c>
      <c r="H4265" s="77">
        <f t="shared" si="1158"/>
        <v>1046.044559075453</v>
      </c>
      <c r="I4265" s="77">
        <f t="shared" si="1158"/>
        <v>644.76331092273381</v>
      </c>
      <c r="J4265" s="77" t="str">
        <f t="shared" si="1158"/>
        <v/>
      </c>
      <c r="K4265" s="77" t="str">
        <f t="shared" si="1158"/>
        <v/>
      </c>
      <c r="L4265" s="77" t="str">
        <f t="shared" si="1158"/>
        <v/>
      </c>
      <c r="M4265" s="77" t="str">
        <f t="shared" si="1158"/>
        <v/>
      </c>
      <c r="N4265" s="77" t="str">
        <f t="shared" si="1158"/>
        <v/>
      </c>
      <c r="O4265" s="77" t="str">
        <f t="shared" si="1158"/>
        <v/>
      </c>
      <c r="P4265" s="77" t="str">
        <f t="shared" si="1158"/>
        <v/>
      </c>
      <c r="Q4265" s="77" t="str">
        <f t="shared" si="1158"/>
        <v/>
      </c>
      <c r="R4265" s="98">
        <f t="shared" si="1157"/>
        <v>879.61338682512155</v>
      </c>
      <c r="S4265" s="74">
        <f t="shared" si="1149"/>
        <v>647385.70367344678</v>
      </c>
      <c r="T4265" s="72">
        <f t="shared" si="1150"/>
        <v>534850.87645954755</v>
      </c>
      <c r="U4265" s="7">
        <f t="shared" si="1156"/>
        <v>13.380697537551194</v>
      </c>
      <c r="V4265" s="7">
        <f t="shared" si="1156"/>
        <v>13.189743251434528</v>
      </c>
      <c r="W4265" s="69">
        <f t="shared" si="1151"/>
        <v>6257</v>
      </c>
      <c r="X4265" s="64">
        <f t="shared" si="1145"/>
        <v>0</v>
      </c>
      <c r="Y4265" s="7">
        <f t="shared" si="1145"/>
        <v>0</v>
      </c>
      <c r="Z4265" s="7">
        <f t="shared" si="1145"/>
        <v>0</v>
      </c>
      <c r="AA4265" s="7" t="str">
        <f t="shared" si="1144"/>
        <v/>
      </c>
      <c r="AB4265" s="7" t="str">
        <f t="shared" si="1144"/>
        <v/>
      </c>
      <c r="AC4265" s="7" t="str">
        <f t="shared" si="1144"/>
        <v/>
      </c>
      <c r="AD4265" s="7" t="str">
        <f t="shared" si="1144"/>
        <v/>
      </c>
      <c r="AE4265" s="7" t="str">
        <f t="shared" si="1144"/>
        <v/>
      </c>
      <c r="AF4265" s="7" t="str">
        <f t="shared" si="1144"/>
        <v/>
      </c>
      <c r="AG4265" s="7" t="str">
        <f t="shared" si="1147"/>
        <v/>
      </c>
      <c r="AH4265" s="7" t="str">
        <f t="shared" si="1147"/>
        <v/>
      </c>
      <c r="AI4265" s="7">
        <f t="shared" si="1147"/>
        <v>0</v>
      </c>
      <c r="AJ4265" s="69">
        <f t="shared" si="1159"/>
        <v>0</v>
      </c>
      <c r="AK4265" s="11" t="e">
        <f t="shared" si="1152"/>
        <v>#NUM!</v>
      </c>
    </row>
    <row r="4266" spans="1:37" hidden="1">
      <c r="A4266" s="8">
        <v>4263</v>
      </c>
      <c r="B4266" s="8"/>
      <c r="C4266">
        <f>②MSY管理基準値計算!C4266</f>
        <v>-0.43787660469267853</v>
      </c>
      <c r="D4266" s="69">
        <f t="shared" si="1153"/>
        <v>6258</v>
      </c>
      <c r="E4266" s="5">
        <f>IF(①再生産関数フィット!$B$2="HS",$W$2*(T4266+SQRT($W$3^2+(($W$4^2))/4)-SQRT((T4266-$W$3)^2+(($W$4^2))/4)),IF(①再生産関数フィット!$B$2="BH",$W$2*T4266/(1+$W$3*T4266),$W$2*T4266*EXP(-$W$3*T4266)))</f>
        <v>1486.1767038516541</v>
      </c>
      <c r="F4266" s="5">
        <f t="shared" ca="1" si="1154"/>
        <v>500530.05764155602</v>
      </c>
      <c r="G4266" s="76">
        <f t="shared" si="1148"/>
        <v>959.18649668770115</v>
      </c>
      <c r="H4266" s="77">
        <f t="shared" si="1158"/>
        <v>913.32295413627946</v>
      </c>
      <c r="I4266" s="77">
        <f t="shared" si="1158"/>
        <v>634.45809650484523</v>
      </c>
      <c r="J4266" s="77" t="str">
        <f t="shared" si="1158"/>
        <v/>
      </c>
      <c r="K4266" s="77" t="str">
        <f t="shared" si="1158"/>
        <v/>
      </c>
      <c r="L4266" s="77" t="str">
        <f t="shared" si="1158"/>
        <v/>
      </c>
      <c r="M4266" s="77" t="str">
        <f t="shared" si="1158"/>
        <v/>
      </c>
      <c r="N4266" s="77" t="str">
        <f t="shared" si="1158"/>
        <v/>
      </c>
      <c r="O4266" s="77" t="str">
        <f t="shared" si="1158"/>
        <v/>
      </c>
      <c r="P4266" s="77" t="str">
        <f t="shared" si="1158"/>
        <v/>
      </c>
      <c r="Q4266" s="77" t="str">
        <f t="shared" si="1158"/>
        <v/>
      </c>
      <c r="R4266" s="98">
        <f t="shared" si="1157"/>
        <v>924.58120413557231</v>
      </c>
      <c r="S4266" s="74">
        <f t="shared" si="1149"/>
        <v>626965.97504876787</v>
      </c>
      <c r="T4266" s="72">
        <f t="shared" si="1150"/>
        <v>542932.36747444584</v>
      </c>
      <c r="U4266" s="7">
        <f t="shared" si="1156"/>
        <v>13.348647551872682</v>
      </c>
      <c r="V4266" s="7">
        <f t="shared" si="1156"/>
        <v>13.204740037704587</v>
      </c>
      <c r="W4266" s="69">
        <f t="shared" si="1151"/>
        <v>6258</v>
      </c>
      <c r="X4266" s="64">
        <f t="shared" si="1145"/>
        <v>0</v>
      </c>
      <c r="Y4266" s="7">
        <f t="shared" si="1145"/>
        <v>0</v>
      </c>
      <c r="Z4266" s="7">
        <f t="shared" si="1145"/>
        <v>0</v>
      </c>
      <c r="AA4266" s="7" t="str">
        <f t="shared" si="1144"/>
        <v/>
      </c>
      <c r="AB4266" s="7" t="str">
        <f t="shared" si="1144"/>
        <v/>
      </c>
      <c r="AC4266" s="7" t="str">
        <f t="shared" si="1144"/>
        <v/>
      </c>
      <c r="AD4266" s="7" t="str">
        <f t="shared" si="1144"/>
        <v/>
      </c>
      <c r="AE4266" s="7" t="str">
        <f t="shared" si="1144"/>
        <v/>
      </c>
      <c r="AF4266" s="7" t="str">
        <f t="shared" si="1144"/>
        <v/>
      </c>
      <c r="AG4266" s="7" t="str">
        <f t="shared" si="1147"/>
        <v/>
      </c>
      <c r="AH4266" s="7" t="str">
        <f t="shared" si="1147"/>
        <v/>
      </c>
      <c r="AI4266" s="7">
        <f t="shared" si="1147"/>
        <v>0</v>
      </c>
      <c r="AJ4266" s="69">
        <f t="shared" si="1159"/>
        <v>0</v>
      </c>
      <c r="AK4266" s="11" t="e">
        <f t="shared" si="1152"/>
        <v>#NUM!</v>
      </c>
    </row>
    <row r="4267" spans="1:37" hidden="1">
      <c r="A4267" s="8">
        <v>4264</v>
      </c>
      <c r="B4267" s="8"/>
      <c r="C4267">
        <f>②MSY管理基準値計算!C4267</f>
        <v>-0.13088930952028388</v>
      </c>
      <c r="D4267" s="69">
        <f t="shared" si="1153"/>
        <v>6259</v>
      </c>
      <c r="E4267" s="5">
        <f>IF(①再生産関数フィット!$B$2="HS",$W$2*(T4267+SQRT($W$3^2+(($W$4^2))/4)-SQRT((T4267-$W$3)^2+(($W$4^2))/4)),IF(①再生産関数フィット!$B$2="BH",$W$2*T4267/(1+$W$3*T4267),$W$2*T4267*EXP(-$W$3*T4267)))</f>
        <v>1486.1767038516541</v>
      </c>
      <c r="F4267" s="5">
        <f t="shared" ca="1" si="1154"/>
        <v>510648.69524901296</v>
      </c>
      <c r="G4267" s="76">
        <f t="shared" si="1148"/>
        <v>1303.8449357386694</v>
      </c>
      <c r="H4267" s="77">
        <f t="shared" si="1158"/>
        <v>581.77601862344102</v>
      </c>
      <c r="I4267" s="77">
        <f t="shared" si="1158"/>
        <v>553.95837390296879</v>
      </c>
      <c r="J4267" s="77" t="str">
        <f t="shared" si="1158"/>
        <v/>
      </c>
      <c r="K4267" s="77" t="str">
        <f t="shared" si="1158"/>
        <v/>
      </c>
      <c r="L4267" s="77" t="str">
        <f t="shared" si="1158"/>
        <v/>
      </c>
      <c r="M4267" s="77" t="str">
        <f t="shared" si="1158"/>
        <v/>
      </c>
      <c r="N4267" s="77" t="str">
        <f t="shared" si="1158"/>
        <v/>
      </c>
      <c r="O4267" s="77" t="str">
        <f t="shared" si="1158"/>
        <v/>
      </c>
      <c r="P4267" s="77" t="str">
        <f t="shared" si="1158"/>
        <v/>
      </c>
      <c r="Q4267" s="77" t="str">
        <f t="shared" si="1158"/>
        <v/>
      </c>
      <c r="R4267" s="98">
        <f t="shared" si="1157"/>
        <v>945.6051355353552</v>
      </c>
      <c r="S4267" s="74">
        <f t="shared" si="1149"/>
        <v>597071.77679300867</v>
      </c>
      <c r="T4267" s="72">
        <f t="shared" si="1150"/>
        <v>515829.17843228986</v>
      </c>
      <c r="U4267" s="7">
        <f t="shared" si="1156"/>
        <v>13.299792614281815</v>
      </c>
      <c r="V4267" s="7">
        <f t="shared" si="1156"/>
        <v>13.153530940104876</v>
      </c>
      <c r="W4267" s="69">
        <f t="shared" si="1151"/>
        <v>6259</v>
      </c>
      <c r="X4267" s="64">
        <f t="shared" si="1145"/>
        <v>0</v>
      </c>
      <c r="Y4267" s="7">
        <f t="shared" si="1145"/>
        <v>0</v>
      </c>
      <c r="Z4267" s="7">
        <f t="shared" si="1145"/>
        <v>0</v>
      </c>
      <c r="AA4267" s="7" t="str">
        <f t="shared" si="1144"/>
        <v/>
      </c>
      <c r="AB4267" s="7" t="str">
        <f t="shared" si="1144"/>
        <v/>
      </c>
      <c r="AC4267" s="7" t="str">
        <f t="shared" si="1144"/>
        <v/>
      </c>
      <c r="AD4267" s="7" t="str">
        <f t="shared" si="1144"/>
        <v/>
      </c>
      <c r="AE4267" s="7" t="str">
        <f t="shared" si="1144"/>
        <v/>
      </c>
      <c r="AF4267" s="7" t="str">
        <f t="shared" si="1144"/>
        <v/>
      </c>
      <c r="AG4267" s="7" t="str">
        <f t="shared" si="1147"/>
        <v/>
      </c>
      <c r="AH4267" s="7" t="str">
        <f t="shared" si="1147"/>
        <v/>
      </c>
      <c r="AI4267" s="7">
        <f t="shared" si="1147"/>
        <v>0</v>
      </c>
      <c r="AJ4267" s="69">
        <f t="shared" si="1159"/>
        <v>0</v>
      </c>
      <c r="AK4267" s="11" t="e">
        <f t="shared" si="1152"/>
        <v>#NUM!</v>
      </c>
    </row>
    <row r="4268" spans="1:37" hidden="1">
      <c r="A4268" s="8">
        <v>4265</v>
      </c>
      <c r="B4268" s="8"/>
      <c r="C4268">
        <f>②MSY管理基準値計算!C4268</f>
        <v>-7.9054689879018036E-2</v>
      </c>
      <c r="D4268" s="69">
        <f t="shared" si="1153"/>
        <v>6260</v>
      </c>
      <c r="E4268" s="5">
        <f>IF(①再生産関数フィット!$B$2="HS",$W$2*(T4268+SQRT($W$3^2+(($W$4^2))/4)-SQRT((T4268-$W$3)^2+(($W$4^2))/4)),IF(①再生産関数フィット!$B$2="BH",$W$2*T4268/(1+$W$3*T4268),$W$2*T4268*EXP(-$W$3*T4268)))</f>
        <v>1486.1767038516541</v>
      </c>
      <c r="F4268" s="5">
        <f t="shared" ca="1" si="1154"/>
        <v>534850.87645954755</v>
      </c>
      <c r="G4268" s="76">
        <f t="shared" si="1148"/>
        <v>1373.211506314321</v>
      </c>
      <c r="H4268" s="77">
        <f t="shared" si="1158"/>
        <v>790.8219290365513</v>
      </c>
      <c r="I4268" s="77">
        <f t="shared" si="1158"/>
        <v>352.864992380665</v>
      </c>
      <c r="J4268" s="77" t="str">
        <f t="shared" si="1158"/>
        <v/>
      </c>
      <c r="K4268" s="77" t="str">
        <f t="shared" si="1158"/>
        <v/>
      </c>
      <c r="L4268" s="77" t="str">
        <f t="shared" si="1158"/>
        <v/>
      </c>
      <c r="M4268" s="77" t="str">
        <f t="shared" si="1158"/>
        <v/>
      </c>
      <c r="N4268" s="77" t="str">
        <f t="shared" si="1158"/>
        <v/>
      </c>
      <c r="O4268" s="77" t="str">
        <f t="shared" si="1158"/>
        <v/>
      </c>
      <c r="P4268" s="77" t="str">
        <f t="shared" si="1158"/>
        <v/>
      </c>
      <c r="Q4268" s="77" t="str">
        <f t="shared" si="1158"/>
        <v/>
      </c>
      <c r="R4268" s="98">
        <f t="shared" si="1157"/>
        <v>909.53124466061854</v>
      </c>
      <c r="S4268" s="74">
        <f t="shared" si="1149"/>
        <v>560791.47437481605</v>
      </c>
      <c r="T4268" s="72">
        <f t="shared" si="1150"/>
        <v>466321.9176704156</v>
      </c>
      <c r="U4268" s="7">
        <f t="shared" si="1156"/>
        <v>13.23710441197429</v>
      </c>
      <c r="V4268" s="7">
        <f t="shared" si="1156"/>
        <v>13.05263148505961</v>
      </c>
      <c r="W4268" s="69">
        <f t="shared" si="1151"/>
        <v>6260</v>
      </c>
      <c r="X4268" s="64">
        <f t="shared" si="1145"/>
        <v>0</v>
      </c>
      <c r="Y4268" s="7">
        <f t="shared" si="1145"/>
        <v>0</v>
      </c>
      <c r="Z4268" s="7">
        <f t="shared" si="1145"/>
        <v>0</v>
      </c>
      <c r="AA4268" s="7" t="str">
        <f t="shared" si="1144"/>
        <v/>
      </c>
      <c r="AB4268" s="7" t="str">
        <f t="shared" si="1144"/>
        <v/>
      </c>
      <c r="AC4268" s="7" t="str">
        <f t="shared" si="1144"/>
        <v/>
      </c>
      <c r="AD4268" s="7" t="str">
        <f t="shared" si="1144"/>
        <v/>
      </c>
      <c r="AE4268" s="7" t="str">
        <f t="shared" si="1144"/>
        <v/>
      </c>
      <c r="AF4268" s="7" t="str">
        <f t="shared" si="1144"/>
        <v/>
      </c>
      <c r="AG4268" s="7" t="str">
        <f t="shared" si="1147"/>
        <v/>
      </c>
      <c r="AH4268" s="7" t="str">
        <f t="shared" si="1147"/>
        <v/>
      </c>
      <c r="AI4268" s="7">
        <f t="shared" si="1147"/>
        <v>0</v>
      </c>
      <c r="AJ4268" s="69">
        <f t="shared" si="1159"/>
        <v>0</v>
      </c>
      <c r="AK4268" s="11" t="e">
        <f t="shared" si="1152"/>
        <v>#NUM!</v>
      </c>
    </row>
    <row r="4269" spans="1:37" hidden="1">
      <c r="A4269" s="8">
        <v>4266</v>
      </c>
      <c r="B4269" s="8"/>
      <c r="C4269">
        <f>②MSY管理基準値計算!C4269</f>
        <v>-0.11912224625363861</v>
      </c>
      <c r="D4269" s="69">
        <f t="shared" si="1153"/>
        <v>6261</v>
      </c>
      <c r="E4269" s="5">
        <f>IF(①再生産関数フィット!$B$2="HS",$W$2*(T4269+SQRT($W$3^2+(($W$4^2))/4)-SQRT((T4269-$W$3)^2+(($W$4^2))/4)),IF(①再生産関数フィット!$B$2="BH",$W$2*T4269/(1+$W$3*T4269),$W$2*T4269*EXP(-$W$3*T4269)))</f>
        <v>1486.1767038516541</v>
      </c>
      <c r="F4269" s="5">
        <f t="shared" ca="1" si="1154"/>
        <v>542932.36747444584</v>
      </c>
      <c r="G4269" s="76">
        <f t="shared" si="1148"/>
        <v>1319.2779843409442</v>
      </c>
      <c r="H4269" s="77">
        <f t="shared" si="1158"/>
        <v>832.89488084980417</v>
      </c>
      <c r="I4269" s="77">
        <f t="shared" si="1158"/>
        <v>479.65774633375685</v>
      </c>
      <c r="J4269" s="77" t="str">
        <f t="shared" si="1158"/>
        <v/>
      </c>
      <c r="K4269" s="77" t="str">
        <f t="shared" si="1158"/>
        <v/>
      </c>
      <c r="L4269" s="77" t="str">
        <f t="shared" si="1158"/>
        <v/>
      </c>
      <c r="M4269" s="77" t="str">
        <f t="shared" si="1158"/>
        <v/>
      </c>
      <c r="N4269" s="77" t="str">
        <f t="shared" si="1158"/>
        <v/>
      </c>
      <c r="O4269" s="77" t="str">
        <f t="shared" si="1158"/>
        <v/>
      </c>
      <c r="P4269" s="77" t="str">
        <f t="shared" si="1158"/>
        <v/>
      </c>
      <c r="Q4269" s="77" t="str">
        <f t="shared" si="1158"/>
        <v/>
      </c>
      <c r="R4269" s="98">
        <f t="shared" si="1157"/>
        <v>765.68202247139573</v>
      </c>
      <c r="S4269" s="74">
        <f t="shared" si="1149"/>
        <v>537341.05765451258</v>
      </c>
      <c r="T4269" s="72">
        <f t="shared" si="1150"/>
        <v>442925.1942383846</v>
      </c>
      <c r="U4269" s="7">
        <f t="shared" si="1156"/>
        <v>13.194388288564832</v>
      </c>
      <c r="V4269" s="7">
        <f t="shared" si="1156"/>
        <v>13.001156173004151</v>
      </c>
      <c r="W4269" s="69">
        <f t="shared" si="1151"/>
        <v>6261</v>
      </c>
      <c r="X4269" s="64">
        <f t="shared" si="1145"/>
        <v>0</v>
      </c>
      <c r="Y4269" s="7">
        <f t="shared" si="1145"/>
        <v>0</v>
      </c>
      <c r="Z4269" s="7">
        <f t="shared" si="1145"/>
        <v>0</v>
      </c>
      <c r="AA4269" s="7" t="str">
        <f t="shared" si="1144"/>
        <v/>
      </c>
      <c r="AB4269" s="7" t="str">
        <f t="shared" si="1144"/>
        <v/>
      </c>
      <c r="AC4269" s="7" t="str">
        <f t="shared" si="1144"/>
        <v/>
      </c>
      <c r="AD4269" s="7" t="str">
        <f t="shared" si="1144"/>
        <v/>
      </c>
      <c r="AE4269" s="7" t="str">
        <f t="shared" si="1144"/>
        <v/>
      </c>
      <c r="AF4269" s="7" t="str">
        <f t="shared" si="1144"/>
        <v/>
      </c>
      <c r="AG4269" s="7" t="str">
        <f t="shared" si="1147"/>
        <v/>
      </c>
      <c r="AH4269" s="7" t="str">
        <f t="shared" si="1147"/>
        <v/>
      </c>
      <c r="AI4269" s="7">
        <f t="shared" si="1147"/>
        <v>0</v>
      </c>
      <c r="AJ4269" s="69">
        <f t="shared" si="1159"/>
        <v>0</v>
      </c>
      <c r="AK4269" s="11" t="e">
        <f t="shared" si="1152"/>
        <v>#NUM!</v>
      </c>
    </row>
    <row r="4270" spans="1:37" hidden="1">
      <c r="A4270" s="8">
        <v>4267</v>
      </c>
      <c r="B4270" s="8"/>
      <c r="C4270">
        <f>②MSY管理基準値計算!C4270</f>
        <v>7.3494229257296456E-2</v>
      </c>
      <c r="D4270" s="69">
        <f t="shared" si="1153"/>
        <v>6262</v>
      </c>
      <c r="E4270" s="5">
        <f>IF(①再生産関数フィット!$B$2="HS",$W$2*(T4270+SQRT($W$3^2+(($W$4^2))/4)-SQRT((T4270-$W$3)^2+(($W$4^2))/4)),IF(①再生産関数フィット!$B$2="BH",$W$2*T4270/(1+$W$3*T4270),$W$2*T4270*EXP(-$W$3*T4270)))</f>
        <v>1486.1767038516541</v>
      </c>
      <c r="F4270" s="5">
        <f t="shared" ca="1" si="1154"/>
        <v>515829.17843228986</v>
      </c>
      <c r="G4270" s="76">
        <f t="shared" si="1148"/>
        <v>1599.515995868381</v>
      </c>
      <c r="H4270" s="77">
        <f t="shared" si="1158"/>
        <v>800.18254618666617</v>
      </c>
      <c r="I4270" s="77">
        <f t="shared" si="1158"/>
        <v>505.17628155310695</v>
      </c>
      <c r="J4270" s="77" t="str">
        <f t="shared" si="1158"/>
        <v/>
      </c>
      <c r="K4270" s="77" t="str">
        <f t="shared" si="1158"/>
        <v/>
      </c>
      <c r="L4270" s="77" t="str">
        <f t="shared" si="1158"/>
        <v/>
      </c>
      <c r="M4270" s="77" t="str">
        <f t="shared" si="1158"/>
        <v/>
      </c>
      <c r="N4270" s="77" t="str">
        <f t="shared" si="1158"/>
        <v/>
      </c>
      <c r="O4270" s="77" t="str">
        <f t="shared" si="1158"/>
        <v/>
      </c>
      <c r="P4270" s="77" t="str">
        <f t="shared" si="1158"/>
        <v/>
      </c>
      <c r="Q4270" s="77" t="str">
        <f t="shared" si="1158"/>
        <v/>
      </c>
      <c r="R4270" s="98">
        <f t="shared" si="1157"/>
        <v>755.33675153976765</v>
      </c>
      <c r="S4270" s="74">
        <f t="shared" si="1149"/>
        <v>547217.40479572816</v>
      </c>
      <c r="T4270" s="72">
        <f t="shared" si="1150"/>
        <v>443227.63765165961</v>
      </c>
      <c r="U4270" s="7">
        <f t="shared" si="1156"/>
        <v>13.212601451794383</v>
      </c>
      <c r="V4270" s="7">
        <f t="shared" si="1156"/>
        <v>13.001838771793286</v>
      </c>
      <c r="W4270" s="69">
        <f t="shared" si="1151"/>
        <v>6262</v>
      </c>
      <c r="X4270" s="64">
        <f t="shared" si="1145"/>
        <v>0</v>
      </c>
      <c r="Y4270" s="7">
        <f t="shared" si="1145"/>
        <v>0</v>
      </c>
      <c r="Z4270" s="7">
        <f t="shared" si="1145"/>
        <v>0</v>
      </c>
      <c r="AA4270" s="7" t="str">
        <f t="shared" si="1144"/>
        <v/>
      </c>
      <c r="AB4270" s="7" t="str">
        <f t="shared" si="1144"/>
        <v/>
      </c>
      <c r="AC4270" s="7" t="str">
        <f t="shared" si="1144"/>
        <v/>
      </c>
      <c r="AD4270" s="7" t="str">
        <f t="shared" si="1144"/>
        <v/>
      </c>
      <c r="AE4270" s="7" t="str">
        <f t="shared" si="1144"/>
        <v/>
      </c>
      <c r="AF4270" s="7" t="str">
        <f t="shared" si="1144"/>
        <v/>
      </c>
      <c r="AG4270" s="7" t="str">
        <f t="shared" si="1147"/>
        <v/>
      </c>
      <c r="AH4270" s="7" t="str">
        <f t="shared" si="1147"/>
        <v/>
      </c>
      <c r="AI4270" s="7">
        <f t="shared" si="1147"/>
        <v>0</v>
      </c>
      <c r="AJ4270" s="69">
        <f t="shared" si="1159"/>
        <v>0</v>
      </c>
      <c r="AK4270" s="11" t="e">
        <f t="shared" si="1152"/>
        <v>#NUM!</v>
      </c>
    </row>
    <row r="4271" spans="1:37" hidden="1">
      <c r="A4271" s="8">
        <v>4268</v>
      </c>
      <c r="B4271" s="8"/>
      <c r="C4271">
        <f>②MSY管理基準値計算!C4271</f>
        <v>3.7401211232403447E-2</v>
      </c>
      <c r="D4271" s="69">
        <f t="shared" si="1153"/>
        <v>6263</v>
      </c>
      <c r="E4271" s="5">
        <f>IF(①再生産関数フィット!$B$2="HS",$W$2*(T4271+SQRT($W$3^2+(($W$4^2))/4)-SQRT((T4271-$W$3)^2+(($W$4^2))/4)),IF(①再生産関数フィット!$B$2="BH",$W$2*T4271/(1+$W$3*T4271),$W$2*T4271*EXP(-$W$3*T4271)))</f>
        <v>1486.1767038516541</v>
      </c>
      <c r="F4271" s="5">
        <f t="shared" ca="1" si="1154"/>
        <v>466321.9176704156</v>
      </c>
      <c r="G4271" s="76">
        <f t="shared" si="1148"/>
        <v>1542.8140634937674</v>
      </c>
      <c r="H4271" s="77">
        <f t="shared" si="1158"/>
        <v>970.15549219495892</v>
      </c>
      <c r="I4271" s="77">
        <f t="shared" si="1158"/>
        <v>485.33524762913339</v>
      </c>
      <c r="J4271" s="77" t="str">
        <f t="shared" si="1158"/>
        <v/>
      </c>
      <c r="K4271" s="77" t="str">
        <f t="shared" si="1158"/>
        <v/>
      </c>
      <c r="L4271" s="77" t="str">
        <f t="shared" si="1158"/>
        <v/>
      </c>
      <c r="M4271" s="77" t="str">
        <f t="shared" si="1158"/>
        <v/>
      </c>
      <c r="N4271" s="77" t="str">
        <f t="shared" si="1158"/>
        <v/>
      </c>
      <c r="O4271" s="77" t="str">
        <f t="shared" si="1158"/>
        <v/>
      </c>
      <c r="P4271" s="77" t="str">
        <f t="shared" si="1158"/>
        <v/>
      </c>
      <c r="Q4271" s="77" t="str">
        <f t="shared" si="1158"/>
        <v/>
      </c>
      <c r="R4271" s="98">
        <f t="shared" si="1157"/>
        <v>764.53980153819373</v>
      </c>
      <c r="S4271" s="74">
        <f t="shared" si="1149"/>
        <v>560880.34329846082</v>
      </c>
      <c r="T4271" s="72">
        <f t="shared" si="1150"/>
        <v>450660.00614896219</v>
      </c>
      <c r="U4271" s="7">
        <f t="shared" si="1156"/>
        <v>13.237262869951802</v>
      </c>
      <c r="V4271" s="7">
        <f t="shared" si="1156"/>
        <v>13.018468467552461</v>
      </c>
      <c r="W4271" s="69">
        <f t="shared" si="1151"/>
        <v>6263</v>
      </c>
      <c r="X4271" s="64">
        <f t="shared" si="1145"/>
        <v>0</v>
      </c>
      <c r="Y4271" s="7">
        <f t="shared" si="1145"/>
        <v>0</v>
      </c>
      <c r="Z4271" s="7">
        <f t="shared" si="1145"/>
        <v>0</v>
      </c>
      <c r="AA4271" s="7" t="str">
        <f t="shared" si="1144"/>
        <v/>
      </c>
      <c r="AB4271" s="7" t="str">
        <f t="shared" si="1144"/>
        <v/>
      </c>
      <c r="AC4271" s="7" t="str">
        <f t="shared" si="1144"/>
        <v/>
      </c>
      <c r="AD4271" s="7" t="str">
        <f t="shared" ref="AD4271:AI4327" si="1160">IF(M4271&lt;&gt;"",IF($J$1="Baranov",M$10/(M$4+M$10)*(1-EXP(-M$4-M$10))*M4271*M$3,M4271*M$3*(1-EXP(-M$10))*EXP(-M$4/2)),"")</f>
        <v/>
      </c>
      <c r="AE4271" s="7" t="str">
        <f t="shared" si="1160"/>
        <v/>
      </c>
      <c r="AF4271" s="7" t="str">
        <f t="shared" si="1160"/>
        <v/>
      </c>
      <c r="AG4271" s="7" t="str">
        <f t="shared" si="1147"/>
        <v/>
      </c>
      <c r="AH4271" s="7" t="str">
        <f t="shared" si="1147"/>
        <v/>
      </c>
      <c r="AI4271" s="7">
        <f t="shared" si="1147"/>
        <v>0</v>
      </c>
      <c r="AJ4271" s="69">
        <f t="shared" si="1159"/>
        <v>0</v>
      </c>
      <c r="AK4271" s="11" t="e">
        <f t="shared" si="1152"/>
        <v>#NUM!</v>
      </c>
    </row>
    <row r="4272" spans="1:37" hidden="1">
      <c r="A4272" s="8">
        <v>4269</v>
      </c>
      <c r="B4272" s="8"/>
      <c r="C4272">
        <f>②MSY管理基準値計算!C4272</f>
        <v>7.4051384905510442E-2</v>
      </c>
      <c r="D4272" s="69">
        <f t="shared" si="1153"/>
        <v>6264</v>
      </c>
      <c r="E4272" s="5">
        <f>IF(①再生産関数フィット!$B$2="HS",$W$2*(T4272+SQRT($W$3^2+(($W$4^2))/4)-SQRT((T4272-$W$3)^2+(($W$4^2))/4)),IF(①再生産関数フィット!$B$2="BH",$W$2*T4272/(1+$W$3*T4272),$W$2*T4272*EXP(-$W$3*T4272)))</f>
        <v>1486.1767038516541</v>
      </c>
      <c r="F4272" s="5">
        <f t="shared" ca="1" si="1154"/>
        <v>442925.1942383846</v>
      </c>
      <c r="G4272" s="76">
        <f t="shared" si="1148"/>
        <v>1600.4074235488113</v>
      </c>
      <c r="H4272" s="77">
        <f t="shared" si="1158"/>
        <v>935.76403174480345</v>
      </c>
      <c r="I4272" s="77">
        <f t="shared" si="1158"/>
        <v>588.42905070484301</v>
      </c>
      <c r="J4272" s="77" t="str">
        <f t="shared" si="1158"/>
        <v/>
      </c>
      <c r="K4272" s="77" t="str">
        <f t="shared" si="1158"/>
        <v/>
      </c>
      <c r="L4272" s="77" t="str">
        <f t="shared" si="1158"/>
        <v/>
      </c>
      <c r="M4272" s="77" t="str">
        <f t="shared" si="1158"/>
        <v/>
      </c>
      <c r="N4272" s="77" t="str">
        <f t="shared" si="1158"/>
        <v/>
      </c>
      <c r="O4272" s="77" t="str">
        <f t="shared" si="1158"/>
        <v/>
      </c>
      <c r="P4272" s="77" t="str">
        <f t="shared" si="1158"/>
        <v/>
      </c>
      <c r="Q4272" s="77" t="str">
        <f t="shared" si="1158"/>
        <v/>
      </c>
      <c r="R4272" s="98">
        <f t="shared" si="1157"/>
        <v>758.087538129819</v>
      </c>
      <c r="S4272" s="74">
        <f t="shared" si="1149"/>
        <v>581004.64626787789</v>
      </c>
      <c r="T4272" s="72">
        <f t="shared" si="1150"/>
        <v>470200.14773868531</v>
      </c>
      <c r="U4272" s="7">
        <f t="shared" si="1156"/>
        <v>13.272514032820794</v>
      </c>
      <c r="V4272" s="7">
        <f t="shared" si="1156"/>
        <v>13.060913729291981</v>
      </c>
      <c r="W4272" s="69">
        <f t="shared" si="1151"/>
        <v>6264</v>
      </c>
      <c r="X4272" s="64">
        <f t="shared" si="1145"/>
        <v>0</v>
      </c>
      <c r="Y4272" s="7">
        <f t="shared" si="1145"/>
        <v>0</v>
      </c>
      <c r="Z4272" s="7">
        <f t="shared" si="1145"/>
        <v>0</v>
      </c>
      <c r="AA4272" s="7" t="str">
        <f t="shared" si="1145"/>
        <v/>
      </c>
      <c r="AB4272" s="7" t="str">
        <f t="shared" si="1145"/>
        <v/>
      </c>
      <c r="AC4272" s="7" t="str">
        <f t="shared" si="1145"/>
        <v/>
      </c>
      <c r="AD4272" s="7" t="str">
        <f t="shared" si="1160"/>
        <v/>
      </c>
      <c r="AE4272" s="7" t="str">
        <f t="shared" si="1160"/>
        <v/>
      </c>
      <c r="AF4272" s="7" t="str">
        <f t="shared" si="1160"/>
        <v/>
      </c>
      <c r="AG4272" s="7" t="str">
        <f t="shared" si="1147"/>
        <v/>
      </c>
      <c r="AH4272" s="7" t="str">
        <f t="shared" si="1147"/>
        <v/>
      </c>
      <c r="AI4272" s="7">
        <f t="shared" si="1147"/>
        <v>0</v>
      </c>
      <c r="AJ4272" s="69">
        <f t="shared" si="1159"/>
        <v>0</v>
      </c>
      <c r="AK4272" s="11" t="e">
        <f t="shared" si="1152"/>
        <v>#NUM!</v>
      </c>
    </row>
    <row r="4273" spans="1:37" hidden="1">
      <c r="A4273" s="8">
        <v>4270</v>
      </c>
      <c r="B4273" s="8"/>
      <c r="C4273">
        <f>②MSY管理基準値計算!C4273</f>
        <v>0.16956459717295996</v>
      </c>
      <c r="D4273" s="69">
        <f t="shared" si="1153"/>
        <v>6265</v>
      </c>
      <c r="E4273" s="5">
        <f>IF(①再生産関数フィット!$B$2="HS",$W$2*(T4273+SQRT($W$3^2+(($W$4^2))/4)-SQRT((T4273-$W$3)^2+(($W$4^2))/4)),IF(①再生産関数フィット!$B$2="BH",$W$2*T4273/(1+$W$3*T4273),$W$2*T4273*EXP(-$W$3*T4273)))</f>
        <v>1486.176703851655</v>
      </c>
      <c r="F4273" s="5">
        <f t="shared" ca="1" si="1154"/>
        <v>443227.63765165961</v>
      </c>
      <c r="G4273" s="76">
        <f t="shared" si="1148"/>
        <v>1760.8056303182314</v>
      </c>
      <c r="H4273" s="77">
        <f t="shared" si="1158"/>
        <v>970.69617041405638</v>
      </c>
      <c r="I4273" s="77">
        <f t="shared" si="1158"/>
        <v>567.56957550952927</v>
      </c>
      <c r="J4273" s="77" t="str">
        <f t="shared" si="1158"/>
        <v/>
      </c>
      <c r="K4273" s="77" t="str">
        <f t="shared" si="1158"/>
        <v/>
      </c>
      <c r="L4273" s="77" t="str">
        <f t="shared" si="1158"/>
        <v/>
      </c>
      <c r="M4273" s="77" t="str">
        <f t="shared" si="1158"/>
        <v/>
      </c>
      <c r="N4273" s="77" t="str">
        <f t="shared" si="1158"/>
        <v/>
      </c>
      <c r="O4273" s="77" t="str">
        <f t="shared" si="1158"/>
        <v/>
      </c>
      <c r="P4273" s="77" t="str">
        <f t="shared" si="1158"/>
        <v/>
      </c>
      <c r="Q4273" s="77" t="str">
        <f t="shared" si="1158"/>
        <v/>
      </c>
      <c r="R4273" s="98">
        <f t="shared" si="1157"/>
        <v>816.70359493989235</v>
      </c>
      <c r="S4273" s="74">
        <f t="shared" si="1149"/>
        <v>608390.21069848561</v>
      </c>
      <c r="T4273" s="72">
        <f t="shared" si="1150"/>
        <v>489423.1769650536</v>
      </c>
      <c r="U4273" s="7">
        <f t="shared" si="1156"/>
        <v>13.31857174899865</v>
      </c>
      <c r="V4273" s="7">
        <f t="shared" si="1156"/>
        <v>13.100982786787325</v>
      </c>
      <c r="W4273" s="69">
        <f t="shared" si="1151"/>
        <v>6265</v>
      </c>
      <c r="X4273" s="64">
        <f t="shared" si="1145"/>
        <v>0</v>
      </c>
      <c r="Y4273" s="7">
        <f t="shared" si="1145"/>
        <v>0</v>
      </c>
      <c r="Z4273" s="7">
        <f t="shared" si="1145"/>
        <v>0</v>
      </c>
      <c r="AA4273" s="7" t="str">
        <f t="shared" si="1145"/>
        <v/>
      </c>
      <c r="AB4273" s="7" t="str">
        <f t="shared" si="1145"/>
        <v/>
      </c>
      <c r="AC4273" s="7" t="str">
        <f t="shared" si="1145"/>
        <v/>
      </c>
      <c r="AD4273" s="7" t="str">
        <f t="shared" si="1160"/>
        <v/>
      </c>
      <c r="AE4273" s="7" t="str">
        <f t="shared" si="1160"/>
        <v/>
      </c>
      <c r="AF4273" s="7" t="str">
        <f t="shared" si="1160"/>
        <v/>
      </c>
      <c r="AG4273" s="7" t="str">
        <f t="shared" si="1147"/>
        <v/>
      </c>
      <c r="AH4273" s="7" t="str">
        <f t="shared" si="1147"/>
        <v/>
      </c>
      <c r="AI4273" s="7">
        <f t="shared" si="1147"/>
        <v>0</v>
      </c>
      <c r="AJ4273" s="69">
        <f t="shared" si="1159"/>
        <v>0</v>
      </c>
      <c r="AK4273" s="11" t="e">
        <f t="shared" si="1152"/>
        <v>#NUM!</v>
      </c>
    </row>
    <row r="4274" spans="1:37" hidden="1">
      <c r="A4274" s="8">
        <v>4271</v>
      </c>
      <c r="B4274" s="8"/>
      <c r="C4274">
        <f>②MSY管理基準値計算!C4274</f>
        <v>-0.37758463103195472</v>
      </c>
      <c r="D4274" s="69">
        <f t="shared" si="1153"/>
        <v>6266</v>
      </c>
      <c r="E4274" s="5">
        <f>IF(①再生産関数フィット!$B$2="HS",$W$2*(T4274+SQRT($W$3^2+(($W$4^2))/4)-SQRT((T4274-$W$3)^2+(($W$4^2))/4)),IF(①再生産関数フィット!$B$2="BH",$W$2*T4274/(1+$W$3*T4274),$W$2*T4274*EXP(-$W$3*T4274)))</f>
        <v>1486.176703851655</v>
      </c>
      <c r="F4274" s="5">
        <f t="shared" ca="1" si="1154"/>
        <v>450660.00614896219</v>
      </c>
      <c r="G4274" s="76">
        <f t="shared" si="1148"/>
        <v>1018.7966955152542</v>
      </c>
      <c r="H4274" s="77">
        <f t="shared" si="1158"/>
        <v>1067.9826005826362</v>
      </c>
      <c r="I4274" s="77">
        <f t="shared" si="1158"/>
        <v>588.75698862176444</v>
      </c>
      <c r="J4274" s="77" t="str">
        <f t="shared" si="1158"/>
        <v/>
      </c>
      <c r="K4274" s="77" t="str">
        <f t="shared" si="1158"/>
        <v/>
      </c>
      <c r="L4274" s="77" t="str">
        <f t="shared" si="1158"/>
        <v/>
      </c>
      <c r="M4274" s="77" t="str">
        <f t="shared" si="1158"/>
        <v/>
      </c>
      <c r="N4274" s="77" t="str">
        <f t="shared" si="1158"/>
        <v/>
      </c>
      <c r="O4274" s="77" t="str">
        <f t="shared" si="1158"/>
        <v/>
      </c>
      <c r="P4274" s="77" t="str">
        <f t="shared" si="1158"/>
        <v/>
      </c>
      <c r="Q4274" s="77" t="str">
        <f t="shared" si="1158"/>
        <v/>
      </c>
      <c r="R4274" s="98">
        <f t="shared" si="1157"/>
        <v>839.60411929518636</v>
      </c>
      <c r="S4274" s="74">
        <f t="shared" si="1149"/>
        <v>602013.80059405044</v>
      </c>
      <c r="T4274" s="72">
        <f t="shared" si="1150"/>
        <v>507862.80274430843</v>
      </c>
      <c r="U4274" s="7">
        <f t="shared" si="1156"/>
        <v>13.308035648603029</v>
      </c>
      <c r="V4274" s="7">
        <f t="shared" si="1156"/>
        <v>13.137966616746272</v>
      </c>
      <c r="W4274" s="69">
        <f t="shared" si="1151"/>
        <v>6266</v>
      </c>
      <c r="X4274" s="64">
        <f t="shared" si="1145"/>
        <v>0</v>
      </c>
      <c r="Y4274" s="7">
        <f t="shared" si="1145"/>
        <v>0</v>
      </c>
      <c r="Z4274" s="7">
        <f t="shared" si="1145"/>
        <v>0</v>
      </c>
      <c r="AA4274" s="7" t="str">
        <f t="shared" si="1145"/>
        <v/>
      </c>
      <c r="AB4274" s="7" t="str">
        <f t="shared" si="1145"/>
        <v/>
      </c>
      <c r="AC4274" s="7" t="str">
        <f t="shared" si="1145"/>
        <v/>
      </c>
      <c r="AD4274" s="7" t="str">
        <f t="shared" si="1160"/>
        <v/>
      </c>
      <c r="AE4274" s="7" t="str">
        <f t="shared" si="1160"/>
        <v/>
      </c>
      <c r="AF4274" s="7" t="str">
        <f t="shared" si="1160"/>
        <v/>
      </c>
      <c r="AG4274" s="7" t="str">
        <f t="shared" si="1147"/>
        <v/>
      </c>
      <c r="AH4274" s="7" t="str">
        <f t="shared" si="1147"/>
        <v/>
      </c>
      <c r="AI4274" s="7">
        <f t="shared" si="1147"/>
        <v>0</v>
      </c>
      <c r="AJ4274" s="69">
        <f t="shared" si="1159"/>
        <v>0</v>
      </c>
      <c r="AK4274" s="11" t="e">
        <f t="shared" si="1152"/>
        <v>#NUM!</v>
      </c>
    </row>
    <row r="4275" spans="1:37">
      <c r="A4275" s="8">
        <v>4272</v>
      </c>
      <c r="B4275" s="8"/>
      <c r="C4275">
        <f>②MSY管理基準値計算!C4275</f>
        <v>-0.50785426693276736</v>
      </c>
      <c r="D4275" s="69">
        <f t="shared" si="1153"/>
        <v>6267</v>
      </c>
      <c r="E4275" s="5">
        <f>IF(①再生産関数フィット!$B$2="HS",$W$2*(T4275+SQRT($W$3^2+(($W$4^2))/4)-SQRT((T4275-$W$3)^2+(($W$4^2))/4)),IF(①再生産関数フィット!$B$2="BH",$W$2*T4275/(1+$W$3*T4275),$W$2*T4275*EXP(-$W$3*T4275)))</f>
        <v>1486.1767038516541</v>
      </c>
      <c r="F4275" s="5">
        <f t="shared" ca="1" si="1154"/>
        <v>470200.14773868531</v>
      </c>
      <c r="G4275" s="76">
        <f t="shared" si="1148"/>
        <v>894.35953941438504</v>
      </c>
      <c r="H4275" s="77">
        <f t="shared" si="1158"/>
        <v>617.93143184391806</v>
      </c>
      <c r="I4275" s="77">
        <f t="shared" si="1158"/>
        <v>647.76419129300018</v>
      </c>
      <c r="J4275" s="77" t="str">
        <f t="shared" si="1158"/>
        <v/>
      </c>
      <c r="K4275" s="77" t="str">
        <f t="shared" si="1158"/>
        <v/>
      </c>
      <c r="L4275" s="77" t="str">
        <f t="shared" si="1158"/>
        <v/>
      </c>
      <c r="M4275" s="77" t="str">
        <f t="shared" si="1158"/>
        <v/>
      </c>
      <c r="N4275" s="77" t="str">
        <f t="shared" si="1158"/>
        <v/>
      </c>
      <c r="O4275" s="77" t="str">
        <f t="shared" si="1158"/>
        <v/>
      </c>
      <c r="P4275" s="77" t="str">
        <f t="shared" si="1158"/>
        <v/>
      </c>
      <c r="Q4275" s="77" t="str">
        <f t="shared" si="1158"/>
        <v/>
      </c>
      <c r="R4275" s="98">
        <f t="shared" si="1157"/>
        <v>866.34480509273612</v>
      </c>
      <c r="S4275" s="74">
        <f t="shared" si="1149"/>
        <v>575764.31469359703</v>
      </c>
      <c r="T4275" s="72">
        <f t="shared" si="1150"/>
        <v>509093.36152482568</v>
      </c>
      <c r="U4275" s="7">
        <f t="shared" si="1156"/>
        <v>13.263453680063565</v>
      </c>
      <c r="V4275" s="7">
        <f t="shared" si="1156"/>
        <v>13.140386700176311</v>
      </c>
      <c r="W4275" s="69">
        <f t="shared" si="1151"/>
        <v>6267</v>
      </c>
      <c r="X4275" s="64">
        <f t="shared" si="1145"/>
        <v>0</v>
      </c>
      <c r="Y4275" s="7">
        <f t="shared" si="1145"/>
        <v>0</v>
      </c>
      <c r="Z4275" s="7">
        <f t="shared" si="1145"/>
        <v>0</v>
      </c>
      <c r="AA4275" s="7" t="str">
        <f t="shared" si="1145"/>
        <v/>
      </c>
      <c r="AB4275" s="7" t="str">
        <f t="shared" si="1145"/>
        <v/>
      </c>
      <c r="AC4275" s="7" t="str">
        <f t="shared" si="1145"/>
        <v/>
      </c>
      <c r="AD4275" s="7" t="str">
        <f t="shared" si="1160"/>
        <v/>
      </c>
      <c r="AE4275" s="7" t="str">
        <f t="shared" si="1160"/>
        <v/>
      </c>
      <c r="AF4275" s="7" t="str">
        <f t="shared" si="1160"/>
        <v/>
      </c>
      <c r="AG4275" s="7" t="str">
        <f t="shared" si="1147"/>
        <v/>
      </c>
      <c r="AH4275" s="7" t="str">
        <f t="shared" si="1147"/>
        <v/>
      </c>
      <c r="AI4275" s="7">
        <f t="shared" si="1147"/>
        <v>0</v>
      </c>
      <c r="AJ4275" s="69">
        <f t="shared" si="1159"/>
        <v>0</v>
      </c>
      <c r="AK4275" s="11" t="e">
        <f t="shared" si="1152"/>
        <v>#NUM!</v>
      </c>
    </row>
    <row r="4276" spans="1:37">
      <c r="A4276" s="8">
        <v>4273</v>
      </c>
      <c r="B4276" s="8"/>
      <c r="C4276">
        <f>②MSY管理基準値計算!C4276</f>
        <v>-0.19032439727999811</v>
      </c>
      <c r="D4276" s="69">
        <f t="shared" si="1153"/>
        <v>6268</v>
      </c>
      <c r="E4276" s="5">
        <f>IF(①再生産関数フィット!$B$2="HS",$W$2*(T4276+SQRT($W$3^2+(($W$4^2))/4)-SQRT((T4276-$W$3)^2+(($W$4^2))/4)),IF(①再生産関数フィット!$B$2="BH",$W$2*T4276/(1+$W$3*T4276),$W$2*T4276*EXP(-$W$3*T4276)))</f>
        <v>1486.1767038516541</v>
      </c>
      <c r="F4276" s="5">
        <f t="shared" ca="1" si="1154"/>
        <v>489423.1769650536</v>
      </c>
      <c r="G4276" s="76">
        <f t="shared" si="1148"/>
        <v>1228.6087779057809</v>
      </c>
      <c r="H4276" s="77">
        <f t="shared" si="1158"/>
        <v>542.45648146129395</v>
      </c>
      <c r="I4276" s="77">
        <f t="shared" si="1158"/>
        <v>374.7943590134638</v>
      </c>
      <c r="J4276" s="77" t="str">
        <f t="shared" si="1158"/>
        <v/>
      </c>
      <c r="K4276" s="77" t="str">
        <f t="shared" si="1158"/>
        <v/>
      </c>
      <c r="L4276" s="77" t="str">
        <f t="shared" si="1158"/>
        <v/>
      </c>
      <c r="M4276" s="77" t="str">
        <f t="shared" si="1158"/>
        <v/>
      </c>
      <c r="N4276" s="77" t="str">
        <f t="shared" si="1158"/>
        <v/>
      </c>
      <c r="O4276" s="77" t="str">
        <f t="shared" si="1158"/>
        <v/>
      </c>
      <c r="P4276" s="77" t="str">
        <f t="shared" si="1158"/>
        <v/>
      </c>
      <c r="Q4276" s="77" t="str">
        <f t="shared" si="1158"/>
        <v/>
      </c>
      <c r="R4276" s="98">
        <f t="shared" si="1157"/>
        <v>918.35352845467389</v>
      </c>
      <c r="S4276" s="74">
        <f t="shared" si="1149"/>
        <v>538567.04264823336</v>
      </c>
      <c r="T4276" s="72">
        <f t="shared" si="1150"/>
        <v>462299.86745893746</v>
      </c>
      <c r="U4276" s="7">
        <f t="shared" si="1156"/>
        <v>13.196667266711751</v>
      </c>
      <c r="V4276" s="7">
        <f t="shared" si="1156"/>
        <v>13.043969023277027</v>
      </c>
      <c r="W4276" s="69">
        <f t="shared" si="1151"/>
        <v>6268</v>
      </c>
      <c r="X4276" s="64">
        <f t="shared" si="1145"/>
        <v>0</v>
      </c>
      <c r="Y4276" s="7">
        <f t="shared" si="1145"/>
        <v>0</v>
      </c>
      <c r="Z4276" s="7">
        <f t="shared" si="1145"/>
        <v>0</v>
      </c>
      <c r="AA4276" s="7" t="str">
        <f t="shared" si="1145"/>
        <v/>
      </c>
      <c r="AB4276" s="7" t="str">
        <f t="shared" si="1145"/>
        <v/>
      </c>
      <c r="AC4276" s="7" t="str">
        <f t="shared" si="1145"/>
        <v/>
      </c>
      <c r="AD4276" s="7" t="str">
        <f t="shared" si="1160"/>
        <v/>
      </c>
      <c r="AE4276" s="7" t="str">
        <f t="shared" si="1160"/>
        <v/>
      </c>
      <c r="AF4276" s="7" t="str">
        <f t="shared" si="1160"/>
        <v/>
      </c>
      <c r="AG4276" s="7" t="str">
        <f t="shared" si="1147"/>
        <v/>
      </c>
      <c r="AH4276" s="7" t="str">
        <f t="shared" si="1147"/>
        <v/>
      </c>
      <c r="AI4276" s="7">
        <f t="shared" si="1147"/>
        <v>0</v>
      </c>
      <c r="AJ4276" s="69">
        <f t="shared" si="1159"/>
        <v>0</v>
      </c>
      <c r="AK4276" s="11" t="e">
        <f t="shared" si="1152"/>
        <v>#NUM!</v>
      </c>
    </row>
    <row r="4277" spans="1:37">
      <c r="A4277" s="8">
        <v>4274</v>
      </c>
      <c r="B4277" s="8"/>
      <c r="C4277">
        <f>②MSY管理基準値計算!C4277</f>
        <v>-0.39242569069745115</v>
      </c>
      <c r="D4277" s="69">
        <f t="shared" si="1153"/>
        <v>6269</v>
      </c>
      <c r="E4277" s="5">
        <f>IF(①再生産関数フィット!$B$2="HS",$W$2*(T4277+SQRT($W$3^2+(($W$4^2))/4)-SQRT((T4277-$W$3)^2+(($W$4^2))/4)),IF(①再生産関数フィット!$B$2="BH",$W$2*T4277/(1+$W$3*T4277),$W$2*T4277*EXP(-$W$3*T4277)))</f>
        <v>1486.1767038516541</v>
      </c>
      <c r="F4277" s="5">
        <f t="shared" ca="1" si="1154"/>
        <v>507862.80274430843</v>
      </c>
      <c r="G4277" s="76">
        <f t="shared" si="1148"/>
        <v>1003.7883185531502</v>
      </c>
      <c r="H4277" s="77">
        <f t="shared" ref="H4277:Q4292" si="1161">IF(H$2&lt;&gt;"",G4276*EXP(-G$4-G$6*$S$6),"")</f>
        <v>745.18889259192565</v>
      </c>
      <c r="I4277" s="77">
        <f t="shared" si="1161"/>
        <v>329.01648756611252</v>
      </c>
      <c r="J4277" s="77" t="str">
        <f t="shared" si="1161"/>
        <v/>
      </c>
      <c r="K4277" s="77" t="str">
        <f t="shared" si="1161"/>
        <v/>
      </c>
      <c r="L4277" s="77" t="str">
        <f t="shared" si="1161"/>
        <v/>
      </c>
      <c r="M4277" s="77" t="str">
        <f t="shared" si="1161"/>
        <v/>
      </c>
      <c r="N4277" s="77" t="str">
        <f t="shared" si="1161"/>
        <v/>
      </c>
      <c r="O4277" s="77" t="str">
        <f t="shared" si="1161"/>
        <v/>
      </c>
      <c r="P4277" s="77" t="str">
        <f t="shared" si="1161"/>
        <v/>
      </c>
      <c r="Q4277" s="77" t="str">
        <f t="shared" si="1161"/>
        <v/>
      </c>
      <c r="R4277" s="98">
        <f t="shared" si="1157"/>
        <v>784.33384129204774</v>
      </c>
      <c r="S4277" s="74">
        <f t="shared" si="1149"/>
        <v>488391.07383250259</v>
      </c>
      <c r="T4277" s="72">
        <f t="shared" si="1150"/>
        <v>410980.0964607803</v>
      </c>
      <c r="U4277" s="7">
        <f t="shared" si="1156"/>
        <v>13.098871744705445</v>
      </c>
      <c r="V4277" s="7">
        <f t="shared" si="1156"/>
        <v>12.926300065203018</v>
      </c>
      <c r="W4277" s="69">
        <f t="shared" si="1151"/>
        <v>6269</v>
      </c>
      <c r="X4277" s="64">
        <f t="shared" si="1145"/>
        <v>0</v>
      </c>
      <c r="Y4277" s="7">
        <f t="shared" si="1145"/>
        <v>0</v>
      </c>
      <c r="Z4277" s="7">
        <f t="shared" si="1145"/>
        <v>0</v>
      </c>
      <c r="AA4277" s="7" t="str">
        <f t="shared" si="1145"/>
        <v/>
      </c>
      <c r="AB4277" s="7" t="str">
        <f t="shared" si="1145"/>
        <v/>
      </c>
      <c r="AC4277" s="7" t="str">
        <f t="shared" si="1145"/>
        <v/>
      </c>
      <c r="AD4277" s="7" t="str">
        <f t="shared" si="1160"/>
        <v/>
      </c>
      <c r="AE4277" s="7" t="str">
        <f t="shared" si="1160"/>
        <v/>
      </c>
      <c r="AF4277" s="7" t="str">
        <f t="shared" si="1160"/>
        <v/>
      </c>
      <c r="AG4277" s="7" t="str">
        <f t="shared" si="1147"/>
        <v/>
      </c>
      <c r="AH4277" s="7" t="str">
        <f t="shared" si="1147"/>
        <v/>
      </c>
      <c r="AI4277" s="7">
        <f t="shared" si="1147"/>
        <v>0</v>
      </c>
      <c r="AJ4277" s="69">
        <f t="shared" si="1159"/>
        <v>0</v>
      </c>
      <c r="AK4277" s="11" t="e">
        <f t="shared" si="1152"/>
        <v>#NUM!</v>
      </c>
    </row>
    <row r="4278" spans="1:37">
      <c r="A4278" s="8">
        <v>4275</v>
      </c>
      <c r="B4278" s="8"/>
      <c r="C4278">
        <f>②MSY管理基準値計算!C4278</f>
        <v>9.3302506990384226E-2</v>
      </c>
      <c r="D4278" s="69">
        <f t="shared" si="1153"/>
        <v>6270</v>
      </c>
      <c r="E4278" s="5">
        <f>IF(①再生産関数フィット!$B$2="HS",$W$2*(T4278+SQRT($W$3^2+(($W$4^2))/4)-SQRT((T4278-$W$3)^2+(($W$4^2))/4)),IF(①再生産関数フィット!$B$2="BH",$W$2*T4278/(1+$W$3*T4278),$W$2*T4278*EXP(-$W$3*T4278)))</f>
        <v>1486.1767038516541</v>
      </c>
      <c r="F4278" s="5">
        <f t="shared" ca="1" si="1154"/>
        <v>509093.36152482568</v>
      </c>
      <c r="G4278" s="76">
        <f t="shared" si="1148"/>
        <v>1631.5155345352955</v>
      </c>
      <c r="H4278" s="77">
        <f t="shared" si="1161"/>
        <v>608.82839106387723</v>
      </c>
      <c r="I4278" s="77">
        <f t="shared" si="1161"/>
        <v>451.97991063430737</v>
      </c>
      <c r="J4278" s="77" t="str">
        <f t="shared" si="1161"/>
        <v/>
      </c>
      <c r="K4278" s="77" t="str">
        <f t="shared" si="1161"/>
        <v/>
      </c>
      <c r="L4278" s="77" t="str">
        <f t="shared" si="1161"/>
        <v/>
      </c>
      <c r="M4278" s="77" t="str">
        <f t="shared" si="1161"/>
        <v/>
      </c>
      <c r="N4278" s="77" t="str">
        <f t="shared" si="1161"/>
        <v/>
      </c>
      <c r="O4278" s="77" t="str">
        <f t="shared" si="1161"/>
        <v/>
      </c>
      <c r="P4278" s="77" t="str">
        <f t="shared" si="1161"/>
        <v/>
      </c>
      <c r="Q4278" s="77" t="str">
        <f t="shared" si="1161"/>
        <v/>
      </c>
      <c r="R4278" s="98">
        <f t="shared" si="1157"/>
        <v>675.28110945361732</v>
      </c>
      <c r="S4278" s="74">
        <f t="shared" si="1149"/>
        <v>486705.66152606485</v>
      </c>
      <c r="T4278" s="72">
        <f t="shared" si="1150"/>
        <v>391003.62059145916</v>
      </c>
      <c r="U4278" s="7">
        <f t="shared" si="1156"/>
        <v>13.095414828229879</v>
      </c>
      <c r="V4278" s="7">
        <f t="shared" si="1156"/>
        <v>12.876472098749336</v>
      </c>
      <c r="W4278" s="69">
        <f t="shared" si="1151"/>
        <v>6270</v>
      </c>
      <c r="X4278" s="64">
        <f t="shared" si="1145"/>
        <v>0</v>
      </c>
      <c r="Y4278" s="7">
        <f t="shared" si="1145"/>
        <v>0</v>
      </c>
      <c r="Z4278" s="7">
        <f t="shared" si="1145"/>
        <v>0</v>
      </c>
      <c r="AA4278" s="7" t="str">
        <f t="shared" si="1145"/>
        <v/>
      </c>
      <c r="AB4278" s="7" t="str">
        <f t="shared" si="1145"/>
        <v/>
      </c>
      <c r="AC4278" s="7" t="str">
        <f t="shared" si="1145"/>
        <v/>
      </c>
      <c r="AD4278" s="7" t="str">
        <f t="shared" si="1160"/>
        <v/>
      </c>
      <c r="AE4278" s="7" t="str">
        <f t="shared" si="1160"/>
        <v/>
      </c>
      <c r="AF4278" s="7" t="str">
        <f t="shared" si="1160"/>
        <v/>
      </c>
      <c r="AG4278" s="7" t="str">
        <f t="shared" si="1147"/>
        <v/>
      </c>
      <c r="AH4278" s="7" t="str">
        <f t="shared" si="1147"/>
        <v/>
      </c>
      <c r="AI4278" s="7">
        <f t="shared" si="1147"/>
        <v>0</v>
      </c>
      <c r="AJ4278" s="69">
        <f t="shared" si="1159"/>
        <v>0</v>
      </c>
      <c r="AK4278" s="11" t="e">
        <f t="shared" si="1152"/>
        <v>#NUM!</v>
      </c>
    </row>
    <row r="4279" spans="1:37">
      <c r="A4279" s="8">
        <v>4276</v>
      </c>
      <c r="B4279" s="8"/>
      <c r="C4279">
        <f>②MSY管理基準値計算!C4279</f>
        <v>-4.1282797599746582E-3</v>
      </c>
      <c r="D4279" s="69">
        <f t="shared" si="1153"/>
        <v>6271</v>
      </c>
      <c r="E4279" s="5">
        <f>IF(①再生産関数フィット!$B$2="HS",$W$2*(T4279+SQRT($W$3^2+(($W$4^2))/4)-SQRT((T4279-$W$3)^2+(($W$4^2))/4)),IF(①再生産関数フィット!$B$2="BH",$W$2*T4279/(1+$W$3*T4279),$W$2*T4279*EXP(-$W$3*T4279)))</f>
        <v>1486.1767038516541</v>
      </c>
      <c r="F4279" s="5">
        <f t="shared" ca="1" si="1154"/>
        <v>462299.86745893746</v>
      </c>
      <c r="G4279" s="76">
        <f t="shared" si="1148"/>
        <v>1480.0539974634421</v>
      </c>
      <c r="H4279" s="77">
        <f t="shared" si="1161"/>
        <v>989.56419349310249</v>
      </c>
      <c r="I4279" s="77">
        <f t="shared" si="1161"/>
        <v>369.27308568375463</v>
      </c>
      <c r="J4279" s="77" t="str">
        <f t="shared" si="1161"/>
        <v/>
      </c>
      <c r="K4279" s="77" t="str">
        <f t="shared" si="1161"/>
        <v/>
      </c>
      <c r="L4279" s="77" t="str">
        <f t="shared" si="1161"/>
        <v/>
      </c>
      <c r="M4279" s="77" t="str">
        <f t="shared" si="1161"/>
        <v/>
      </c>
      <c r="N4279" s="77" t="str">
        <f t="shared" si="1161"/>
        <v/>
      </c>
      <c r="O4279" s="77" t="str">
        <f t="shared" si="1161"/>
        <v/>
      </c>
      <c r="P4279" s="77" t="str">
        <f t="shared" si="1161"/>
        <v/>
      </c>
      <c r="Q4279" s="77" t="str">
        <f t="shared" si="1161"/>
        <v/>
      </c>
      <c r="R4279" s="98">
        <f t="shared" si="1157"/>
        <v>683.71837018226506</v>
      </c>
      <c r="S4279" s="74">
        <f t="shared" si="1149"/>
        <v>502904.36962437222</v>
      </c>
      <c r="T4279" s="72">
        <f t="shared" si="1150"/>
        <v>394224.00005117944</v>
      </c>
      <c r="U4279" s="7">
        <f t="shared" si="1156"/>
        <v>13.128155310975703</v>
      </c>
      <c r="V4279" s="7">
        <f t="shared" si="1156"/>
        <v>12.884674554777906</v>
      </c>
      <c r="W4279" s="69">
        <f t="shared" si="1151"/>
        <v>6271</v>
      </c>
      <c r="X4279" s="64">
        <f t="shared" si="1145"/>
        <v>0</v>
      </c>
      <c r="Y4279" s="7">
        <f t="shared" si="1145"/>
        <v>0</v>
      </c>
      <c r="Z4279" s="7">
        <f t="shared" si="1145"/>
        <v>0</v>
      </c>
      <c r="AA4279" s="7" t="str">
        <f t="shared" si="1145"/>
        <v/>
      </c>
      <c r="AB4279" s="7" t="str">
        <f t="shared" si="1145"/>
        <v/>
      </c>
      <c r="AC4279" s="7" t="str">
        <f t="shared" si="1145"/>
        <v/>
      </c>
      <c r="AD4279" s="7" t="str">
        <f t="shared" si="1160"/>
        <v/>
      </c>
      <c r="AE4279" s="7" t="str">
        <f t="shared" si="1160"/>
        <v/>
      </c>
      <c r="AF4279" s="7" t="str">
        <f t="shared" si="1160"/>
        <v/>
      </c>
      <c r="AG4279" s="7" t="str">
        <f t="shared" si="1147"/>
        <v/>
      </c>
      <c r="AH4279" s="7" t="str">
        <f t="shared" si="1147"/>
        <v/>
      </c>
      <c r="AI4279" s="7">
        <f t="shared" si="1147"/>
        <v>0</v>
      </c>
      <c r="AJ4279" s="69">
        <f t="shared" si="1159"/>
        <v>0</v>
      </c>
      <c r="AK4279" s="11" t="e">
        <f t="shared" si="1152"/>
        <v>#NUM!</v>
      </c>
    </row>
    <row r="4280" spans="1:37">
      <c r="A4280" s="8">
        <v>4277</v>
      </c>
      <c r="B4280" s="8"/>
      <c r="C4280">
        <f>②MSY管理基準値計算!C4280</f>
        <v>6.7386683584374912E-3</v>
      </c>
      <c r="D4280" s="69">
        <f t="shared" si="1153"/>
        <v>6272</v>
      </c>
      <c r="E4280" s="5">
        <f>IF(①再生産関数フィット!$B$2="HS",$W$2*(T4280+SQRT($W$3^2+(($W$4^2))/4)-SQRT((T4280-$W$3)^2+(($W$4^2))/4)),IF(①再生産関数フィット!$B$2="BH",$W$2*T4280/(1+$W$3*T4280),$W$2*T4280*EXP(-$W$3*T4280)))</f>
        <v>1486.1767038516541</v>
      </c>
      <c r="F4280" s="5">
        <f t="shared" ca="1" si="1154"/>
        <v>410980.0964607803</v>
      </c>
      <c r="G4280" s="76">
        <f t="shared" si="1148"/>
        <v>1496.2253750868692</v>
      </c>
      <c r="H4280" s="77">
        <f t="shared" si="1161"/>
        <v>897.69812749182177</v>
      </c>
      <c r="I4280" s="77">
        <f t="shared" si="1161"/>
        <v>600.2010231073715</v>
      </c>
      <c r="J4280" s="77" t="str">
        <f t="shared" si="1161"/>
        <v/>
      </c>
      <c r="K4280" s="77" t="str">
        <f t="shared" si="1161"/>
        <v/>
      </c>
      <c r="L4280" s="77" t="str">
        <f t="shared" si="1161"/>
        <v/>
      </c>
      <c r="M4280" s="77" t="str">
        <f t="shared" si="1161"/>
        <v/>
      </c>
      <c r="N4280" s="77" t="str">
        <f t="shared" si="1161"/>
        <v/>
      </c>
      <c r="O4280" s="77" t="str">
        <f t="shared" si="1161"/>
        <v/>
      </c>
      <c r="P4280" s="77" t="str">
        <f t="shared" si="1161"/>
        <v/>
      </c>
      <c r="Q4280" s="77" t="str">
        <f t="shared" si="1161"/>
        <v/>
      </c>
      <c r="R4280" s="98">
        <f t="shared" si="1157"/>
        <v>638.67160239818327</v>
      </c>
      <c r="S4280" s="74">
        <f t="shared" si="1149"/>
        <v>530360.271978662</v>
      </c>
      <c r="T4280" s="72">
        <f t="shared" si="1150"/>
        <v>425626.35060059617</v>
      </c>
      <c r="U4280" s="7">
        <f t="shared" si="1156"/>
        <v>13.181311813047481</v>
      </c>
      <c r="V4280" s="7">
        <f t="shared" si="1156"/>
        <v>12.961317129098139</v>
      </c>
      <c r="W4280" s="69">
        <f t="shared" si="1151"/>
        <v>6272</v>
      </c>
      <c r="X4280" s="64">
        <f t="shared" si="1145"/>
        <v>0</v>
      </c>
      <c r="Y4280" s="7">
        <f t="shared" si="1145"/>
        <v>0</v>
      </c>
      <c r="Z4280" s="7">
        <f t="shared" si="1145"/>
        <v>0</v>
      </c>
      <c r="AA4280" s="7" t="str">
        <f t="shared" si="1145"/>
        <v/>
      </c>
      <c r="AB4280" s="7" t="str">
        <f t="shared" si="1145"/>
        <v/>
      </c>
      <c r="AC4280" s="7" t="str">
        <f t="shared" si="1145"/>
        <v/>
      </c>
      <c r="AD4280" s="7" t="str">
        <f t="shared" si="1160"/>
        <v/>
      </c>
      <c r="AE4280" s="7" t="str">
        <f t="shared" si="1160"/>
        <v/>
      </c>
      <c r="AF4280" s="7" t="str">
        <f t="shared" si="1160"/>
        <v/>
      </c>
      <c r="AG4280" s="7" t="str">
        <f t="shared" si="1147"/>
        <v/>
      </c>
      <c r="AH4280" s="7" t="str">
        <f t="shared" si="1147"/>
        <v/>
      </c>
      <c r="AI4280" s="7">
        <f t="shared" si="1147"/>
        <v>0</v>
      </c>
      <c r="AJ4280" s="69">
        <f t="shared" si="1159"/>
        <v>0</v>
      </c>
      <c r="AK4280" s="11" t="e">
        <f t="shared" si="1152"/>
        <v>#NUM!</v>
      </c>
    </row>
    <row r="4281" spans="1:37">
      <c r="A4281" s="8">
        <v>4278</v>
      </c>
      <c r="B4281" s="8"/>
      <c r="C4281">
        <f>②MSY管理基準値計算!C4281</f>
        <v>0.10258490103924667</v>
      </c>
      <c r="D4281" s="69">
        <f t="shared" si="1153"/>
        <v>6273</v>
      </c>
      <c r="E4281" s="5">
        <f>IF(①再生産関数フィット!$B$2="HS",$W$2*(T4281+SQRT($W$3^2+(($W$4^2))/4)-SQRT((T4281-$W$3)^2+(($W$4^2))/4)),IF(①再生産関数フィット!$B$2="BH",$W$2*T4281/(1+$W$3*T4281),$W$2*T4281*EXP(-$W$3*T4281)))</f>
        <v>1486.1767038516541</v>
      </c>
      <c r="F4281" s="5">
        <f t="shared" ca="1" si="1154"/>
        <v>391003.62059145916</v>
      </c>
      <c r="G4281" s="76">
        <f t="shared" si="1148"/>
        <v>1646.7304106150279</v>
      </c>
      <c r="H4281" s="77">
        <f t="shared" si="1161"/>
        <v>907.50656383022124</v>
      </c>
      <c r="I4281" s="77">
        <f t="shared" si="1161"/>
        <v>544.48143749041037</v>
      </c>
      <c r="J4281" s="77" t="str">
        <f t="shared" si="1161"/>
        <v/>
      </c>
      <c r="K4281" s="77" t="str">
        <f t="shared" si="1161"/>
        <v/>
      </c>
      <c r="L4281" s="77" t="str">
        <f t="shared" si="1161"/>
        <v/>
      </c>
      <c r="M4281" s="77" t="str">
        <f t="shared" si="1161"/>
        <v/>
      </c>
      <c r="N4281" s="77" t="str">
        <f t="shared" si="1161"/>
        <v/>
      </c>
      <c r="O4281" s="77" t="str">
        <f t="shared" si="1161"/>
        <v/>
      </c>
      <c r="P4281" s="77" t="str">
        <f t="shared" si="1161"/>
        <v/>
      </c>
      <c r="Q4281" s="77" t="str">
        <f t="shared" si="1161"/>
        <v/>
      </c>
      <c r="R4281" s="98">
        <f t="shared" si="1157"/>
        <v>751.41423084780638</v>
      </c>
      <c r="S4281" s="74">
        <f t="shared" si="1149"/>
        <v>567388.01115258411</v>
      </c>
      <c r="T4281" s="72">
        <f t="shared" si="1150"/>
        <v>456143.46653647191</v>
      </c>
      <c r="U4281" s="7">
        <f t="shared" si="1156"/>
        <v>13.248798671688089</v>
      </c>
      <c r="V4281" s="7">
        <f t="shared" si="1156"/>
        <v>13.030562658611682</v>
      </c>
      <c r="W4281" s="69">
        <f t="shared" si="1151"/>
        <v>6273</v>
      </c>
      <c r="X4281" s="64">
        <f t="shared" si="1145"/>
        <v>0</v>
      </c>
      <c r="Y4281" s="7">
        <f t="shared" si="1145"/>
        <v>0</v>
      </c>
      <c r="Z4281" s="7">
        <f t="shared" si="1145"/>
        <v>0</v>
      </c>
      <c r="AA4281" s="7" t="str">
        <f t="shared" si="1145"/>
        <v/>
      </c>
      <c r="AB4281" s="7" t="str">
        <f t="shared" si="1145"/>
        <v/>
      </c>
      <c r="AC4281" s="7" t="str">
        <f t="shared" si="1145"/>
        <v/>
      </c>
      <c r="AD4281" s="7" t="str">
        <f t="shared" si="1160"/>
        <v/>
      </c>
      <c r="AE4281" s="7" t="str">
        <f t="shared" si="1160"/>
        <v/>
      </c>
      <c r="AF4281" s="7" t="str">
        <f t="shared" si="1160"/>
        <v/>
      </c>
      <c r="AG4281" s="7" t="str">
        <f t="shared" si="1147"/>
        <v/>
      </c>
      <c r="AH4281" s="7" t="str">
        <f t="shared" si="1147"/>
        <v/>
      </c>
      <c r="AI4281" s="7">
        <f t="shared" si="1147"/>
        <v>0</v>
      </c>
      <c r="AJ4281" s="69">
        <f t="shared" si="1159"/>
        <v>0</v>
      </c>
      <c r="AK4281" s="11" t="e">
        <f t="shared" si="1152"/>
        <v>#NUM!</v>
      </c>
    </row>
    <row r="4282" spans="1:37">
      <c r="A4282" s="8">
        <v>4279</v>
      </c>
      <c r="B4282" s="8"/>
      <c r="C4282">
        <f>②MSY管理基準値計算!C4282</f>
        <v>0.23553201370370164</v>
      </c>
      <c r="D4282" s="69">
        <f t="shared" si="1153"/>
        <v>6274</v>
      </c>
      <c r="E4282" s="5">
        <f>IF(①再生産関数フィット!$B$2="HS",$W$2*(T4282+SQRT($W$3^2+(($W$4^2))/4)-SQRT((T4282-$W$3)^2+(($W$4^2))/4)),IF(①再生産関数フィット!$B$2="BH",$W$2*T4282/(1+$W$3*T4282),$W$2*T4282*EXP(-$W$3*T4282)))</f>
        <v>1486.1767038516541</v>
      </c>
      <c r="F4282" s="5">
        <f t="shared" ca="1" si="1154"/>
        <v>394224.00005117944</v>
      </c>
      <c r="G4282" s="76">
        <f t="shared" si="1148"/>
        <v>1880.8783315024889</v>
      </c>
      <c r="H4282" s="77">
        <f t="shared" si="1161"/>
        <v>998.79248231918859</v>
      </c>
      <c r="I4282" s="77">
        <f t="shared" si="1161"/>
        <v>550.43055485348918</v>
      </c>
      <c r="J4282" s="77" t="str">
        <f t="shared" si="1161"/>
        <v/>
      </c>
      <c r="K4282" s="77" t="str">
        <f t="shared" si="1161"/>
        <v/>
      </c>
      <c r="L4282" s="77" t="str">
        <f t="shared" si="1161"/>
        <v/>
      </c>
      <c r="M4282" s="77" t="str">
        <f t="shared" si="1161"/>
        <v/>
      </c>
      <c r="N4282" s="77" t="str">
        <f t="shared" si="1161"/>
        <v/>
      </c>
      <c r="O4282" s="77" t="str">
        <f t="shared" si="1161"/>
        <v/>
      </c>
      <c r="P4282" s="77" t="str">
        <f t="shared" si="1161"/>
        <v/>
      </c>
      <c r="Q4282" s="77" t="str">
        <f t="shared" si="1161"/>
        <v/>
      </c>
      <c r="R4282" s="98">
        <f t="shared" si="1157"/>
        <v>786.00045463592255</v>
      </c>
      <c r="S4282" s="74">
        <f t="shared" si="1149"/>
        <v>600393.58186997147</v>
      </c>
      <c r="T4282" s="72">
        <f t="shared" si="1150"/>
        <v>475218.82449391251</v>
      </c>
      <c r="U4282" s="7">
        <f t="shared" si="1156"/>
        <v>13.305340688927432</v>
      </c>
      <c r="V4282" s="7">
        <f t="shared" si="1156"/>
        <v>13.071530660079956</v>
      </c>
      <c r="W4282" s="69">
        <f t="shared" si="1151"/>
        <v>6274</v>
      </c>
      <c r="X4282" s="64">
        <f t="shared" si="1145"/>
        <v>0</v>
      </c>
      <c r="Y4282" s="7">
        <f t="shared" si="1145"/>
        <v>0</v>
      </c>
      <c r="Z4282" s="7">
        <f t="shared" si="1145"/>
        <v>0</v>
      </c>
      <c r="AA4282" s="7" t="str">
        <f t="shared" si="1145"/>
        <v/>
      </c>
      <c r="AB4282" s="7" t="str">
        <f t="shared" si="1145"/>
        <v/>
      </c>
      <c r="AC4282" s="7" t="str">
        <f t="shared" si="1145"/>
        <v/>
      </c>
      <c r="AD4282" s="7" t="str">
        <f t="shared" si="1160"/>
        <v/>
      </c>
      <c r="AE4282" s="7" t="str">
        <f t="shared" si="1160"/>
        <v/>
      </c>
      <c r="AF4282" s="7" t="str">
        <f t="shared" si="1160"/>
        <v/>
      </c>
      <c r="AG4282" s="7" t="str">
        <f t="shared" si="1147"/>
        <v/>
      </c>
      <c r="AH4282" s="7" t="str">
        <f t="shared" si="1147"/>
        <v/>
      </c>
      <c r="AI4282" s="7">
        <f t="shared" si="1147"/>
        <v>0</v>
      </c>
      <c r="AJ4282" s="69">
        <f t="shared" si="1159"/>
        <v>0</v>
      </c>
      <c r="AK4282" s="11" t="e">
        <f t="shared" si="1152"/>
        <v>#NUM!</v>
      </c>
    </row>
    <row r="4283" spans="1:37">
      <c r="A4283" s="8">
        <v>4280</v>
      </c>
      <c r="B4283" s="8"/>
      <c r="C4283">
        <f>②MSY管理基準値計算!C4283</f>
        <v>-0.23840649758275093</v>
      </c>
      <c r="D4283" s="69">
        <f t="shared" si="1153"/>
        <v>6275</v>
      </c>
      <c r="E4283" s="5">
        <f>IF(①再生産関数フィット!$B$2="HS",$W$2*(T4283+SQRT($W$3^2+(($W$4^2))/4)-SQRT((T4283-$W$3)^2+(($W$4^2))/4)),IF(①再生産関数フィット!$B$2="BH",$W$2*T4283/(1+$W$3*T4283),$W$2*T4283*EXP(-$W$3*T4283)))</f>
        <v>1486.176703851655</v>
      </c>
      <c r="F4283" s="5">
        <f t="shared" ca="1" si="1154"/>
        <v>425626.35060059617</v>
      </c>
      <c r="G4283" s="76">
        <f t="shared" si="1148"/>
        <v>1170.9323994710821</v>
      </c>
      <c r="H4283" s="77">
        <f t="shared" si="1161"/>
        <v>1140.8103752454017</v>
      </c>
      <c r="I4283" s="77">
        <f t="shared" si="1161"/>
        <v>605.79826321707617</v>
      </c>
      <c r="J4283" s="77" t="str">
        <f t="shared" si="1161"/>
        <v/>
      </c>
      <c r="K4283" s="77" t="str">
        <f t="shared" si="1161"/>
        <v/>
      </c>
      <c r="L4283" s="77" t="str">
        <f t="shared" si="1161"/>
        <v/>
      </c>
      <c r="M4283" s="77" t="str">
        <f t="shared" si="1161"/>
        <v/>
      </c>
      <c r="N4283" s="77" t="str">
        <f t="shared" si="1161"/>
        <v/>
      </c>
      <c r="O4283" s="77" t="str">
        <f t="shared" si="1161"/>
        <v/>
      </c>
      <c r="P4283" s="77" t="str">
        <f t="shared" si="1161"/>
        <v/>
      </c>
      <c r="Q4283" s="77" t="str">
        <f t="shared" si="1161"/>
        <v/>
      </c>
      <c r="R4283" s="98">
        <f t="shared" si="1157"/>
        <v>810.58638184603353</v>
      </c>
      <c r="S4283" s="74">
        <f t="shared" si="1149"/>
        <v>608274.75914480374</v>
      </c>
      <c r="T4283" s="72">
        <f t="shared" si="1150"/>
        <v>504396.94440369034</v>
      </c>
      <c r="U4283" s="7">
        <f t="shared" si="1156"/>
        <v>13.318381965357483</v>
      </c>
      <c r="V4283" s="7">
        <f t="shared" si="1156"/>
        <v>13.131118825171306</v>
      </c>
      <c r="W4283" s="69">
        <f t="shared" si="1151"/>
        <v>6275</v>
      </c>
      <c r="X4283" s="64">
        <f t="shared" si="1145"/>
        <v>0</v>
      </c>
      <c r="Y4283" s="7">
        <f t="shared" si="1145"/>
        <v>0</v>
      </c>
      <c r="Z4283" s="7">
        <f t="shared" si="1145"/>
        <v>0</v>
      </c>
      <c r="AA4283" s="7" t="str">
        <f t="shared" si="1145"/>
        <v/>
      </c>
      <c r="AB4283" s="7" t="str">
        <f t="shared" si="1145"/>
        <v/>
      </c>
      <c r="AC4283" s="7" t="str">
        <f t="shared" si="1145"/>
        <v/>
      </c>
      <c r="AD4283" s="7" t="str">
        <f t="shared" si="1160"/>
        <v/>
      </c>
      <c r="AE4283" s="7" t="str">
        <f t="shared" si="1160"/>
        <v/>
      </c>
      <c r="AF4283" s="7" t="str">
        <f t="shared" si="1160"/>
        <v/>
      </c>
      <c r="AG4283" s="7" t="str">
        <f t="shared" si="1147"/>
        <v/>
      </c>
      <c r="AH4283" s="7" t="str">
        <f t="shared" si="1147"/>
        <v/>
      </c>
      <c r="AI4283" s="7">
        <f t="shared" si="1147"/>
        <v>0</v>
      </c>
      <c r="AJ4283" s="69">
        <f t="shared" si="1159"/>
        <v>0</v>
      </c>
      <c r="AK4283" s="11" t="e">
        <f t="shared" si="1152"/>
        <v>#NUM!</v>
      </c>
    </row>
    <row r="4284" spans="1:37">
      <c r="A4284" s="8">
        <v>4281</v>
      </c>
      <c r="B4284" s="8"/>
      <c r="C4284">
        <f>②MSY管理基準値計算!C4284</f>
        <v>0.2803604742610829</v>
      </c>
      <c r="D4284" s="69">
        <f t="shared" si="1153"/>
        <v>6276</v>
      </c>
      <c r="E4284" s="5">
        <f>IF(①再生産関数フィット!$B$2="HS",$W$2*(T4284+SQRT($W$3^2+(($W$4^2))/4)-SQRT((T4284-$W$3)^2+(($W$4^2))/4)),IF(①再生産関数フィット!$B$2="BH",$W$2*T4284/(1+$W$3*T4284),$W$2*T4284*EXP(-$W$3*T4284)))</f>
        <v>1486.1767038516541</v>
      </c>
      <c r="F4284" s="5">
        <f t="shared" ca="1" si="1154"/>
        <v>456143.46653647191</v>
      </c>
      <c r="G4284" s="76">
        <f t="shared" si="1148"/>
        <v>1967.1136693242413</v>
      </c>
      <c r="H4284" s="77">
        <f t="shared" si="1161"/>
        <v>710.20640073009224</v>
      </c>
      <c r="I4284" s="77">
        <f t="shared" si="1161"/>
        <v>691.93646950461039</v>
      </c>
      <c r="J4284" s="77" t="str">
        <f t="shared" si="1161"/>
        <v/>
      </c>
      <c r="K4284" s="77" t="str">
        <f t="shared" si="1161"/>
        <v/>
      </c>
      <c r="L4284" s="77" t="str">
        <f t="shared" si="1161"/>
        <v/>
      </c>
      <c r="M4284" s="77" t="str">
        <f t="shared" si="1161"/>
        <v/>
      </c>
      <c r="N4284" s="77" t="str">
        <f t="shared" si="1161"/>
        <v/>
      </c>
      <c r="O4284" s="77" t="str">
        <f t="shared" si="1161"/>
        <v/>
      </c>
      <c r="P4284" s="77" t="str">
        <f t="shared" si="1161"/>
        <v/>
      </c>
      <c r="Q4284" s="77" t="str">
        <f t="shared" si="1161"/>
        <v/>
      </c>
      <c r="R4284" s="98">
        <f t="shared" si="1157"/>
        <v>859.08071317697204</v>
      </c>
      <c r="S4284" s="74">
        <f t="shared" si="1149"/>
        <v>635301.24583928869</v>
      </c>
      <c r="T4284" s="72">
        <f t="shared" si="1150"/>
        <v>521106.37902981439</v>
      </c>
      <c r="U4284" s="7">
        <f t="shared" si="1156"/>
        <v>13.361854568277868</v>
      </c>
      <c r="V4284" s="7">
        <f t="shared" si="1156"/>
        <v>13.16370948229199</v>
      </c>
      <c r="W4284" s="69">
        <f t="shared" si="1151"/>
        <v>6276</v>
      </c>
      <c r="X4284" s="64">
        <f t="shared" si="1145"/>
        <v>0</v>
      </c>
      <c r="Y4284" s="7">
        <f t="shared" si="1145"/>
        <v>0</v>
      </c>
      <c r="Z4284" s="7">
        <f t="shared" si="1145"/>
        <v>0</v>
      </c>
      <c r="AA4284" s="7" t="str">
        <f t="shared" si="1145"/>
        <v/>
      </c>
      <c r="AB4284" s="7" t="str">
        <f t="shared" si="1145"/>
        <v/>
      </c>
      <c r="AC4284" s="7" t="str">
        <f t="shared" si="1145"/>
        <v/>
      </c>
      <c r="AD4284" s="7" t="str">
        <f t="shared" si="1160"/>
        <v/>
      </c>
      <c r="AE4284" s="7" t="str">
        <f t="shared" si="1160"/>
        <v/>
      </c>
      <c r="AF4284" s="7" t="str">
        <f t="shared" si="1160"/>
        <v/>
      </c>
      <c r="AG4284" s="7" t="str">
        <f t="shared" si="1147"/>
        <v/>
      </c>
      <c r="AH4284" s="7" t="str">
        <f t="shared" si="1147"/>
        <v/>
      </c>
      <c r="AI4284" s="7">
        <f t="shared" si="1147"/>
        <v>0</v>
      </c>
      <c r="AJ4284" s="69">
        <f t="shared" si="1159"/>
        <v>0</v>
      </c>
      <c r="AK4284" s="11" t="e">
        <f t="shared" si="1152"/>
        <v>#NUM!</v>
      </c>
    </row>
    <row r="4285" spans="1:37">
      <c r="A4285" s="8">
        <v>4282</v>
      </c>
      <c r="B4285" s="8"/>
      <c r="C4285">
        <f>②MSY管理基準値計算!C4285</f>
        <v>0.19755414338784844</v>
      </c>
      <c r="D4285" s="69">
        <f t="shared" si="1153"/>
        <v>6277</v>
      </c>
      <c r="E4285" s="5">
        <f>IF(①再生産関数フィット!$B$2="HS",$W$2*(T4285+SQRT($W$3^2+(($W$4^2))/4)-SQRT((T4285-$W$3)^2+(($W$4^2))/4)),IF(①再生産関数フィット!$B$2="BH",$W$2*T4285/(1+$W$3*T4285),$W$2*T4285*EXP(-$W$3*T4285)))</f>
        <v>1486.176703851655</v>
      </c>
      <c r="F4285" s="5">
        <f t="shared" ca="1" si="1154"/>
        <v>475218.82449391251</v>
      </c>
      <c r="G4285" s="76">
        <f t="shared" si="1148"/>
        <v>1810.7859816577375</v>
      </c>
      <c r="H4285" s="77">
        <f t="shared" si="1161"/>
        <v>1193.1147515849711</v>
      </c>
      <c r="I4285" s="77">
        <f t="shared" si="1161"/>
        <v>430.76195676695772</v>
      </c>
      <c r="J4285" s="77" t="str">
        <f t="shared" si="1161"/>
        <v/>
      </c>
      <c r="K4285" s="77" t="str">
        <f t="shared" si="1161"/>
        <v/>
      </c>
      <c r="L4285" s="77" t="str">
        <f t="shared" si="1161"/>
        <v/>
      </c>
      <c r="M4285" s="77" t="str">
        <f t="shared" si="1161"/>
        <v/>
      </c>
      <c r="N4285" s="77" t="str">
        <f t="shared" si="1161"/>
        <v/>
      </c>
      <c r="O4285" s="77" t="str">
        <f t="shared" si="1161"/>
        <v/>
      </c>
      <c r="P4285" s="77" t="str">
        <f t="shared" si="1161"/>
        <v/>
      </c>
      <c r="Q4285" s="77" t="str">
        <f t="shared" si="1161"/>
        <v/>
      </c>
      <c r="R4285" s="98">
        <f t="shared" si="1157"/>
        <v>940.73947503749037</v>
      </c>
      <c r="S4285" s="74">
        <f t="shared" si="1149"/>
        <v>648299.1649954532</v>
      </c>
      <c r="T4285" s="72">
        <f t="shared" si="1150"/>
        <v>516211.98814989516</v>
      </c>
      <c r="U4285" s="7">
        <f t="shared" si="1156"/>
        <v>13.382107543171285</v>
      </c>
      <c r="V4285" s="7">
        <f t="shared" si="1156"/>
        <v>13.154272789844123</v>
      </c>
      <c r="W4285" s="69">
        <f t="shared" si="1151"/>
        <v>6277</v>
      </c>
      <c r="X4285" s="64">
        <f t="shared" si="1145"/>
        <v>0</v>
      </c>
      <c r="Y4285" s="7">
        <f t="shared" si="1145"/>
        <v>0</v>
      </c>
      <c r="Z4285" s="7">
        <f t="shared" si="1145"/>
        <v>0</v>
      </c>
      <c r="AA4285" s="7" t="str">
        <f t="shared" si="1145"/>
        <v/>
      </c>
      <c r="AB4285" s="7" t="str">
        <f t="shared" si="1145"/>
        <v/>
      </c>
      <c r="AC4285" s="7" t="str">
        <f t="shared" si="1145"/>
        <v/>
      </c>
      <c r="AD4285" s="7" t="str">
        <f t="shared" si="1160"/>
        <v/>
      </c>
      <c r="AE4285" s="7" t="str">
        <f t="shared" si="1160"/>
        <v/>
      </c>
      <c r="AF4285" s="7" t="str">
        <f t="shared" si="1160"/>
        <v/>
      </c>
      <c r="AG4285" s="7" t="str">
        <f t="shared" si="1147"/>
        <v/>
      </c>
      <c r="AH4285" s="7" t="str">
        <f t="shared" si="1147"/>
        <v/>
      </c>
      <c r="AI4285" s="7">
        <f t="shared" si="1147"/>
        <v>0</v>
      </c>
      <c r="AJ4285" s="69">
        <f t="shared" si="1159"/>
        <v>0</v>
      </c>
      <c r="AK4285" s="11" t="e">
        <f t="shared" si="1152"/>
        <v>#NUM!</v>
      </c>
    </row>
    <row r="4286" spans="1:37">
      <c r="A4286" s="8">
        <v>4283</v>
      </c>
      <c r="B4286" s="8"/>
      <c r="C4286">
        <f>②MSY管理基準値計算!C4286</f>
        <v>-7.9737366595351966E-2</v>
      </c>
      <c r="D4286" s="69">
        <f t="shared" si="1153"/>
        <v>6278</v>
      </c>
      <c r="E4286" s="5">
        <f>IF(①再生産関数フィット!$B$2="HS",$W$2*(T4286+SQRT($W$3^2+(($W$4^2))/4)-SQRT((T4286-$W$3)^2+(($W$4^2))/4)),IF(①再生産関数フィット!$B$2="BH",$W$2*T4286/(1+$W$3*T4286),$W$2*T4286*EXP(-$W$3*T4286)))</f>
        <v>1486.1767038516541</v>
      </c>
      <c r="F4286" s="5">
        <f t="shared" ca="1" si="1154"/>
        <v>504396.94440369034</v>
      </c>
      <c r="G4286" s="76">
        <f t="shared" si="1148"/>
        <v>1372.2743667104482</v>
      </c>
      <c r="H4286" s="77">
        <f t="shared" si="1161"/>
        <v>1098.2972160532561</v>
      </c>
      <c r="I4286" s="77">
        <f t="shared" si="1161"/>
        <v>723.66067739170728</v>
      </c>
      <c r="J4286" s="77" t="str">
        <f t="shared" si="1161"/>
        <v/>
      </c>
      <c r="K4286" s="77" t="str">
        <f t="shared" si="1161"/>
        <v/>
      </c>
      <c r="L4286" s="77" t="str">
        <f t="shared" si="1161"/>
        <v/>
      </c>
      <c r="M4286" s="77" t="str">
        <f t="shared" si="1161"/>
        <v/>
      </c>
      <c r="N4286" s="77" t="str">
        <f t="shared" si="1161"/>
        <v/>
      </c>
      <c r="O4286" s="77" t="str">
        <f t="shared" si="1161"/>
        <v/>
      </c>
      <c r="P4286" s="77" t="str">
        <f t="shared" si="1161"/>
        <v/>
      </c>
      <c r="Q4286" s="77" t="str">
        <f t="shared" si="1161"/>
        <v/>
      </c>
      <c r="R4286" s="98">
        <f t="shared" si="1157"/>
        <v>831.85766822917321</v>
      </c>
      <c r="S4286" s="74">
        <f t="shared" si="1149"/>
        <v>647268.566000922</v>
      </c>
      <c r="T4286" s="72">
        <f t="shared" si="1150"/>
        <v>537462.73052984127</v>
      </c>
      <c r="U4286" s="7">
        <f t="shared" si="1156"/>
        <v>13.380516581637963</v>
      </c>
      <c r="V4286" s="7">
        <f t="shared" si="1156"/>
        <v>13.194614698030794</v>
      </c>
      <c r="W4286" s="69">
        <f t="shared" si="1151"/>
        <v>6278</v>
      </c>
      <c r="X4286" s="64">
        <f t="shared" si="1145"/>
        <v>0</v>
      </c>
      <c r="Y4286" s="7">
        <f t="shared" si="1145"/>
        <v>0</v>
      </c>
      <c r="Z4286" s="7">
        <f t="shared" si="1145"/>
        <v>0</v>
      </c>
      <c r="AA4286" s="7" t="str">
        <f t="shared" si="1145"/>
        <v/>
      </c>
      <c r="AB4286" s="7" t="str">
        <f t="shared" si="1145"/>
        <v/>
      </c>
      <c r="AC4286" s="7" t="str">
        <f t="shared" si="1145"/>
        <v/>
      </c>
      <c r="AD4286" s="7" t="str">
        <f t="shared" si="1160"/>
        <v/>
      </c>
      <c r="AE4286" s="7" t="str">
        <f t="shared" si="1160"/>
        <v/>
      </c>
      <c r="AF4286" s="7" t="str">
        <f t="shared" si="1160"/>
        <v/>
      </c>
      <c r="AG4286" s="7" t="str">
        <f t="shared" si="1147"/>
        <v/>
      </c>
      <c r="AH4286" s="7" t="str">
        <f t="shared" si="1147"/>
        <v/>
      </c>
      <c r="AI4286" s="7">
        <f t="shared" si="1147"/>
        <v>0</v>
      </c>
      <c r="AJ4286" s="69">
        <f t="shared" si="1159"/>
        <v>0</v>
      </c>
      <c r="AK4286" s="11" t="e">
        <f t="shared" si="1152"/>
        <v>#NUM!</v>
      </c>
    </row>
    <row r="4287" spans="1:37">
      <c r="A4287" s="8">
        <v>4284</v>
      </c>
      <c r="B4287" s="8"/>
      <c r="C4287">
        <f>②MSY管理基準値計算!C4287</f>
        <v>-0.11579064486208741</v>
      </c>
      <c r="D4287" s="69">
        <f t="shared" si="1153"/>
        <v>6279</v>
      </c>
      <c r="E4287" s="5">
        <f>IF(①再生産関数フィット!$B$2="HS",$W$2*(T4287+SQRT($W$3^2+(($W$4^2))/4)-SQRT((T4287-$W$3)^2+(($W$4^2))/4)),IF(①再生産関数フィット!$B$2="BH",$W$2*T4287/(1+$W$3*T4287),$W$2*T4287*EXP(-$W$3*T4287)))</f>
        <v>1486.1767038516541</v>
      </c>
      <c r="F4287" s="5">
        <f t="shared" ca="1" si="1154"/>
        <v>521106.37902981439</v>
      </c>
      <c r="G4287" s="76">
        <f t="shared" si="1148"/>
        <v>1323.6806225549362</v>
      </c>
      <c r="H4287" s="77">
        <f t="shared" si="1161"/>
        <v>832.32647694762443</v>
      </c>
      <c r="I4287" s="77">
        <f t="shared" si="1161"/>
        <v>666.15093501333013</v>
      </c>
      <c r="J4287" s="77" t="str">
        <f t="shared" si="1161"/>
        <v/>
      </c>
      <c r="K4287" s="77" t="str">
        <f t="shared" si="1161"/>
        <v/>
      </c>
      <c r="L4287" s="77" t="str">
        <f t="shared" si="1161"/>
        <v/>
      </c>
      <c r="M4287" s="77" t="str">
        <f t="shared" si="1161"/>
        <v/>
      </c>
      <c r="N4287" s="77" t="str">
        <f t="shared" si="1161"/>
        <v/>
      </c>
      <c r="O4287" s="77" t="str">
        <f t="shared" si="1161"/>
        <v/>
      </c>
      <c r="P4287" s="77" t="str">
        <f t="shared" si="1161"/>
        <v/>
      </c>
      <c r="Q4287" s="77" t="str">
        <f t="shared" si="1161"/>
        <v/>
      </c>
      <c r="R4287" s="98">
        <f t="shared" si="1157"/>
        <v>943.46956836453683</v>
      </c>
      <c r="S4287" s="74">
        <f t="shared" si="1149"/>
        <v>647913.02362854988</v>
      </c>
      <c r="T4287" s="72">
        <f t="shared" si="1150"/>
        <v>553349.47487897112</v>
      </c>
      <c r="U4287" s="7">
        <f t="shared" si="1156"/>
        <v>13.381511743530279</v>
      </c>
      <c r="V4287" s="7">
        <f t="shared" si="1156"/>
        <v>13.223745042707158</v>
      </c>
      <c r="W4287" s="69">
        <f t="shared" si="1151"/>
        <v>6279</v>
      </c>
      <c r="X4287" s="64">
        <f t="shared" ref="X4287:AF4328" si="1162">IF(G4287&lt;&gt;"",IF($J$1="Baranov",G$10/(G$4+G$10)*(1-EXP(-G$4-G$10))*G4287*G$3,G4287*G$3*(1-EXP(-G$10))*EXP(-G$4/2)),"")</f>
        <v>0</v>
      </c>
      <c r="Y4287" s="7">
        <f t="shared" si="1162"/>
        <v>0</v>
      </c>
      <c r="Z4287" s="7">
        <f t="shared" si="1162"/>
        <v>0</v>
      </c>
      <c r="AA4287" s="7" t="str">
        <f t="shared" si="1162"/>
        <v/>
      </c>
      <c r="AB4287" s="7" t="str">
        <f t="shared" si="1162"/>
        <v/>
      </c>
      <c r="AC4287" s="7" t="str">
        <f t="shared" si="1162"/>
        <v/>
      </c>
      <c r="AD4287" s="7" t="str">
        <f t="shared" si="1160"/>
        <v/>
      </c>
      <c r="AE4287" s="7" t="str">
        <f t="shared" si="1160"/>
        <v/>
      </c>
      <c r="AF4287" s="7" t="str">
        <f t="shared" si="1160"/>
        <v/>
      </c>
      <c r="AG4287" s="7" t="str">
        <f t="shared" si="1147"/>
        <v/>
      </c>
      <c r="AH4287" s="7" t="str">
        <f t="shared" si="1147"/>
        <v/>
      </c>
      <c r="AI4287" s="7">
        <f t="shared" si="1147"/>
        <v>0</v>
      </c>
      <c r="AJ4287" s="69">
        <f t="shared" si="1159"/>
        <v>0</v>
      </c>
      <c r="AK4287" s="11" t="e">
        <f t="shared" si="1152"/>
        <v>#NUM!</v>
      </c>
    </row>
    <row r="4288" spans="1:37">
      <c r="A4288" s="8">
        <v>4285</v>
      </c>
      <c r="B4288" s="8"/>
      <c r="C4288">
        <f>②MSY管理基準値計算!C4288</f>
        <v>5.3939713631105821E-2</v>
      </c>
      <c r="D4288" s="69">
        <f t="shared" si="1153"/>
        <v>6280</v>
      </c>
      <c r="E4288" s="5">
        <f>IF(①再生産関数フィット!$B$2="HS",$W$2*(T4288+SQRT($W$3^2+(($W$4^2))/4)-SQRT((T4288-$W$3)^2+(($W$4^2))/4)),IF(①再生産関数フィット!$B$2="BH",$W$2*T4288/(1+$W$3*T4288),$W$2*T4288*EXP(-$W$3*T4288)))</f>
        <v>1486.1767038516541</v>
      </c>
      <c r="F4288" s="5">
        <f t="shared" ca="1" si="1154"/>
        <v>516211.98814989516</v>
      </c>
      <c r="G4288" s="76">
        <f t="shared" si="1148"/>
        <v>1568.5420624411615</v>
      </c>
      <c r="H4288" s="77">
        <f t="shared" si="1161"/>
        <v>802.85288124707483</v>
      </c>
      <c r="I4288" s="77">
        <f t="shared" si="1161"/>
        <v>504.8315271593346</v>
      </c>
      <c r="J4288" s="77" t="str">
        <f t="shared" si="1161"/>
        <v/>
      </c>
      <c r="K4288" s="77" t="str">
        <f t="shared" si="1161"/>
        <v/>
      </c>
      <c r="L4288" s="77" t="str">
        <f t="shared" si="1161"/>
        <v/>
      </c>
      <c r="M4288" s="77" t="str">
        <f t="shared" si="1161"/>
        <v/>
      </c>
      <c r="N4288" s="77" t="str">
        <f t="shared" si="1161"/>
        <v/>
      </c>
      <c r="O4288" s="77" t="str">
        <f t="shared" si="1161"/>
        <v/>
      </c>
      <c r="P4288" s="77" t="str">
        <f t="shared" si="1161"/>
        <v/>
      </c>
      <c r="Q4288" s="77" t="str">
        <f t="shared" si="1161"/>
        <v/>
      </c>
      <c r="R4288" s="98">
        <f t="shared" si="1157"/>
        <v>976.28418580075879</v>
      </c>
      <c r="S4288" s="74">
        <f t="shared" si="1149"/>
        <v>630126.21247328934</v>
      </c>
      <c r="T4288" s="72">
        <f t="shared" si="1150"/>
        <v>527241.88591328904</v>
      </c>
      <c r="U4288" s="7">
        <f t="shared" si="1156"/>
        <v>13.353675415562076</v>
      </c>
      <c r="V4288" s="7">
        <f t="shared" si="1156"/>
        <v>13.175414708774122</v>
      </c>
      <c r="W4288" s="69">
        <f t="shared" si="1151"/>
        <v>6280</v>
      </c>
      <c r="X4288" s="64">
        <f t="shared" si="1162"/>
        <v>0</v>
      </c>
      <c r="Y4288" s="7">
        <f t="shared" si="1162"/>
        <v>0</v>
      </c>
      <c r="Z4288" s="7">
        <f t="shared" si="1162"/>
        <v>0</v>
      </c>
      <c r="AA4288" s="7" t="str">
        <f t="shared" si="1162"/>
        <v/>
      </c>
      <c r="AB4288" s="7" t="str">
        <f t="shared" si="1162"/>
        <v/>
      </c>
      <c r="AC4288" s="7" t="str">
        <f t="shared" si="1162"/>
        <v/>
      </c>
      <c r="AD4288" s="7" t="str">
        <f t="shared" si="1160"/>
        <v/>
      </c>
      <c r="AE4288" s="7" t="str">
        <f t="shared" si="1160"/>
        <v/>
      </c>
      <c r="AF4288" s="7" t="str">
        <f t="shared" si="1160"/>
        <v/>
      </c>
      <c r="AG4288" s="7" t="str">
        <f t="shared" si="1147"/>
        <v/>
      </c>
      <c r="AH4288" s="7" t="str">
        <f t="shared" si="1147"/>
        <v/>
      </c>
      <c r="AI4288" s="7">
        <f t="shared" si="1147"/>
        <v>0</v>
      </c>
      <c r="AJ4288" s="69">
        <f t="shared" si="1159"/>
        <v>0</v>
      </c>
      <c r="AK4288" s="11" t="e">
        <f t="shared" si="1152"/>
        <v>#NUM!</v>
      </c>
    </row>
    <row r="4289" spans="1:37">
      <c r="A4289" s="8">
        <v>4286</v>
      </c>
      <c r="B4289" s="8"/>
      <c r="C4289">
        <f>②MSY管理基準値計算!C4289</f>
        <v>-6.340452076319969E-2</v>
      </c>
      <c r="D4289" s="69">
        <f t="shared" si="1153"/>
        <v>6281</v>
      </c>
      <c r="E4289" s="5">
        <f>IF(①再生産関数フィット!$B$2="HS",$W$2*(T4289+SQRT($W$3^2+(($W$4^2))/4)-SQRT((T4289-$W$3)^2+(($W$4^2))/4)),IF(①再生産関数フィット!$B$2="BH",$W$2*T4289/(1+$W$3*T4289),$W$2*T4289*EXP(-$W$3*T4289)))</f>
        <v>1486.1767038516541</v>
      </c>
      <c r="F4289" s="5">
        <f t="shared" ca="1" si="1154"/>
        <v>537462.73052984127</v>
      </c>
      <c r="G4289" s="76">
        <f t="shared" si="1148"/>
        <v>1394.8715481853797</v>
      </c>
      <c r="H4289" s="77">
        <f t="shared" si="1161"/>
        <v>951.36885191945237</v>
      </c>
      <c r="I4289" s="77">
        <f t="shared" si="1161"/>
        <v>486.95488771497685</v>
      </c>
      <c r="J4289" s="77" t="str">
        <f t="shared" si="1161"/>
        <v/>
      </c>
      <c r="K4289" s="77" t="str">
        <f t="shared" si="1161"/>
        <v/>
      </c>
      <c r="L4289" s="77" t="str">
        <f t="shared" si="1161"/>
        <v/>
      </c>
      <c r="M4289" s="77" t="str">
        <f t="shared" si="1161"/>
        <v/>
      </c>
      <c r="N4289" s="77" t="str">
        <f t="shared" si="1161"/>
        <v/>
      </c>
      <c r="O4289" s="77" t="str">
        <f t="shared" si="1161"/>
        <v/>
      </c>
      <c r="P4289" s="77" t="str">
        <f t="shared" si="1161"/>
        <v/>
      </c>
      <c r="Q4289" s="77" t="str">
        <f t="shared" si="1161"/>
        <v/>
      </c>
      <c r="R4289" s="98">
        <f t="shared" si="1157"/>
        <v>898.34209049243282</v>
      </c>
      <c r="S4289" s="74">
        <f t="shared" si="1149"/>
        <v>604301.36568092951</v>
      </c>
      <c r="T4289" s="72">
        <f t="shared" si="1150"/>
        <v>500938.06115754182</v>
      </c>
      <c r="U4289" s="7">
        <f t="shared" si="1156"/>
        <v>13.311828302285752</v>
      </c>
      <c r="V4289" s="7">
        <f t="shared" si="1156"/>
        <v>13.124237742000062</v>
      </c>
      <c r="W4289" s="69">
        <f t="shared" si="1151"/>
        <v>6281</v>
      </c>
      <c r="X4289" s="64">
        <f t="shared" si="1162"/>
        <v>0</v>
      </c>
      <c r="Y4289" s="7">
        <f t="shared" si="1162"/>
        <v>0</v>
      </c>
      <c r="Z4289" s="7">
        <f t="shared" si="1162"/>
        <v>0</v>
      </c>
      <c r="AA4289" s="7" t="str">
        <f t="shared" si="1162"/>
        <v/>
      </c>
      <c r="AB4289" s="7" t="str">
        <f t="shared" si="1162"/>
        <v/>
      </c>
      <c r="AC4289" s="7" t="str">
        <f t="shared" si="1162"/>
        <v/>
      </c>
      <c r="AD4289" s="7" t="str">
        <f t="shared" si="1160"/>
        <v/>
      </c>
      <c r="AE4289" s="7" t="str">
        <f t="shared" si="1160"/>
        <v/>
      </c>
      <c r="AF4289" s="7" t="str">
        <f t="shared" si="1160"/>
        <v/>
      </c>
      <c r="AG4289" s="7" t="str">
        <f t="shared" si="1147"/>
        <v/>
      </c>
      <c r="AH4289" s="7" t="str">
        <f t="shared" si="1147"/>
        <v/>
      </c>
      <c r="AI4289" s="7">
        <f t="shared" si="1147"/>
        <v>0</v>
      </c>
      <c r="AJ4289" s="69">
        <f t="shared" si="1159"/>
        <v>0</v>
      </c>
      <c r="AK4289" s="11" t="e">
        <f t="shared" si="1152"/>
        <v>#NUM!</v>
      </c>
    </row>
    <row r="4290" spans="1:37">
      <c r="A4290" s="8">
        <v>4287</v>
      </c>
      <c r="B4290" s="8"/>
      <c r="C4290">
        <f>②MSY管理基準値計算!C4290</f>
        <v>0.22624013265450921</v>
      </c>
      <c r="D4290" s="69">
        <f t="shared" si="1153"/>
        <v>6282</v>
      </c>
      <c r="E4290" s="5">
        <f>IF(①再生産関数フィット!$B$2="HS",$W$2*(T4290+SQRT($W$3^2+(($W$4^2))/4)-SQRT((T4290-$W$3)^2+(($W$4^2))/4)),IF(①再生産関数フィット!$B$2="BH",$W$2*T4290/(1+$W$3*T4290),$W$2*T4290*EXP(-$W$3*T4290)))</f>
        <v>1486.176703851655</v>
      </c>
      <c r="F4290" s="5">
        <f t="shared" ca="1" si="1154"/>
        <v>553349.47487897112</v>
      </c>
      <c r="G4290" s="76">
        <f t="shared" si="1148"/>
        <v>1863.4823794988652</v>
      </c>
      <c r="H4290" s="77">
        <f t="shared" si="1161"/>
        <v>846.03236033526071</v>
      </c>
      <c r="I4290" s="77">
        <f t="shared" si="1161"/>
        <v>577.03437738475611</v>
      </c>
      <c r="J4290" s="77" t="str">
        <f t="shared" si="1161"/>
        <v/>
      </c>
      <c r="K4290" s="77" t="str">
        <f t="shared" si="1161"/>
        <v/>
      </c>
      <c r="L4290" s="77" t="str">
        <f t="shared" si="1161"/>
        <v/>
      </c>
      <c r="M4290" s="77" t="str">
        <f t="shared" si="1161"/>
        <v/>
      </c>
      <c r="N4290" s="77" t="str">
        <f t="shared" si="1161"/>
        <v/>
      </c>
      <c r="O4290" s="77" t="str">
        <f t="shared" si="1161"/>
        <v/>
      </c>
      <c r="P4290" s="77" t="str">
        <f t="shared" si="1161"/>
        <v/>
      </c>
      <c r="Q4290" s="77" t="str">
        <f t="shared" si="1161"/>
        <v/>
      </c>
      <c r="R4290" s="98">
        <f t="shared" si="1157"/>
        <v>840.22509009005773</v>
      </c>
      <c r="S4290" s="74">
        <f t="shared" si="1149"/>
        <v>611145.97224619659</v>
      </c>
      <c r="T4290" s="72">
        <f t="shared" si="1150"/>
        <v>494305.05904947891</v>
      </c>
      <c r="U4290" s="7">
        <f t="shared" si="1156"/>
        <v>13.323091116733224</v>
      </c>
      <c r="V4290" s="7">
        <f t="shared" si="1156"/>
        <v>13.110908134018073</v>
      </c>
      <c r="W4290" s="69">
        <f t="shared" si="1151"/>
        <v>6282</v>
      </c>
      <c r="X4290" s="64">
        <f t="shared" si="1162"/>
        <v>0</v>
      </c>
      <c r="Y4290" s="7">
        <f t="shared" si="1162"/>
        <v>0</v>
      </c>
      <c r="Z4290" s="7">
        <f t="shared" si="1162"/>
        <v>0</v>
      </c>
      <c r="AA4290" s="7" t="str">
        <f t="shared" si="1162"/>
        <v/>
      </c>
      <c r="AB4290" s="7" t="str">
        <f t="shared" si="1162"/>
        <v/>
      </c>
      <c r="AC4290" s="7" t="str">
        <f t="shared" si="1162"/>
        <v/>
      </c>
      <c r="AD4290" s="7" t="str">
        <f t="shared" si="1160"/>
        <v/>
      </c>
      <c r="AE4290" s="7" t="str">
        <f t="shared" si="1160"/>
        <v/>
      </c>
      <c r="AF4290" s="7" t="str">
        <f t="shared" si="1160"/>
        <v/>
      </c>
      <c r="AG4290" s="7" t="str">
        <f t="shared" si="1147"/>
        <v/>
      </c>
      <c r="AH4290" s="7" t="str">
        <f t="shared" si="1147"/>
        <v/>
      </c>
      <c r="AI4290" s="7">
        <f t="shared" si="1147"/>
        <v>0</v>
      </c>
      <c r="AJ4290" s="69">
        <f t="shared" si="1159"/>
        <v>0</v>
      </c>
      <c r="AK4290" s="11" t="e">
        <f t="shared" si="1152"/>
        <v>#NUM!</v>
      </c>
    </row>
    <row r="4291" spans="1:37">
      <c r="A4291" s="8">
        <v>4288</v>
      </c>
      <c r="B4291" s="8"/>
      <c r="C4291">
        <f>②MSY管理基準値計算!C4291</f>
        <v>7.9954223719876719E-2</v>
      </c>
      <c r="D4291" s="69">
        <f t="shared" si="1153"/>
        <v>6283</v>
      </c>
      <c r="E4291" s="5">
        <f>IF(①再生産関数フィット!$B$2="HS",$W$2*(T4291+SQRT($W$3^2+(($W$4^2))/4)-SQRT((T4291-$W$3)^2+(($W$4^2))/4)),IF(①再生産関数フィット!$B$2="BH",$W$2*T4291/(1+$W$3*T4291),$W$2*T4291*EXP(-$W$3*T4291)))</f>
        <v>1486.1767038516541</v>
      </c>
      <c r="F4291" s="5">
        <f t="shared" ca="1" si="1154"/>
        <v>527241.88591328904</v>
      </c>
      <c r="G4291" s="76">
        <f t="shared" si="1148"/>
        <v>1609.8823074520694</v>
      </c>
      <c r="H4291" s="77">
        <f t="shared" si="1161"/>
        <v>1130.2591970003145</v>
      </c>
      <c r="I4291" s="77">
        <f t="shared" si="1161"/>
        <v>513.14456565238208</v>
      </c>
      <c r="J4291" s="77" t="str">
        <f t="shared" si="1161"/>
        <v/>
      </c>
      <c r="K4291" s="77" t="str">
        <f t="shared" si="1161"/>
        <v/>
      </c>
      <c r="L4291" s="77" t="str">
        <f t="shared" si="1161"/>
        <v/>
      </c>
      <c r="M4291" s="77" t="str">
        <f t="shared" si="1161"/>
        <v/>
      </c>
      <c r="N4291" s="77" t="str">
        <f t="shared" si="1161"/>
        <v/>
      </c>
      <c r="O4291" s="77" t="str">
        <f t="shared" si="1161"/>
        <v/>
      </c>
      <c r="P4291" s="77" t="str">
        <f t="shared" si="1161"/>
        <v/>
      </c>
      <c r="Q4291" s="77" t="str">
        <f t="shared" si="1161"/>
        <v/>
      </c>
      <c r="R4291" s="98">
        <f t="shared" si="1157"/>
        <v>859.61131979147444</v>
      </c>
      <c r="S4291" s="74">
        <f t="shared" si="1149"/>
        <v>622096.76361892244</v>
      </c>
      <c r="T4291" s="72">
        <f t="shared" si="1150"/>
        <v>501188.5114708239</v>
      </c>
      <c r="U4291" s="7">
        <f t="shared" si="1156"/>
        <v>13.340850928140958</v>
      </c>
      <c r="V4291" s="7">
        <f t="shared" si="1156"/>
        <v>13.124737579695893</v>
      </c>
      <c r="W4291" s="69">
        <f t="shared" si="1151"/>
        <v>6283</v>
      </c>
      <c r="X4291" s="64">
        <f t="shared" si="1162"/>
        <v>0</v>
      </c>
      <c r="Y4291" s="7">
        <f t="shared" si="1162"/>
        <v>0</v>
      </c>
      <c r="Z4291" s="7">
        <f t="shared" si="1162"/>
        <v>0</v>
      </c>
      <c r="AA4291" s="7" t="str">
        <f t="shared" si="1162"/>
        <v/>
      </c>
      <c r="AB4291" s="7" t="str">
        <f t="shared" si="1162"/>
        <v/>
      </c>
      <c r="AC4291" s="7" t="str">
        <f t="shared" si="1162"/>
        <v/>
      </c>
      <c r="AD4291" s="7" t="str">
        <f t="shared" si="1160"/>
        <v/>
      </c>
      <c r="AE4291" s="7" t="str">
        <f t="shared" si="1160"/>
        <v/>
      </c>
      <c r="AF4291" s="7" t="str">
        <f t="shared" si="1160"/>
        <v/>
      </c>
      <c r="AG4291" s="7" t="str">
        <f t="shared" si="1147"/>
        <v/>
      </c>
      <c r="AH4291" s="7" t="str">
        <f t="shared" si="1147"/>
        <v/>
      </c>
      <c r="AI4291" s="7">
        <f t="shared" si="1147"/>
        <v>0</v>
      </c>
      <c r="AJ4291" s="69">
        <f t="shared" si="1159"/>
        <v>0</v>
      </c>
      <c r="AK4291" s="11" t="e">
        <f t="shared" si="1152"/>
        <v>#NUM!</v>
      </c>
    </row>
    <row r="4292" spans="1:37">
      <c r="A4292" s="8">
        <v>4289</v>
      </c>
      <c r="B4292" s="8"/>
      <c r="C4292">
        <f>②MSY管理基準値計算!C4292</f>
        <v>-0.28515598624446969</v>
      </c>
      <c r="D4292" s="69">
        <f t="shared" si="1153"/>
        <v>6284</v>
      </c>
      <c r="E4292" s="5">
        <f>IF(①再生産関数フィット!$B$2="HS",$W$2*(T4292+SQRT($W$3^2+(($W$4^2))/4)-SQRT((T4292-$W$3)^2+(($W$4^2))/4)),IF(①再生産関数フィット!$B$2="BH",$W$2*T4292/(1+$W$3*T4292),$W$2*T4292*EXP(-$W$3*T4292)))</f>
        <v>1486.1767038516541</v>
      </c>
      <c r="F4292" s="5">
        <f t="shared" ca="1" si="1154"/>
        <v>500938.06115754182</v>
      </c>
      <c r="G4292" s="76">
        <f t="shared" si="1148"/>
        <v>1117.4517450372937</v>
      </c>
      <c r="H4292" s="77">
        <f t="shared" si="1161"/>
        <v>976.44297799860021</v>
      </c>
      <c r="I4292" s="77">
        <f t="shared" si="1161"/>
        <v>685.5368564028721</v>
      </c>
      <c r="J4292" s="77" t="str">
        <f t="shared" si="1161"/>
        <v/>
      </c>
      <c r="K4292" s="77" t="str">
        <f t="shared" si="1161"/>
        <v/>
      </c>
      <c r="L4292" s="77" t="str">
        <f t="shared" si="1161"/>
        <v/>
      </c>
      <c r="M4292" s="77" t="str">
        <f t="shared" si="1161"/>
        <v/>
      </c>
      <c r="N4292" s="77" t="str">
        <f t="shared" si="1161"/>
        <v/>
      </c>
      <c r="O4292" s="77" t="str">
        <f t="shared" si="1161"/>
        <v/>
      </c>
      <c r="P4292" s="77" t="str">
        <f t="shared" si="1161"/>
        <v/>
      </c>
      <c r="Q4292" s="77" t="str">
        <f t="shared" si="1161"/>
        <v/>
      </c>
      <c r="R4292" s="98">
        <f t="shared" si="1157"/>
        <v>832.61853282266259</v>
      </c>
      <c r="S4292" s="74">
        <f t="shared" si="1149"/>
        <v>616410.88704662409</v>
      </c>
      <c r="T4292" s="72">
        <f t="shared" si="1150"/>
        <v>522890.66834520234</v>
      </c>
      <c r="U4292" s="7">
        <f t="shared" si="1156"/>
        <v>13.331669044580076</v>
      </c>
      <c r="V4292" s="7">
        <f t="shared" si="1156"/>
        <v>13.167127674052557</v>
      </c>
      <c r="W4292" s="69">
        <f t="shared" si="1151"/>
        <v>6284</v>
      </c>
      <c r="X4292" s="64">
        <f t="shared" si="1162"/>
        <v>0</v>
      </c>
      <c r="Y4292" s="7">
        <f t="shared" si="1162"/>
        <v>0</v>
      </c>
      <c r="Z4292" s="7">
        <f t="shared" si="1162"/>
        <v>0</v>
      </c>
      <c r="AA4292" s="7" t="str">
        <f t="shared" si="1162"/>
        <v/>
      </c>
      <c r="AB4292" s="7" t="str">
        <f t="shared" si="1162"/>
        <v/>
      </c>
      <c r="AC4292" s="7" t="str">
        <f t="shared" si="1162"/>
        <v/>
      </c>
      <c r="AD4292" s="7" t="str">
        <f t="shared" si="1160"/>
        <v/>
      </c>
      <c r="AE4292" s="7" t="str">
        <f t="shared" si="1160"/>
        <v/>
      </c>
      <c r="AF4292" s="7" t="str">
        <f t="shared" si="1160"/>
        <v/>
      </c>
      <c r="AG4292" s="7" t="str">
        <f t="shared" si="1147"/>
        <v/>
      </c>
      <c r="AH4292" s="7" t="str">
        <f t="shared" si="1147"/>
        <v/>
      </c>
      <c r="AI4292" s="7">
        <f t="shared" si="1147"/>
        <v>0</v>
      </c>
      <c r="AJ4292" s="69">
        <f t="shared" si="1159"/>
        <v>0</v>
      </c>
      <c r="AK4292" s="11" t="e">
        <f t="shared" si="1152"/>
        <v>#NUM!</v>
      </c>
    </row>
    <row r="4293" spans="1:37">
      <c r="A4293" s="8">
        <v>4290</v>
      </c>
      <c r="B4293" s="8"/>
      <c r="C4293">
        <f>②MSY管理基準値計算!C4293</f>
        <v>0.10941576628965533</v>
      </c>
      <c r="D4293" s="69">
        <f t="shared" si="1153"/>
        <v>6285</v>
      </c>
      <c r="E4293" s="5">
        <f>IF(①再生産関数フィット!$B$2="HS",$W$2*(T4293+SQRT($W$3^2+(($W$4^2))/4)-SQRT((T4293-$W$3)^2+(($W$4^2))/4)),IF(①再生産関数フィット!$B$2="BH",$W$2*T4293/(1+$W$3*T4293),$W$2*T4293*EXP(-$W$3*T4293)))</f>
        <v>1486.1767038516541</v>
      </c>
      <c r="F4293" s="5">
        <f t="shared" ca="1" si="1154"/>
        <v>494305.05904947891</v>
      </c>
      <c r="G4293" s="76">
        <f t="shared" si="1148"/>
        <v>1658.0175105945523</v>
      </c>
      <c r="H4293" s="77">
        <f t="shared" ref="H4293:Q4308" si="1163">IF(H$2&lt;&gt;"",G4292*EXP(-G$4-G$6*$S$6),"")</f>
        <v>677.76874411450319</v>
      </c>
      <c r="I4293" s="77">
        <f t="shared" si="1163"/>
        <v>592.24260361725942</v>
      </c>
      <c r="J4293" s="77" t="str">
        <f t="shared" si="1163"/>
        <v/>
      </c>
      <c r="K4293" s="77" t="str">
        <f t="shared" si="1163"/>
        <v/>
      </c>
      <c r="L4293" s="77" t="str">
        <f t="shared" si="1163"/>
        <v/>
      </c>
      <c r="M4293" s="77" t="str">
        <f t="shared" si="1163"/>
        <v/>
      </c>
      <c r="N4293" s="77" t="str">
        <f t="shared" si="1163"/>
        <v/>
      </c>
      <c r="O4293" s="77" t="str">
        <f t="shared" si="1163"/>
        <v/>
      </c>
      <c r="P4293" s="77" t="str">
        <f t="shared" si="1163"/>
        <v/>
      </c>
      <c r="Q4293" s="77" t="str">
        <f t="shared" si="1163"/>
        <v/>
      </c>
      <c r="R4293" s="98">
        <f t="shared" si="1157"/>
        <v>920.80778977325326</v>
      </c>
      <c r="S4293" s="74">
        <f t="shared" si="1149"/>
        <v>620220.33378103829</v>
      </c>
      <c r="T4293" s="72">
        <f t="shared" si="1150"/>
        <v>520011.19615153107</v>
      </c>
      <c r="U4293" s="7">
        <f t="shared" si="1156"/>
        <v>13.337830070955992</v>
      </c>
      <c r="V4293" s="7">
        <f t="shared" si="1156"/>
        <v>13.161605621386457</v>
      </c>
      <c r="W4293" s="69">
        <f t="shared" si="1151"/>
        <v>6285</v>
      </c>
      <c r="X4293" s="64">
        <f t="shared" si="1162"/>
        <v>0</v>
      </c>
      <c r="Y4293" s="7">
        <f t="shared" si="1162"/>
        <v>0</v>
      </c>
      <c r="Z4293" s="7">
        <f t="shared" si="1162"/>
        <v>0</v>
      </c>
      <c r="AA4293" s="7" t="str">
        <f t="shared" si="1162"/>
        <v/>
      </c>
      <c r="AB4293" s="7" t="str">
        <f t="shared" si="1162"/>
        <v/>
      </c>
      <c r="AC4293" s="7" t="str">
        <f t="shared" si="1162"/>
        <v/>
      </c>
      <c r="AD4293" s="7" t="str">
        <f t="shared" si="1160"/>
        <v/>
      </c>
      <c r="AE4293" s="7" t="str">
        <f t="shared" si="1160"/>
        <v/>
      </c>
      <c r="AF4293" s="7" t="str">
        <f t="shared" si="1160"/>
        <v/>
      </c>
      <c r="AG4293" s="7" t="str">
        <f t="shared" si="1147"/>
        <v/>
      </c>
      <c r="AH4293" s="7" t="str">
        <f t="shared" si="1147"/>
        <v/>
      </c>
      <c r="AI4293" s="7">
        <f t="shared" si="1147"/>
        <v>0</v>
      </c>
      <c r="AJ4293" s="69">
        <f t="shared" si="1159"/>
        <v>0</v>
      </c>
      <c r="AK4293" s="11" t="e">
        <f t="shared" si="1152"/>
        <v>#NUM!</v>
      </c>
    </row>
    <row r="4294" spans="1:37">
      <c r="A4294" s="8">
        <v>4291</v>
      </c>
      <c r="B4294" s="8"/>
      <c r="C4294">
        <f>②MSY管理基準値計算!C4294</f>
        <v>1.038432219148961E-2</v>
      </c>
      <c r="D4294" s="69">
        <f t="shared" si="1153"/>
        <v>6286</v>
      </c>
      <c r="E4294" s="5">
        <f>IF(①再生産関数フィット!$B$2="HS",$W$2*(T4294+SQRT($W$3^2+(($W$4^2))/4)-SQRT((T4294-$W$3)^2+(($W$4^2))/4)),IF(①再生産関数フィット!$B$2="BH",$W$2*T4294/(1+$W$3*T4294),$W$2*T4294*EXP(-$W$3*T4294)))</f>
        <v>1486.1767038516541</v>
      </c>
      <c r="F4294" s="5">
        <f t="shared" ca="1" si="1154"/>
        <v>501188.5114708239</v>
      </c>
      <c r="G4294" s="76">
        <f t="shared" si="1148"/>
        <v>1501.6900499646354</v>
      </c>
      <c r="H4294" s="77">
        <f t="shared" si="1163"/>
        <v>1005.638454516012</v>
      </c>
      <c r="I4294" s="77">
        <f t="shared" si="1163"/>
        <v>411.08752350037264</v>
      </c>
      <c r="J4294" s="77" t="str">
        <f t="shared" si="1163"/>
        <v/>
      </c>
      <c r="K4294" s="77" t="str">
        <f t="shared" si="1163"/>
        <v/>
      </c>
      <c r="L4294" s="77" t="str">
        <f t="shared" si="1163"/>
        <v/>
      </c>
      <c r="M4294" s="77" t="str">
        <f t="shared" si="1163"/>
        <v/>
      </c>
      <c r="N4294" s="77" t="str">
        <f t="shared" si="1163"/>
        <v/>
      </c>
      <c r="O4294" s="77" t="str">
        <f t="shared" si="1163"/>
        <v/>
      </c>
      <c r="P4294" s="77" t="str">
        <f t="shared" si="1163"/>
        <v/>
      </c>
      <c r="Q4294" s="77" t="str">
        <f t="shared" si="1163"/>
        <v/>
      </c>
      <c r="R4294" s="98">
        <f t="shared" si="1157"/>
        <v>917.71145328160719</v>
      </c>
      <c r="S4294" s="74">
        <f t="shared" si="1149"/>
        <v>603911.93010228314</v>
      </c>
      <c r="T4294" s="72">
        <f t="shared" si="1150"/>
        <v>493562.40537789708</v>
      </c>
      <c r="U4294" s="7">
        <f t="shared" si="1156"/>
        <v>13.311183655196546</v>
      </c>
      <c r="V4294" s="7">
        <f t="shared" si="1156"/>
        <v>13.109404584527415</v>
      </c>
      <c r="W4294" s="69">
        <f t="shared" si="1151"/>
        <v>6286</v>
      </c>
      <c r="X4294" s="64">
        <f t="shared" si="1162"/>
        <v>0</v>
      </c>
      <c r="Y4294" s="7">
        <f t="shared" si="1162"/>
        <v>0</v>
      </c>
      <c r="Z4294" s="7">
        <f t="shared" si="1162"/>
        <v>0</v>
      </c>
      <c r="AA4294" s="7" t="str">
        <f t="shared" si="1162"/>
        <v/>
      </c>
      <c r="AB4294" s="7" t="str">
        <f t="shared" si="1162"/>
        <v/>
      </c>
      <c r="AC4294" s="7" t="str">
        <f t="shared" si="1162"/>
        <v/>
      </c>
      <c r="AD4294" s="7" t="str">
        <f t="shared" si="1160"/>
        <v/>
      </c>
      <c r="AE4294" s="7" t="str">
        <f t="shared" si="1160"/>
        <v/>
      </c>
      <c r="AF4294" s="7" t="str">
        <f t="shared" si="1160"/>
        <v/>
      </c>
      <c r="AG4294" s="7" t="str">
        <f t="shared" si="1147"/>
        <v/>
      </c>
      <c r="AH4294" s="7" t="str">
        <f t="shared" si="1147"/>
        <v/>
      </c>
      <c r="AI4294" s="7">
        <f t="shared" si="1147"/>
        <v>0</v>
      </c>
      <c r="AJ4294" s="69">
        <f t="shared" si="1159"/>
        <v>0</v>
      </c>
      <c r="AK4294" s="11" t="e">
        <f t="shared" si="1152"/>
        <v>#NUM!</v>
      </c>
    </row>
    <row r="4295" spans="1:37">
      <c r="A4295" s="8">
        <v>4292</v>
      </c>
      <c r="B4295" s="8"/>
      <c r="C4295">
        <f>②MSY管理基準値計算!C4295</f>
        <v>-4.2070850520386921E-2</v>
      </c>
      <c r="D4295" s="69">
        <f t="shared" si="1153"/>
        <v>6287</v>
      </c>
      <c r="E4295" s="5">
        <f>IF(①再生産関数フィット!$B$2="HS",$W$2*(T4295+SQRT($W$3^2+(($W$4^2))/4)-SQRT((T4295-$W$3)^2+(($W$4^2))/4)),IF(①再生産関数フィット!$B$2="BH",$W$2*T4295/(1+$W$3*T4295),$W$2*T4295*EXP(-$W$3*T4295)))</f>
        <v>1486.1767038516541</v>
      </c>
      <c r="F4295" s="5">
        <f t="shared" ca="1" si="1154"/>
        <v>522890.66834520234</v>
      </c>
      <c r="G4295" s="76">
        <f t="shared" si="1148"/>
        <v>1424.9489679617079</v>
      </c>
      <c r="H4295" s="77">
        <f t="shared" si="1163"/>
        <v>910.82105668894769</v>
      </c>
      <c r="I4295" s="77">
        <f t="shared" si="1163"/>
        <v>609.95055524998986</v>
      </c>
      <c r="J4295" s="77" t="str">
        <f t="shared" si="1163"/>
        <v/>
      </c>
      <c r="K4295" s="77" t="str">
        <f t="shared" si="1163"/>
        <v/>
      </c>
      <c r="L4295" s="77" t="str">
        <f t="shared" si="1163"/>
        <v/>
      </c>
      <c r="M4295" s="77" t="str">
        <f t="shared" si="1163"/>
        <v/>
      </c>
      <c r="N4295" s="77" t="str">
        <f t="shared" si="1163"/>
        <v/>
      </c>
      <c r="O4295" s="77" t="str">
        <f t="shared" si="1163"/>
        <v/>
      </c>
      <c r="P4295" s="77" t="str">
        <f t="shared" si="1163"/>
        <v/>
      </c>
      <c r="Q4295" s="77" t="str">
        <f t="shared" si="1163"/>
        <v/>
      </c>
      <c r="R4295" s="98">
        <f t="shared" si="1157"/>
        <v>805.95732001304657</v>
      </c>
      <c r="S4295" s="74">
        <f t="shared" si="1149"/>
        <v>594632.47369981848</v>
      </c>
      <c r="T4295" s="72">
        <f t="shared" si="1150"/>
        <v>492093.46214690281</v>
      </c>
      <c r="U4295" s="7">
        <f t="shared" si="1156"/>
        <v>13.295698802417116</v>
      </c>
      <c r="V4295" s="7">
        <f t="shared" si="1156"/>
        <v>13.10642394114684</v>
      </c>
      <c r="W4295" s="69">
        <f t="shared" si="1151"/>
        <v>6287</v>
      </c>
      <c r="X4295" s="64">
        <f t="shared" si="1162"/>
        <v>0</v>
      </c>
      <c r="Y4295" s="7">
        <f t="shared" si="1162"/>
        <v>0</v>
      </c>
      <c r="Z4295" s="7">
        <f t="shared" si="1162"/>
        <v>0</v>
      </c>
      <c r="AA4295" s="7" t="str">
        <f t="shared" si="1162"/>
        <v/>
      </c>
      <c r="AB4295" s="7" t="str">
        <f t="shared" si="1162"/>
        <v/>
      </c>
      <c r="AC4295" s="7" t="str">
        <f t="shared" si="1162"/>
        <v/>
      </c>
      <c r="AD4295" s="7" t="str">
        <f t="shared" si="1160"/>
        <v/>
      </c>
      <c r="AE4295" s="7" t="str">
        <f t="shared" si="1160"/>
        <v/>
      </c>
      <c r="AF4295" s="7" t="str">
        <f t="shared" si="1160"/>
        <v/>
      </c>
      <c r="AG4295" s="7" t="str">
        <f t="shared" si="1147"/>
        <v/>
      </c>
      <c r="AH4295" s="7" t="str">
        <f t="shared" si="1147"/>
        <v/>
      </c>
      <c r="AI4295" s="7">
        <f t="shared" si="1147"/>
        <v>0</v>
      </c>
      <c r="AJ4295" s="69">
        <f t="shared" si="1159"/>
        <v>0</v>
      </c>
      <c r="AK4295" s="11" t="e">
        <f t="shared" si="1152"/>
        <v>#NUM!</v>
      </c>
    </row>
    <row r="4296" spans="1:37">
      <c r="A4296" s="8">
        <v>4293</v>
      </c>
      <c r="B4296" s="8"/>
      <c r="C4296">
        <f>②MSY管理基準値計算!C4296</f>
        <v>0.35777734841397313</v>
      </c>
      <c r="D4296" s="69">
        <f t="shared" si="1153"/>
        <v>6288</v>
      </c>
      <c r="E4296" s="5">
        <f>IF(①再生産関数フィット!$B$2="HS",$W$2*(T4296+SQRT($W$3^2+(($W$4^2))/4)-SQRT((T4296-$W$3)^2+(($W$4^2))/4)),IF(①再生産関数フィット!$B$2="BH",$W$2*T4296/(1+$W$3*T4296),$W$2*T4296*EXP(-$W$3*T4296)))</f>
        <v>1486.1767038516541</v>
      </c>
      <c r="F4296" s="5">
        <f t="shared" ca="1" si="1154"/>
        <v>520011.19615153107</v>
      </c>
      <c r="G4296" s="76">
        <f t="shared" si="1148"/>
        <v>2125.4513930070643</v>
      </c>
      <c r="H4296" s="77">
        <f t="shared" si="1163"/>
        <v>864.27523759465089</v>
      </c>
      <c r="I4296" s="77">
        <f t="shared" si="1163"/>
        <v>552.44089639370532</v>
      </c>
      <c r="J4296" s="77" t="str">
        <f t="shared" si="1163"/>
        <v/>
      </c>
      <c r="K4296" s="77" t="str">
        <f t="shared" si="1163"/>
        <v/>
      </c>
      <c r="L4296" s="77" t="str">
        <f t="shared" si="1163"/>
        <v/>
      </c>
      <c r="M4296" s="77" t="str">
        <f t="shared" si="1163"/>
        <v/>
      </c>
      <c r="N4296" s="77" t="str">
        <f t="shared" si="1163"/>
        <v/>
      </c>
      <c r="O4296" s="77" t="str">
        <f t="shared" si="1163"/>
        <v/>
      </c>
      <c r="P4296" s="77" t="str">
        <f t="shared" si="1163"/>
        <v/>
      </c>
      <c r="Q4296" s="77" t="str">
        <f t="shared" si="1163"/>
        <v/>
      </c>
      <c r="R4296" s="98">
        <f t="shared" si="1157"/>
        <v>858.79153767560251</v>
      </c>
      <c r="S4296" s="74">
        <f t="shared" si="1149"/>
        <v>624847.76996702887</v>
      </c>
      <c r="T4296" s="72">
        <f t="shared" si="1150"/>
        <v>496615.95236701367</v>
      </c>
      <c r="U4296" s="7">
        <f t="shared" si="1156"/>
        <v>13.34526333099827</v>
      </c>
      <c r="V4296" s="7">
        <f t="shared" si="1156"/>
        <v>13.115572274711859</v>
      </c>
      <c r="W4296" s="69">
        <f t="shared" si="1151"/>
        <v>6288</v>
      </c>
      <c r="X4296" s="64">
        <f t="shared" si="1162"/>
        <v>0</v>
      </c>
      <c r="Y4296" s="7">
        <f t="shared" si="1162"/>
        <v>0</v>
      </c>
      <c r="Z4296" s="7">
        <f t="shared" si="1162"/>
        <v>0</v>
      </c>
      <c r="AA4296" s="7" t="str">
        <f t="shared" si="1162"/>
        <v/>
      </c>
      <c r="AB4296" s="7" t="str">
        <f t="shared" si="1162"/>
        <v/>
      </c>
      <c r="AC4296" s="7" t="str">
        <f t="shared" si="1162"/>
        <v/>
      </c>
      <c r="AD4296" s="7" t="str">
        <f t="shared" si="1160"/>
        <v/>
      </c>
      <c r="AE4296" s="7" t="str">
        <f t="shared" si="1160"/>
        <v/>
      </c>
      <c r="AF4296" s="7" t="str">
        <f t="shared" si="1160"/>
        <v/>
      </c>
      <c r="AG4296" s="7" t="str">
        <f t="shared" si="1147"/>
        <v/>
      </c>
      <c r="AH4296" s="7" t="str">
        <f t="shared" si="1147"/>
        <v/>
      </c>
      <c r="AI4296" s="7">
        <f t="shared" si="1147"/>
        <v>0</v>
      </c>
      <c r="AJ4296" s="69">
        <f t="shared" si="1159"/>
        <v>0</v>
      </c>
      <c r="AK4296" s="11" t="e">
        <f t="shared" si="1152"/>
        <v>#NUM!</v>
      </c>
    </row>
    <row r="4297" spans="1:37">
      <c r="A4297" s="8">
        <v>4294</v>
      </c>
      <c r="B4297" s="8"/>
      <c r="C4297">
        <f>②MSY管理基準値計算!C4297</f>
        <v>0.13086811825034128</v>
      </c>
      <c r="D4297" s="69">
        <f t="shared" si="1153"/>
        <v>6289</v>
      </c>
      <c r="E4297" s="5">
        <f>IF(①再生産関数フィット!$B$2="HS",$W$2*(T4297+SQRT($W$3^2+(($W$4^2))/4)-SQRT((T4297-$W$3)^2+(($W$4^2))/4)),IF(①再生産関数フィット!$B$2="BH",$W$2*T4297/(1+$W$3*T4297),$W$2*T4297*EXP(-$W$3*T4297)))</f>
        <v>1486.1767038516541</v>
      </c>
      <c r="F4297" s="5">
        <f t="shared" ca="1" si="1154"/>
        <v>493562.40537789708</v>
      </c>
      <c r="G4297" s="76">
        <f t="shared" si="1148"/>
        <v>1693.9701412491545</v>
      </c>
      <c r="H4297" s="77">
        <f t="shared" si="1163"/>
        <v>1289.1514355877105</v>
      </c>
      <c r="I4297" s="77">
        <f t="shared" si="1163"/>
        <v>524.20943003157663</v>
      </c>
      <c r="J4297" s="77" t="str">
        <f t="shared" si="1163"/>
        <v/>
      </c>
      <c r="K4297" s="77" t="str">
        <f t="shared" si="1163"/>
        <v/>
      </c>
      <c r="L4297" s="77" t="str">
        <f t="shared" si="1163"/>
        <v/>
      </c>
      <c r="M4297" s="77" t="str">
        <f t="shared" si="1163"/>
        <v/>
      </c>
      <c r="N4297" s="77" t="str">
        <f t="shared" si="1163"/>
        <v/>
      </c>
      <c r="O4297" s="77" t="str">
        <f t="shared" si="1163"/>
        <v/>
      </c>
      <c r="P4297" s="77" t="str">
        <f t="shared" si="1163"/>
        <v/>
      </c>
      <c r="Q4297" s="77" t="str">
        <f t="shared" si="1163"/>
        <v/>
      </c>
      <c r="R4297" s="98">
        <f t="shared" si="1157"/>
        <v>855.95573924392272</v>
      </c>
      <c r="S4297" s="74">
        <f t="shared" si="1149"/>
        <v>642505.29902869044</v>
      </c>
      <c r="T4297" s="72">
        <f t="shared" si="1150"/>
        <v>510288.92159933876</v>
      </c>
      <c r="U4297" s="7">
        <f t="shared" si="1156"/>
        <v>13.373130343232972</v>
      </c>
      <c r="V4297" s="7">
        <f t="shared" si="1156"/>
        <v>13.142732357232513</v>
      </c>
      <c r="W4297" s="69">
        <f t="shared" si="1151"/>
        <v>6289</v>
      </c>
      <c r="X4297" s="64">
        <f t="shared" si="1162"/>
        <v>0</v>
      </c>
      <c r="Y4297" s="7">
        <f t="shared" si="1162"/>
        <v>0</v>
      </c>
      <c r="Z4297" s="7">
        <f t="shared" si="1162"/>
        <v>0</v>
      </c>
      <c r="AA4297" s="7" t="str">
        <f t="shared" si="1162"/>
        <v/>
      </c>
      <c r="AB4297" s="7" t="str">
        <f t="shared" si="1162"/>
        <v/>
      </c>
      <c r="AC4297" s="7" t="str">
        <f t="shared" si="1162"/>
        <v/>
      </c>
      <c r="AD4297" s="7" t="str">
        <f t="shared" si="1160"/>
        <v/>
      </c>
      <c r="AE4297" s="7" t="str">
        <f t="shared" si="1160"/>
        <v/>
      </c>
      <c r="AF4297" s="7" t="str">
        <f t="shared" si="1160"/>
        <v/>
      </c>
      <c r="AG4297" s="7" t="str">
        <f t="shared" si="1147"/>
        <v/>
      </c>
      <c r="AH4297" s="7" t="str">
        <f t="shared" si="1147"/>
        <v/>
      </c>
      <c r="AI4297" s="7">
        <f t="shared" si="1147"/>
        <v>0</v>
      </c>
      <c r="AJ4297" s="69">
        <f t="shared" si="1159"/>
        <v>0</v>
      </c>
      <c r="AK4297" s="11" t="e">
        <f t="shared" si="1152"/>
        <v>#NUM!</v>
      </c>
    </row>
    <row r="4298" spans="1:37">
      <c r="A4298" s="8">
        <v>4295</v>
      </c>
      <c r="B4298" s="8"/>
      <c r="C4298">
        <f>②MSY管理基準値計算!C4298</f>
        <v>-0.26323265347196612</v>
      </c>
      <c r="D4298" s="69">
        <f t="shared" si="1153"/>
        <v>6290</v>
      </c>
      <c r="E4298" s="5">
        <f>IF(①再生産関数フィット!$B$2="HS",$W$2*(T4298+SQRT($W$3^2+(($W$4^2))/4)-SQRT((T4298-$W$3)^2+(($W$4^2))/4)),IF(①再生産関数フィット!$B$2="BH",$W$2*T4298/(1+$W$3*T4298),$W$2*T4298*EXP(-$W$3*T4298)))</f>
        <v>1486.1767038516541</v>
      </c>
      <c r="F4298" s="5">
        <f t="shared" ca="1" si="1154"/>
        <v>492093.46214690281</v>
      </c>
      <c r="G4298" s="76">
        <f t="shared" si="1148"/>
        <v>1142.2205265720627</v>
      </c>
      <c r="H4298" s="77">
        <f t="shared" si="1163"/>
        <v>1027.4448273053524</v>
      </c>
      <c r="I4298" s="77">
        <f t="shared" si="1163"/>
        <v>781.90987069650248</v>
      </c>
      <c r="J4298" s="77" t="str">
        <f t="shared" si="1163"/>
        <v/>
      </c>
      <c r="K4298" s="77" t="str">
        <f t="shared" si="1163"/>
        <v/>
      </c>
      <c r="L4298" s="77" t="str">
        <f t="shared" si="1163"/>
        <v/>
      </c>
      <c r="M4298" s="77" t="str">
        <f t="shared" si="1163"/>
        <v/>
      </c>
      <c r="N4298" s="77" t="str">
        <f t="shared" si="1163"/>
        <v/>
      </c>
      <c r="O4298" s="77" t="str">
        <f t="shared" si="1163"/>
        <v/>
      </c>
      <c r="P4298" s="77" t="str">
        <f t="shared" si="1163"/>
        <v/>
      </c>
      <c r="Q4298" s="77" t="str">
        <f t="shared" si="1163"/>
        <v/>
      </c>
      <c r="R4298" s="98">
        <f t="shared" si="1157"/>
        <v>837.11249063306707</v>
      </c>
      <c r="S4298" s="74">
        <f t="shared" si="1149"/>
        <v>646375.32049417892</v>
      </c>
      <c r="T4298" s="72">
        <f t="shared" si="1150"/>
        <v>549314.25806602871</v>
      </c>
      <c r="U4298" s="7">
        <f t="shared" si="1156"/>
        <v>13.379135605531591</v>
      </c>
      <c r="V4298" s="7">
        <f t="shared" si="1156"/>
        <v>13.216425975786173</v>
      </c>
      <c r="W4298" s="69">
        <f t="shared" si="1151"/>
        <v>6290</v>
      </c>
      <c r="X4298" s="64">
        <f t="shared" si="1162"/>
        <v>0</v>
      </c>
      <c r="Y4298" s="7">
        <f t="shared" si="1162"/>
        <v>0</v>
      </c>
      <c r="Z4298" s="7">
        <f t="shared" si="1162"/>
        <v>0</v>
      </c>
      <c r="AA4298" s="7" t="str">
        <f t="shared" si="1162"/>
        <v/>
      </c>
      <c r="AB4298" s="7" t="str">
        <f t="shared" si="1162"/>
        <v/>
      </c>
      <c r="AC4298" s="7" t="str">
        <f t="shared" si="1162"/>
        <v/>
      </c>
      <c r="AD4298" s="7" t="str">
        <f t="shared" si="1160"/>
        <v/>
      </c>
      <c r="AE4298" s="7" t="str">
        <f t="shared" si="1160"/>
        <v/>
      </c>
      <c r="AF4298" s="7" t="str">
        <f t="shared" si="1160"/>
        <v/>
      </c>
      <c r="AG4298" s="7" t="str">
        <f t="shared" si="1147"/>
        <v/>
      </c>
      <c r="AH4298" s="7" t="str">
        <f t="shared" si="1147"/>
        <v/>
      </c>
      <c r="AI4298" s="7">
        <f t="shared" si="1147"/>
        <v>0</v>
      </c>
      <c r="AJ4298" s="69">
        <f t="shared" si="1159"/>
        <v>0</v>
      </c>
      <c r="AK4298" s="11" t="e">
        <f t="shared" si="1152"/>
        <v>#NUM!</v>
      </c>
    </row>
    <row r="4299" spans="1:37">
      <c r="A4299" s="8">
        <v>4296</v>
      </c>
      <c r="B4299" s="8"/>
      <c r="C4299">
        <f>②MSY管理基準値計算!C4299</f>
        <v>8.2504339997258591E-3</v>
      </c>
      <c r="D4299" s="69">
        <f t="shared" si="1153"/>
        <v>6291</v>
      </c>
      <c r="E4299" s="5">
        <f>IF(①再生産関数フィット!$B$2="HS",$W$2*(T4299+SQRT($W$3^2+(($W$4^2))/4)-SQRT((T4299-$W$3)^2+(($W$4^2))/4)),IF(①再生産関数フィット!$B$2="BH",$W$2*T4299/(1+$W$3*T4299),$W$2*T4299*EXP(-$W$3*T4299)))</f>
        <v>1486.1767038516541</v>
      </c>
      <c r="F4299" s="5">
        <f t="shared" ca="1" si="1154"/>
        <v>496615.95236701367</v>
      </c>
      <c r="G4299" s="76">
        <f t="shared" si="1148"/>
        <v>1498.489027825648</v>
      </c>
      <c r="H4299" s="77">
        <f t="shared" si="1163"/>
        <v>692.7917695190647</v>
      </c>
      <c r="I4299" s="77">
        <f t="shared" si="1163"/>
        <v>623.17678892384811</v>
      </c>
      <c r="J4299" s="77" t="str">
        <f t="shared" si="1163"/>
        <v/>
      </c>
      <c r="K4299" s="77" t="str">
        <f t="shared" si="1163"/>
        <v/>
      </c>
      <c r="L4299" s="77" t="str">
        <f t="shared" si="1163"/>
        <v/>
      </c>
      <c r="M4299" s="77" t="str">
        <f t="shared" si="1163"/>
        <v/>
      </c>
      <c r="N4299" s="77" t="str">
        <f t="shared" si="1163"/>
        <v/>
      </c>
      <c r="O4299" s="77" t="str">
        <f t="shared" si="1163"/>
        <v/>
      </c>
      <c r="P4299" s="77" t="str">
        <f t="shared" si="1163"/>
        <v/>
      </c>
      <c r="Q4299" s="77" t="str">
        <f t="shared" si="1163"/>
        <v/>
      </c>
      <c r="R4299" s="98">
        <f t="shared" si="1157"/>
        <v>981.98670090672942</v>
      </c>
      <c r="S4299" s="74">
        <f t="shared" si="1149"/>
        <v>645704.34586197464</v>
      </c>
      <c r="T4299" s="72">
        <f t="shared" si="1150"/>
        <v>551125.19627299544</v>
      </c>
      <c r="U4299" s="7">
        <f t="shared" si="1156"/>
        <v>13.378097009058031</v>
      </c>
      <c r="V4299" s="7">
        <f t="shared" si="1156"/>
        <v>13.219717278791716</v>
      </c>
      <c r="W4299" s="69">
        <f t="shared" si="1151"/>
        <v>6291</v>
      </c>
      <c r="X4299" s="64">
        <f t="shared" si="1162"/>
        <v>0</v>
      </c>
      <c r="Y4299" s="7">
        <f t="shared" si="1162"/>
        <v>0</v>
      </c>
      <c r="Z4299" s="7">
        <f t="shared" si="1162"/>
        <v>0</v>
      </c>
      <c r="AA4299" s="7" t="str">
        <f t="shared" si="1162"/>
        <v/>
      </c>
      <c r="AB4299" s="7" t="str">
        <f t="shared" si="1162"/>
        <v/>
      </c>
      <c r="AC4299" s="7" t="str">
        <f t="shared" si="1162"/>
        <v/>
      </c>
      <c r="AD4299" s="7" t="str">
        <f t="shared" si="1160"/>
        <v/>
      </c>
      <c r="AE4299" s="7" t="str">
        <f t="shared" si="1160"/>
        <v/>
      </c>
      <c r="AF4299" s="7" t="str">
        <f t="shared" si="1160"/>
        <v/>
      </c>
      <c r="AG4299" s="7" t="str">
        <f t="shared" si="1160"/>
        <v/>
      </c>
      <c r="AH4299" s="7" t="str">
        <f t="shared" si="1160"/>
        <v/>
      </c>
      <c r="AI4299" s="7">
        <f t="shared" si="1160"/>
        <v>0</v>
      </c>
      <c r="AJ4299" s="69">
        <f t="shared" si="1159"/>
        <v>0</v>
      </c>
      <c r="AK4299" s="11" t="e">
        <f t="shared" si="1152"/>
        <v>#NUM!</v>
      </c>
    </row>
    <row r="4300" spans="1:37">
      <c r="A4300" s="8">
        <v>4297</v>
      </c>
      <c r="B4300" s="8"/>
      <c r="C4300">
        <f>②MSY管理基準値計算!C4300</f>
        <v>0.17390505341617846</v>
      </c>
      <c r="D4300" s="69">
        <f t="shared" si="1153"/>
        <v>6292</v>
      </c>
      <c r="E4300" s="5">
        <f>IF(①再生産関数フィット!$B$2="HS",$W$2*(T4300+SQRT($W$3^2+(($W$4^2))/4)-SQRT((T4300-$W$3)^2+(($W$4^2))/4)),IF(①再生産関数フィット!$B$2="BH",$W$2*T4300/(1+$W$3*T4300),$W$2*T4300*EXP(-$W$3*T4300)))</f>
        <v>1486.1767038516541</v>
      </c>
      <c r="F4300" s="5">
        <f t="shared" ca="1" si="1154"/>
        <v>510288.92159933876</v>
      </c>
      <c r="G4300" s="76">
        <f t="shared" si="1148"/>
        <v>1768.4649405350319</v>
      </c>
      <c r="H4300" s="77">
        <f t="shared" si="1163"/>
        <v>908.87953861923302</v>
      </c>
      <c r="I4300" s="77">
        <f t="shared" si="1163"/>
        <v>420.19944900988099</v>
      </c>
      <c r="J4300" s="77" t="str">
        <f t="shared" si="1163"/>
        <v/>
      </c>
      <c r="K4300" s="77" t="str">
        <f t="shared" si="1163"/>
        <v/>
      </c>
      <c r="L4300" s="77" t="str">
        <f t="shared" si="1163"/>
        <v/>
      </c>
      <c r="M4300" s="77" t="str">
        <f t="shared" si="1163"/>
        <v/>
      </c>
      <c r="N4300" s="77" t="str">
        <f t="shared" si="1163"/>
        <v/>
      </c>
      <c r="O4300" s="77" t="str">
        <f t="shared" si="1163"/>
        <v/>
      </c>
      <c r="P4300" s="77" t="str">
        <f t="shared" si="1163"/>
        <v/>
      </c>
      <c r="Q4300" s="77" t="str">
        <f t="shared" si="1163"/>
        <v/>
      </c>
      <c r="R4300" s="98">
        <f t="shared" si="1157"/>
        <v>973.58087043357318</v>
      </c>
      <c r="S4300" s="74">
        <f t="shared" si="1149"/>
        <v>628233.15552035498</v>
      </c>
      <c r="T4300" s="72">
        <f t="shared" si="1150"/>
        <v>512050.58096799208</v>
      </c>
      <c r="U4300" s="7">
        <f t="shared" si="1156"/>
        <v>13.350666643300046</v>
      </c>
      <c r="V4300" s="7">
        <f t="shared" si="1156"/>
        <v>13.146178690095249</v>
      </c>
      <c r="W4300" s="69">
        <f t="shared" si="1151"/>
        <v>6292</v>
      </c>
      <c r="X4300" s="64">
        <f t="shared" si="1162"/>
        <v>0</v>
      </c>
      <c r="Y4300" s="7">
        <f t="shared" si="1162"/>
        <v>0</v>
      </c>
      <c r="Z4300" s="7">
        <f t="shared" si="1162"/>
        <v>0</v>
      </c>
      <c r="AA4300" s="7" t="str">
        <f t="shared" si="1162"/>
        <v/>
      </c>
      <c r="AB4300" s="7" t="str">
        <f t="shared" si="1162"/>
        <v/>
      </c>
      <c r="AC4300" s="7" t="str">
        <f t="shared" si="1162"/>
        <v/>
      </c>
      <c r="AD4300" s="7" t="str">
        <f t="shared" si="1160"/>
        <v/>
      </c>
      <c r="AE4300" s="7" t="str">
        <f t="shared" si="1160"/>
        <v/>
      </c>
      <c r="AF4300" s="7" t="str">
        <f t="shared" si="1160"/>
        <v/>
      </c>
      <c r="AG4300" s="7" t="str">
        <f t="shared" si="1160"/>
        <v/>
      </c>
      <c r="AH4300" s="7" t="str">
        <f t="shared" si="1160"/>
        <v/>
      </c>
      <c r="AI4300" s="7">
        <f t="shared" si="1160"/>
        <v>0</v>
      </c>
      <c r="AJ4300" s="69">
        <f t="shared" si="1159"/>
        <v>0</v>
      </c>
      <c r="AK4300" s="11" t="e">
        <f t="shared" si="1152"/>
        <v>#NUM!</v>
      </c>
    </row>
    <row r="4301" spans="1:37">
      <c r="A4301" s="8">
        <v>4298</v>
      </c>
      <c r="B4301" s="8"/>
      <c r="C4301">
        <f>②MSY管理基準値計算!C4301</f>
        <v>-0.29907085053295429</v>
      </c>
      <c r="D4301" s="69">
        <f t="shared" si="1153"/>
        <v>6293</v>
      </c>
      <c r="E4301" s="5">
        <f>IF(①再生産関数フィット!$B$2="HS",$W$2*(T4301+SQRT($W$3^2+(($W$4^2))/4)-SQRT((T4301-$W$3)^2+(($W$4^2))/4)),IF(①再生産関数フィット!$B$2="BH",$W$2*T4301/(1+$W$3*T4301),$W$2*T4301*EXP(-$W$3*T4301)))</f>
        <v>1486.176703851655</v>
      </c>
      <c r="F4301" s="5">
        <f t="shared" ca="1" si="1154"/>
        <v>549314.25806602871</v>
      </c>
      <c r="G4301" s="76">
        <f t="shared" si="1148"/>
        <v>1102.0102380456167</v>
      </c>
      <c r="H4301" s="77">
        <f t="shared" si="1163"/>
        <v>1072.6282070613759</v>
      </c>
      <c r="I4301" s="77">
        <f t="shared" si="1163"/>
        <v>551.26330615803727</v>
      </c>
      <c r="J4301" s="77" t="str">
        <f t="shared" si="1163"/>
        <v/>
      </c>
      <c r="K4301" s="77" t="str">
        <f t="shared" si="1163"/>
        <v/>
      </c>
      <c r="L4301" s="77" t="str">
        <f t="shared" si="1163"/>
        <v/>
      </c>
      <c r="M4301" s="77" t="str">
        <f t="shared" si="1163"/>
        <v/>
      </c>
      <c r="N4301" s="77" t="str">
        <f t="shared" si="1163"/>
        <v/>
      </c>
      <c r="O4301" s="77" t="str">
        <f t="shared" si="1163"/>
        <v/>
      </c>
      <c r="P4301" s="77" t="str">
        <f t="shared" si="1163"/>
        <v/>
      </c>
      <c r="Q4301" s="77" t="str">
        <f t="shared" si="1163"/>
        <v/>
      </c>
      <c r="R4301" s="98">
        <f t="shared" si="1157"/>
        <v>845.37049664652329</v>
      </c>
      <c r="S4301" s="74">
        <f t="shared" si="1149"/>
        <v>599374.57936998969</v>
      </c>
      <c r="T4301" s="72">
        <f t="shared" si="1150"/>
        <v>501662.75949509622</v>
      </c>
      <c r="U4301" s="7">
        <f t="shared" si="1156"/>
        <v>13.303642022838554</v>
      </c>
      <c r="V4301" s="7">
        <f t="shared" si="1156"/>
        <v>13.125683379084807</v>
      </c>
      <c r="W4301" s="69">
        <f t="shared" si="1151"/>
        <v>6293</v>
      </c>
      <c r="X4301" s="64">
        <f t="shared" si="1162"/>
        <v>0</v>
      </c>
      <c r="Y4301" s="7">
        <f t="shared" si="1162"/>
        <v>0</v>
      </c>
      <c r="Z4301" s="7">
        <f t="shared" si="1162"/>
        <v>0</v>
      </c>
      <c r="AA4301" s="7" t="str">
        <f t="shared" si="1162"/>
        <v/>
      </c>
      <c r="AB4301" s="7" t="str">
        <f t="shared" si="1162"/>
        <v/>
      </c>
      <c r="AC4301" s="7" t="str">
        <f t="shared" si="1162"/>
        <v/>
      </c>
      <c r="AD4301" s="7" t="str">
        <f t="shared" si="1160"/>
        <v/>
      </c>
      <c r="AE4301" s="7" t="str">
        <f t="shared" si="1160"/>
        <v/>
      </c>
      <c r="AF4301" s="7" t="str">
        <f t="shared" si="1160"/>
        <v/>
      </c>
      <c r="AG4301" s="7" t="str">
        <f t="shared" si="1160"/>
        <v/>
      </c>
      <c r="AH4301" s="7" t="str">
        <f t="shared" si="1160"/>
        <v/>
      </c>
      <c r="AI4301" s="7">
        <f t="shared" si="1160"/>
        <v>0</v>
      </c>
      <c r="AJ4301" s="69">
        <f t="shared" si="1159"/>
        <v>0</v>
      </c>
      <c r="AK4301" s="11" t="e">
        <f t="shared" si="1152"/>
        <v>#NUM!</v>
      </c>
    </row>
    <row r="4302" spans="1:37">
      <c r="A4302" s="8">
        <v>4299</v>
      </c>
      <c r="B4302" s="8"/>
      <c r="C4302">
        <f>②MSY管理基準値計算!C4302</f>
        <v>-0.6324529778312391</v>
      </c>
      <c r="D4302" s="69">
        <f t="shared" si="1153"/>
        <v>6294</v>
      </c>
      <c r="E4302" s="5">
        <f>IF(①再生産関数フィット!$B$2="HS",$W$2*(T4302+SQRT($W$3^2+(($W$4^2))/4)-SQRT((T4302-$W$3)^2+(($W$4^2))/4)),IF(①再生産関数フィット!$B$2="BH",$W$2*T4302/(1+$W$3*T4302),$W$2*T4302*EXP(-$W$3*T4302)))</f>
        <v>1486.1767038516541</v>
      </c>
      <c r="F4302" s="5">
        <f t="shared" ca="1" si="1154"/>
        <v>551125.19627299544</v>
      </c>
      <c r="G4302" s="76">
        <f t="shared" si="1148"/>
        <v>789.58631214575973</v>
      </c>
      <c r="H4302" s="77">
        <f t="shared" si="1163"/>
        <v>668.40299669188414</v>
      </c>
      <c r="I4302" s="77">
        <f t="shared" si="1163"/>
        <v>650.5818940553155</v>
      </c>
      <c r="J4302" s="77" t="str">
        <f t="shared" si="1163"/>
        <v/>
      </c>
      <c r="K4302" s="77" t="str">
        <f t="shared" si="1163"/>
        <v/>
      </c>
      <c r="L4302" s="77" t="str">
        <f t="shared" si="1163"/>
        <v/>
      </c>
      <c r="M4302" s="77" t="str">
        <f t="shared" si="1163"/>
        <v/>
      </c>
      <c r="N4302" s="77" t="str">
        <f t="shared" si="1163"/>
        <v/>
      </c>
      <c r="O4302" s="77" t="str">
        <f t="shared" si="1163"/>
        <v/>
      </c>
      <c r="P4302" s="77" t="str">
        <f t="shared" si="1163"/>
        <v/>
      </c>
      <c r="Q4302" s="77" t="str">
        <f t="shared" si="1163"/>
        <v/>
      </c>
      <c r="R4302" s="98">
        <f t="shared" si="1157"/>
        <v>847.10122179201403</v>
      </c>
      <c r="S4302" s="74">
        <f t="shared" si="1149"/>
        <v>569956.05206870672</v>
      </c>
      <c r="T4302" s="72">
        <f t="shared" si="1150"/>
        <v>504952.44974828209</v>
      </c>
      <c r="U4302" s="7">
        <f t="shared" si="1156"/>
        <v>13.253314535204401</v>
      </c>
      <c r="V4302" s="7">
        <f t="shared" si="1156"/>
        <v>13.132219544909976</v>
      </c>
      <c r="W4302" s="69">
        <f t="shared" si="1151"/>
        <v>6294</v>
      </c>
      <c r="X4302" s="64">
        <f t="shared" si="1162"/>
        <v>0</v>
      </c>
      <c r="Y4302" s="7">
        <f t="shared" si="1162"/>
        <v>0</v>
      </c>
      <c r="Z4302" s="7">
        <f t="shared" si="1162"/>
        <v>0</v>
      </c>
      <c r="AA4302" s="7" t="str">
        <f t="shared" si="1162"/>
        <v/>
      </c>
      <c r="AB4302" s="7" t="str">
        <f t="shared" si="1162"/>
        <v/>
      </c>
      <c r="AC4302" s="7" t="str">
        <f t="shared" si="1162"/>
        <v/>
      </c>
      <c r="AD4302" s="7" t="str">
        <f t="shared" si="1160"/>
        <v/>
      </c>
      <c r="AE4302" s="7" t="str">
        <f t="shared" si="1160"/>
        <v/>
      </c>
      <c r="AF4302" s="7" t="str">
        <f t="shared" si="1160"/>
        <v/>
      </c>
      <c r="AG4302" s="7" t="str">
        <f t="shared" si="1160"/>
        <v/>
      </c>
      <c r="AH4302" s="7" t="str">
        <f t="shared" si="1160"/>
        <v/>
      </c>
      <c r="AI4302" s="7">
        <f t="shared" si="1160"/>
        <v>0</v>
      </c>
      <c r="AJ4302" s="69">
        <f t="shared" si="1159"/>
        <v>0</v>
      </c>
      <c r="AK4302" s="11" t="e">
        <f t="shared" si="1152"/>
        <v>#NUM!</v>
      </c>
    </row>
    <row r="4303" spans="1:37">
      <c r="A4303" s="8">
        <v>4300</v>
      </c>
      <c r="B4303" s="8"/>
      <c r="C4303">
        <f>②MSY管理基準値計算!C4303</f>
        <v>-0.52935668302379901</v>
      </c>
      <c r="D4303" s="69">
        <f t="shared" si="1153"/>
        <v>6295</v>
      </c>
      <c r="E4303" s="5">
        <f>IF(①再生産関数フィット!$B$2="HS",$W$2*(T4303+SQRT($W$3^2+(($W$4^2))/4)-SQRT((T4303-$W$3)^2+(($W$4^2))/4)),IF(①再生産関数フィット!$B$2="BH",$W$2*T4303/(1+$W$3*T4303),$W$2*T4303*EXP(-$W$3*T4303)))</f>
        <v>1486.1767038516541</v>
      </c>
      <c r="F4303" s="5">
        <f t="shared" ca="1" si="1154"/>
        <v>512050.58096799208</v>
      </c>
      <c r="G4303" s="76">
        <f t="shared" si="1148"/>
        <v>875.33392979157622</v>
      </c>
      <c r="H4303" s="77">
        <f t="shared" si="1163"/>
        <v>478.90830680583298</v>
      </c>
      <c r="I4303" s="77">
        <f t="shared" si="1163"/>
        <v>405.40691053742961</v>
      </c>
      <c r="J4303" s="77" t="str">
        <f t="shared" si="1163"/>
        <v/>
      </c>
      <c r="K4303" s="77" t="str">
        <f t="shared" si="1163"/>
        <v/>
      </c>
      <c r="L4303" s="77" t="str">
        <f t="shared" si="1163"/>
        <v/>
      </c>
      <c r="M4303" s="77" t="str">
        <f t="shared" si="1163"/>
        <v/>
      </c>
      <c r="N4303" s="77" t="str">
        <f t="shared" si="1163"/>
        <v/>
      </c>
      <c r="O4303" s="77" t="str">
        <f t="shared" si="1163"/>
        <v/>
      </c>
      <c r="P4303" s="77" t="str">
        <f t="shared" si="1163"/>
        <v/>
      </c>
      <c r="Q4303" s="77" t="str">
        <f t="shared" si="1163"/>
        <v/>
      </c>
      <c r="R4303" s="98">
        <f t="shared" si="1157"/>
        <v>908.39072829535326</v>
      </c>
      <c r="S4303" s="74">
        <f t="shared" si="1149"/>
        <v>521336.25404808938</v>
      </c>
      <c r="T4303" s="72">
        <f t="shared" si="1150"/>
        <v>462377.48151613469</v>
      </c>
      <c r="U4303" s="7">
        <f t="shared" si="1156"/>
        <v>13.164150513797624</v>
      </c>
      <c r="V4303" s="7">
        <f t="shared" si="1156"/>
        <v>13.044136896011155</v>
      </c>
      <c r="W4303" s="69">
        <f t="shared" si="1151"/>
        <v>6295</v>
      </c>
      <c r="X4303" s="64">
        <f t="shared" si="1162"/>
        <v>0</v>
      </c>
      <c r="Y4303" s="7">
        <f t="shared" si="1162"/>
        <v>0</v>
      </c>
      <c r="Z4303" s="7">
        <f t="shared" si="1162"/>
        <v>0</v>
      </c>
      <c r="AA4303" s="7" t="str">
        <f t="shared" si="1162"/>
        <v/>
      </c>
      <c r="AB4303" s="7" t="str">
        <f t="shared" si="1162"/>
        <v/>
      </c>
      <c r="AC4303" s="7" t="str">
        <f t="shared" si="1162"/>
        <v/>
      </c>
      <c r="AD4303" s="7" t="str">
        <f t="shared" si="1160"/>
        <v/>
      </c>
      <c r="AE4303" s="7" t="str">
        <f t="shared" si="1160"/>
        <v/>
      </c>
      <c r="AF4303" s="7" t="str">
        <f t="shared" si="1160"/>
        <v/>
      </c>
      <c r="AG4303" s="7" t="str">
        <f t="shared" si="1160"/>
        <v/>
      </c>
      <c r="AH4303" s="7" t="str">
        <f t="shared" si="1160"/>
        <v/>
      </c>
      <c r="AI4303" s="7">
        <f t="shared" si="1160"/>
        <v>0</v>
      </c>
      <c r="AJ4303" s="69">
        <f t="shared" si="1159"/>
        <v>0</v>
      </c>
      <c r="AK4303" s="11" t="e">
        <f t="shared" si="1152"/>
        <v>#NUM!</v>
      </c>
    </row>
    <row r="4304" spans="1:37">
      <c r="A4304" s="8">
        <v>4301</v>
      </c>
      <c r="B4304" s="8"/>
      <c r="C4304">
        <f>②MSY管理基準値計算!C4304</f>
        <v>0.42166683893777945</v>
      </c>
      <c r="D4304" s="69">
        <f t="shared" si="1153"/>
        <v>6296</v>
      </c>
      <c r="E4304" s="5">
        <f>IF(①再生産関数フィット!$B$2="HS",$W$2*(T4304+SQRT($W$3^2+(($W$4^2))/4)-SQRT((T4304-$W$3)^2+(($W$4^2))/4)),IF(①再生産関数フィット!$B$2="BH",$W$2*T4304/(1+$W$3*T4304),$W$2*T4304*EXP(-$W$3*T4304)))</f>
        <v>1486.1767038516541</v>
      </c>
      <c r="F4304" s="5">
        <f t="shared" ca="1" si="1154"/>
        <v>501662.75949509622</v>
      </c>
      <c r="G4304" s="76">
        <f t="shared" si="1148"/>
        <v>2265.6771813882219</v>
      </c>
      <c r="H4304" s="77">
        <f t="shared" si="1163"/>
        <v>530.91686590533664</v>
      </c>
      <c r="I4304" s="77">
        <f t="shared" si="1163"/>
        <v>290.47257126880214</v>
      </c>
      <c r="J4304" s="77" t="str">
        <f t="shared" si="1163"/>
        <v/>
      </c>
      <c r="K4304" s="77" t="str">
        <f t="shared" si="1163"/>
        <v/>
      </c>
      <c r="L4304" s="77" t="str">
        <f t="shared" si="1163"/>
        <v/>
      </c>
      <c r="M4304" s="77" t="str">
        <f t="shared" si="1163"/>
        <v/>
      </c>
      <c r="N4304" s="77" t="str">
        <f t="shared" si="1163"/>
        <v/>
      </c>
      <c r="O4304" s="77" t="str">
        <f t="shared" si="1163"/>
        <v/>
      </c>
      <c r="P4304" s="77" t="str">
        <f t="shared" si="1163"/>
        <v/>
      </c>
      <c r="Q4304" s="77" t="str">
        <f t="shared" si="1163"/>
        <v/>
      </c>
      <c r="R4304" s="98">
        <f t="shared" si="1157"/>
        <v>796.85854861014786</v>
      </c>
      <c r="S4304" s="74">
        <f t="shared" si="1149"/>
        <v>513333.71370974323</v>
      </c>
      <c r="T4304" s="72">
        <f t="shared" si="1150"/>
        <v>396160.78315894748</v>
      </c>
      <c r="U4304" s="7">
        <f t="shared" si="1156"/>
        <v>13.148681426714434</v>
      </c>
      <c r="V4304" s="7">
        <f t="shared" si="1156"/>
        <v>12.889575425911731</v>
      </c>
      <c r="W4304" s="69">
        <f t="shared" si="1151"/>
        <v>6296</v>
      </c>
      <c r="X4304" s="64">
        <f t="shared" si="1162"/>
        <v>0</v>
      </c>
      <c r="Y4304" s="7">
        <f t="shared" si="1162"/>
        <v>0</v>
      </c>
      <c r="Z4304" s="7">
        <f t="shared" si="1162"/>
        <v>0</v>
      </c>
      <c r="AA4304" s="7" t="str">
        <f t="shared" si="1162"/>
        <v/>
      </c>
      <c r="AB4304" s="7" t="str">
        <f t="shared" si="1162"/>
        <v/>
      </c>
      <c r="AC4304" s="7" t="str">
        <f t="shared" si="1162"/>
        <v/>
      </c>
      <c r="AD4304" s="7" t="str">
        <f t="shared" si="1160"/>
        <v/>
      </c>
      <c r="AE4304" s="7" t="str">
        <f t="shared" si="1160"/>
        <v/>
      </c>
      <c r="AF4304" s="7" t="str">
        <f t="shared" si="1160"/>
        <v/>
      </c>
      <c r="AG4304" s="7" t="str">
        <f t="shared" si="1160"/>
        <v/>
      </c>
      <c r="AH4304" s="7" t="str">
        <f t="shared" si="1160"/>
        <v/>
      </c>
      <c r="AI4304" s="7">
        <f t="shared" si="1160"/>
        <v>0</v>
      </c>
      <c r="AJ4304" s="69">
        <f t="shared" si="1159"/>
        <v>0</v>
      </c>
      <c r="AK4304" s="11" t="e">
        <f t="shared" si="1152"/>
        <v>#NUM!</v>
      </c>
    </row>
    <row r="4305" spans="1:37">
      <c r="A4305" s="8">
        <v>4302</v>
      </c>
      <c r="B4305" s="8"/>
      <c r="C4305">
        <f>②MSY管理基準値計算!C4305</f>
        <v>0.15978729624518628</v>
      </c>
      <c r="D4305" s="69">
        <f t="shared" si="1153"/>
        <v>6297</v>
      </c>
      <c r="E4305" s="5">
        <f>IF(①再生産関数フィット!$B$2="HS",$W$2*(T4305+SQRT($W$3^2+(($W$4^2))/4)-SQRT((T4305-$W$3)^2+(($W$4^2))/4)),IF(①再生産関数フィット!$B$2="BH",$W$2*T4305/(1+$W$3*T4305),$W$2*T4305*EXP(-$W$3*T4305)))</f>
        <v>1486.1767038516541</v>
      </c>
      <c r="F4305" s="5">
        <f t="shared" ca="1" si="1154"/>
        <v>504952.44974828209</v>
      </c>
      <c r="G4305" s="76">
        <f t="shared" si="1148"/>
        <v>1743.6735928171204</v>
      </c>
      <c r="H4305" s="77">
        <f t="shared" si="1163"/>
        <v>1374.202675523258</v>
      </c>
      <c r="I4305" s="77">
        <f t="shared" si="1163"/>
        <v>322.01735693012756</v>
      </c>
      <c r="J4305" s="77" t="str">
        <f t="shared" si="1163"/>
        <v/>
      </c>
      <c r="K4305" s="77" t="str">
        <f t="shared" si="1163"/>
        <v/>
      </c>
      <c r="L4305" s="77" t="str">
        <f t="shared" si="1163"/>
        <v/>
      </c>
      <c r="M4305" s="77" t="str">
        <f t="shared" si="1163"/>
        <v/>
      </c>
      <c r="N4305" s="77" t="str">
        <f t="shared" si="1163"/>
        <v/>
      </c>
      <c r="O4305" s="77" t="str">
        <f t="shared" si="1163"/>
        <v/>
      </c>
      <c r="P4305" s="77" t="str">
        <f t="shared" si="1163"/>
        <v/>
      </c>
      <c r="Q4305" s="77" t="str">
        <f t="shared" si="1163"/>
        <v/>
      </c>
      <c r="R4305" s="98">
        <f t="shared" si="1157"/>
        <v>659.49966146625604</v>
      </c>
      <c r="S4305" s="74">
        <f t="shared" si="1149"/>
        <v>531841.07471611723</v>
      </c>
      <c r="T4305" s="72">
        <f t="shared" si="1150"/>
        <v>393383.99722726957</v>
      </c>
      <c r="U4305" s="7">
        <f t="shared" si="1156"/>
        <v>13.184099991957947</v>
      </c>
      <c r="V4305" s="7">
        <f t="shared" si="1156"/>
        <v>12.882541505988899</v>
      </c>
      <c r="W4305" s="69">
        <f t="shared" si="1151"/>
        <v>6297</v>
      </c>
      <c r="X4305" s="64">
        <f t="shared" si="1162"/>
        <v>0</v>
      </c>
      <c r="Y4305" s="7">
        <f t="shared" si="1162"/>
        <v>0</v>
      </c>
      <c r="Z4305" s="7">
        <f t="shared" si="1162"/>
        <v>0</v>
      </c>
      <c r="AA4305" s="7" t="str">
        <f t="shared" si="1162"/>
        <v/>
      </c>
      <c r="AB4305" s="7" t="str">
        <f t="shared" si="1162"/>
        <v/>
      </c>
      <c r="AC4305" s="7" t="str">
        <f t="shared" si="1162"/>
        <v/>
      </c>
      <c r="AD4305" s="7" t="str">
        <f t="shared" si="1160"/>
        <v/>
      </c>
      <c r="AE4305" s="7" t="str">
        <f t="shared" si="1160"/>
        <v/>
      </c>
      <c r="AF4305" s="7" t="str">
        <f t="shared" si="1160"/>
        <v/>
      </c>
      <c r="AG4305" s="7" t="str">
        <f t="shared" si="1160"/>
        <v/>
      </c>
      <c r="AH4305" s="7" t="str">
        <f t="shared" si="1160"/>
        <v/>
      </c>
      <c r="AI4305" s="7">
        <f t="shared" si="1160"/>
        <v>0</v>
      </c>
      <c r="AJ4305" s="69">
        <f t="shared" si="1159"/>
        <v>0</v>
      </c>
      <c r="AK4305" s="11" t="e">
        <f t="shared" si="1152"/>
        <v>#NUM!</v>
      </c>
    </row>
    <row r="4306" spans="1:37">
      <c r="A4306" s="8">
        <v>4303</v>
      </c>
      <c r="B4306" s="8"/>
      <c r="C4306">
        <f>②MSY管理基準値計算!C4306</f>
        <v>0.18665213059247363</v>
      </c>
      <c r="D4306" s="69">
        <f t="shared" si="1153"/>
        <v>6298</v>
      </c>
      <c r="E4306" s="5">
        <f>IF(①再生産関数フィット!$B$2="HS",$W$2*(T4306+SQRT($W$3^2+(($W$4^2))/4)-SQRT((T4306-$W$3)^2+(($W$4^2))/4)),IF(①再生産関数フィット!$B$2="BH",$W$2*T4306/(1+$W$3*T4306),$W$2*T4306*EXP(-$W$3*T4306)))</f>
        <v>1486.1767038516541</v>
      </c>
      <c r="F4306" s="5">
        <f t="shared" ca="1" si="1154"/>
        <v>462377.48151613469</v>
      </c>
      <c r="G4306" s="76">
        <f t="shared" si="1148"/>
        <v>1791.1519891988262</v>
      </c>
      <c r="H4306" s="77">
        <f t="shared" si="1163"/>
        <v>1057.5914945748657</v>
      </c>
      <c r="I4306" s="77">
        <f t="shared" si="1163"/>
        <v>833.49605536398758</v>
      </c>
      <c r="J4306" s="77" t="str">
        <f t="shared" si="1163"/>
        <v/>
      </c>
      <c r="K4306" s="77" t="str">
        <f t="shared" si="1163"/>
        <v/>
      </c>
      <c r="L4306" s="77" t="str">
        <f t="shared" si="1163"/>
        <v/>
      </c>
      <c r="M4306" s="77" t="str">
        <f t="shared" si="1163"/>
        <v/>
      </c>
      <c r="N4306" s="77" t="str">
        <f t="shared" si="1163"/>
        <v/>
      </c>
      <c r="O4306" s="77" t="str">
        <f t="shared" si="1163"/>
        <v/>
      </c>
      <c r="P4306" s="77" t="str">
        <f t="shared" si="1163"/>
        <v/>
      </c>
      <c r="Q4306" s="77" t="str">
        <f t="shared" si="1163"/>
        <v/>
      </c>
      <c r="R4306" s="98">
        <f t="shared" si="1157"/>
        <v>595.3201646871355</v>
      </c>
      <c r="S4306" s="74">
        <f t="shared" si="1149"/>
        <v>595330.98434026819</v>
      </c>
      <c r="T4306" s="72">
        <f t="shared" si="1150"/>
        <v>470805.33004357188</v>
      </c>
      <c r="U4306" s="7">
        <f t="shared" si="1156"/>
        <v>13.296872806065647</v>
      </c>
      <c r="V4306" s="7">
        <f t="shared" si="1156"/>
        <v>13.062199975552202</v>
      </c>
      <c r="W4306" s="69">
        <f t="shared" si="1151"/>
        <v>6298</v>
      </c>
      <c r="X4306" s="64">
        <f t="shared" si="1162"/>
        <v>0</v>
      </c>
      <c r="Y4306" s="7">
        <f t="shared" si="1162"/>
        <v>0</v>
      </c>
      <c r="Z4306" s="7">
        <f t="shared" si="1162"/>
        <v>0</v>
      </c>
      <c r="AA4306" s="7" t="str">
        <f t="shared" si="1162"/>
        <v/>
      </c>
      <c r="AB4306" s="7" t="str">
        <f t="shared" si="1162"/>
        <v/>
      </c>
      <c r="AC4306" s="7" t="str">
        <f t="shared" si="1162"/>
        <v/>
      </c>
      <c r="AD4306" s="7" t="str">
        <f t="shared" si="1160"/>
        <v/>
      </c>
      <c r="AE4306" s="7" t="str">
        <f t="shared" si="1160"/>
        <v/>
      </c>
      <c r="AF4306" s="7" t="str">
        <f t="shared" si="1160"/>
        <v/>
      </c>
      <c r="AG4306" s="7" t="str">
        <f t="shared" si="1160"/>
        <v/>
      </c>
      <c r="AH4306" s="7" t="str">
        <f t="shared" si="1160"/>
        <v/>
      </c>
      <c r="AI4306" s="7">
        <f t="shared" si="1160"/>
        <v>0</v>
      </c>
      <c r="AJ4306" s="69">
        <f t="shared" si="1159"/>
        <v>0</v>
      </c>
      <c r="AK4306" s="11" t="e">
        <f t="shared" si="1152"/>
        <v>#NUM!</v>
      </c>
    </row>
    <row r="4307" spans="1:37">
      <c r="A4307" s="8">
        <v>4304</v>
      </c>
      <c r="B4307" s="8"/>
      <c r="C4307">
        <f>②MSY管理基準値計算!C4307</f>
        <v>1.1003122640967859E-2</v>
      </c>
      <c r="D4307" s="69">
        <f t="shared" si="1153"/>
        <v>6299</v>
      </c>
      <c r="E4307" s="5">
        <f>IF(①再生産関数フィット!$B$2="HS",$W$2*(T4307+SQRT($W$3^2+(($W$4^2))/4)-SQRT((T4307-$W$3)^2+(($W$4^2))/4)),IF(①再生産関数フィット!$B$2="BH",$W$2*T4307/(1+$W$3*T4307),$W$2*T4307*EXP(-$W$3*T4307)))</f>
        <v>1486.1767038516541</v>
      </c>
      <c r="F4307" s="5">
        <f t="shared" ca="1" si="1154"/>
        <v>396160.78315894748</v>
      </c>
      <c r="G4307" s="76">
        <f t="shared" si="1148"/>
        <v>1502.6195840109126</v>
      </c>
      <c r="H4307" s="77">
        <f t="shared" si="1163"/>
        <v>1086.3885976543597</v>
      </c>
      <c r="I4307" s="77">
        <f t="shared" si="1163"/>
        <v>641.46166691096323</v>
      </c>
      <c r="J4307" s="77" t="str">
        <f t="shared" si="1163"/>
        <v/>
      </c>
      <c r="K4307" s="77" t="str">
        <f t="shared" si="1163"/>
        <v/>
      </c>
      <c r="L4307" s="77" t="str">
        <f t="shared" si="1163"/>
        <v/>
      </c>
      <c r="M4307" s="77" t="str">
        <f t="shared" si="1163"/>
        <v/>
      </c>
      <c r="N4307" s="77" t="str">
        <f t="shared" si="1163"/>
        <v/>
      </c>
      <c r="O4307" s="77" t="str">
        <f t="shared" si="1163"/>
        <v/>
      </c>
      <c r="P4307" s="77" t="str">
        <f t="shared" si="1163"/>
        <v/>
      </c>
      <c r="Q4307" s="77" t="str">
        <f t="shared" si="1163"/>
        <v/>
      </c>
      <c r="R4307" s="98">
        <f t="shared" si="1157"/>
        <v>866.6208445557188</v>
      </c>
      <c r="S4307" s="74">
        <f t="shared" si="1149"/>
        <v>645595.74744656717</v>
      </c>
      <c r="T4307" s="72">
        <f t="shared" si="1150"/>
        <v>531171.53420341271</v>
      </c>
      <c r="U4307" s="7">
        <f t="shared" si="1156"/>
        <v>13.377928808937506</v>
      </c>
      <c r="V4307" s="7">
        <f t="shared" si="1156"/>
        <v>13.182840287989009</v>
      </c>
      <c r="W4307" s="69">
        <f t="shared" si="1151"/>
        <v>6299</v>
      </c>
      <c r="X4307" s="64">
        <f t="shared" si="1162"/>
        <v>0</v>
      </c>
      <c r="Y4307" s="7">
        <f t="shared" si="1162"/>
        <v>0</v>
      </c>
      <c r="Z4307" s="7">
        <f t="shared" si="1162"/>
        <v>0</v>
      </c>
      <c r="AA4307" s="7" t="str">
        <f t="shared" si="1162"/>
        <v/>
      </c>
      <c r="AB4307" s="7" t="str">
        <f t="shared" si="1162"/>
        <v/>
      </c>
      <c r="AC4307" s="7" t="str">
        <f t="shared" si="1162"/>
        <v/>
      </c>
      <c r="AD4307" s="7" t="str">
        <f t="shared" si="1160"/>
        <v/>
      </c>
      <c r="AE4307" s="7" t="str">
        <f t="shared" si="1160"/>
        <v/>
      </c>
      <c r="AF4307" s="7" t="str">
        <f t="shared" si="1160"/>
        <v/>
      </c>
      <c r="AG4307" s="7" t="str">
        <f t="shared" si="1160"/>
        <v/>
      </c>
      <c r="AH4307" s="7" t="str">
        <f t="shared" si="1160"/>
        <v/>
      </c>
      <c r="AI4307" s="7">
        <f t="shared" si="1160"/>
        <v>0</v>
      </c>
      <c r="AJ4307" s="69">
        <f t="shared" si="1159"/>
        <v>0</v>
      </c>
      <c r="AK4307" s="11" t="e">
        <f t="shared" si="1152"/>
        <v>#NUM!</v>
      </c>
    </row>
    <row r="4308" spans="1:37">
      <c r="A4308" s="8">
        <v>4305</v>
      </c>
      <c r="B4308" s="8"/>
      <c r="C4308">
        <f>②MSY管理基準値計算!C4308</f>
        <v>2.8735717361062084E-2</v>
      </c>
      <c r="D4308" s="69">
        <f t="shared" si="1153"/>
        <v>6300</v>
      </c>
      <c r="E4308" s="5">
        <f>IF(①再生産関数フィット!$B$2="HS",$W$2*(T4308+SQRT($W$3^2+(($W$4^2))/4)-SQRT((T4308-$W$3)^2+(($W$4^2))/4)),IF(①再生産関数フィット!$B$2="BH",$W$2*T4308/(1+$W$3*T4308),$W$2*T4308*EXP(-$W$3*T4308)))</f>
        <v>1486.1767038516541</v>
      </c>
      <c r="F4308" s="5">
        <f t="shared" ca="1" si="1154"/>
        <v>393383.99722726957</v>
      </c>
      <c r="G4308" s="76">
        <f t="shared" ref="G4308:G4371" si="1164">IF($W$6="対数",EXP(LN(E4308)+C4308),IF(E4308+C4308&lt;0,0.01,E4308+C4308))</f>
        <v>1529.5025762847545</v>
      </c>
      <c r="H4308" s="77">
        <f t="shared" si="1163"/>
        <v>911.38484758726167</v>
      </c>
      <c r="I4308" s="77">
        <f t="shared" si="1163"/>
        <v>658.92799283958152</v>
      </c>
      <c r="J4308" s="77" t="str">
        <f t="shared" si="1163"/>
        <v/>
      </c>
      <c r="K4308" s="77" t="str">
        <f t="shared" si="1163"/>
        <v/>
      </c>
      <c r="L4308" s="77" t="str">
        <f t="shared" si="1163"/>
        <v/>
      </c>
      <c r="M4308" s="77" t="str">
        <f t="shared" si="1163"/>
        <v/>
      </c>
      <c r="N4308" s="77" t="str">
        <f t="shared" si="1163"/>
        <v/>
      </c>
      <c r="O4308" s="77" t="str">
        <f t="shared" si="1163"/>
        <v/>
      </c>
      <c r="P4308" s="77" t="str">
        <f t="shared" si="1163"/>
        <v/>
      </c>
      <c r="Q4308" s="77" t="str">
        <f t="shared" si="1163"/>
        <v/>
      </c>
      <c r="R4308" s="98">
        <f t="shared" si="1157"/>
        <v>914.69828058097175</v>
      </c>
      <c r="S4308" s="74">
        <f t="shared" ref="S4308:S4371" si="1165">SUMPRODUCT(G4308:R4308,G$3:R$3)</f>
        <v>651457.37278398941</v>
      </c>
      <c r="T4308" s="72">
        <f t="shared" ref="T4308:T4371" si="1166">SUMPRODUCT(H4308:R4308,H$3:R$3,H$5:R$5)</f>
        <v>544708.0273532361</v>
      </c>
      <c r="U4308" s="7">
        <f t="shared" si="1156"/>
        <v>13.386967244064909</v>
      </c>
      <c r="V4308" s="7">
        <f t="shared" si="1156"/>
        <v>13.208005200463901</v>
      </c>
      <c r="W4308" s="69">
        <f t="shared" ref="W4308:W4371" si="1167">D4308</f>
        <v>6300</v>
      </c>
      <c r="X4308" s="64">
        <f t="shared" si="1162"/>
        <v>0</v>
      </c>
      <c r="Y4308" s="7">
        <f t="shared" si="1162"/>
        <v>0</v>
      </c>
      <c r="Z4308" s="7">
        <f t="shared" si="1162"/>
        <v>0</v>
      </c>
      <c r="AA4308" s="7" t="str">
        <f t="shared" si="1162"/>
        <v/>
      </c>
      <c r="AB4308" s="7" t="str">
        <f t="shared" si="1162"/>
        <v/>
      </c>
      <c r="AC4308" s="7" t="str">
        <f t="shared" si="1162"/>
        <v/>
      </c>
      <c r="AD4308" s="7" t="str">
        <f t="shared" si="1160"/>
        <v/>
      </c>
      <c r="AE4308" s="7" t="str">
        <f t="shared" si="1160"/>
        <v/>
      </c>
      <c r="AF4308" s="7" t="str">
        <f t="shared" si="1160"/>
        <v/>
      </c>
      <c r="AG4308" s="7" t="str">
        <f t="shared" si="1160"/>
        <v/>
      </c>
      <c r="AH4308" s="7" t="str">
        <f t="shared" si="1160"/>
        <v/>
      </c>
      <c r="AI4308" s="7">
        <f t="shared" si="1160"/>
        <v>0</v>
      </c>
      <c r="AJ4308" s="69">
        <f t="shared" si="1159"/>
        <v>0</v>
      </c>
      <c r="AK4308" s="11" t="e">
        <f t="shared" ref="AK4308:AK4371" si="1168">LN(AJ4308)</f>
        <v>#NUM!</v>
      </c>
    </row>
    <row r="4309" spans="1:37">
      <c r="A4309" s="8">
        <v>4306</v>
      </c>
      <c r="B4309" s="8"/>
      <c r="C4309">
        <f>②MSY管理基準値計算!C4309</f>
        <v>4.7922785505970775E-2</v>
      </c>
      <c r="D4309" s="69">
        <f t="shared" ref="D4309:D4372" si="1169">D4308+1</f>
        <v>6301</v>
      </c>
      <c r="E4309" s="5">
        <f>IF(①再生産関数フィット!$B$2="HS",$W$2*(T4309+SQRT($W$3^2+(($W$4^2))/4)-SQRT((T4309-$W$3)^2+(($W$4^2))/4)),IF(①再生産関数フィット!$B$2="BH",$W$2*T4309/(1+$W$3*T4309),$W$2*T4309*EXP(-$W$3*T4309)))</f>
        <v>1486.1767038516541</v>
      </c>
      <c r="F4309" s="5">
        <f t="shared" ref="F4309:F4372" ca="1" si="1170">INDIRECT("T"&amp;A4309-$G$16)</f>
        <v>470805.33004357188</v>
      </c>
      <c r="G4309" s="76">
        <f t="shared" si="1164"/>
        <v>1559.1325940256759</v>
      </c>
      <c r="H4309" s="77">
        <f t="shared" ref="H4309:Q4324" si="1171">IF(H$2&lt;&gt;"",G4308*EXP(-G$4-G$6*$S$6),"")</f>
        <v>927.69020662616458</v>
      </c>
      <c r="I4309" s="77">
        <f t="shared" si="1171"/>
        <v>552.78285285919969</v>
      </c>
      <c r="J4309" s="77" t="str">
        <f t="shared" si="1171"/>
        <v/>
      </c>
      <c r="K4309" s="77" t="str">
        <f t="shared" si="1171"/>
        <v/>
      </c>
      <c r="L4309" s="77" t="str">
        <f t="shared" si="1171"/>
        <v/>
      </c>
      <c r="M4309" s="77" t="str">
        <f t="shared" si="1171"/>
        <v/>
      </c>
      <c r="N4309" s="77" t="str">
        <f t="shared" si="1171"/>
        <v/>
      </c>
      <c r="O4309" s="77" t="str">
        <f t="shared" si="1171"/>
        <v/>
      </c>
      <c r="P4309" s="77" t="str">
        <f t="shared" si="1171"/>
        <v/>
      </c>
      <c r="Q4309" s="77" t="str">
        <f t="shared" si="1171"/>
        <v/>
      </c>
      <c r="R4309" s="98">
        <f t="shared" si="1157"/>
        <v>954.45258175890103</v>
      </c>
      <c r="S4309" s="74">
        <f t="shared" si="1165"/>
        <v>644966.36164964177</v>
      </c>
      <c r="T4309" s="72">
        <f t="shared" si="1166"/>
        <v>536216.54755730648</v>
      </c>
      <c r="U4309" s="7">
        <f t="shared" ref="U4309:V4372" si="1172">LN(S4309)</f>
        <v>13.376953441936745</v>
      </c>
      <c r="V4309" s="7">
        <f t="shared" si="1172"/>
        <v>13.192293365100998</v>
      </c>
      <c r="W4309" s="69">
        <f t="shared" si="1167"/>
        <v>6301</v>
      </c>
      <c r="X4309" s="64">
        <f t="shared" si="1162"/>
        <v>0</v>
      </c>
      <c r="Y4309" s="7">
        <f t="shared" si="1162"/>
        <v>0</v>
      </c>
      <c r="Z4309" s="7">
        <f t="shared" si="1162"/>
        <v>0</v>
      </c>
      <c r="AA4309" s="7" t="str">
        <f t="shared" si="1162"/>
        <v/>
      </c>
      <c r="AB4309" s="7" t="str">
        <f t="shared" si="1162"/>
        <v/>
      </c>
      <c r="AC4309" s="7" t="str">
        <f t="shared" si="1162"/>
        <v/>
      </c>
      <c r="AD4309" s="7" t="str">
        <f t="shared" si="1160"/>
        <v/>
      </c>
      <c r="AE4309" s="7" t="str">
        <f t="shared" si="1160"/>
        <v/>
      </c>
      <c r="AF4309" s="7" t="str">
        <f t="shared" si="1160"/>
        <v/>
      </c>
      <c r="AG4309" s="7" t="str">
        <f t="shared" si="1160"/>
        <v/>
      </c>
      <c r="AH4309" s="7" t="str">
        <f t="shared" si="1160"/>
        <v/>
      </c>
      <c r="AI4309" s="7">
        <f t="shared" si="1160"/>
        <v>0</v>
      </c>
      <c r="AJ4309" s="69">
        <f t="shared" si="1159"/>
        <v>0</v>
      </c>
      <c r="AK4309" s="11" t="e">
        <f t="shared" si="1168"/>
        <v>#NUM!</v>
      </c>
    </row>
    <row r="4310" spans="1:37">
      <c r="A4310" s="8">
        <v>4307</v>
      </c>
      <c r="B4310" s="8"/>
      <c r="C4310">
        <f>②MSY管理基準値計算!C4310</f>
        <v>0.37551471907705047</v>
      </c>
      <c r="D4310" s="69">
        <f t="shared" si="1169"/>
        <v>6302</v>
      </c>
      <c r="E4310" s="5">
        <f>IF(①再生産関数フィット!$B$2="HS",$W$2*(T4310+SQRT($W$3^2+(($W$4^2))/4)-SQRT((T4310-$W$3)^2+(($W$4^2))/4)),IF(①再生産関数フィット!$B$2="BH",$W$2*T4310/(1+$W$3*T4310),$W$2*T4310*EXP(-$W$3*T4310)))</f>
        <v>1486.1767038516541</v>
      </c>
      <c r="F4310" s="5">
        <f t="shared" ca="1" si="1170"/>
        <v>531171.53420341271</v>
      </c>
      <c r="G4310" s="76">
        <f t="shared" si="1164"/>
        <v>2163.4876465309444</v>
      </c>
      <c r="H4310" s="77">
        <f t="shared" si="1171"/>
        <v>945.66172083386266</v>
      </c>
      <c r="I4310" s="77">
        <f t="shared" si="1171"/>
        <v>562.67255303391687</v>
      </c>
      <c r="J4310" s="77" t="str">
        <f t="shared" si="1171"/>
        <v/>
      </c>
      <c r="K4310" s="77" t="str">
        <f t="shared" si="1171"/>
        <v/>
      </c>
      <c r="L4310" s="77" t="str">
        <f t="shared" si="1171"/>
        <v/>
      </c>
      <c r="M4310" s="77" t="str">
        <f t="shared" si="1171"/>
        <v/>
      </c>
      <c r="N4310" s="77" t="str">
        <f t="shared" si="1171"/>
        <v/>
      </c>
      <c r="O4310" s="77" t="str">
        <f t="shared" si="1171"/>
        <v/>
      </c>
      <c r="P4310" s="77" t="str">
        <f t="shared" si="1171"/>
        <v/>
      </c>
      <c r="Q4310" s="77" t="str">
        <f t="shared" si="1171"/>
        <v/>
      </c>
      <c r="R4310" s="98">
        <f t="shared" ref="R4310:R4373" si="1173">INDEX(G4309:Q4309,MATCH(MAX(G4309:Q4309)+1,G4309:Q4309,1))*EXP(-INDEX(G$4:Q$4,MATCH(MAX(G$4:Q$4)+1,G$4:Q$4,1))-INDEX(G$6:Q$6,MATCH(MAX(G$6:Q$6)+1,G$6:Q$6,1))*$S$6)+R4309*EXP(-R$4-R$6*$S$6)</f>
        <v>914.18450250117439</v>
      </c>
      <c r="S4310" s="74">
        <f t="shared" si="1165"/>
        <v>657910.47609287128</v>
      </c>
      <c r="T4310" s="72">
        <f t="shared" si="1166"/>
        <v>524087.88418994029</v>
      </c>
      <c r="U4310" s="7">
        <f t="shared" si="1172"/>
        <v>13.396824146481087</v>
      </c>
      <c r="V4310" s="7">
        <f t="shared" si="1172"/>
        <v>13.169414667159835</v>
      </c>
      <c r="W4310" s="69">
        <f t="shared" si="1167"/>
        <v>6302</v>
      </c>
      <c r="X4310" s="64">
        <f t="shared" si="1162"/>
        <v>0</v>
      </c>
      <c r="Y4310" s="7">
        <f t="shared" si="1162"/>
        <v>0</v>
      </c>
      <c r="Z4310" s="7">
        <f t="shared" si="1162"/>
        <v>0</v>
      </c>
      <c r="AA4310" s="7" t="str">
        <f t="shared" si="1162"/>
        <v/>
      </c>
      <c r="AB4310" s="7" t="str">
        <f t="shared" si="1162"/>
        <v/>
      </c>
      <c r="AC4310" s="7" t="str">
        <f t="shared" si="1162"/>
        <v/>
      </c>
      <c r="AD4310" s="7" t="str">
        <f t="shared" si="1160"/>
        <v/>
      </c>
      <c r="AE4310" s="7" t="str">
        <f t="shared" si="1160"/>
        <v/>
      </c>
      <c r="AF4310" s="7" t="str">
        <f t="shared" si="1160"/>
        <v/>
      </c>
      <c r="AG4310" s="7" t="str">
        <f t="shared" si="1160"/>
        <v/>
      </c>
      <c r="AH4310" s="7" t="str">
        <f t="shared" si="1160"/>
        <v/>
      </c>
      <c r="AI4310" s="7">
        <f t="shared" si="1160"/>
        <v>0</v>
      </c>
      <c r="AJ4310" s="69">
        <f t="shared" si="1159"/>
        <v>0</v>
      </c>
      <c r="AK4310" s="11" t="e">
        <f t="shared" si="1168"/>
        <v>#NUM!</v>
      </c>
    </row>
    <row r="4311" spans="1:37">
      <c r="A4311" s="8">
        <v>4308</v>
      </c>
      <c r="B4311" s="8"/>
      <c r="C4311">
        <f>②MSY管理基準値計算!C4311</f>
        <v>0.22564675629800418</v>
      </c>
      <c r="D4311" s="69">
        <f t="shared" si="1169"/>
        <v>6303</v>
      </c>
      <c r="E4311" s="5">
        <f>IF(①再生産関数フィット!$B$2="HS",$W$2*(T4311+SQRT($W$3^2+(($W$4^2))/4)-SQRT((T4311-$W$3)^2+(($W$4^2))/4)),IF(①再生産関数フィット!$B$2="BH",$W$2*T4311/(1+$W$3*T4311),$W$2*T4311*EXP(-$W$3*T4311)))</f>
        <v>1486.1767038516541</v>
      </c>
      <c r="F4311" s="5">
        <f t="shared" ca="1" si="1170"/>
        <v>544708.0273532361</v>
      </c>
      <c r="G4311" s="76">
        <f t="shared" si="1164"/>
        <v>1862.3769611111081</v>
      </c>
      <c r="H4311" s="77">
        <f t="shared" si="1171"/>
        <v>1312.2215895305465</v>
      </c>
      <c r="I4311" s="77">
        <f t="shared" si="1171"/>
        <v>573.57282740234689</v>
      </c>
      <c r="J4311" s="77" t="str">
        <f t="shared" si="1171"/>
        <v/>
      </c>
      <c r="K4311" s="77" t="str">
        <f t="shared" si="1171"/>
        <v/>
      </c>
      <c r="L4311" s="77" t="str">
        <f t="shared" si="1171"/>
        <v/>
      </c>
      <c r="M4311" s="77" t="str">
        <f t="shared" si="1171"/>
        <v/>
      </c>
      <c r="N4311" s="77" t="str">
        <f t="shared" si="1171"/>
        <v/>
      </c>
      <c r="O4311" s="77" t="str">
        <f t="shared" si="1171"/>
        <v/>
      </c>
      <c r="P4311" s="77" t="str">
        <f t="shared" si="1171"/>
        <v/>
      </c>
      <c r="Q4311" s="77" t="str">
        <f t="shared" si="1171"/>
        <v/>
      </c>
      <c r="R4311" s="98">
        <f t="shared" si="1173"/>
        <v>895.75908419495624</v>
      </c>
      <c r="S4311" s="74">
        <f t="shared" si="1165"/>
        <v>678027.43969412218</v>
      </c>
      <c r="T4311" s="72">
        <f t="shared" si="1166"/>
        <v>537921.28177315043</v>
      </c>
      <c r="U4311" s="7">
        <f t="shared" si="1172"/>
        <v>13.426943037628837</v>
      </c>
      <c r="V4311" s="7">
        <f t="shared" si="1172"/>
        <v>13.195467512031849</v>
      </c>
      <c r="W4311" s="69">
        <f t="shared" si="1167"/>
        <v>6303</v>
      </c>
      <c r="X4311" s="64">
        <f t="shared" si="1162"/>
        <v>0</v>
      </c>
      <c r="Y4311" s="7">
        <f t="shared" si="1162"/>
        <v>0</v>
      </c>
      <c r="Z4311" s="7">
        <f t="shared" si="1162"/>
        <v>0</v>
      </c>
      <c r="AA4311" s="7" t="str">
        <f t="shared" si="1162"/>
        <v/>
      </c>
      <c r="AB4311" s="7" t="str">
        <f t="shared" si="1162"/>
        <v/>
      </c>
      <c r="AC4311" s="7" t="str">
        <f t="shared" si="1162"/>
        <v/>
      </c>
      <c r="AD4311" s="7" t="str">
        <f t="shared" si="1160"/>
        <v/>
      </c>
      <c r="AE4311" s="7" t="str">
        <f t="shared" si="1160"/>
        <v/>
      </c>
      <c r="AF4311" s="7" t="str">
        <f t="shared" si="1160"/>
        <v/>
      </c>
      <c r="AG4311" s="7" t="str">
        <f t="shared" si="1160"/>
        <v/>
      </c>
      <c r="AH4311" s="7" t="str">
        <f t="shared" si="1160"/>
        <v/>
      </c>
      <c r="AI4311" s="7">
        <f t="shared" si="1160"/>
        <v>0</v>
      </c>
      <c r="AJ4311" s="69">
        <f t="shared" si="1159"/>
        <v>0</v>
      </c>
      <c r="AK4311" s="11" t="e">
        <f t="shared" si="1168"/>
        <v>#NUM!</v>
      </c>
    </row>
    <row r="4312" spans="1:37">
      <c r="A4312" s="8">
        <v>4309</v>
      </c>
      <c r="B4312" s="8"/>
      <c r="C4312">
        <f>②MSY管理基準値計算!C4312</f>
        <v>-2.9800330926644698E-2</v>
      </c>
      <c r="D4312" s="69">
        <f t="shared" si="1169"/>
        <v>6304</v>
      </c>
      <c r="E4312" s="5">
        <f>IF(①再生産関数フィット!$B$2="HS",$W$2*(T4312+SQRT($W$3^2+(($W$4^2))/4)-SQRT((T4312-$W$3)^2+(($W$4^2))/4)),IF(①再生産関数フィット!$B$2="BH",$W$2*T4312/(1+$W$3*T4312),$W$2*T4312*EXP(-$W$3*T4312)))</f>
        <v>1486.1767038516541</v>
      </c>
      <c r="F4312" s="5">
        <f t="shared" ca="1" si="1170"/>
        <v>536216.54755730648</v>
      </c>
      <c r="G4312" s="76">
        <f t="shared" si="1164"/>
        <v>1442.5415464970263</v>
      </c>
      <c r="H4312" s="77">
        <f t="shared" si="1171"/>
        <v>1129.5887268563299</v>
      </c>
      <c r="I4312" s="77">
        <f t="shared" si="1171"/>
        <v>795.90262638712284</v>
      </c>
      <c r="J4312" s="77" t="str">
        <f t="shared" si="1171"/>
        <v/>
      </c>
      <c r="K4312" s="77" t="str">
        <f t="shared" si="1171"/>
        <v/>
      </c>
      <c r="L4312" s="77" t="str">
        <f t="shared" si="1171"/>
        <v/>
      </c>
      <c r="M4312" s="77" t="str">
        <f t="shared" si="1171"/>
        <v/>
      </c>
      <c r="N4312" s="77" t="str">
        <f t="shared" si="1171"/>
        <v/>
      </c>
      <c r="O4312" s="77" t="str">
        <f t="shared" si="1171"/>
        <v/>
      </c>
      <c r="P4312" s="77" t="str">
        <f t="shared" si="1171"/>
        <v/>
      </c>
      <c r="Q4312" s="77" t="str">
        <f t="shared" si="1171"/>
        <v/>
      </c>
      <c r="R4312" s="98">
        <f t="shared" si="1173"/>
        <v>891.19485367793709</v>
      </c>
      <c r="S4312" s="74">
        <f t="shared" si="1165"/>
        <v>692372.18301216839</v>
      </c>
      <c r="T4312" s="72">
        <f t="shared" si="1166"/>
        <v>578191.08480947092</v>
      </c>
      <c r="U4312" s="7">
        <f t="shared" si="1172"/>
        <v>13.447878926740263</v>
      </c>
      <c r="V4312" s="7">
        <f t="shared" si="1172"/>
        <v>13.267659689575693</v>
      </c>
      <c r="W4312" s="69">
        <f t="shared" si="1167"/>
        <v>6304</v>
      </c>
      <c r="X4312" s="64">
        <f t="shared" si="1162"/>
        <v>0</v>
      </c>
      <c r="Y4312" s="7">
        <f t="shared" si="1162"/>
        <v>0</v>
      </c>
      <c r="Z4312" s="7">
        <f t="shared" si="1162"/>
        <v>0</v>
      </c>
      <c r="AA4312" s="7" t="str">
        <f t="shared" si="1162"/>
        <v/>
      </c>
      <c r="AB4312" s="7" t="str">
        <f t="shared" si="1162"/>
        <v/>
      </c>
      <c r="AC4312" s="7" t="str">
        <f t="shared" si="1162"/>
        <v/>
      </c>
      <c r="AD4312" s="7" t="str">
        <f t="shared" si="1160"/>
        <v/>
      </c>
      <c r="AE4312" s="7" t="str">
        <f t="shared" si="1160"/>
        <v/>
      </c>
      <c r="AF4312" s="7" t="str">
        <f t="shared" si="1160"/>
        <v/>
      </c>
      <c r="AG4312" s="7" t="str">
        <f t="shared" si="1160"/>
        <v/>
      </c>
      <c r="AH4312" s="7" t="str">
        <f t="shared" si="1160"/>
        <v/>
      </c>
      <c r="AI4312" s="7">
        <f t="shared" si="1160"/>
        <v>0</v>
      </c>
      <c r="AJ4312" s="69">
        <f t="shared" si="1159"/>
        <v>0</v>
      </c>
      <c r="AK4312" s="11" t="e">
        <f t="shared" si="1168"/>
        <v>#NUM!</v>
      </c>
    </row>
    <row r="4313" spans="1:37">
      <c r="A4313" s="8">
        <v>4310</v>
      </c>
      <c r="B4313" s="8"/>
      <c r="C4313">
        <f>②MSY管理基準値計算!C4313</f>
        <v>-0.30313722926930198</v>
      </c>
      <c r="D4313" s="69">
        <f t="shared" si="1169"/>
        <v>6305</v>
      </c>
      <c r="E4313" s="5">
        <f>IF(①再生産関数フィット!$B$2="HS",$W$2*(T4313+SQRT($W$3^2+(($W$4^2))/4)-SQRT((T4313-$W$3)^2+(($W$4^2))/4)),IF(①再生産関数フィット!$B$2="BH",$W$2*T4313/(1+$W$3*T4313),$W$2*T4313*EXP(-$W$3*T4313)))</f>
        <v>1486.1767038516541</v>
      </c>
      <c r="F4313" s="5">
        <f t="shared" ca="1" si="1170"/>
        <v>524087.88418994029</v>
      </c>
      <c r="G4313" s="76">
        <f t="shared" si="1164"/>
        <v>1097.5381458190909</v>
      </c>
      <c r="H4313" s="77">
        <f t="shared" si="1171"/>
        <v>874.94567585972379</v>
      </c>
      <c r="I4313" s="77">
        <f t="shared" si="1171"/>
        <v>685.13019570412348</v>
      </c>
      <c r="J4313" s="77" t="str">
        <f t="shared" si="1171"/>
        <v/>
      </c>
      <c r="K4313" s="77" t="str">
        <f t="shared" si="1171"/>
        <v/>
      </c>
      <c r="L4313" s="77" t="str">
        <f t="shared" si="1171"/>
        <v/>
      </c>
      <c r="M4313" s="77" t="str">
        <f t="shared" si="1171"/>
        <v/>
      </c>
      <c r="N4313" s="77" t="str">
        <f t="shared" si="1171"/>
        <v/>
      </c>
      <c r="O4313" s="77" t="str">
        <f t="shared" si="1171"/>
        <v/>
      </c>
      <c r="P4313" s="77" t="str">
        <f t="shared" si="1171"/>
        <v/>
      </c>
      <c r="Q4313" s="77" t="str">
        <f t="shared" si="1171"/>
        <v/>
      </c>
      <c r="R4313" s="98">
        <f t="shared" si="1173"/>
        <v>1023.2763475833822</v>
      </c>
      <c r="S4313" s="74">
        <f t="shared" si="1165"/>
        <v>677821.05051236972</v>
      </c>
      <c r="T4313" s="72">
        <f t="shared" si="1166"/>
        <v>590172.24088661978</v>
      </c>
      <c r="U4313" s="7">
        <f t="shared" si="1172"/>
        <v>13.426638594787564</v>
      </c>
      <c r="V4313" s="7">
        <f t="shared" si="1172"/>
        <v>13.288169706983684</v>
      </c>
      <c r="W4313" s="69">
        <f t="shared" si="1167"/>
        <v>6305</v>
      </c>
      <c r="X4313" s="64">
        <f t="shared" si="1162"/>
        <v>0</v>
      </c>
      <c r="Y4313" s="7">
        <f t="shared" si="1162"/>
        <v>0</v>
      </c>
      <c r="Z4313" s="7">
        <f t="shared" si="1162"/>
        <v>0</v>
      </c>
      <c r="AA4313" s="7" t="str">
        <f t="shared" si="1162"/>
        <v/>
      </c>
      <c r="AB4313" s="7" t="str">
        <f t="shared" si="1162"/>
        <v/>
      </c>
      <c r="AC4313" s="7" t="str">
        <f t="shared" si="1162"/>
        <v/>
      </c>
      <c r="AD4313" s="7" t="str">
        <f t="shared" si="1160"/>
        <v/>
      </c>
      <c r="AE4313" s="7" t="str">
        <f t="shared" si="1160"/>
        <v/>
      </c>
      <c r="AF4313" s="7" t="str">
        <f t="shared" si="1160"/>
        <v/>
      </c>
      <c r="AG4313" s="7" t="str">
        <f t="shared" si="1160"/>
        <v/>
      </c>
      <c r="AH4313" s="7" t="str">
        <f t="shared" si="1160"/>
        <v/>
      </c>
      <c r="AI4313" s="7">
        <f t="shared" si="1160"/>
        <v>0</v>
      </c>
      <c r="AJ4313" s="69">
        <f t="shared" si="1159"/>
        <v>0</v>
      </c>
      <c r="AK4313" s="11" t="e">
        <f t="shared" si="1168"/>
        <v>#NUM!</v>
      </c>
    </row>
    <row r="4314" spans="1:37">
      <c r="A4314" s="8">
        <v>4311</v>
      </c>
      <c r="B4314" s="8"/>
      <c r="C4314">
        <f>②MSY管理基準値計算!C4314</f>
        <v>0.42055548066858495</v>
      </c>
      <c r="D4314" s="69">
        <f t="shared" si="1169"/>
        <v>6306</v>
      </c>
      <c r="E4314" s="5">
        <f>IF(①再生産関数フィット!$B$2="HS",$W$2*(T4314+SQRT($W$3^2+(($W$4^2))/4)-SQRT((T4314-$W$3)^2+(($W$4^2))/4)),IF(①再生産関数フィット!$B$2="BH",$W$2*T4314/(1+$W$3*T4314),$W$2*T4314*EXP(-$W$3*T4314)))</f>
        <v>1486.1767038516541</v>
      </c>
      <c r="F4314" s="5">
        <f t="shared" ca="1" si="1170"/>
        <v>537921.28177315043</v>
      </c>
      <c r="G4314" s="76">
        <f t="shared" si="1164"/>
        <v>2263.1606009876023</v>
      </c>
      <c r="H4314" s="77">
        <f t="shared" si="1171"/>
        <v>665.69053564343369</v>
      </c>
      <c r="I4314" s="77">
        <f t="shared" si="1171"/>
        <v>530.68137799191425</v>
      </c>
      <c r="J4314" s="77" t="str">
        <f t="shared" si="1171"/>
        <v/>
      </c>
      <c r="K4314" s="77" t="str">
        <f t="shared" si="1171"/>
        <v/>
      </c>
      <c r="L4314" s="77" t="str">
        <f t="shared" si="1171"/>
        <v/>
      </c>
      <c r="M4314" s="77" t="str">
        <f t="shared" si="1171"/>
        <v/>
      </c>
      <c r="N4314" s="77" t="str">
        <f t="shared" si="1171"/>
        <v/>
      </c>
      <c r="O4314" s="77" t="str">
        <f t="shared" si="1171"/>
        <v/>
      </c>
      <c r="P4314" s="77" t="str">
        <f t="shared" si="1171"/>
        <v/>
      </c>
      <c r="Q4314" s="77" t="str">
        <f t="shared" si="1171"/>
        <v/>
      </c>
      <c r="R4314" s="98">
        <f t="shared" si="1173"/>
        <v>1036.2009477575505</v>
      </c>
      <c r="S4314" s="74">
        <f t="shared" si="1165"/>
        <v>672908.55468985694</v>
      </c>
      <c r="T4314" s="72">
        <f t="shared" si="1166"/>
        <v>549097.60386818112</v>
      </c>
      <c r="U4314" s="7">
        <f t="shared" si="1172"/>
        <v>13.419364722262275</v>
      </c>
      <c r="V4314" s="7">
        <f t="shared" si="1172"/>
        <v>13.216031489513464</v>
      </c>
      <c r="W4314" s="69">
        <f t="shared" si="1167"/>
        <v>6306</v>
      </c>
      <c r="X4314" s="64">
        <f t="shared" si="1162"/>
        <v>0</v>
      </c>
      <c r="Y4314" s="7">
        <f t="shared" si="1162"/>
        <v>0</v>
      </c>
      <c r="Z4314" s="7">
        <f t="shared" si="1162"/>
        <v>0</v>
      </c>
      <c r="AA4314" s="7" t="str">
        <f t="shared" si="1162"/>
        <v/>
      </c>
      <c r="AB4314" s="7" t="str">
        <f t="shared" si="1162"/>
        <v/>
      </c>
      <c r="AC4314" s="7" t="str">
        <f t="shared" si="1162"/>
        <v/>
      </c>
      <c r="AD4314" s="7" t="str">
        <f t="shared" si="1160"/>
        <v/>
      </c>
      <c r="AE4314" s="7" t="str">
        <f t="shared" si="1160"/>
        <v/>
      </c>
      <c r="AF4314" s="7" t="str">
        <f t="shared" si="1160"/>
        <v/>
      </c>
      <c r="AG4314" s="7" t="str">
        <f t="shared" si="1160"/>
        <v/>
      </c>
      <c r="AH4314" s="7" t="str">
        <f t="shared" si="1160"/>
        <v/>
      </c>
      <c r="AI4314" s="7">
        <f t="shared" si="1160"/>
        <v>0</v>
      </c>
      <c r="AJ4314" s="69">
        <f t="shared" si="1159"/>
        <v>0</v>
      </c>
      <c r="AK4314" s="11" t="e">
        <f t="shared" si="1168"/>
        <v>#NUM!</v>
      </c>
    </row>
    <row r="4315" spans="1:37">
      <c r="A4315" s="8">
        <v>4312</v>
      </c>
      <c r="B4315" s="8"/>
      <c r="C4315">
        <f>②MSY管理基準値計算!C4315</f>
        <v>-9.7385423904966142E-2</v>
      </c>
      <c r="D4315" s="69">
        <f t="shared" si="1169"/>
        <v>6307</v>
      </c>
      <c r="E4315" s="5">
        <f>IF(①再生産関数フィット!$B$2="HS",$W$2*(T4315+SQRT($W$3^2+(($W$4^2))/4)-SQRT((T4315-$W$3)^2+(($W$4^2))/4)),IF(①再生産関数フィット!$B$2="BH",$W$2*T4315/(1+$W$3*T4315),$W$2*T4315*EXP(-$W$3*T4315)))</f>
        <v>1486.1767038516541</v>
      </c>
      <c r="F4315" s="5">
        <f t="shared" ca="1" si="1170"/>
        <v>578191.08480947092</v>
      </c>
      <c r="G4315" s="76">
        <f t="shared" si="1164"/>
        <v>1348.268838558613</v>
      </c>
      <c r="H4315" s="77">
        <f t="shared" si="1171"/>
        <v>1372.6762923526503</v>
      </c>
      <c r="I4315" s="77">
        <f t="shared" si="1171"/>
        <v>403.76171974826815</v>
      </c>
      <c r="J4315" s="77" t="str">
        <f t="shared" si="1171"/>
        <v/>
      </c>
      <c r="K4315" s="77" t="str">
        <f t="shared" si="1171"/>
        <v/>
      </c>
      <c r="L4315" s="77" t="str">
        <f t="shared" si="1171"/>
        <v/>
      </c>
      <c r="M4315" s="77" t="str">
        <f t="shared" si="1171"/>
        <v/>
      </c>
      <c r="N4315" s="77" t="str">
        <f t="shared" si="1171"/>
        <v/>
      </c>
      <c r="O4315" s="77" t="str">
        <f t="shared" si="1171"/>
        <v/>
      </c>
      <c r="P4315" s="77" t="str">
        <f t="shared" si="1171"/>
        <v/>
      </c>
      <c r="Q4315" s="77" t="str">
        <f t="shared" si="1171"/>
        <v/>
      </c>
      <c r="R4315" s="98">
        <f t="shared" si="1173"/>
        <v>950.36217072888826</v>
      </c>
      <c r="S4315" s="74">
        <f t="shared" si="1165"/>
        <v>645201.20319668879</v>
      </c>
      <c r="T4315" s="72">
        <f t="shared" si="1166"/>
        <v>522636.6350367117</v>
      </c>
      <c r="U4315" s="7">
        <f t="shared" si="1172"/>
        <v>13.377317490074429</v>
      </c>
      <c r="V4315" s="7">
        <f t="shared" si="1172"/>
        <v>13.166641731097901</v>
      </c>
      <c r="W4315" s="69">
        <f t="shared" si="1167"/>
        <v>6307</v>
      </c>
      <c r="X4315" s="64">
        <f t="shared" si="1162"/>
        <v>0</v>
      </c>
      <c r="Y4315" s="7">
        <f t="shared" si="1162"/>
        <v>0</v>
      </c>
      <c r="Z4315" s="7">
        <f t="shared" si="1162"/>
        <v>0</v>
      </c>
      <c r="AA4315" s="7" t="str">
        <f t="shared" si="1162"/>
        <v/>
      </c>
      <c r="AB4315" s="7" t="str">
        <f t="shared" si="1162"/>
        <v/>
      </c>
      <c r="AC4315" s="7" t="str">
        <f t="shared" si="1162"/>
        <v/>
      </c>
      <c r="AD4315" s="7" t="str">
        <f t="shared" si="1160"/>
        <v/>
      </c>
      <c r="AE4315" s="7" t="str">
        <f t="shared" si="1160"/>
        <v/>
      </c>
      <c r="AF4315" s="7" t="str">
        <f t="shared" si="1160"/>
        <v/>
      </c>
      <c r="AG4315" s="7" t="str">
        <f t="shared" si="1160"/>
        <v/>
      </c>
      <c r="AH4315" s="7" t="str">
        <f t="shared" si="1160"/>
        <v/>
      </c>
      <c r="AI4315" s="7">
        <f t="shared" si="1160"/>
        <v>0</v>
      </c>
      <c r="AJ4315" s="69">
        <f t="shared" si="1159"/>
        <v>0</v>
      </c>
      <c r="AK4315" s="11" t="e">
        <f t="shared" si="1168"/>
        <v>#NUM!</v>
      </c>
    </row>
    <row r="4316" spans="1:37">
      <c r="A4316" s="8">
        <v>4313</v>
      </c>
      <c r="B4316" s="8"/>
      <c r="C4316">
        <f>②MSY管理基準値計算!C4316</f>
        <v>-7.6283878613392947E-2</v>
      </c>
      <c r="D4316" s="69">
        <f t="shared" si="1169"/>
        <v>6308</v>
      </c>
      <c r="E4316" s="5">
        <f>IF(①再生産関数フィット!$B$2="HS",$W$2*(T4316+SQRT($W$3^2+(($W$4^2))/4)-SQRT((T4316-$W$3)^2+(($W$4^2))/4)),IF(①再生産関数フィット!$B$2="BH",$W$2*T4316/(1+$W$3*T4316),$W$2*T4316*EXP(-$W$3*T4316)))</f>
        <v>1486.1767038516541</v>
      </c>
      <c r="F4316" s="5">
        <f t="shared" ca="1" si="1170"/>
        <v>590172.24088661978</v>
      </c>
      <c r="G4316" s="76">
        <f t="shared" si="1164"/>
        <v>1377.0216924417343</v>
      </c>
      <c r="H4316" s="77">
        <f t="shared" si="1171"/>
        <v>817.76638812094154</v>
      </c>
      <c r="I4316" s="77">
        <f t="shared" si="1171"/>
        <v>832.57025717254464</v>
      </c>
      <c r="J4316" s="77" t="str">
        <f t="shared" si="1171"/>
        <v/>
      </c>
      <c r="K4316" s="77" t="str">
        <f t="shared" si="1171"/>
        <v/>
      </c>
      <c r="L4316" s="77" t="str">
        <f t="shared" si="1171"/>
        <v/>
      </c>
      <c r="M4316" s="77" t="str">
        <f t="shared" si="1171"/>
        <v/>
      </c>
      <c r="N4316" s="77" t="str">
        <f t="shared" si="1171"/>
        <v/>
      </c>
      <c r="O4316" s="77" t="str">
        <f t="shared" si="1171"/>
        <v/>
      </c>
      <c r="P4316" s="77" t="str">
        <f t="shared" si="1171"/>
        <v/>
      </c>
      <c r="Q4316" s="77" t="str">
        <f t="shared" si="1171"/>
        <v/>
      </c>
      <c r="R4316" s="98">
        <f t="shared" si="1173"/>
        <v>821.31765662374744</v>
      </c>
      <c r="S4316" s="74">
        <f t="shared" si="1165"/>
        <v>640449.37517647282</v>
      </c>
      <c r="T4316" s="72">
        <f t="shared" si="1166"/>
        <v>544480.1880727564</v>
      </c>
      <c r="U4316" s="7">
        <f t="shared" si="1172"/>
        <v>13.369925357658014</v>
      </c>
      <c r="V4316" s="7">
        <f t="shared" si="1172"/>
        <v>13.207586835151872</v>
      </c>
      <c r="W4316" s="69">
        <f t="shared" si="1167"/>
        <v>6308</v>
      </c>
      <c r="X4316" s="64">
        <f t="shared" si="1162"/>
        <v>0</v>
      </c>
      <c r="Y4316" s="7">
        <f t="shared" si="1162"/>
        <v>0</v>
      </c>
      <c r="Z4316" s="7">
        <f t="shared" si="1162"/>
        <v>0</v>
      </c>
      <c r="AA4316" s="7" t="str">
        <f t="shared" si="1162"/>
        <v/>
      </c>
      <c r="AB4316" s="7" t="str">
        <f t="shared" si="1162"/>
        <v/>
      </c>
      <c r="AC4316" s="7" t="str">
        <f t="shared" si="1162"/>
        <v/>
      </c>
      <c r="AD4316" s="7" t="str">
        <f t="shared" si="1160"/>
        <v/>
      </c>
      <c r="AE4316" s="7" t="str">
        <f t="shared" si="1160"/>
        <v/>
      </c>
      <c r="AF4316" s="7" t="str">
        <f t="shared" si="1160"/>
        <v/>
      </c>
      <c r="AG4316" s="7" t="str">
        <f t="shared" si="1160"/>
        <v/>
      </c>
      <c r="AH4316" s="7" t="str">
        <f t="shared" si="1160"/>
        <v/>
      </c>
      <c r="AI4316" s="7">
        <f t="shared" si="1160"/>
        <v>0</v>
      </c>
      <c r="AJ4316" s="69">
        <f t="shared" si="1159"/>
        <v>0</v>
      </c>
      <c r="AK4316" s="11" t="e">
        <f t="shared" si="1168"/>
        <v>#NUM!</v>
      </c>
    </row>
    <row r="4317" spans="1:37">
      <c r="A4317" s="8">
        <v>4314</v>
      </c>
      <c r="B4317" s="8"/>
      <c r="C4317">
        <f>②MSY管理基準値計算!C4317</f>
        <v>-0.23415398184205069</v>
      </c>
      <c r="D4317" s="69">
        <f t="shared" si="1169"/>
        <v>6309</v>
      </c>
      <c r="E4317" s="5">
        <f>IF(①再生産関数フィット!$B$2="HS",$W$2*(T4317+SQRT($W$3^2+(($W$4^2))/4)-SQRT((T4317-$W$3)^2+(($W$4^2))/4)),IF(①再生産関数フィット!$B$2="BH",$W$2*T4317/(1+$W$3*T4317),$W$2*T4317*EXP(-$W$3*T4317)))</f>
        <v>1486.1767038516541</v>
      </c>
      <c r="F4317" s="5">
        <f t="shared" ca="1" si="1170"/>
        <v>549097.60386818112</v>
      </c>
      <c r="G4317" s="76">
        <f t="shared" si="1164"/>
        <v>1175.9224104613722</v>
      </c>
      <c r="H4317" s="77">
        <f t="shared" si="1171"/>
        <v>835.2058755552921</v>
      </c>
      <c r="I4317" s="77">
        <f t="shared" si="1171"/>
        <v>496.0003868778121</v>
      </c>
      <c r="J4317" s="77" t="str">
        <f t="shared" si="1171"/>
        <v/>
      </c>
      <c r="K4317" s="77" t="str">
        <f t="shared" si="1171"/>
        <v/>
      </c>
      <c r="L4317" s="77" t="str">
        <f t="shared" si="1171"/>
        <v/>
      </c>
      <c r="M4317" s="77" t="str">
        <f t="shared" si="1171"/>
        <v/>
      </c>
      <c r="N4317" s="77" t="str">
        <f t="shared" si="1171"/>
        <v/>
      </c>
      <c r="O4317" s="77" t="str">
        <f t="shared" si="1171"/>
        <v/>
      </c>
      <c r="P4317" s="77" t="str">
        <f t="shared" si="1171"/>
        <v/>
      </c>
      <c r="Q4317" s="77" t="str">
        <f t="shared" si="1171"/>
        <v/>
      </c>
      <c r="R4317" s="98">
        <f t="shared" si="1173"/>
        <v>1003.1337274456159</v>
      </c>
      <c r="S4317" s="74">
        <f t="shared" si="1165"/>
        <v>625828.38938521501</v>
      </c>
      <c r="T4317" s="72">
        <f t="shared" si="1166"/>
        <v>537031.19918899541</v>
      </c>
      <c r="U4317" s="7">
        <f t="shared" si="1172"/>
        <v>13.34683147413717</v>
      </c>
      <c r="V4317" s="7">
        <f t="shared" si="1172"/>
        <v>13.193811470851726</v>
      </c>
      <c r="W4317" s="69">
        <f t="shared" si="1167"/>
        <v>6309</v>
      </c>
      <c r="X4317" s="64">
        <f t="shared" si="1162"/>
        <v>0</v>
      </c>
      <c r="Y4317" s="7">
        <f t="shared" si="1162"/>
        <v>0</v>
      </c>
      <c r="Z4317" s="7">
        <f t="shared" si="1162"/>
        <v>0</v>
      </c>
      <c r="AA4317" s="7" t="str">
        <f t="shared" si="1162"/>
        <v/>
      </c>
      <c r="AB4317" s="7" t="str">
        <f t="shared" si="1162"/>
        <v/>
      </c>
      <c r="AC4317" s="7" t="str">
        <f t="shared" si="1162"/>
        <v/>
      </c>
      <c r="AD4317" s="7" t="str">
        <f t="shared" si="1160"/>
        <v/>
      </c>
      <c r="AE4317" s="7" t="str">
        <f t="shared" si="1160"/>
        <v/>
      </c>
      <c r="AF4317" s="7" t="str">
        <f t="shared" si="1160"/>
        <v/>
      </c>
      <c r="AG4317" s="7" t="str">
        <f t="shared" si="1160"/>
        <v/>
      </c>
      <c r="AH4317" s="7" t="str">
        <f t="shared" si="1160"/>
        <v/>
      </c>
      <c r="AI4317" s="7">
        <f t="shared" si="1160"/>
        <v>0</v>
      </c>
      <c r="AJ4317" s="69">
        <f t="shared" si="1159"/>
        <v>0</v>
      </c>
      <c r="AK4317" s="11" t="e">
        <f t="shared" si="1168"/>
        <v>#NUM!</v>
      </c>
    </row>
    <row r="4318" spans="1:37">
      <c r="A4318" s="8">
        <v>4315</v>
      </c>
      <c r="B4318" s="8"/>
      <c r="C4318">
        <f>②MSY管理基準値計算!C4318</f>
        <v>6.9473246035155589E-2</v>
      </c>
      <c r="D4318" s="69">
        <f t="shared" si="1169"/>
        <v>6310</v>
      </c>
      <c r="E4318" s="5">
        <f>IF(①再生産関数フィット!$B$2="HS",$W$2*(T4318+SQRT($W$3^2+(($W$4^2))/4)-SQRT((T4318-$W$3)^2+(($W$4^2))/4)),IF(①再生産関数フィット!$B$2="BH",$W$2*T4318/(1+$W$3*T4318),$W$2*T4318*EXP(-$W$3*T4318)))</f>
        <v>1486.1767038516541</v>
      </c>
      <c r="F4318" s="5">
        <f t="shared" ca="1" si="1170"/>
        <v>522636.6350367117</v>
      </c>
      <c r="G4318" s="76">
        <f t="shared" si="1164"/>
        <v>1593.0972823035313</v>
      </c>
      <c r="H4318" s="77">
        <f t="shared" si="1171"/>
        <v>713.2329953880062</v>
      </c>
      <c r="I4318" s="77">
        <f t="shared" si="1171"/>
        <v>506.5779706964189</v>
      </c>
      <c r="J4318" s="77" t="str">
        <f t="shared" si="1171"/>
        <v/>
      </c>
      <c r="K4318" s="77" t="str">
        <f t="shared" si="1171"/>
        <v/>
      </c>
      <c r="L4318" s="77" t="str">
        <f t="shared" si="1171"/>
        <v/>
      </c>
      <c r="M4318" s="77" t="str">
        <f t="shared" si="1171"/>
        <v/>
      </c>
      <c r="N4318" s="77" t="str">
        <f t="shared" si="1171"/>
        <v/>
      </c>
      <c r="O4318" s="77" t="str">
        <f t="shared" si="1171"/>
        <v/>
      </c>
      <c r="P4318" s="77" t="str">
        <f t="shared" si="1171"/>
        <v/>
      </c>
      <c r="Q4318" s="77" t="str">
        <f t="shared" si="1171"/>
        <v/>
      </c>
      <c r="R4318" s="98">
        <f t="shared" si="1173"/>
        <v>909.27080335830328</v>
      </c>
      <c r="S4318" s="74">
        <f t="shared" si="1165"/>
        <v>597083.02936727344</v>
      </c>
      <c r="T4318" s="72">
        <f t="shared" si="1166"/>
        <v>497697.48830573191</v>
      </c>
      <c r="U4318" s="7">
        <f t="shared" si="1172"/>
        <v>13.299811460371462</v>
      </c>
      <c r="V4318" s="7">
        <f t="shared" si="1172"/>
        <v>13.117747718231001</v>
      </c>
      <c r="W4318" s="69">
        <f t="shared" si="1167"/>
        <v>6310</v>
      </c>
      <c r="X4318" s="64">
        <f t="shared" si="1162"/>
        <v>0</v>
      </c>
      <c r="Y4318" s="7">
        <f t="shared" si="1162"/>
        <v>0</v>
      </c>
      <c r="Z4318" s="7">
        <f t="shared" si="1162"/>
        <v>0</v>
      </c>
      <c r="AA4318" s="7" t="str">
        <f t="shared" si="1162"/>
        <v/>
      </c>
      <c r="AB4318" s="7" t="str">
        <f t="shared" si="1162"/>
        <v/>
      </c>
      <c r="AC4318" s="7" t="str">
        <f t="shared" si="1162"/>
        <v/>
      </c>
      <c r="AD4318" s="7" t="str">
        <f t="shared" si="1160"/>
        <v/>
      </c>
      <c r="AE4318" s="7" t="str">
        <f t="shared" si="1160"/>
        <v/>
      </c>
      <c r="AF4318" s="7" t="str">
        <f t="shared" si="1160"/>
        <v/>
      </c>
      <c r="AG4318" s="7" t="str">
        <f t="shared" si="1160"/>
        <v/>
      </c>
      <c r="AH4318" s="7" t="str">
        <f t="shared" si="1160"/>
        <v/>
      </c>
      <c r="AI4318" s="7">
        <f t="shared" si="1160"/>
        <v>0</v>
      </c>
      <c r="AJ4318" s="69">
        <f t="shared" si="1159"/>
        <v>0</v>
      </c>
      <c r="AK4318" s="11" t="e">
        <f t="shared" si="1168"/>
        <v>#NUM!</v>
      </c>
    </row>
    <row r="4319" spans="1:37">
      <c r="A4319" s="8">
        <v>4316</v>
      </c>
      <c r="B4319" s="8"/>
      <c r="C4319">
        <f>②MSY管理基準値計算!C4319</f>
        <v>-6.2922139110935776E-2</v>
      </c>
      <c r="D4319" s="69">
        <f t="shared" si="1169"/>
        <v>6311</v>
      </c>
      <c r="E4319" s="5">
        <f>IF(①再生産関数フィット!$B$2="HS",$W$2*(T4319+SQRT($W$3^2+(($W$4^2))/4)-SQRT((T4319-$W$3)^2+(($W$4^2))/4)),IF(①再生産関数フィット!$B$2="BH",$W$2*T4319/(1+$W$3*T4319),$W$2*T4319*EXP(-$W$3*T4319)))</f>
        <v>1486.176703851655</v>
      </c>
      <c r="F4319" s="5">
        <f t="shared" ca="1" si="1170"/>
        <v>544480.1880727564</v>
      </c>
      <c r="G4319" s="76">
        <f t="shared" si="1164"/>
        <v>1395.5445709413536</v>
      </c>
      <c r="H4319" s="77">
        <f t="shared" si="1171"/>
        <v>966.2623456219643</v>
      </c>
      <c r="I4319" s="77">
        <f t="shared" si="1171"/>
        <v>432.59767922150502</v>
      </c>
      <c r="J4319" s="77" t="str">
        <f t="shared" si="1171"/>
        <v/>
      </c>
      <c r="K4319" s="77" t="str">
        <f t="shared" si="1171"/>
        <v/>
      </c>
      <c r="L4319" s="77" t="str">
        <f t="shared" si="1171"/>
        <v/>
      </c>
      <c r="M4319" s="77" t="str">
        <f t="shared" si="1171"/>
        <v/>
      </c>
      <c r="N4319" s="77" t="str">
        <f t="shared" si="1171"/>
        <v/>
      </c>
      <c r="O4319" s="77" t="str">
        <f t="shared" si="1171"/>
        <v/>
      </c>
      <c r="P4319" s="77" t="str">
        <f t="shared" si="1171"/>
        <v/>
      </c>
      <c r="Q4319" s="77" t="str">
        <f t="shared" si="1171"/>
        <v/>
      </c>
      <c r="R4319" s="98">
        <f t="shared" si="1173"/>
        <v>858.7556909807339</v>
      </c>
      <c r="S4319" s="74">
        <f t="shared" si="1165"/>
        <v>578272.6461934757</v>
      </c>
      <c r="T4319" s="72">
        <f t="shared" si="1166"/>
        <v>474137.74607472325</v>
      </c>
      <c r="U4319" s="7">
        <f t="shared" si="1172"/>
        <v>13.267800742653197</v>
      </c>
      <c r="V4319" s="7">
        <f t="shared" si="1172"/>
        <v>13.069253161993357</v>
      </c>
      <c r="W4319" s="69">
        <f t="shared" si="1167"/>
        <v>6311</v>
      </c>
      <c r="X4319" s="64">
        <f t="shared" si="1162"/>
        <v>0</v>
      </c>
      <c r="Y4319" s="7">
        <f t="shared" si="1162"/>
        <v>0</v>
      </c>
      <c r="Z4319" s="7">
        <f t="shared" si="1162"/>
        <v>0</v>
      </c>
      <c r="AA4319" s="7" t="str">
        <f t="shared" si="1162"/>
        <v/>
      </c>
      <c r="AB4319" s="7" t="str">
        <f t="shared" si="1162"/>
        <v/>
      </c>
      <c r="AC4319" s="7" t="str">
        <f t="shared" si="1162"/>
        <v/>
      </c>
      <c r="AD4319" s="7" t="str">
        <f t="shared" si="1160"/>
        <v/>
      </c>
      <c r="AE4319" s="7" t="str">
        <f t="shared" si="1160"/>
        <v/>
      </c>
      <c r="AF4319" s="7" t="str">
        <f t="shared" si="1160"/>
        <v/>
      </c>
      <c r="AG4319" s="7" t="str">
        <f t="shared" si="1160"/>
        <v/>
      </c>
      <c r="AH4319" s="7" t="str">
        <f t="shared" si="1160"/>
        <v/>
      </c>
      <c r="AI4319" s="7">
        <f t="shared" si="1160"/>
        <v>0</v>
      </c>
      <c r="AJ4319" s="69">
        <f t="shared" si="1159"/>
        <v>0</v>
      </c>
      <c r="AK4319" s="11" t="e">
        <f t="shared" si="1168"/>
        <v>#NUM!</v>
      </c>
    </row>
    <row r="4320" spans="1:37">
      <c r="A4320" s="8">
        <v>4317</v>
      </c>
      <c r="B4320" s="8"/>
      <c r="C4320">
        <f>②MSY管理基準値計算!C4320</f>
        <v>7.7889096576665456E-2</v>
      </c>
      <c r="D4320" s="69">
        <f t="shared" si="1169"/>
        <v>6312</v>
      </c>
      <c r="E4320" s="5">
        <f>IF(①再生産関数フィット!$B$2="HS",$W$2*(T4320+SQRT($W$3^2+(($W$4^2))/4)-SQRT((T4320-$W$3)^2+(($W$4^2))/4)),IF(①再生産関数フィット!$B$2="BH",$W$2*T4320/(1+$W$3*T4320),$W$2*T4320*EXP(-$W$3*T4320)))</f>
        <v>1486.176703851655</v>
      </c>
      <c r="F4320" s="5">
        <f t="shared" ca="1" si="1170"/>
        <v>537031.19918899541</v>
      </c>
      <c r="G4320" s="76">
        <f t="shared" si="1164"/>
        <v>1606.5611263125675</v>
      </c>
      <c r="H4320" s="77">
        <f t="shared" si="1171"/>
        <v>846.44056927144322</v>
      </c>
      <c r="I4320" s="77">
        <f t="shared" si="1171"/>
        <v>586.06773794556659</v>
      </c>
      <c r="J4320" s="77" t="str">
        <f t="shared" si="1171"/>
        <v/>
      </c>
      <c r="K4320" s="77" t="str">
        <f t="shared" si="1171"/>
        <v/>
      </c>
      <c r="L4320" s="77" t="str">
        <f t="shared" si="1171"/>
        <v/>
      </c>
      <c r="M4320" s="77" t="str">
        <f t="shared" si="1171"/>
        <v/>
      </c>
      <c r="N4320" s="77" t="str">
        <f t="shared" si="1171"/>
        <v/>
      </c>
      <c r="O4320" s="77" t="str">
        <f t="shared" si="1171"/>
        <v/>
      </c>
      <c r="P4320" s="77" t="str">
        <f t="shared" si="1171"/>
        <v/>
      </c>
      <c r="Q4320" s="77" t="str">
        <f t="shared" si="1171"/>
        <v/>
      </c>
      <c r="R4320" s="98">
        <f t="shared" si="1173"/>
        <v>783.24541155089651</v>
      </c>
      <c r="S4320" s="74">
        <f t="shared" si="1165"/>
        <v>581335.33809646801</v>
      </c>
      <c r="T4320" s="72">
        <f t="shared" si="1166"/>
        <v>474750.86458039313</v>
      </c>
      <c r="U4320" s="7">
        <f t="shared" si="1172"/>
        <v>13.273083043337444</v>
      </c>
      <c r="V4320" s="7">
        <f t="shared" si="1172"/>
        <v>13.07054544980061</v>
      </c>
      <c r="W4320" s="69">
        <f t="shared" si="1167"/>
        <v>6312</v>
      </c>
      <c r="X4320" s="64">
        <f t="shared" si="1162"/>
        <v>0</v>
      </c>
      <c r="Y4320" s="7">
        <f t="shared" si="1162"/>
        <v>0</v>
      </c>
      <c r="Z4320" s="7">
        <f t="shared" si="1162"/>
        <v>0</v>
      </c>
      <c r="AA4320" s="7" t="str">
        <f t="shared" si="1162"/>
        <v/>
      </c>
      <c r="AB4320" s="7" t="str">
        <f t="shared" si="1162"/>
        <v/>
      </c>
      <c r="AC4320" s="7" t="str">
        <f t="shared" si="1162"/>
        <v/>
      </c>
      <c r="AD4320" s="7" t="str">
        <f t="shared" si="1160"/>
        <v/>
      </c>
      <c r="AE4320" s="7" t="str">
        <f t="shared" si="1160"/>
        <v/>
      </c>
      <c r="AF4320" s="7" t="str">
        <f t="shared" si="1160"/>
        <v/>
      </c>
      <c r="AG4320" s="7" t="str">
        <f t="shared" si="1160"/>
        <v/>
      </c>
      <c r="AH4320" s="7" t="str">
        <f t="shared" si="1160"/>
        <v/>
      </c>
      <c r="AI4320" s="7">
        <f t="shared" si="1160"/>
        <v>0</v>
      </c>
      <c r="AJ4320" s="69">
        <f t="shared" si="1159"/>
        <v>0</v>
      </c>
      <c r="AK4320" s="11" t="e">
        <f t="shared" si="1168"/>
        <v>#NUM!</v>
      </c>
    </row>
    <row r="4321" spans="1:37">
      <c r="A4321" s="8">
        <v>4318</v>
      </c>
      <c r="B4321" s="8"/>
      <c r="C4321">
        <f>②MSY管理基準値計算!C4321</f>
        <v>-6.1548908831441269E-2</v>
      </c>
      <c r="D4321" s="69">
        <f t="shared" si="1169"/>
        <v>6313</v>
      </c>
      <c r="E4321" s="5">
        <f>IF(①再生産関数フィット!$B$2="HS",$W$2*(T4321+SQRT($W$3^2+(($W$4^2))/4)-SQRT((T4321-$W$3)^2+(($W$4^2))/4)),IF(①再生産関数フィット!$B$2="BH",$W$2*T4321/(1+$W$3*T4321),$W$2*T4321*EXP(-$W$3*T4321)))</f>
        <v>1486.1767038516541</v>
      </c>
      <c r="F4321" s="5">
        <f t="shared" ca="1" si="1170"/>
        <v>497697.48830573191</v>
      </c>
      <c r="G4321" s="76">
        <f t="shared" si="1164"/>
        <v>1397.4622914371166</v>
      </c>
      <c r="H4321" s="77">
        <f t="shared" si="1171"/>
        <v>974.42857981103293</v>
      </c>
      <c r="I4321" s="77">
        <f t="shared" si="1171"/>
        <v>513.3921568877455</v>
      </c>
      <c r="J4321" s="77" t="str">
        <f t="shared" si="1171"/>
        <v/>
      </c>
      <c r="K4321" s="77" t="str">
        <f t="shared" si="1171"/>
        <v/>
      </c>
      <c r="L4321" s="77" t="str">
        <f t="shared" si="1171"/>
        <v/>
      </c>
      <c r="M4321" s="77" t="str">
        <f t="shared" si="1171"/>
        <v/>
      </c>
      <c r="N4321" s="77" t="str">
        <f t="shared" si="1171"/>
        <v/>
      </c>
      <c r="O4321" s="77" t="str">
        <f t="shared" si="1171"/>
        <v/>
      </c>
      <c r="P4321" s="77" t="str">
        <f t="shared" si="1171"/>
        <v/>
      </c>
      <c r="Q4321" s="77" t="str">
        <f t="shared" si="1171"/>
        <v/>
      </c>
      <c r="R4321" s="98">
        <f t="shared" si="1173"/>
        <v>830.53040791727358</v>
      </c>
      <c r="S4321" s="74">
        <f t="shared" si="1165"/>
        <v>587023.10073133348</v>
      </c>
      <c r="T4321" s="72">
        <f t="shared" si="1166"/>
        <v>482403.18008329708</v>
      </c>
      <c r="U4321" s="7">
        <f t="shared" si="1172"/>
        <v>13.282819451922318</v>
      </c>
      <c r="V4321" s="7">
        <f t="shared" si="1172"/>
        <v>13.086535516585858</v>
      </c>
      <c r="W4321" s="69">
        <f t="shared" si="1167"/>
        <v>6313</v>
      </c>
      <c r="X4321" s="64">
        <f t="shared" si="1162"/>
        <v>0</v>
      </c>
      <c r="Y4321" s="7">
        <f t="shared" si="1162"/>
        <v>0</v>
      </c>
      <c r="Z4321" s="7">
        <f t="shared" si="1162"/>
        <v>0</v>
      </c>
      <c r="AA4321" s="7" t="str">
        <f t="shared" si="1162"/>
        <v/>
      </c>
      <c r="AB4321" s="7" t="str">
        <f t="shared" si="1162"/>
        <v/>
      </c>
      <c r="AC4321" s="7" t="str">
        <f t="shared" si="1162"/>
        <v/>
      </c>
      <c r="AD4321" s="7" t="str">
        <f t="shared" si="1160"/>
        <v/>
      </c>
      <c r="AE4321" s="7" t="str">
        <f t="shared" si="1160"/>
        <v/>
      </c>
      <c r="AF4321" s="7" t="str">
        <f t="shared" si="1160"/>
        <v/>
      </c>
      <c r="AG4321" s="7" t="str">
        <f t="shared" si="1160"/>
        <v/>
      </c>
      <c r="AH4321" s="7" t="str">
        <f t="shared" si="1160"/>
        <v/>
      </c>
      <c r="AI4321" s="7">
        <f t="shared" si="1160"/>
        <v>0</v>
      </c>
      <c r="AJ4321" s="69">
        <f t="shared" si="1159"/>
        <v>0</v>
      </c>
      <c r="AK4321" s="11" t="e">
        <f t="shared" si="1168"/>
        <v>#NUM!</v>
      </c>
    </row>
    <row r="4322" spans="1:37">
      <c r="A4322" s="8">
        <v>4319</v>
      </c>
      <c r="B4322" s="8"/>
      <c r="C4322">
        <f>②MSY管理基準値計算!C4322</f>
        <v>-7.2830869223273684E-3</v>
      </c>
      <c r="D4322" s="69">
        <f t="shared" si="1169"/>
        <v>6314</v>
      </c>
      <c r="E4322" s="5">
        <f>IF(①再生産関数フィット!$B$2="HS",$W$2*(T4322+SQRT($W$3^2+(($W$4^2))/4)-SQRT((T4322-$W$3)^2+(($W$4^2))/4)),IF(①再生産関数フィット!$B$2="BH",$W$2*T4322/(1+$W$3*T4322),$W$2*T4322*EXP(-$W$3*T4322)))</f>
        <v>1486.1767038516541</v>
      </c>
      <c r="F4322" s="5">
        <f t="shared" ca="1" si="1170"/>
        <v>474137.74607472325</v>
      </c>
      <c r="G4322" s="76">
        <f t="shared" si="1164"/>
        <v>1475.3920701190696</v>
      </c>
      <c r="H4322" s="77">
        <f t="shared" si="1171"/>
        <v>847.60372554888272</v>
      </c>
      <c r="I4322" s="77">
        <f t="shared" si="1171"/>
        <v>591.02080935563026</v>
      </c>
      <c r="J4322" s="77" t="str">
        <f t="shared" si="1171"/>
        <v/>
      </c>
      <c r="K4322" s="77" t="str">
        <f t="shared" si="1171"/>
        <v/>
      </c>
      <c r="L4322" s="77" t="str">
        <f t="shared" si="1171"/>
        <v/>
      </c>
      <c r="M4322" s="77" t="str">
        <f t="shared" si="1171"/>
        <v/>
      </c>
      <c r="N4322" s="77" t="str">
        <f t="shared" si="1171"/>
        <v/>
      </c>
      <c r="O4322" s="77" t="str">
        <f t="shared" si="1171"/>
        <v/>
      </c>
      <c r="P4322" s="77" t="str">
        <f t="shared" si="1171"/>
        <v/>
      </c>
      <c r="Q4322" s="77" t="str">
        <f t="shared" si="1171"/>
        <v/>
      </c>
      <c r="R4322" s="98">
        <f t="shared" si="1173"/>
        <v>815.13023983388257</v>
      </c>
      <c r="S4322" s="74">
        <f t="shared" si="1165"/>
        <v>589460.33264832129</v>
      </c>
      <c r="T4322" s="72">
        <f t="shared" si="1166"/>
        <v>488064.46356611443</v>
      </c>
      <c r="U4322" s="7">
        <f t="shared" si="1172"/>
        <v>13.286962706870771</v>
      </c>
      <c r="V4322" s="7">
        <f t="shared" si="1172"/>
        <v>13.098202773582727</v>
      </c>
      <c r="W4322" s="69">
        <f t="shared" si="1167"/>
        <v>6314</v>
      </c>
      <c r="X4322" s="64">
        <f t="shared" si="1162"/>
        <v>0</v>
      </c>
      <c r="Y4322" s="7">
        <f t="shared" si="1162"/>
        <v>0</v>
      </c>
      <c r="Z4322" s="7">
        <f t="shared" si="1162"/>
        <v>0</v>
      </c>
      <c r="AA4322" s="7" t="str">
        <f t="shared" si="1162"/>
        <v/>
      </c>
      <c r="AB4322" s="7" t="str">
        <f t="shared" si="1162"/>
        <v/>
      </c>
      <c r="AC4322" s="7" t="str">
        <f t="shared" si="1162"/>
        <v/>
      </c>
      <c r="AD4322" s="7" t="str">
        <f t="shared" si="1160"/>
        <v/>
      </c>
      <c r="AE4322" s="7" t="str">
        <f t="shared" si="1160"/>
        <v/>
      </c>
      <c r="AF4322" s="7" t="str">
        <f t="shared" si="1160"/>
        <v/>
      </c>
      <c r="AG4322" s="7" t="str">
        <f t="shared" si="1160"/>
        <v/>
      </c>
      <c r="AH4322" s="7" t="str">
        <f t="shared" si="1160"/>
        <v/>
      </c>
      <c r="AI4322" s="7">
        <f t="shared" si="1160"/>
        <v>0</v>
      </c>
      <c r="AJ4322" s="69">
        <f t="shared" si="1159"/>
        <v>0</v>
      </c>
      <c r="AK4322" s="11" t="e">
        <f t="shared" si="1168"/>
        <v>#NUM!</v>
      </c>
    </row>
    <row r="4323" spans="1:37">
      <c r="A4323" s="8">
        <v>4320</v>
      </c>
      <c r="B4323" s="8"/>
      <c r="C4323">
        <f>②MSY管理基準値計算!C4323</f>
        <v>-0.30402135773574246</v>
      </c>
      <c r="D4323" s="69">
        <f t="shared" si="1169"/>
        <v>6315</v>
      </c>
      <c r="E4323" s="5">
        <f>IF(①再生産関数フィット!$B$2="HS",$W$2*(T4323+SQRT($W$3^2+(($W$4^2))/4)-SQRT((T4323-$W$3)^2+(($W$4^2))/4)),IF(①再生産関数フィット!$B$2="BH",$W$2*T4323/(1+$W$3*T4323),$W$2*T4323*EXP(-$W$3*T4323)))</f>
        <v>1486.1767038516541</v>
      </c>
      <c r="F4323" s="5">
        <f t="shared" ca="1" si="1170"/>
        <v>474750.86458039313</v>
      </c>
      <c r="G4323" s="76">
        <f t="shared" si="1164"/>
        <v>1096.5682099385115</v>
      </c>
      <c r="H4323" s="77">
        <f t="shared" si="1171"/>
        <v>894.87052562410713</v>
      </c>
      <c r="I4323" s="77">
        <f t="shared" si="1171"/>
        <v>514.09764683204969</v>
      </c>
      <c r="J4323" s="77" t="str">
        <f t="shared" si="1171"/>
        <v/>
      </c>
      <c r="K4323" s="77" t="str">
        <f t="shared" si="1171"/>
        <v/>
      </c>
      <c r="L4323" s="77" t="str">
        <f t="shared" si="1171"/>
        <v/>
      </c>
      <c r="M4323" s="77" t="str">
        <f t="shared" si="1171"/>
        <v/>
      </c>
      <c r="N4323" s="77" t="str">
        <f t="shared" si="1171"/>
        <v/>
      </c>
      <c r="O4323" s="77" t="str">
        <f t="shared" si="1171"/>
        <v/>
      </c>
      <c r="P4323" s="77" t="str">
        <f t="shared" si="1171"/>
        <v/>
      </c>
      <c r="Q4323" s="77" t="str">
        <f t="shared" si="1171"/>
        <v/>
      </c>
      <c r="R4323" s="98">
        <f t="shared" si="1173"/>
        <v>852.87372352052682</v>
      </c>
      <c r="S4323" s="74">
        <f t="shared" si="1165"/>
        <v>575684.25466912275</v>
      </c>
      <c r="T4323" s="72">
        <f t="shared" si="1166"/>
        <v>487077.99999037699</v>
      </c>
      <c r="U4323" s="7">
        <f t="shared" si="1172"/>
        <v>13.263314620401268</v>
      </c>
      <c r="V4323" s="7">
        <f t="shared" si="1172"/>
        <v>13.096179553491091</v>
      </c>
      <c r="W4323" s="69">
        <f t="shared" si="1167"/>
        <v>6315</v>
      </c>
      <c r="X4323" s="64">
        <f t="shared" si="1162"/>
        <v>0</v>
      </c>
      <c r="Y4323" s="7">
        <f t="shared" si="1162"/>
        <v>0</v>
      </c>
      <c r="Z4323" s="7">
        <f t="shared" si="1162"/>
        <v>0</v>
      </c>
      <c r="AA4323" s="7" t="str">
        <f t="shared" si="1162"/>
        <v/>
      </c>
      <c r="AB4323" s="7" t="str">
        <f t="shared" si="1162"/>
        <v/>
      </c>
      <c r="AC4323" s="7" t="str">
        <f t="shared" si="1162"/>
        <v/>
      </c>
      <c r="AD4323" s="7" t="str">
        <f t="shared" si="1160"/>
        <v/>
      </c>
      <c r="AE4323" s="7" t="str">
        <f t="shared" si="1160"/>
        <v/>
      </c>
      <c r="AF4323" s="7" t="str">
        <f t="shared" si="1160"/>
        <v/>
      </c>
      <c r="AG4323" s="7" t="str">
        <f t="shared" si="1160"/>
        <v/>
      </c>
      <c r="AH4323" s="7" t="str">
        <f t="shared" si="1160"/>
        <v/>
      </c>
      <c r="AI4323" s="7">
        <f t="shared" si="1160"/>
        <v>0</v>
      </c>
      <c r="AJ4323" s="69">
        <f t="shared" si="1159"/>
        <v>0</v>
      </c>
      <c r="AK4323" s="11" t="e">
        <f t="shared" si="1168"/>
        <v>#NUM!</v>
      </c>
    </row>
    <row r="4324" spans="1:37">
      <c r="A4324" s="8">
        <v>4321</v>
      </c>
      <c r="B4324" s="8"/>
      <c r="C4324">
        <f>②MSY管理基準値計算!C4324</f>
        <v>0.11730615115045592</v>
      </c>
      <c r="D4324" s="69">
        <f t="shared" si="1169"/>
        <v>6316</v>
      </c>
      <c r="E4324" s="5">
        <f>IF(①再生産関数フィット!$B$2="HS",$W$2*(T4324+SQRT($W$3^2+(($W$4^2))/4)-SQRT((T4324-$W$3)^2+(($W$4^2))/4)),IF(①再生産関数フィット!$B$2="BH",$W$2*T4324/(1+$W$3*T4324),$W$2*T4324*EXP(-$W$3*T4324)))</f>
        <v>1486.1767038516541</v>
      </c>
      <c r="F4324" s="5">
        <f t="shared" ca="1" si="1170"/>
        <v>482403.18008329708</v>
      </c>
      <c r="G4324" s="76">
        <f t="shared" si="1164"/>
        <v>1671.151655445685</v>
      </c>
      <c r="H4324" s="77">
        <f t="shared" si="1171"/>
        <v>665.10223979390685</v>
      </c>
      <c r="I4324" s="77">
        <f t="shared" si="1171"/>
        <v>542.76641026418076</v>
      </c>
      <c r="J4324" s="77" t="str">
        <f t="shared" si="1171"/>
        <v/>
      </c>
      <c r="K4324" s="77" t="str">
        <f t="shared" si="1171"/>
        <v/>
      </c>
      <c r="L4324" s="77" t="str">
        <f t="shared" si="1171"/>
        <v/>
      </c>
      <c r="M4324" s="77" t="str">
        <f t="shared" si="1171"/>
        <v/>
      </c>
      <c r="N4324" s="77" t="str">
        <f t="shared" si="1171"/>
        <v/>
      </c>
      <c r="O4324" s="77" t="str">
        <f t="shared" si="1171"/>
        <v/>
      </c>
      <c r="P4324" s="77" t="str">
        <f t="shared" si="1171"/>
        <v/>
      </c>
      <c r="Q4324" s="77" t="str">
        <f t="shared" si="1171"/>
        <v/>
      </c>
      <c r="R4324" s="98">
        <f t="shared" si="1173"/>
        <v>829.11004706823076</v>
      </c>
      <c r="S4324" s="74">
        <f t="shared" si="1165"/>
        <v>573254.38244390732</v>
      </c>
      <c r="T4324" s="72">
        <f t="shared" si="1166"/>
        <v>473153.2042363846</v>
      </c>
      <c r="U4324" s="7">
        <f t="shared" si="1172"/>
        <v>13.25908484559962</v>
      </c>
      <c r="V4324" s="7">
        <f t="shared" si="1172"/>
        <v>13.067174514049947</v>
      </c>
      <c r="W4324" s="69">
        <f t="shared" si="1167"/>
        <v>6316</v>
      </c>
      <c r="X4324" s="64">
        <f t="shared" si="1162"/>
        <v>0</v>
      </c>
      <c r="Y4324" s="7">
        <f t="shared" si="1162"/>
        <v>0</v>
      </c>
      <c r="Z4324" s="7">
        <f t="shared" si="1162"/>
        <v>0</v>
      </c>
      <c r="AA4324" s="7" t="str">
        <f t="shared" si="1162"/>
        <v/>
      </c>
      <c r="AB4324" s="7" t="str">
        <f t="shared" si="1162"/>
        <v/>
      </c>
      <c r="AC4324" s="7" t="str">
        <f t="shared" si="1162"/>
        <v/>
      </c>
      <c r="AD4324" s="7" t="str">
        <f t="shared" si="1160"/>
        <v/>
      </c>
      <c r="AE4324" s="7" t="str">
        <f t="shared" si="1160"/>
        <v/>
      </c>
      <c r="AF4324" s="7" t="str">
        <f t="shared" si="1160"/>
        <v/>
      </c>
      <c r="AG4324" s="7" t="str">
        <f t="shared" si="1160"/>
        <v/>
      </c>
      <c r="AH4324" s="7" t="str">
        <f t="shared" si="1160"/>
        <v/>
      </c>
      <c r="AI4324" s="7">
        <f t="shared" si="1160"/>
        <v>0</v>
      </c>
      <c r="AJ4324" s="69">
        <f t="shared" si="1159"/>
        <v>0</v>
      </c>
      <c r="AK4324" s="11" t="e">
        <f t="shared" si="1168"/>
        <v>#NUM!</v>
      </c>
    </row>
    <row r="4325" spans="1:37">
      <c r="A4325" s="8">
        <v>4322</v>
      </c>
      <c r="B4325" s="8"/>
      <c r="C4325">
        <f>②MSY管理基準値計算!C4325</f>
        <v>-0.19850551152164719</v>
      </c>
      <c r="D4325" s="69">
        <f t="shared" si="1169"/>
        <v>6317</v>
      </c>
      <c r="E4325" s="5">
        <f>IF(①再生産関数フィット!$B$2="HS",$W$2*(T4325+SQRT($W$3^2+(($W$4^2))/4)-SQRT((T4325-$W$3)^2+(($W$4^2))/4)),IF(①再生産関数フィット!$B$2="BH",$W$2*T4325/(1+$W$3*T4325),$W$2*T4325*EXP(-$W$3*T4325)))</f>
        <v>1486.1767038516541</v>
      </c>
      <c r="F4325" s="5">
        <f t="shared" ca="1" si="1170"/>
        <v>488064.46356611443</v>
      </c>
      <c r="G4325" s="76">
        <f t="shared" si="1164"/>
        <v>1218.5983930200023</v>
      </c>
      <c r="H4325" s="77">
        <f t="shared" ref="H4325:Q4340" si="1174">IF(H$2&lt;&gt;"",G4324*EXP(-G$4-G$6*$S$6),"")</f>
        <v>1013.6047160573308</v>
      </c>
      <c r="I4325" s="77">
        <f t="shared" si="1174"/>
        <v>403.40490027854844</v>
      </c>
      <c r="J4325" s="77" t="str">
        <f t="shared" si="1174"/>
        <v/>
      </c>
      <c r="K4325" s="77" t="str">
        <f t="shared" si="1174"/>
        <v/>
      </c>
      <c r="L4325" s="77" t="str">
        <f t="shared" si="1174"/>
        <v/>
      </c>
      <c r="M4325" s="77" t="str">
        <f t="shared" si="1174"/>
        <v/>
      </c>
      <c r="N4325" s="77" t="str">
        <f t="shared" si="1174"/>
        <v/>
      </c>
      <c r="O4325" s="77" t="str">
        <f t="shared" si="1174"/>
        <v/>
      </c>
      <c r="P4325" s="77" t="str">
        <f t="shared" si="1174"/>
        <v/>
      </c>
      <c r="Q4325" s="77" t="str">
        <f t="shared" si="1174"/>
        <v/>
      </c>
      <c r="R4325" s="98">
        <f t="shared" si="1173"/>
        <v>832.08513271005791</v>
      </c>
      <c r="S4325" s="74">
        <f t="shared" si="1165"/>
        <v>559079.88482042123</v>
      </c>
      <c r="T4325" s="72">
        <f t="shared" si="1166"/>
        <v>459655.71329675463</v>
      </c>
      <c r="U4325" s="7">
        <f t="shared" si="1172"/>
        <v>13.234047648582546</v>
      </c>
      <c r="V4325" s="7">
        <f t="shared" si="1172"/>
        <v>13.038233038882344</v>
      </c>
      <c r="W4325" s="69">
        <f t="shared" si="1167"/>
        <v>6317</v>
      </c>
      <c r="X4325" s="64">
        <f t="shared" si="1162"/>
        <v>0</v>
      </c>
      <c r="Y4325" s="7">
        <f t="shared" si="1162"/>
        <v>0</v>
      </c>
      <c r="Z4325" s="7">
        <f t="shared" si="1162"/>
        <v>0</v>
      </c>
      <c r="AA4325" s="7" t="str">
        <f t="shared" si="1162"/>
        <v/>
      </c>
      <c r="AB4325" s="7" t="str">
        <f t="shared" si="1162"/>
        <v/>
      </c>
      <c r="AC4325" s="7" t="str">
        <f t="shared" si="1162"/>
        <v/>
      </c>
      <c r="AD4325" s="7" t="str">
        <f t="shared" si="1160"/>
        <v/>
      </c>
      <c r="AE4325" s="7" t="str">
        <f t="shared" si="1160"/>
        <v/>
      </c>
      <c r="AF4325" s="7" t="str">
        <f t="shared" si="1160"/>
        <v/>
      </c>
      <c r="AG4325" s="7" t="str">
        <f t="shared" si="1160"/>
        <v/>
      </c>
      <c r="AH4325" s="7" t="str">
        <f t="shared" si="1160"/>
        <v/>
      </c>
      <c r="AI4325" s="7">
        <f t="shared" si="1160"/>
        <v>0</v>
      </c>
      <c r="AJ4325" s="69">
        <f t="shared" si="1159"/>
        <v>0</v>
      </c>
      <c r="AK4325" s="11" t="e">
        <f t="shared" si="1168"/>
        <v>#NUM!</v>
      </c>
    </row>
    <row r="4326" spans="1:37">
      <c r="A4326" s="8">
        <v>4323</v>
      </c>
      <c r="B4326" s="8"/>
      <c r="C4326">
        <f>②MSY管理基準値計算!C4326</f>
        <v>0.28621559038651978</v>
      </c>
      <c r="D4326" s="69">
        <f t="shared" si="1169"/>
        <v>6318</v>
      </c>
      <c r="E4326" s="5">
        <f>IF(①再生産関数フィット!$B$2="HS",$W$2*(T4326+SQRT($W$3^2+(($W$4^2))/4)-SQRT((T4326-$W$3)^2+(($W$4^2))/4)),IF(①再生産関数フィット!$B$2="BH",$W$2*T4326/(1+$W$3*T4326),$W$2*T4326*EXP(-$W$3*T4326)))</f>
        <v>1486.1767038516541</v>
      </c>
      <c r="F4326" s="5">
        <f t="shared" ca="1" si="1170"/>
        <v>487077.99999037699</v>
      </c>
      <c r="G4326" s="76">
        <f t="shared" si="1164"/>
        <v>1978.6651328693486</v>
      </c>
      <c r="H4326" s="77">
        <f t="shared" si="1174"/>
        <v>739.11728724317697</v>
      </c>
      <c r="I4326" s="77">
        <f t="shared" si="1174"/>
        <v>614.78233711808934</v>
      </c>
      <c r="J4326" s="77" t="str">
        <f t="shared" si="1174"/>
        <v/>
      </c>
      <c r="K4326" s="77" t="str">
        <f t="shared" si="1174"/>
        <v/>
      </c>
      <c r="L4326" s="77" t="str">
        <f t="shared" si="1174"/>
        <v/>
      </c>
      <c r="M4326" s="77" t="str">
        <f t="shared" si="1174"/>
        <v/>
      </c>
      <c r="N4326" s="77" t="str">
        <f t="shared" si="1174"/>
        <v/>
      </c>
      <c r="O4326" s="77" t="str">
        <f t="shared" si="1174"/>
        <v/>
      </c>
      <c r="P4326" s="77" t="str">
        <f t="shared" si="1174"/>
        <v/>
      </c>
      <c r="Q4326" s="77" t="str">
        <f t="shared" si="1174"/>
        <v/>
      </c>
      <c r="R4326" s="98">
        <f t="shared" si="1173"/>
        <v>749.36258477696265</v>
      </c>
      <c r="S4326" s="74">
        <f t="shared" si="1165"/>
        <v>579216.05379149807</v>
      </c>
      <c r="T4326" s="72">
        <f t="shared" si="1166"/>
        <v>463113.58411456522</v>
      </c>
      <c r="U4326" s="7">
        <f t="shared" si="1172"/>
        <v>13.269430836850983</v>
      </c>
      <c r="V4326" s="7">
        <f t="shared" si="1172"/>
        <v>13.045727625043531</v>
      </c>
      <c r="W4326" s="69">
        <f t="shared" si="1167"/>
        <v>6318</v>
      </c>
      <c r="X4326" s="64">
        <f t="shared" si="1162"/>
        <v>0</v>
      </c>
      <c r="Y4326" s="7">
        <f t="shared" si="1162"/>
        <v>0</v>
      </c>
      <c r="Z4326" s="7">
        <f t="shared" si="1162"/>
        <v>0</v>
      </c>
      <c r="AA4326" s="7" t="str">
        <f t="shared" si="1162"/>
        <v/>
      </c>
      <c r="AB4326" s="7" t="str">
        <f t="shared" si="1162"/>
        <v/>
      </c>
      <c r="AC4326" s="7" t="str">
        <f t="shared" si="1162"/>
        <v/>
      </c>
      <c r="AD4326" s="7" t="str">
        <f t="shared" si="1160"/>
        <v/>
      </c>
      <c r="AE4326" s="7" t="str">
        <f t="shared" si="1160"/>
        <v/>
      </c>
      <c r="AF4326" s="7" t="str">
        <f t="shared" si="1160"/>
        <v/>
      </c>
      <c r="AG4326" s="7" t="str">
        <f t="shared" si="1160"/>
        <v/>
      </c>
      <c r="AH4326" s="7" t="str">
        <f t="shared" si="1160"/>
        <v/>
      </c>
      <c r="AI4326" s="7">
        <f t="shared" si="1160"/>
        <v>0</v>
      </c>
      <c r="AJ4326" s="69">
        <f t="shared" ref="AJ4326:AJ4389" si="1175">SUM(X4326:AI4326)</f>
        <v>0</v>
      </c>
      <c r="AK4326" s="11" t="e">
        <f t="shared" si="1168"/>
        <v>#NUM!</v>
      </c>
    </row>
    <row r="4327" spans="1:37">
      <c r="A4327" s="8">
        <v>4324</v>
      </c>
      <c r="B4327" s="8"/>
      <c r="C4327">
        <f>②MSY管理基準値計算!C4327</f>
        <v>0.14758581731447279</v>
      </c>
      <c r="D4327" s="69">
        <f t="shared" si="1169"/>
        <v>6319</v>
      </c>
      <c r="E4327" s="5">
        <f>IF(①再生産関数フィット!$B$2="HS",$W$2*(T4327+SQRT($W$3^2+(($W$4^2))/4)-SQRT((T4327-$W$3)^2+(($W$4^2))/4)),IF(①再生産関数フィット!$B$2="BH",$W$2*T4327/(1+$W$3*T4327),$W$2*T4327*EXP(-$W$3*T4327)))</f>
        <v>1486.1767038516541</v>
      </c>
      <c r="F4327" s="5">
        <f t="shared" ca="1" si="1170"/>
        <v>473153.2042363846</v>
      </c>
      <c r="G4327" s="76">
        <f t="shared" si="1164"/>
        <v>1722.5274655707592</v>
      </c>
      <c r="H4327" s="77">
        <f t="shared" si="1174"/>
        <v>1200.1210683896315</v>
      </c>
      <c r="I4327" s="77">
        <f t="shared" si="1174"/>
        <v>448.29729583661612</v>
      </c>
      <c r="J4327" s="77" t="str">
        <f t="shared" si="1174"/>
        <v/>
      </c>
      <c r="K4327" s="77" t="str">
        <f t="shared" si="1174"/>
        <v/>
      </c>
      <c r="L4327" s="77" t="str">
        <f t="shared" si="1174"/>
        <v/>
      </c>
      <c r="M4327" s="77" t="str">
        <f t="shared" si="1174"/>
        <v/>
      </c>
      <c r="N4327" s="77" t="str">
        <f t="shared" si="1174"/>
        <v/>
      </c>
      <c r="O4327" s="77" t="str">
        <f t="shared" si="1174"/>
        <v/>
      </c>
      <c r="P4327" s="77" t="str">
        <f t="shared" si="1174"/>
        <v/>
      </c>
      <c r="Q4327" s="77" t="str">
        <f t="shared" si="1174"/>
        <v/>
      </c>
      <c r="R4327" s="98">
        <f t="shared" si="1173"/>
        <v>827.3957194206447</v>
      </c>
      <c r="S4327" s="74">
        <f t="shared" si="1165"/>
        <v>606431.95688406029</v>
      </c>
      <c r="T4327" s="72">
        <f t="shared" si="1166"/>
        <v>477524.80484174832</v>
      </c>
      <c r="U4327" s="7">
        <f t="shared" si="1172"/>
        <v>13.315347811268802</v>
      </c>
      <c r="V4327" s="7">
        <f t="shared" si="1172"/>
        <v>13.076371384866269</v>
      </c>
      <c r="W4327" s="69">
        <f t="shared" si="1167"/>
        <v>6319</v>
      </c>
      <c r="X4327" s="64">
        <f t="shared" si="1162"/>
        <v>0</v>
      </c>
      <c r="Y4327" s="7">
        <f t="shared" si="1162"/>
        <v>0</v>
      </c>
      <c r="Z4327" s="7">
        <f t="shared" si="1162"/>
        <v>0</v>
      </c>
      <c r="AA4327" s="7" t="str">
        <f t="shared" si="1162"/>
        <v/>
      </c>
      <c r="AB4327" s="7" t="str">
        <f t="shared" si="1162"/>
        <v/>
      </c>
      <c r="AC4327" s="7" t="str">
        <f t="shared" si="1162"/>
        <v/>
      </c>
      <c r="AD4327" s="7" t="str">
        <f t="shared" si="1160"/>
        <v/>
      </c>
      <c r="AE4327" s="7" t="str">
        <f t="shared" si="1160"/>
        <v/>
      </c>
      <c r="AF4327" s="7" t="str">
        <f t="shared" si="1160"/>
        <v/>
      </c>
      <c r="AG4327" s="7" t="str">
        <f t="shared" ref="AG4327:AI4390" si="1176">IF(P4327&lt;&gt;"",IF($J$1="Baranov",P$10/(P$4+P$10)*(1-EXP(-P$4-P$10))*P4327*P$3,P4327*P$3*(1-EXP(-P$10))*EXP(-P$4/2)),"")</f>
        <v/>
      </c>
      <c r="AH4327" s="7" t="str">
        <f t="shared" si="1176"/>
        <v/>
      </c>
      <c r="AI4327" s="7">
        <f t="shared" si="1176"/>
        <v>0</v>
      </c>
      <c r="AJ4327" s="69">
        <f t="shared" si="1175"/>
        <v>0</v>
      </c>
      <c r="AK4327" s="11" t="e">
        <f t="shared" si="1168"/>
        <v>#NUM!</v>
      </c>
    </row>
    <row r="4328" spans="1:37">
      <c r="A4328" s="8">
        <v>4325</v>
      </c>
      <c r="B4328" s="8"/>
      <c r="C4328">
        <f>②MSY管理基準値計算!C4328</f>
        <v>-0.29192208636349798</v>
      </c>
      <c r="D4328" s="69">
        <f t="shared" si="1169"/>
        <v>6320</v>
      </c>
      <c r="E4328" s="5">
        <f>IF(①再生産関数フィット!$B$2="HS",$W$2*(T4328+SQRT($W$3^2+(($W$4^2))/4)-SQRT((T4328-$W$3)^2+(($W$4^2))/4)),IF(①再生産関数フィット!$B$2="BH",$W$2*T4328/(1+$W$3*T4328),$W$2*T4328*EXP(-$W$3*T4328)))</f>
        <v>1486.1767038516541</v>
      </c>
      <c r="F4328" s="5">
        <f t="shared" ca="1" si="1170"/>
        <v>459655.71329675463</v>
      </c>
      <c r="G4328" s="76">
        <f t="shared" si="1164"/>
        <v>1109.9164755930308</v>
      </c>
      <c r="H4328" s="77">
        <f t="shared" si="1174"/>
        <v>1044.7657200657629</v>
      </c>
      <c r="I4328" s="77">
        <f t="shared" si="1174"/>
        <v>727.91022334539366</v>
      </c>
      <c r="J4328" s="77" t="str">
        <f t="shared" si="1174"/>
        <v/>
      </c>
      <c r="K4328" s="77" t="str">
        <f t="shared" si="1174"/>
        <v/>
      </c>
      <c r="L4328" s="77" t="str">
        <f t="shared" si="1174"/>
        <v/>
      </c>
      <c r="M4328" s="77" t="str">
        <f t="shared" si="1174"/>
        <v/>
      </c>
      <c r="N4328" s="77" t="str">
        <f t="shared" si="1174"/>
        <v/>
      </c>
      <c r="O4328" s="77" t="str">
        <f t="shared" si="1174"/>
        <v/>
      </c>
      <c r="P4328" s="77" t="str">
        <f t="shared" si="1174"/>
        <v/>
      </c>
      <c r="Q4328" s="77" t="str">
        <f t="shared" si="1174"/>
        <v/>
      </c>
      <c r="R4328" s="98">
        <f t="shared" si="1173"/>
        <v>773.74692613478499</v>
      </c>
      <c r="S4328" s="74">
        <f t="shared" si="1165"/>
        <v>610316.41433095629</v>
      </c>
      <c r="T4328" s="72">
        <f t="shared" si="1166"/>
        <v>513681.46930394694</v>
      </c>
      <c r="U4328" s="7">
        <f t="shared" si="1172"/>
        <v>13.32173281368288</v>
      </c>
      <c r="V4328" s="7">
        <f t="shared" si="1172"/>
        <v>13.149358642812592</v>
      </c>
      <c r="W4328" s="69">
        <f t="shared" si="1167"/>
        <v>6320</v>
      </c>
      <c r="X4328" s="64">
        <f t="shared" si="1162"/>
        <v>0</v>
      </c>
      <c r="Y4328" s="7">
        <f t="shared" si="1162"/>
        <v>0</v>
      </c>
      <c r="Z4328" s="7">
        <f t="shared" si="1162"/>
        <v>0</v>
      </c>
      <c r="AA4328" s="7" t="str">
        <f t="shared" si="1162"/>
        <v/>
      </c>
      <c r="AB4328" s="7" t="str">
        <f t="shared" si="1162"/>
        <v/>
      </c>
      <c r="AC4328" s="7" t="str">
        <f t="shared" si="1162"/>
        <v/>
      </c>
      <c r="AD4328" s="7" t="str">
        <f t="shared" si="1162"/>
        <v/>
      </c>
      <c r="AE4328" s="7" t="str">
        <f t="shared" si="1162"/>
        <v/>
      </c>
      <c r="AF4328" s="7" t="str">
        <f t="shared" si="1162"/>
        <v/>
      </c>
      <c r="AG4328" s="7" t="str">
        <f t="shared" si="1176"/>
        <v/>
      </c>
      <c r="AH4328" s="7" t="str">
        <f t="shared" si="1176"/>
        <v/>
      </c>
      <c r="AI4328" s="7">
        <f t="shared" si="1176"/>
        <v>0</v>
      </c>
      <c r="AJ4328" s="69">
        <f t="shared" si="1175"/>
        <v>0</v>
      </c>
      <c r="AK4328" s="11" t="e">
        <f t="shared" si="1168"/>
        <v>#NUM!</v>
      </c>
    </row>
    <row r="4329" spans="1:37">
      <c r="A4329" s="8">
        <v>4326</v>
      </c>
      <c r="B4329" s="8"/>
      <c r="C4329">
        <f>②MSY管理基準値計算!C4329</f>
        <v>-0.35476840499637941</v>
      </c>
      <c r="D4329" s="69">
        <f t="shared" si="1169"/>
        <v>6321</v>
      </c>
      <c r="E4329" s="5">
        <f>IF(①再生産関数フィット!$B$2="HS",$W$2*(T4329+SQRT($W$3^2+(($W$4^2))/4)-SQRT((T4329-$W$3)^2+(($W$4^2))/4)),IF(①再生産関数フィット!$B$2="BH",$W$2*T4329/(1+$W$3*T4329),$W$2*T4329*EXP(-$W$3*T4329)))</f>
        <v>1486.1767038516541</v>
      </c>
      <c r="F4329" s="5">
        <f t="shared" ca="1" si="1170"/>
        <v>463113.58411456522</v>
      </c>
      <c r="G4329" s="76">
        <f t="shared" si="1164"/>
        <v>1042.3090022625711</v>
      </c>
      <c r="H4329" s="77">
        <f t="shared" si="1174"/>
        <v>673.19837216736198</v>
      </c>
      <c r="I4329" s="77">
        <f t="shared" si="1174"/>
        <v>633.68244143663173</v>
      </c>
      <c r="J4329" s="77" t="str">
        <f t="shared" si="1174"/>
        <v/>
      </c>
      <c r="K4329" s="77" t="str">
        <f t="shared" si="1174"/>
        <v/>
      </c>
      <c r="L4329" s="77" t="str">
        <f t="shared" si="1174"/>
        <v/>
      </c>
      <c r="M4329" s="77" t="str">
        <f t="shared" si="1174"/>
        <v/>
      </c>
      <c r="N4329" s="77" t="str">
        <f t="shared" si="1174"/>
        <v/>
      </c>
      <c r="O4329" s="77" t="str">
        <f t="shared" si="1174"/>
        <v/>
      </c>
      <c r="P4329" s="77" t="str">
        <f t="shared" si="1174"/>
        <v/>
      </c>
      <c r="Q4329" s="77" t="str">
        <f t="shared" si="1174"/>
        <v/>
      </c>
      <c r="R4329" s="98">
        <f t="shared" si="1173"/>
        <v>910.80110153640533</v>
      </c>
      <c r="S4329" s="74">
        <f t="shared" si="1165"/>
        <v>600863.57742149837</v>
      </c>
      <c r="T4329" s="72">
        <f t="shared" si="1166"/>
        <v>525511.29872262734</v>
      </c>
      <c r="U4329" s="7">
        <f t="shared" si="1172"/>
        <v>13.306123195107517</v>
      </c>
      <c r="V4329" s="7">
        <f t="shared" si="1172"/>
        <v>13.172126969967389</v>
      </c>
      <c r="W4329" s="69">
        <f t="shared" si="1167"/>
        <v>6321</v>
      </c>
      <c r="X4329" s="64">
        <f t="shared" ref="X4329:AF4357" si="1177">IF(G4329&lt;&gt;"",IF($J$1="Baranov",G$10/(G$4+G$10)*(1-EXP(-G$4-G$10))*G4329*G$3,G4329*G$3*(1-EXP(-G$10))*EXP(-G$4/2)),"")</f>
        <v>0</v>
      </c>
      <c r="Y4329" s="7">
        <f t="shared" si="1177"/>
        <v>0</v>
      </c>
      <c r="Z4329" s="7">
        <f t="shared" si="1177"/>
        <v>0</v>
      </c>
      <c r="AA4329" s="7" t="str">
        <f t="shared" si="1177"/>
        <v/>
      </c>
      <c r="AB4329" s="7" t="str">
        <f t="shared" si="1177"/>
        <v/>
      </c>
      <c r="AC4329" s="7" t="str">
        <f t="shared" si="1177"/>
        <v/>
      </c>
      <c r="AD4329" s="7" t="str">
        <f t="shared" si="1177"/>
        <v/>
      </c>
      <c r="AE4329" s="7" t="str">
        <f t="shared" si="1177"/>
        <v/>
      </c>
      <c r="AF4329" s="7" t="str">
        <f t="shared" si="1177"/>
        <v/>
      </c>
      <c r="AG4329" s="7" t="str">
        <f t="shared" si="1176"/>
        <v/>
      </c>
      <c r="AH4329" s="7" t="str">
        <f t="shared" si="1176"/>
        <v/>
      </c>
      <c r="AI4329" s="7">
        <f t="shared" si="1176"/>
        <v>0</v>
      </c>
      <c r="AJ4329" s="69">
        <f t="shared" si="1175"/>
        <v>0</v>
      </c>
      <c r="AK4329" s="11" t="e">
        <f t="shared" si="1168"/>
        <v>#NUM!</v>
      </c>
    </row>
    <row r="4330" spans="1:37">
      <c r="A4330" s="8">
        <v>4327</v>
      </c>
      <c r="B4330" s="8"/>
      <c r="C4330">
        <f>②MSY管理基準値計算!C4330</f>
        <v>-0.22854295046037659</v>
      </c>
      <c r="D4330" s="69">
        <f t="shared" si="1169"/>
        <v>6322</v>
      </c>
      <c r="E4330" s="5">
        <f>IF(①再生産関数フィット!$B$2="HS",$W$2*(T4330+SQRT($W$3^2+(($W$4^2))/4)-SQRT((T4330-$W$3)^2+(($W$4^2))/4)),IF(①再生産関数フィット!$B$2="BH",$W$2*T4330/(1+$W$3*T4330),$W$2*T4330*EXP(-$W$3*T4330)))</f>
        <v>1486.1767038516541</v>
      </c>
      <c r="F4330" s="5">
        <f t="shared" ca="1" si="1170"/>
        <v>477524.80484174832</v>
      </c>
      <c r="G4330" s="76">
        <f t="shared" si="1164"/>
        <v>1182.5390938581936</v>
      </c>
      <c r="H4330" s="77">
        <f t="shared" si="1174"/>
        <v>632.19236676673393</v>
      </c>
      <c r="I4330" s="77">
        <f t="shared" si="1174"/>
        <v>408.31545278814099</v>
      </c>
      <c r="J4330" s="77" t="str">
        <f t="shared" si="1174"/>
        <v/>
      </c>
      <c r="K4330" s="77" t="str">
        <f t="shared" si="1174"/>
        <v/>
      </c>
      <c r="L4330" s="77" t="str">
        <f t="shared" si="1174"/>
        <v/>
      </c>
      <c r="M4330" s="77" t="str">
        <f t="shared" si="1174"/>
        <v/>
      </c>
      <c r="N4330" s="77" t="str">
        <f t="shared" si="1174"/>
        <v/>
      </c>
      <c r="O4330" s="77" t="str">
        <f t="shared" si="1174"/>
        <v/>
      </c>
      <c r="P4330" s="77" t="str">
        <f t="shared" si="1174"/>
        <v/>
      </c>
      <c r="Q4330" s="77" t="str">
        <f t="shared" si="1174"/>
        <v/>
      </c>
      <c r="R4330" s="98">
        <f t="shared" si="1173"/>
        <v>936.77662223474158</v>
      </c>
      <c r="S4330" s="74">
        <f t="shared" si="1165"/>
        <v>560408.47102147539</v>
      </c>
      <c r="T4330" s="72">
        <f t="shared" si="1166"/>
        <v>481497.28892881097</v>
      </c>
      <c r="U4330" s="7">
        <f t="shared" si="1172"/>
        <v>13.236421209357644</v>
      </c>
      <c r="V4330" s="7">
        <f t="shared" si="1172"/>
        <v>13.084655879734706</v>
      </c>
      <c r="W4330" s="69">
        <f t="shared" si="1167"/>
        <v>6322</v>
      </c>
      <c r="X4330" s="64">
        <f t="shared" si="1177"/>
        <v>0</v>
      </c>
      <c r="Y4330" s="7">
        <f t="shared" si="1177"/>
        <v>0</v>
      </c>
      <c r="Z4330" s="7">
        <f t="shared" si="1177"/>
        <v>0</v>
      </c>
      <c r="AA4330" s="7" t="str">
        <f t="shared" si="1177"/>
        <v/>
      </c>
      <c r="AB4330" s="7" t="str">
        <f t="shared" si="1177"/>
        <v/>
      </c>
      <c r="AC4330" s="7" t="str">
        <f t="shared" si="1177"/>
        <v/>
      </c>
      <c r="AD4330" s="7" t="str">
        <f t="shared" si="1177"/>
        <v/>
      </c>
      <c r="AE4330" s="7" t="str">
        <f t="shared" si="1177"/>
        <v/>
      </c>
      <c r="AF4330" s="7" t="str">
        <f t="shared" si="1177"/>
        <v/>
      </c>
      <c r="AG4330" s="7" t="str">
        <f t="shared" si="1176"/>
        <v/>
      </c>
      <c r="AH4330" s="7" t="str">
        <f t="shared" si="1176"/>
        <v/>
      </c>
      <c r="AI4330" s="7">
        <f t="shared" si="1176"/>
        <v>0</v>
      </c>
      <c r="AJ4330" s="69">
        <f t="shared" si="1175"/>
        <v>0</v>
      </c>
      <c r="AK4330" s="11" t="e">
        <f t="shared" si="1168"/>
        <v>#NUM!</v>
      </c>
    </row>
    <row r="4331" spans="1:37">
      <c r="A4331" s="8">
        <v>4328</v>
      </c>
      <c r="B4331" s="8"/>
      <c r="C4331">
        <f>②MSY管理基準値計算!C4331</f>
        <v>-0.20879643264245951</v>
      </c>
      <c r="D4331" s="69">
        <f t="shared" si="1169"/>
        <v>6323</v>
      </c>
      <c r="E4331" s="5">
        <f>IF(①再生産関数フィット!$B$2="HS",$W$2*(T4331+SQRT($W$3^2+(($W$4^2))/4)-SQRT((T4331-$W$3)^2+(($W$4^2))/4)),IF(①再生産関数フィット!$B$2="BH",$W$2*T4331/(1+$W$3*T4331),$W$2*T4331*EXP(-$W$3*T4331)))</f>
        <v>1486.1767038516541</v>
      </c>
      <c r="F4331" s="5">
        <f t="shared" ca="1" si="1170"/>
        <v>513681.46930394694</v>
      </c>
      <c r="G4331" s="76">
        <f t="shared" si="1164"/>
        <v>1206.1221989494165</v>
      </c>
      <c r="H4331" s="77">
        <f t="shared" si="1174"/>
        <v>717.24621673378988</v>
      </c>
      <c r="I4331" s="77">
        <f t="shared" si="1174"/>
        <v>383.44405328031826</v>
      </c>
      <c r="J4331" s="77" t="str">
        <f t="shared" si="1174"/>
        <v/>
      </c>
      <c r="K4331" s="77" t="str">
        <f t="shared" si="1174"/>
        <v/>
      </c>
      <c r="L4331" s="77" t="str">
        <f t="shared" si="1174"/>
        <v/>
      </c>
      <c r="M4331" s="77" t="str">
        <f t="shared" si="1174"/>
        <v/>
      </c>
      <c r="N4331" s="77" t="str">
        <f t="shared" si="1174"/>
        <v/>
      </c>
      <c r="O4331" s="77" t="str">
        <f t="shared" si="1174"/>
        <v/>
      </c>
      <c r="P4331" s="77" t="str">
        <f t="shared" si="1174"/>
        <v/>
      </c>
      <c r="Q4331" s="77" t="str">
        <f t="shared" si="1174"/>
        <v/>
      </c>
      <c r="R4331" s="98">
        <f t="shared" si="1173"/>
        <v>815.83958363786405</v>
      </c>
      <c r="S4331" s="74">
        <f t="shared" si="1165"/>
        <v>518180.68366821721</v>
      </c>
      <c r="T4331" s="72">
        <f t="shared" si="1166"/>
        <v>434073.48487355106</v>
      </c>
      <c r="U4331" s="7">
        <f t="shared" si="1172"/>
        <v>13.158079270591799</v>
      </c>
      <c r="V4331" s="7">
        <f t="shared" si="1172"/>
        <v>12.980969118734672</v>
      </c>
      <c r="W4331" s="69">
        <f t="shared" si="1167"/>
        <v>6323</v>
      </c>
      <c r="X4331" s="64">
        <f t="shared" si="1177"/>
        <v>0</v>
      </c>
      <c r="Y4331" s="7">
        <f t="shared" si="1177"/>
        <v>0</v>
      </c>
      <c r="Z4331" s="7">
        <f t="shared" si="1177"/>
        <v>0</v>
      </c>
      <c r="AA4331" s="7" t="str">
        <f t="shared" si="1177"/>
        <v/>
      </c>
      <c r="AB4331" s="7" t="str">
        <f t="shared" si="1177"/>
        <v/>
      </c>
      <c r="AC4331" s="7" t="str">
        <f t="shared" si="1177"/>
        <v/>
      </c>
      <c r="AD4331" s="7" t="str">
        <f t="shared" si="1177"/>
        <v/>
      </c>
      <c r="AE4331" s="7" t="str">
        <f t="shared" si="1177"/>
        <v/>
      </c>
      <c r="AF4331" s="7" t="str">
        <f t="shared" si="1177"/>
        <v/>
      </c>
      <c r="AG4331" s="7" t="str">
        <f t="shared" si="1176"/>
        <v/>
      </c>
      <c r="AH4331" s="7" t="str">
        <f t="shared" si="1176"/>
        <v/>
      </c>
      <c r="AI4331" s="7">
        <f t="shared" si="1176"/>
        <v>0</v>
      </c>
      <c r="AJ4331" s="69">
        <f t="shared" si="1175"/>
        <v>0</v>
      </c>
      <c r="AK4331" s="11" t="e">
        <f t="shared" si="1168"/>
        <v>#NUM!</v>
      </c>
    </row>
    <row r="4332" spans="1:37">
      <c r="A4332" s="8">
        <v>4329</v>
      </c>
      <c r="B4332" s="8"/>
      <c r="C4332">
        <f>②MSY管理基準値計算!C4332</f>
        <v>0.34526402828416153</v>
      </c>
      <c r="D4332" s="69">
        <f t="shared" si="1169"/>
        <v>6324</v>
      </c>
      <c r="E4332" s="5">
        <f>IF(①再生産関数フィット!$B$2="HS",$W$2*(T4332+SQRT($W$3^2+(($W$4^2))/4)-SQRT((T4332-$W$3)^2+(($W$4^2))/4)),IF(①再生産関数フィット!$B$2="BH",$W$2*T4332/(1+$W$3*T4332),$W$2*T4332*EXP(-$W$3*T4332)))</f>
        <v>1486.1767038516541</v>
      </c>
      <c r="F4332" s="5">
        <f t="shared" ca="1" si="1170"/>
        <v>525511.29872262734</v>
      </c>
      <c r="G4332" s="76">
        <f t="shared" si="1164"/>
        <v>2099.0206523487968</v>
      </c>
      <c r="H4332" s="77">
        <f t="shared" si="1174"/>
        <v>731.55009302284168</v>
      </c>
      <c r="I4332" s="77">
        <f t="shared" si="1174"/>
        <v>435.03182101193602</v>
      </c>
      <c r="J4332" s="77" t="str">
        <f t="shared" si="1174"/>
        <v/>
      </c>
      <c r="K4332" s="77" t="str">
        <f t="shared" si="1174"/>
        <v/>
      </c>
      <c r="L4332" s="77" t="str">
        <f t="shared" si="1174"/>
        <v/>
      </c>
      <c r="M4332" s="77" t="str">
        <f t="shared" si="1174"/>
        <v/>
      </c>
      <c r="N4332" s="77" t="str">
        <f t="shared" si="1174"/>
        <v/>
      </c>
      <c r="O4332" s="77" t="str">
        <f t="shared" si="1174"/>
        <v/>
      </c>
      <c r="P4332" s="77" t="str">
        <f t="shared" si="1174"/>
        <v/>
      </c>
      <c r="Q4332" s="77" t="str">
        <f t="shared" si="1174"/>
        <v/>
      </c>
      <c r="R4332" s="98">
        <f t="shared" si="1173"/>
        <v>727.40229548255149</v>
      </c>
      <c r="S4332" s="74">
        <f t="shared" si="1165"/>
        <v>533586.02651235089</v>
      </c>
      <c r="T4332" s="72">
        <f t="shared" si="1166"/>
        <v>413047.69576725696</v>
      </c>
      <c r="U4332" s="7">
        <f t="shared" si="1172"/>
        <v>13.187375586044917</v>
      </c>
      <c r="V4332" s="7">
        <f t="shared" si="1172"/>
        <v>12.931318351394427</v>
      </c>
      <c r="W4332" s="69">
        <f t="shared" si="1167"/>
        <v>6324</v>
      </c>
      <c r="X4332" s="64">
        <f t="shared" si="1177"/>
        <v>0</v>
      </c>
      <c r="Y4332" s="7">
        <f t="shared" si="1177"/>
        <v>0</v>
      </c>
      <c r="Z4332" s="7">
        <f t="shared" si="1177"/>
        <v>0</v>
      </c>
      <c r="AA4332" s="7" t="str">
        <f t="shared" si="1177"/>
        <v/>
      </c>
      <c r="AB4332" s="7" t="str">
        <f t="shared" si="1177"/>
        <v/>
      </c>
      <c r="AC4332" s="7" t="str">
        <f t="shared" si="1177"/>
        <v/>
      </c>
      <c r="AD4332" s="7" t="str">
        <f t="shared" si="1177"/>
        <v/>
      </c>
      <c r="AE4332" s="7" t="str">
        <f t="shared" si="1177"/>
        <v/>
      </c>
      <c r="AF4332" s="7" t="str">
        <f t="shared" si="1177"/>
        <v/>
      </c>
      <c r="AG4332" s="7" t="str">
        <f t="shared" si="1176"/>
        <v/>
      </c>
      <c r="AH4332" s="7" t="str">
        <f t="shared" si="1176"/>
        <v/>
      </c>
      <c r="AI4332" s="7">
        <f t="shared" si="1176"/>
        <v>0</v>
      </c>
      <c r="AJ4332" s="69">
        <f t="shared" si="1175"/>
        <v>0</v>
      </c>
      <c r="AK4332" s="11" t="e">
        <f t="shared" si="1168"/>
        <v>#NUM!</v>
      </c>
    </row>
    <row r="4333" spans="1:37">
      <c r="A4333" s="8">
        <v>4330</v>
      </c>
      <c r="B4333" s="8"/>
      <c r="C4333">
        <f>②MSY管理基準値計算!C4333</f>
        <v>0.20756105178107237</v>
      </c>
      <c r="D4333" s="69">
        <f t="shared" si="1169"/>
        <v>6325</v>
      </c>
      <c r="E4333" s="5">
        <f>IF(①再生産関数フィット!$B$2="HS",$W$2*(T4333+SQRT($W$3^2+(($W$4^2))/4)-SQRT((T4333-$W$3)^2+(($W$4^2))/4)),IF(①再生産関数フィット!$B$2="BH",$W$2*T4333/(1+$W$3*T4333),$W$2*T4333*EXP(-$W$3*T4333)))</f>
        <v>1486.1767038516541</v>
      </c>
      <c r="F4333" s="5">
        <f t="shared" ca="1" si="1170"/>
        <v>481497.28892881097</v>
      </c>
      <c r="G4333" s="76">
        <f t="shared" si="1164"/>
        <v>1828.9973187161042</v>
      </c>
      <c r="H4333" s="77">
        <f t="shared" si="1174"/>
        <v>1273.120381019558</v>
      </c>
      <c r="I4333" s="77">
        <f t="shared" si="1174"/>
        <v>443.70756053398253</v>
      </c>
      <c r="J4333" s="77" t="str">
        <f t="shared" si="1174"/>
        <v/>
      </c>
      <c r="K4333" s="77" t="str">
        <f t="shared" si="1174"/>
        <v/>
      </c>
      <c r="L4333" s="77" t="str">
        <f t="shared" si="1174"/>
        <v/>
      </c>
      <c r="M4333" s="77" t="str">
        <f t="shared" si="1174"/>
        <v/>
      </c>
      <c r="N4333" s="77" t="str">
        <f t="shared" si="1174"/>
        <v/>
      </c>
      <c r="O4333" s="77" t="str">
        <f t="shared" si="1174"/>
        <v/>
      </c>
      <c r="P4333" s="77" t="str">
        <f t="shared" si="1174"/>
        <v/>
      </c>
      <c r="Q4333" s="77" t="str">
        <f t="shared" si="1174"/>
        <v/>
      </c>
      <c r="R4333" s="98">
        <f t="shared" si="1173"/>
        <v>705.05193154987364</v>
      </c>
      <c r="S4333" s="74">
        <f t="shared" si="1165"/>
        <v>570444.40376236802</v>
      </c>
      <c r="T4333" s="72">
        <f t="shared" si="1166"/>
        <v>433628.4919627459</v>
      </c>
      <c r="U4333" s="7">
        <f t="shared" si="1172"/>
        <v>13.254170991760544</v>
      </c>
      <c r="V4333" s="7">
        <f t="shared" si="1172"/>
        <v>12.979943437194935</v>
      </c>
      <c r="W4333" s="69">
        <f t="shared" si="1167"/>
        <v>6325</v>
      </c>
      <c r="X4333" s="64">
        <f t="shared" si="1177"/>
        <v>0</v>
      </c>
      <c r="Y4333" s="7">
        <f t="shared" si="1177"/>
        <v>0</v>
      </c>
      <c r="Z4333" s="7">
        <f t="shared" si="1177"/>
        <v>0</v>
      </c>
      <c r="AA4333" s="7" t="str">
        <f t="shared" si="1177"/>
        <v/>
      </c>
      <c r="AB4333" s="7" t="str">
        <f t="shared" si="1177"/>
        <v/>
      </c>
      <c r="AC4333" s="7" t="str">
        <f t="shared" si="1177"/>
        <v/>
      </c>
      <c r="AD4333" s="7" t="str">
        <f t="shared" si="1177"/>
        <v/>
      </c>
      <c r="AE4333" s="7" t="str">
        <f t="shared" si="1177"/>
        <v/>
      </c>
      <c r="AF4333" s="7" t="str">
        <f t="shared" si="1177"/>
        <v/>
      </c>
      <c r="AG4333" s="7" t="str">
        <f t="shared" si="1176"/>
        <v/>
      </c>
      <c r="AH4333" s="7" t="str">
        <f t="shared" si="1176"/>
        <v/>
      </c>
      <c r="AI4333" s="7">
        <f t="shared" si="1176"/>
        <v>0</v>
      </c>
      <c r="AJ4333" s="69">
        <f t="shared" si="1175"/>
        <v>0</v>
      </c>
      <c r="AK4333" s="11" t="e">
        <f t="shared" si="1168"/>
        <v>#NUM!</v>
      </c>
    </row>
    <row r="4334" spans="1:37">
      <c r="A4334" s="8">
        <v>4331</v>
      </c>
      <c r="B4334" s="8"/>
      <c r="C4334">
        <f>②MSY管理基準値計算!C4334</f>
        <v>7.1532077781789286E-2</v>
      </c>
      <c r="D4334" s="69">
        <f t="shared" si="1169"/>
        <v>6326</v>
      </c>
      <c r="E4334" s="5">
        <f>IF(①再生産関数フィット!$B$2="HS",$W$2*(T4334+SQRT($W$3^2+(($W$4^2))/4)-SQRT((T4334-$W$3)^2+(($W$4^2))/4)),IF(①再生産関数フィット!$B$2="BH",$W$2*T4334/(1+$W$3*T4334),$W$2*T4334*EXP(-$W$3*T4334)))</f>
        <v>1486.176703851655</v>
      </c>
      <c r="F4334" s="5">
        <f t="shared" ca="1" si="1170"/>
        <v>434073.48487355106</v>
      </c>
      <c r="G4334" s="76">
        <f t="shared" si="1164"/>
        <v>1596.3805802831043</v>
      </c>
      <c r="H4334" s="77">
        <f t="shared" si="1174"/>
        <v>1109.3429503335165</v>
      </c>
      <c r="I4334" s="77">
        <f t="shared" si="1174"/>
        <v>772.18654459339166</v>
      </c>
      <c r="J4334" s="77" t="str">
        <f t="shared" si="1174"/>
        <v/>
      </c>
      <c r="K4334" s="77" t="str">
        <f t="shared" si="1174"/>
        <v/>
      </c>
      <c r="L4334" s="77" t="str">
        <f t="shared" si="1174"/>
        <v/>
      </c>
      <c r="M4334" s="77" t="str">
        <f t="shared" si="1174"/>
        <v/>
      </c>
      <c r="N4334" s="77" t="str">
        <f t="shared" si="1174"/>
        <v/>
      </c>
      <c r="O4334" s="77" t="str">
        <f t="shared" si="1174"/>
        <v/>
      </c>
      <c r="P4334" s="77" t="str">
        <f t="shared" si="1174"/>
        <v/>
      </c>
      <c r="Q4334" s="77" t="str">
        <f t="shared" si="1174"/>
        <v/>
      </c>
      <c r="R4334" s="98">
        <f t="shared" si="1173"/>
        <v>696.75785258477094</v>
      </c>
      <c r="S4334" s="74">
        <f t="shared" si="1165"/>
        <v>617160.40748336888</v>
      </c>
      <c r="T4334" s="72">
        <f t="shared" si="1166"/>
        <v>497838.03675536887</v>
      </c>
      <c r="U4334" s="7">
        <f t="shared" si="1172"/>
        <v>13.33288424881238</v>
      </c>
      <c r="V4334" s="7">
        <f t="shared" si="1172"/>
        <v>13.118030075710033</v>
      </c>
      <c r="W4334" s="69">
        <f t="shared" si="1167"/>
        <v>6326</v>
      </c>
      <c r="X4334" s="64">
        <f t="shared" si="1177"/>
        <v>0</v>
      </c>
      <c r="Y4334" s="7">
        <f t="shared" si="1177"/>
        <v>0</v>
      </c>
      <c r="Z4334" s="7">
        <f t="shared" si="1177"/>
        <v>0</v>
      </c>
      <c r="AA4334" s="7" t="str">
        <f t="shared" si="1177"/>
        <v/>
      </c>
      <c r="AB4334" s="7" t="str">
        <f t="shared" si="1177"/>
        <v/>
      </c>
      <c r="AC4334" s="7" t="str">
        <f t="shared" si="1177"/>
        <v/>
      </c>
      <c r="AD4334" s="7" t="str">
        <f t="shared" si="1177"/>
        <v/>
      </c>
      <c r="AE4334" s="7" t="str">
        <f t="shared" si="1177"/>
        <v/>
      </c>
      <c r="AF4334" s="7" t="str">
        <f t="shared" si="1177"/>
        <v/>
      </c>
      <c r="AG4334" s="7" t="str">
        <f t="shared" si="1176"/>
        <v/>
      </c>
      <c r="AH4334" s="7" t="str">
        <f t="shared" si="1176"/>
        <v/>
      </c>
      <c r="AI4334" s="7">
        <f t="shared" si="1176"/>
        <v>0</v>
      </c>
      <c r="AJ4334" s="69">
        <f t="shared" si="1175"/>
        <v>0</v>
      </c>
      <c r="AK4334" s="11" t="e">
        <f t="shared" si="1168"/>
        <v>#NUM!</v>
      </c>
    </row>
    <row r="4335" spans="1:37">
      <c r="A4335" s="8">
        <v>4332</v>
      </c>
      <c r="B4335" s="8"/>
      <c r="C4335">
        <f>②MSY管理基準値計算!C4335</f>
        <v>-5.6796022520550458E-3</v>
      </c>
      <c r="D4335" s="69">
        <f t="shared" si="1169"/>
        <v>6327</v>
      </c>
      <c r="E4335" s="5">
        <f>IF(①再生産関数フィット!$B$2="HS",$W$2*(T4335+SQRT($W$3^2+(($W$4^2))/4)-SQRT((T4335-$W$3)^2+(($W$4^2))/4)),IF(①再生産関数フィット!$B$2="BH",$W$2*T4335/(1+$W$3*T4335),$W$2*T4335*EXP(-$W$3*T4335)))</f>
        <v>1486.1767038516541</v>
      </c>
      <c r="F4335" s="5">
        <f t="shared" ca="1" si="1170"/>
        <v>413047.69576725696</v>
      </c>
      <c r="G4335" s="76">
        <f t="shared" si="1164"/>
        <v>1477.7597364371645</v>
      </c>
      <c r="H4335" s="77">
        <f t="shared" si="1174"/>
        <v>968.25376651154784</v>
      </c>
      <c r="I4335" s="77">
        <f t="shared" si="1174"/>
        <v>672.85051151334687</v>
      </c>
      <c r="J4335" s="77" t="str">
        <f t="shared" si="1174"/>
        <v/>
      </c>
      <c r="K4335" s="77" t="str">
        <f t="shared" si="1174"/>
        <v/>
      </c>
      <c r="L4335" s="77" t="str">
        <f t="shared" si="1174"/>
        <v/>
      </c>
      <c r="M4335" s="77" t="str">
        <f t="shared" si="1174"/>
        <v/>
      </c>
      <c r="N4335" s="77" t="str">
        <f t="shared" si="1174"/>
        <v/>
      </c>
      <c r="O4335" s="77" t="str">
        <f t="shared" si="1174"/>
        <v/>
      </c>
      <c r="P4335" s="77" t="str">
        <f t="shared" si="1174"/>
        <v/>
      </c>
      <c r="Q4335" s="77" t="str">
        <f t="shared" si="1174"/>
        <v/>
      </c>
      <c r="R4335" s="98">
        <f t="shared" si="1173"/>
        <v>890.95981430164761</v>
      </c>
      <c r="S4335" s="74">
        <f t="shared" si="1165"/>
        <v>649256.11319133732</v>
      </c>
      <c r="T4335" s="72">
        <f t="shared" si="1166"/>
        <v>541733.03540827334</v>
      </c>
      <c r="U4335" s="7">
        <f t="shared" si="1172"/>
        <v>13.383582545254772</v>
      </c>
      <c r="V4335" s="7">
        <f t="shared" si="1172"/>
        <v>13.202528604479639</v>
      </c>
      <c r="W4335" s="69">
        <f t="shared" si="1167"/>
        <v>6327</v>
      </c>
      <c r="X4335" s="64">
        <f t="shared" si="1177"/>
        <v>0</v>
      </c>
      <c r="Y4335" s="7">
        <f t="shared" si="1177"/>
        <v>0</v>
      </c>
      <c r="Z4335" s="7">
        <f t="shared" si="1177"/>
        <v>0</v>
      </c>
      <c r="AA4335" s="7" t="str">
        <f t="shared" si="1177"/>
        <v/>
      </c>
      <c r="AB4335" s="7" t="str">
        <f t="shared" si="1177"/>
        <v/>
      </c>
      <c r="AC4335" s="7" t="str">
        <f t="shared" si="1177"/>
        <v/>
      </c>
      <c r="AD4335" s="7" t="str">
        <f t="shared" si="1177"/>
        <v/>
      </c>
      <c r="AE4335" s="7" t="str">
        <f t="shared" si="1177"/>
        <v/>
      </c>
      <c r="AF4335" s="7" t="str">
        <f t="shared" si="1177"/>
        <v/>
      </c>
      <c r="AG4335" s="7" t="str">
        <f t="shared" si="1176"/>
        <v/>
      </c>
      <c r="AH4335" s="7" t="str">
        <f t="shared" si="1176"/>
        <v/>
      </c>
      <c r="AI4335" s="7">
        <f t="shared" si="1176"/>
        <v>0</v>
      </c>
      <c r="AJ4335" s="69">
        <f t="shared" si="1175"/>
        <v>0</v>
      </c>
      <c r="AK4335" s="11" t="e">
        <f t="shared" si="1168"/>
        <v>#NUM!</v>
      </c>
    </row>
    <row r="4336" spans="1:37">
      <c r="A4336" s="8">
        <v>4333</v>
      </c>
      <c r="B4336" s="8"/>
      <c r="C4336">
        <f>②MSY管理基準値計算!C4336</f>
        <v>6.2894240548034733E-2</v>
      </c>
      <c r="D4336" s="69">
        <f t="shared" si="1169"/>
        <v>6328</v>
      </c>
      <c r="E4336" s="5">
        <f>IF(①再生産関数フィット!$B$2="HS",$W$2*(T4336+SQRT($W$3^2+(($W$4^2))/4)-SQRT((T4336-$W$3)^2+(($W$4^2))/4)),IF(①再生産関数フィット!$B$2="BH",$W$2*T4336/(1+$W$3*T4336),$W$2*T4336*EXP(-$W$3*T4336)))</f>
        <v>1486.1767038516541</v>
      </c>
      <c r="F4336" s="5">
        <f t="shared" ca="1" si="1170"/>
        <v>433628.4919627459</v>
      </c>
      <c r="G4336" s="76">
        <f t="shared" si="1164"/>
        <v>1582.6506883215436</v>
      </c>
      <c r="H4336" s="77">
        <f t="shared" si="1174"/>
        <v>896.30658783800072</v>
      </c>
      <c r="I4336" s="77">
        <f t="shared" si="1174"/>
        <v>587.27559577149123</v>
      </c>
      <c r="J4336" s="77" t="str">
        <f t="shared" si="1174"/>
        <v/>
      </c>
      <c r="K4336" s="77" t="str">
        <f t="shared" si="1174"/>
        <v/>
      </c>
      <c r="L4336" s="77" t="str">
        <f t="shared" si="1174"/>
        <v/>
      </c>
      <c r="M4336" s="77" t="str">
        <f t="shared" si="1174"/>
        <v/>
      </c>
      <c r="N4336" s="77" t="str">
        <f t="shared" si="1174"/>
        <v/>
      </c>
      <c r="O4336" s="77" t="str">
        <f t="shared" si="1174"/>
        <v/>
      </c>
      <c r="P4336" s="77" t="str">
        <f t="shared" si="1174"/>
        <v/>
      </c>
      <c r="Q4336" s="77" t="str">
        <f t="shared" si="1174"/>
        <v/>
      </c>
      <c r="R4336" s="98">
        <f t="shared" si="1173"/>
        <v>948.49890858199683</v>
      </c>
      <c r="S4336" s="74">
        <f t="shared" si="1165"/>
        <v>648439.65860526357</v>
      </c>
      <c r="T4336" s="72">
        <f t="shared" si="1166"/>
        <v>540318.30168050178</v>
      </c>
      <c r="U4336" s="7">
        <f t="shared" si="1172"/>
        <v>13.382324230769132</v>
      </c>
      <c r="V4336" s="7">
        <f t="shared" si="1172"/>
        <v>13.199913692440969</v>
      </c>
      <c r="W4336" s="69">
        <f t="shared" si="1167"/>
        <v>6328</v>
      </c>
      <c r="X4336" s="64">
        <f t="shared" si="1177"/>
        <v>0</v>
      </c>
      <c r="Y4336" s="7">
        <f t="shared" si="1177"/>
        <v>0</v>
      </c>
      <c r="Z4336" s="7">
        <f t="shared" si="1177"/>
        <v>0</v>
      </c>
      <c r="AA4336" s="7" t="str">
        <f t="shared" si="1177"/>
        <v/>
      </c>
      <c r="AB4336" s="7" t="str">
        <f t="shared" si="1177"/>
        <v/>
      </c>
      <c r="AC4336" s="7" t="str">
        <f t="shared" si="1177"/>
        <v/>
      </c>
      <c r="AD4336" s="7" t="str">
        <f t="shared" si="1177"/>
        <v/>
      </c>
      <c r="AE4336" s="7" t="str">
        <f t="shared" si="1177"/>
        <v/>
      </c>
      <c r="AF4336" s="7" t="str">
        <f t="shared" si="1177"/>
        <v/>
      </c>
      <c r="AG4336" s="7" t="str">
        <f t="shared" si="1176"/>
        <v/>
      </c>
      <c r="AH4336" s="7" t="str">
        <f t="shared" si="1176"/>
        <v/>
      </c>
      <c r="AI4336" s="7">
        <f t="shared" si="1176"/>
        <v>0</v>
      </c>
      <c r="AJ4336" s="69">
        <f t="shared" si="1175"/>
        <v>0</v>
      </c>
      <c r="AK4336" s="11" t="e">
        <f t="shared" si="1168"/>
        <v>#NUM!</v>
      </c>
    </row>
    <row r="4337" spans="1:37">
      <c r="A4337" s="8">
        <v>4334</v>
      </c>
      <c r="B4337" s="8"/>
      <c r="C4337">
        <f>②MSY管理基準値計算!C4337</f>
        <v>0.5907312875236097</v>
      </c>
      <c r="D4337" s="69">
        <f t="shared" si="1169"/>
        <v>6329</v>
      </c>
      <c r="E4337" s="5">
        <f>IF(①再生産関数フィット!$B$2="HS",$W$2*(T4337+SQRT($W$3^2+(($W$4^2))/4)-SQRT((T4337-$W$3)^2+(($W$4^2))/4)),IF(①再生産関数フィット!$B$2="BH",$W$2*T4337/(1+$W$3*T4337),$W$2*T4337*EXP(-$W$3*T4337)))</f>
        <v>1486.1767038516541</v>
      </c>
      <c r="F4337" s="5">
        <f t="shared" ca="1" si="1170"/>
        <v>497838.03675536887</v>
      </c>
      <c r="G4337" s="76">
        <f t="shared" si="1164"/>
        <v>2683.0068892100953</v>
      </c>
      <c r="H4337" s="77">
        <f t="shared" si="1174"/>
        <v>959.92616608231924</v>
      </c>
      <c r="I4337" s="77">
        <f t="shared" si="1174"/>
        <v>543.63742602616196</v>
      </c>
      <c r="J4337" s="77" t="str">
        <f t="shared" si="1174"/>
        <v/>
      </c>
      <c r="K4337" s="77" t="str">
        <f t="shared" si="1174"/>
        <v/>
      </c>
      <c r="L4337" s="77" t="str">
        <f t="shared" si="1174"/>
        <v/>
      </c>
      <c r="M4337" s="77" t="str">
        <f t="shared" si="1174"/>
        <v/>
      </c>
      <c r="N4337" s="77" t="str">
        <f t="shared" si="1174"/>
        <v/>
      </c>
      <c r="O4337" s="77" t="str">
        <f t="shared" si="1174"/>
        <v/>
      </c>
      <c r="P4337" s="77" t="str">
        <f t="shared" si="1174"/>
        <v/>
      </c>
      <c r="Q4337" s="77" t="str">
        <f t="shared" si="1174"/>
        <v/>
      </c>
      <c r="R4337" s="98">
        <f t="shared" si="1173"/>
        <v>931.49432329536376</v>
      </c>
      <c r="S4337" s="74">
        <f t="shared" si="1165"/>
        <v>682317.34301489126</v>
      </c>
      <c r="T4337" s="72">
        <f t="shared" si="1166"/>
        <v>527000.75914237136</v>
      </c>
      <c r="U4337" s="7">
        <f t="shared" si="1172"/>
        <v>13.433250140939935</v>
      </c>
      <c r="V4337" s="7">
        <f t="shared" si="1172"/>
        <v>13.17495726802032</v>
      </c>
      <c r="W4337" s="69">
        <f t="shared" si="1167"/>
        <v>6329</v>
      </c>
      <c r="X4337" s="64">
        <f t="shared" si="1177"/>
        <v>0</v>
      </c>
      <c r="Y4337" s="7">
        <f t="shared" si="1177"/>
        <v>0</v>
      </c>
      <c r="Z4337" s="7">
        <f t="shared" si="1177"/>
        <v>0</v>
      </c>
      <c r="AA4337" s="7" t="str">
        <f t="shared" si="1177"/>
        <v/>
      </c>
      <c r="AB4337" s="7" t="str">
        <f t="shared" si="1177"/>
        <v/>
      </c>
      <c r="AC4337" s="7" t="str">
        <f t="shared" si="1177"/>
        <v/>
      </c>
      <c r="AD4337" s="7" t="str">
        <f t="shared" si="1177"/>
        <v/>
      </c>
      <c r="AE4337" s="7" t="str">
        <f t="shared" si="1177"/>
        <v/>
      </c>
      <c r="AF4337" s="7" t="str">
        <f t="shared" si="1177"/>
        <v/>
      </c>
      <c r="AG4337" s="7" t="str">
        <f t="shared" si="1176"/>
        <v/>
      </c>
      <c r="AH4337" s="7" t="str">
        <f t="shared" si="1176"/>
        <v/>
      </c>
      <c r="AI4337" s="7">
        <f t="shared" si="1176"/>
        <v>0</v>
      </c>
      <c r="AJ4337" s="69">
        <f t="shared" si="1175"/>
        <v>0</v>
      </c>
      <c r="AK4337" s="11" t="e">
        <f t="shared" si="1168"/>
        <v>#NUM!</v>
      </c>
    </row>
    <row r="4338" spans="1:37">
      <c r="A4338" s="8">
        <v>4335</v>
      </c>
      <c r="B4338" s="8"/>
      <c r="C4338">
        <f>②MSY管理基準値計算!C4338</f>
        <v>-3.026038794628115E-3</v>
      </c>
      <c r="D4338" s="69">
        <f t="shared" si="1169"/>
        <v>6330</v>
      </c>
      <c r="E4338" s="5">
        <f>IF(①再生産関数フィット!$B$2="HS",$W$2*(T4338+SQRT($W$3^2+(($W$4^2))/4)-SQRT((T4338-$W$3)^2+(($W$4^2))/4)),IF(①再生産関数フィット!$B$2="BH",$W$2*T4338/(1+$W$3*T4338),$W$2*T4338*EXP(-$W$3*T4338)))</f>
        <v>1486.1767038516541</v>
      </c>
      <c r="F4338" s="5">
        <f t="shared" ca="1" si="1170"/>
        <v>541733.03540827334</v>
      </c>
      <c r="G4338" s="76">
        <f t="shared" si="1164"/>
        <v>1481.686273025608</v>
      </c>
      <c r="H4338" s="77">
        <f t="shared" si="1174"/>
        <v>1627.3259385261395</v>
      </c>
      <c r="I4338" s="77">
        <f t="shared" si="1174"/>
        <v>582.22465078932805</v>
      </c>
      <c r="J4338" s="77" t="str">
        <f t="shared" si="1174"/>
        <v/>
      </c>
      <c r="K4338" s="77" t="str">
        <f t="shared" si="1174"/>
        <v/>
      </c>
      <c r="L4338" s="77" t="str">
        <f t="shared" si="1174"/>
        <v/>
      </c>
      <c r="M4338" s="77" t="str">
        <f t="shared" si="1174"/>
        <v/>
      </c>
      <c r="N4338" s="77" t="str">
        <f t="shared" si="1174"/>
        <v/>
      </c>
      <c r="O4338" s="77" t="str">
        <f t="shared" si="1174"/>
        <v/>
      </c>
      <c r="P4338" s="77" t="str">
        <f t="shared" si="1174"/>
        <v/>
      </c>
      <c r="Q4338" s="77" t="str">
        <f t="shared" si="1174"/>
        <v/>
      </c>
      <c r="R4338" s="98">
        <f t="shared" si="1173"/>
        <v>894.71263307903598</v>
      </c>
      <c r="S4338" s="74">
        <f t="shared" si="1165"/>
        <v>695902.51502521732</v>
      </c>
      <c r="T4338" s="72">
        <f t="shared" si="1166"/>
        <v>555268.7671778861</v>
      </c>
      <c r="U4338" s="7">
        <f t="shared" si="1172"/>
        <v>13.452964864887651</v>
      </c>
      <c r="V4338" s="7">
        <f t="shared" si="1172"/>
        <v>13.227207540695408</v>
      </c>
      <c r="W4338" s="69">
        <f t="shared" si="1167"/>
        <v>6330</v>
      </c>
      <c r="X4338" s="64">
        <f t="shared" si="1177"/>
        <v>0</v>
      </c>
      <c r="Y4338" s="7">
        <f t="shared" si="1177"/>
        <v>0</v>
      </c>
      <c r="Z4338" s="7">
        <f t="shared" si="1177"/>
        <v>0</v>
      </c>
      <c r="AA4338" s="7" t="str">
        <f t="shared" si="1177"/>
        <v/>
      </c>
      <c r="AB4338" s="7" t="str">
        <f t="shared" si="1177"/>
        <v/>
      </c>
      <c r="AC4338" s="7" t="str">
        <f t="shared" si="1177"/>
        <v/>
      </c>
      <c r="AD4338" s="7" t="str">
        <f t="shared" si="1177"/>
        <v/>
      </c>
      <c r="AE4338" s="7" t="str">
        <f t="shared" si="1177"/>
        <v/>
      </c>
      <c r="AF4338" s="7" t="str">
        <f t="shared" si="1177"/>
        <v/>
      </c>
      <c r="AG4338" s="7" t="str">
        <f t="shared" si="1176"/>
        <v/>
      </c>
      <c r="AH4338" s="7" t="str">
        <f t="shared" si="1176"/>
        <v/>
      </c>
      <c r="AI4338" s="7">
        <f t="shared" si="1176"/>
        <v>0</v>
      </c>
      <c r="AJ4338" s="69">
        <f t="shared" si="1175"/>
        <v>0</v>
      </c>
      <c r="AK4338" s="11" t="e">
        <f t="shared" si="1168"/>
        <v>#NUM!</v>
      </c>
    </row>
    <row r="4339" spans="1:37">
      <c r="A4339" s="8">
        <v>4336</v>
      </c>
      <c r="B4339" s="8"/>
      <c r="C4339">
        <f>②MSY管理基準値計算!C4339</f>
        <v>0.21622339710287242</v>
      </c>
      <c r="D4339" s="69">
        <f t="shared" si="1169"/>
        <v>6331</v>
      </c>
      <c r="E4339" s="5">
        <f>IF(①再生産関数フィット!$B$2="HS",$W$2*(T4339+SQRT($W$3^2+(($W$4^2))/4)-SQRT((T4339-$W$3)^2+(($W$4^2))/4)),IF(①再生産関数フィット!$B$2="BH",$W$2*T4339/(1+$W$3*T4339),$W$2*T4339*EXP(-$W$3*T4339)))</f>
        <v>1486.1767038516541</v>
      </c>
      <c r="F4339" s="5">
        <f t="shared" ca="1" si="1170"/>
        <v>540318.30168050178</v>
      </c>
      <c r="G4339" s="76">
        <f t="shared" si="1164"/>
        <v>1844.9095441800523</v>
      </c>
      <c r="H4339" s="77">
        <f t="shared" si="1174"/>
        <v>898.68815266537513</v>
      </c>
      <c r="I4339" s="77">
        <f t="shared" si="1174"/>
        <v>987.02307506173975</v>
      </c>
      <c r="J4339" s="77" t="str">
        <f t="shared" si="1174"/>
        <v/>
      </c>
      <c r="K4339" s="77" t="str">
        <f t="shared" si="1174"/>
        <v/>
      </c>
      <c r="L4339" s="77" t="str">
        <f t="shared" si="1174"/>
        <v/>
      </c>
      <c r="M4339" s="77" t="str">
        <f t="shared" si="1174"/>
        <v/>
      </c>
      <c r="N4339" s="77" t="str">
        <f t="shared" si="1174"/>
        <v/>
      </c>
      <c r="O4339" s="77" t="str">
        <f t="shared" si="1174"/>
        <v/>
      </c>
      <c r="P4339" s="77" t="str">
        <f t="shared" si="1174"/>
        <v/>
      </c>
      <c r="Q4339" s="77" t="str">
        <f t="shared" si="1174"/>
        <v/>
      </c>
      <c r="R4339" s="98">
        <f t="shared" si="1173"/>
        <v>895.80774513886377</v>
      </c>
      <c r="S4339" s="74">
        <f t="shared" si="1165"/>
        <v>731087.4474507079</v>
      </c>
      <c r="T4339" s="72">
        <f t="shared" si="1166"/>
        <v>612356.65805023722</v>
      </c>
      <c r="U4339" s="7">
        <f t="shared" si="1172"/>
        <v>13.502288358732709</v>
      </c>
      <c r="V4339" s="7">
        <f t="shared" si="1172"/>
        <v>13.325070166339188</v>
      </c>
      <c r="W4339" s="69">
        <f t="shared" si="1167"/>
        <v>6331</v>
      </c>
      <c r="X4339" s="64">
        <f t="shared" si="1177"/>
        <v>0</v>
      </c>
      <c r="Y4339" s="7">
        <f t="shared" si="1177"/>
        <v>0</v>
      </c>
      <c r="Z4339" s="7">
        <f t="shared" si="1177"/>
        <v>0</v>
      </c>
      <c r="AA4339" s="7" t="str">
        <f t="shared" si="1177"/>
        <v/>
      </c>
      <c r="AB4339" s="7" t="str">
        <f t="shared" si="1177"/>
        <v/>
      </c>
      <c r="AC4339" s="7" t="str">
        <f t="shared" si="1177"/>
        <v/>
      </c>
      <c r="AD4339" s="7" t="str">
        <f t="shared" si="1177"/>
        <v/>
      </c>
      <c r="AE4339" s="7" t="str">
        <f t="shared" si="1177"/>
        <v/>
      </c>
      <c r="AF4339" s="7" t="str">
        <f t="shared" si="1177"/>
        <v/>
      </c>
      <c r="AG4339" s="7" t="str">
        <f t="shared" si="1176"/>
        <v/>
      </c>
      <c r="AH4339" s="7" t="str">
        <f t="shared" si="1176"/>
        <v/>
      </c>
      <c r="AI4339" s="7">
        <f t="shared" si="1176"/>
        <v>0</v>
      </c>
      <c r="AJ4339" s="69">
        <f t="shared" si="1175"/>
        <v>0</v>
      </c>
      <c r="AK4339" s="11" t="e">
        <f t="shared" si="1168"/>
        <v>#NUM!</v>
      </c>
    </row>
    <row r="4340" spans="1:37">
      <c r="A4340" s="8">
        <v>4337</v>
      </c>
      <c r="B4340" s="8"/>
      <c r="C4340">
        <f>②MSY管理基準値計算!C4340</f>
        <v>-3.3599228573677822E-2</v>
      </c>
      <c r="D4340" s="69">
        <f t="shared" si="1169"/>
        <v>6332</v>
      </c>
      <c r="E4340" s="5">
        <f>IF(①再生産関数フィット!$B$2="HS",$W$2*(T4340+SQRT($W$3^2+(($W$4^2))/4)-SQRT((T4340-$W$3)^2+(($W$4^2))/4)),IF(①再生産関数フィット!$B$2="BH",$W$2*T4340/(1+$W$3*T4340),$W$2*T4340*EXP(-$W$3*T4340)))</f>
        <v>1486.1767038516541</v>
      </c>
      <c r="F4340" s="5">
        <f t="shared" ca="1" si="1170"/>
        <v>527000.75914237136</v>
      </c>
      <c r="G4340" s="76">
        <f t="shared" si="1164"/>
        <v>1437.0718747498754</v>
      </c>
      <c r="H4340" s="77">
        <f t="shared" si="1174"/>
        <v>1118.9942029416609</v>
      </c>
      <c r="I4340" s="77">
        <f t="shared" si="1174"/>
        <v>545.08191811205779</v>
      </c>
      <c r="J4340" s="77" t="str">
        <f t="shared" si="1174"/>
        <v/>
      </c>
      <c r="K4340" s="77" t="str">
        <f t="shared" si="1174"/>
        <v/>
      </c>
      <c r="L4340" s="77" t="str">
        <f t="shared" si="1174"/>
        <v/>
      </c>
      <c r="M4340" s="77" t="str">
        <f t="shared" si="1174"/>
        <v/>
      </c>
      <c r="N4340" s="77" t="str">
        <f t="shared" si="1174"/>
        <v/>
      </c>
      <c r="O4340" s="77" t="str">
        <f t="shared" si="1174"/>
        <v/>
      </c>
      <c r="P4340" s="77" t="str">
        <f t="shared" si="1174"/>
        <v/>
      </c>
      <c r="Q4340" s="77" t="str">
        <f t="shared" si="1174"/>
        <v/>
      </c>
      <c r="R4340" s="98">
        <f t="shared" si="1173"/>
        <v>1141.9946195035509</v>
      </c>
      <c r="S4340" s="74">
        <f t="shared" si="1165"/>
        <v>728709.09186128376</v>
      </c>
      <c r="T4340" s="72">
        <f t="shared" si="1166"/>
        <v>615276.50672420568</v>
      </c>
      <c r="U4340" s="7">
        <f t="shared" si="1172"/>
        <v>13.499029880404038</v>
      </c>
      <c r="V4340" s="7">
        <f t="shared" si="1172"/>
        <v>13.329827050176471</v>
      </c>
      <c r="W4340" s="69">
        <f t="shared" si="1167"/>
        <v>6332</v>
      </c>
      <c r="X4340" s="64">
        <f t="shared" si="1177"/>
        <v>0</v>
      </c>
      <c r="Y4340" s="7">
        <f t="shared" si="1177"/>
        <v>0</v>
      </c>
      <c r="Z4340" s="7">
        <f t="shared" si="1177"/>
        <v>0</v>
      </c>
      <c r="AA4340" s="7" t="str">
        <f t="shared" si="1177"/>
        <v/>
      </c>
      <c r="AB4340" s="7" t="str">
        <f t="shared" si="1177"/>
        <v/>
      </c>
      <c r="AC4340" s="7" t="str">
        <f t="shared" si="1177"/>
        <v/>
      </c>
      <c r="AD4340" s="7" t="str">
        <f t="shared" si="1177"/>
        <v/>
      </c>
      <c r="AE4340" s="7" t="str">
        <f t="shared" si="1177"/>
        <v/>
      </c>
      <c r="AF4340" s="7" t="str">
        <f t="shared" si="1177"/>
        <v/>
      </c>
      <c r="AG4340" s="7" t="str">
        <f t="shared" si="1176"/>
        <v/>
      </c>
      <c r="AH4340" s="7" t="str">
        <f t="shared" si="1176"/>
        <v/>
      </c>
      <c r="AI4340" s="7">
        <f t="shared" si="1176"/>
        <v>0</v>
      </c>
      <c r="AJ4340" s="69">
        <f t="shared" si="1175"/>
        <v>0</v>
      </c>
      <c r="AK4340" s="11" t="e">
        <f t="shared" si="1168"/>
        <v>#NUM!</v>
      </c>
    </row>
    <row r="4341" spans="1:37">
      <c r="A4341" s="8">
        <v>4338</v>
      </c>
      <c r="B4341" s="8"/>
      <c r="C4341">
        <f>②MSY管理基準値計算!C4341</f>
        <v>-5.6230165664980694E-2</v>
      </c>
      <c r="D4341" s="69">
        <f t="shared" si="1169"/>
        <v>6333</v>
      </c>
      <c r="E4341" s="5">
        <f>IF(①再生産関数フィット!$B$2="HS",$W$2*(T4341+SQRT($W$3^2+(($W$4^2))/4)-SQRT((T4341-$W$3)^2+(($W$4^2))/4)),IF(①再生産関数フィット!$B$2="BH",$W$2*T4341/(1+$W$3*T4341),$W$2*T4341*EXP(-$W$3*T4341)))</f>
        <v>1486.1767038516541</v>
      </c>
      <c r="F4341" s="5">
        <f t="shared" ca="1" si="1170"/>
        <v>555268.7671778861</v>
      </c>
      <c r="G4341" s="76">
        <f t="shared" si="1164"/>
        <v>1404.9148359664662</v>
      </c>
      <c r="H4341" s="77">
        <f t="shared" ref="H4341:Q4356" si="1178">IF(H$2&lt;&gt;"",G4340*EXP(-G$4-G$6*$S$6),"")</f>
        <v>871.62815224651285</v>
      </c>
      <c r="I4341" s="77">
        <f t="shared" si="1178"/>
        <v>678.70429212481804</v>
      </c>
      <c r="J4341" s="77" t="str">
        <f t="shared" si="1178"/>
        <v/>
      </c>
      <c r="K4341" s="77" t="str">
        <f t="shared" si="1178"/>
        <v/>
      </c>
      <c r="L4341" s="77" t="str">
        <f t="shared" si="1178"/>
        <v/>
      </c>
      <c r="M4341" s="77" t="str">
        <f t="shared" si="1178"/>
        <v/>
      </c>
      <c r="N4341" s="77" t="str">
        <f t="shared" si="1178"/>
        <v/>
      </c>
      <c r="O4341" s="77" t="str">
        <f t="shared" si="1178"/>
        <v/>
      </c>
      <c r="P4341" s="77" t="str">
        <f t="shared" si="1178"/>
        <v/>
      </c>
      <c r="Q4341" s="77" t="str">
        <f t="shared" si="1178"/>
        <v/>
      </c>
      <c r="R4341" s="98">
        <f t="shared" si="1173"/>
        <v>1023.2636453457005</v>
      </c>
      <c r="S4341" s="74">
        <f t="shared" si="1165"/>
        <v>688301.58108338434</v>
      </c>
      <c r="T4341" s="72">
        <f t="shared" si="1166"/>
        <v>588523.58003239997</v>
      </c>
      <c r="U4341" s="7">
        <f t="shared" si="1172"/>
        <v>13.441982365468496</v>
      </c>
      <c r="V4341" s="7">
        <f t="shared" si="1172"/>
        <v>13.285372272904235</v>
      </c>
      <c r="W4341" s="69">
        <f t="shared" si="1167"/>
        <v>6333</v>
      </c>
      <c r="X4341" s="64">
        <f t="shared" si="1177"/>
        <v>0</v>
      </c>
      <c r="Y4341" s="7">
        <f t="shared" si="1177"/>
        <v>0</v>
      </c>
      <c r="Z4341" s="7">
        <f t="shared" si="1177"/>
        <v>0</v>
      </c>
      <c r="AA4341" s="7" t="str">
        <f t="shared" si="1177"/>
        <v/>
      </c>
      <c r="AB4341" s="7" t="str">
        <f t="shared" si="1177"/>
        <v/>
      </c>
      <c r="AC4341" s="7" t="str">
        <f t="shared" si="1177"/>
        <v/>
      </c>
      <c r="AD4341" s="7" t="str">
        <f t="shared" si="1177"/>
        <v/>
      </c>
      <c r="AE4341" s="7" t="str">
        <f t="shared" si="1177"/>
        <v/>
      </c>
      <c r="AF4341" s="7" t="str">
        <f t="shared" si="1177"/>
        <v/>
      </c>
      <c r="AG4341" s="7" t="str">
        <f t="shared" si="1176"/>
        <v/>
      </c>
      <c r="AH4341" s="7" t="str">
        <f t="shared" si="1176"/>
        <v/>
      </c>
      <c r="AI4341" s="7">
        <f t="shared" si="1176"/>
        <v>0</v>
      </c>
      <c r="AJ4341" s="69">
        <f t="shared" si="1175"/>
        <v>0</v>
      </c>
      <c r="AK4341" s="11" t="e">
        <f t="shared" si="1168"/>
        <v>#NUM!</v>
      </c>
    </row>
    <row r="4342" spans="1:37">
      <c r="A4342" s="8">
        <v>4339</v>
      </c>
      <c r="B4342" s="8"/>
      <c r="C4342">
        <f>②MSY管理基準値計算!C4342</f>
        <v>0.26262348145861741</v>
      </c>
      <c r="D4342" s="69">
        <f t="shared" si="1169"/>
        <v>6334</v>
      </c>
      <c r="E4342" s="5">
        <f>IF(①再生産関数フィット!$B$2="HS",$W$2*(T4342+SQRT($W$3^2+(($W$4^2))/4)-SQRT((T4342-$W$3)^2+(($W$4^2))/4)),IF(①再生産関数フィット!$B$2="BH",$W$2*T4342/(1+$W$3*T4342),$W$2*T4342*EXP(-$W$3*T4342)))</f>
        <v>1486.1767038516541</v>
      </c>
      <c r="F4342" s="5">
        <f t="shared" ca="1" si="1170"/>
        <v>612356.65805023722</v>
      </c>
      <c r="G4342" s="76">
        <f t="shared" si="1164"/>
        <v>1932.5305948521207</v>
      </c>
      <c r="H4342" s="77">
        <f t="shared" si="1178"/>
        <v>852.12392229880686</v>
      </c>
      <c r="I4342" s="77">
        <f t="shared" si="1178"/>
        <v>528.66919820618114</v>
      </c>
      <c r="J4342" s="77" t="str">
        <f t="shared" si="1178"/>
        <v/>
      </c>
      <c r="K4342" s="77" t="str">
        <f t="shared" si="1178"/>
        <v/>
      </c>
      <c r="L4342" s="77" t="str">
        <f t="shared" si="1178"/>
        <v/>
      </c>
      <c r="M4342" s="77" t="str">
        <f t="shared" si="1178"/>
        <v/>
      </c>
      <c r="N4342" s="77" t="str">
        <f t="shared" si="1178"/>
        <v/>
      </c>
      <c r="O4342" s="77" t="str">
        <f t="shared" si="1178"/>
        <v/>
      </c>
      <c r="P4342" s="77" t="str">
        <f t="shared" si="1178"/>
        <v/>
      </c>
      <c r="Q4342" s="77" t="str">
        <f t="shared" si="1178"/>
        <v/>
      </c>
      <c r="R4342" s="98">
        <f t="shared" si="1173"/>
        <v>1032.2957359237437</v>
      </c>
      <c r="S4342" s="74">
        <f t="shared" si="1165"/>
        <v>676379.91126240976</v>
      </c>
      <c r="T4342" s="72">
        <f t="shared" si="1166"/>
        <v>556472.49135338468</v>
      </c>
      <c r="U4342" s="7">
        <f t="shared" si="1172"/>
        <v>13.424510196071747</v>
      </c>
      <c r="V4342" s="7">
        <f t="shared" si="1172"/>
        <v>13.229373016945653</v>
      </c>
      <c r="W4342" s="69">
        <f t="shared" si="1167"/>
        <v>6334</v>
      </c>
      <c r="X4342" s="64">
        <f t="shared" si="1177"/>
        <v>0</v>
      </c>
      <c r="Y4342" s="7">
        <f t="shared" si="1177"/>
        <v>0</v>
      </c>
      <c r="Z4342" s="7">
        <f t="shared" si="1177"/>
        <v>0</v>
      </c>
      <c r="AA4342" s="7" t="str">
        <f t="shared" si="1177"/>
        <v/>
      </c>
      <c r="AB4342" s="7" t="str">
        <f t="shared" si="1177"/>
        <v/>
      </c>
      <c r="AC4342" s="7" t="str">
        <f t="shared" si="1177"/>
        <v/>
      </c>
      <c r="AD4342" s="7" t="str">
        <f t="shared" si="1177"/>
        <v/>
      </c>
      <c r="AE4342" s="7" t="str">
        <f t="shared" si="1177"/>
        <v/>
      </c>
      <c r="AF4342" s="7" t="str">
        <f t="shared" si="1177"/>
        <v/>
      </c>
      <c r="AG4342" s="7" t="str">
        <f t="shared" si="1176"/>
        <v/>
      </c>
      <c r="AH4342" s="7" t="str">
        <f t="shared" si="1176"/>
        <v/>
      </c>
      <c r="AI4342" s="7">
        <f t="shared" si="1176"/>
        <v>0</v>
      </c>
      <c r="AJ4342" s="69">
        <f t="shared" si="1175"/>
        <v>0</v>
      </c>
      <c r="AK4342" s="11" t="e">
        <f t="shared" si="1168"/>
        <v>#NUM!</v>
      </c>
    </row>
    <row r="4343" spans="1:37">
      <c r="A4343" s="8">
        <v>4340</v>
      </c>
      <c r="B4343" s="8"/>
      <c r="C4343">
        <f>②MSY管理基準値計算!C4343</f>
        <v>-0.40497350874752863</v>
      </c>
      <c r="D4343" s="69">
        <f t="shared" si="1169"/>
        <v>6335</v>
      </c>
      <c r="E4343" s="5">
        <f>IF(①再生産関数フィット!$B$2="HS",$W$2*(T4343+SQRT($W$3^2+(($W$4^2))/4)-SQRT((T4343-$W$3)^2+(($W$4^2))/4)),IF(①再生産関数フィット!$B$2="BH",$W$2*T4343/(1+$W$3*T4343),$W$2*T4343*EXP(-$W$3*T4343)))</f>
        <v>1486.1767038516541</v>
      </c>
      <c r="F4343" s="5">
        <f t="shared" ca="1" si="1170"/>
        <v>615276.50672420568</v>
      </c>
      <c r="G4343" s="76">
        <f t="shared" si="1164"/>
        <v>991.27165798706801</v>
      </c>
      <c r="H4343" s="77">
        <f t="shared" si="1178"/>
        <v>1172.1390566105047</v>
      </c>
      <c r="I4343" s="77">
        <f t="shared" si="1178"/>
        <v>516.83928474881213</v>
      </c>
      <c r="J4343" s="77" t="str">
        <f t="shared" si="1178"/>
        <v/>
      </c>
      <c r="K4343" s="77" t="str">
        <f t="shared" si="1178"/>
        <v/>
      </c>
      <c r="L4343" s="77" t="str">
        <f t="shared" si="1178"/>
        <v/>
      </c>
      <c r="M4343" s="77" t="str">
        <f t="shared" si="1178"/>
        <v/>
      </c>
      <c r="N4343" s="77" t="str">
        <f t="shared" si="1178"/>
        <v/>
      </c>
      <c r="O4343" s="77" t="str">
        <f t="shared" si="1178"/>
        <v/>
      </c>
      <c r="P4343" s="77" t="str">
        <f t="shared" si="1178"/>
        <v/>
      </c>
      <c r="Q4343" s="77" t="str">
        <f t="shared" si="1178"/>
        <v/>
      </c>
      <c r="R4343" s="98">
        <f t="shared" si="1173"/>
        <v>946.77309128611068</v>
      </c>
      <c r="S4343" s="74">
        <f t="shared" si="1165"/>
        <v>635511.58216148196</v>
      </c>
      <c r="T4343" s="72">
        <f t="shared" si="1166"/>
        <v>537253.76301147405</v>
      </c>
      <c r="U4343" s="7">
        <f t="shared" si="1172"/>
        <v>13.362185594719339</v>
      </c>
      <c r="V4343" s="7">
        <f t="shared" si="1172"/>
        <v>13.19422581868958</v>
      </c>
      <c r="W4343" s="69">
        <f t="shared" si="1167"/>
        <v>6335</v>
      </c>
      <c r="X4343" s="64">
        <f t="shared" si="1177"/>
        <v>0</v>
      </c>
      <c r="Y4343" s="7">
        <f t="shared" si="1177"/>
        <v>0</v>
      </c>
      <c r="Z4343" s="7">
        <f t="shared" si="1177"/>
        <v>0</v>
      </c>
      <c r="AA4343" s="7" t="str">
        <f t="shared" si="1177"/>
        <v/>
      </c>
      <c r="AB4343" s="7" t="str">
        <f t="shared" si="1177"/>
        <v/>
      </c>
      <c r="AC4343" s="7" t="str">
        <f t="shared" si="1177"/>
        <v/>
      </c>
      <c r="AD4343" s="7" t="str">
        <f t="shared" si="1177"/>
        <v/>
      </c>
      <c r="AE4343" s="7" t="str">
        <f t="shared" si="1177"/>
        <v/>
      </c>
      <c r="AF4343" s="7" t="str">
        <f t="shared" si="1177"/>
        <v/>
      </c>
      <c r="AG4343" s="7" t="str">
        <f t="shared" si="1176"/>
        <v/>
      </c>
      <c r="AH4343" s="7" t="str">
        <f t="shared" si="1176"/>
        <v/>
      </c>
      <c r="AI4343" s="7">
        <f t="shared" si="1176"/>
        <v>0</v>
      </c>
      <c r="AJ4343" s="69">
        <f t="shared" si="1175"/>
        <v>0</v>
      </c>
      <c r="AK4343" s="11" t="e">
        <f t="shared" si="1168"/>
        <v>#NUM!</v>
      </c>
    </row>
    <row r="4344" spans="1:37">
      <c r="A4344" s="8">
        <v>4341</v>
      </c>
      <c r="B4344" s="8"/>
      <c r="C4344">
        <f>②MSY管理基準値計算!C4344</f>
        <v>-0.12560515996122568</v>
      </c>
      <c r="D4344" s="69">
        <f t="shared" si="1169"/>
        <v>6336</v>
      </c>
      <c r="E4344" s="5">
        <f>IF(①再生産関数フィット!$B$2="HS",$W$2*(T4344+SQRT($W$3^2+(($W$4^2))/4)-SQRT((T4344-$W$3)^2+(($W$4^2))/4)),IF(①再生産関数フィット!$B$2="BH",$W$2*T4344/(1+$W$3*T4344),$W$2*T4344*EXP(-$W$3*T4344)))</f>
        <v>1486.1767038516541</v>
      </c>
      <c r="F4344" s="5">
        <f t="shared" ca="1" si="1170"/>
        <v>588523.58003239997</v>
      </c>
      <c r="G4344" s="76">
        <f t="shared" si="1164"/>
        <v>1310.752882619395</v>
      </c>
      <c r="H4344" s="77">
        <f t="shared" si="1178"/>
        <v>601.23665267333229</v>
      </c>
      <c r="I4344" s="77">
        <f t="shared" si="1178"/>
        <v>710.93827528091322</v>
      </c>
      <c r="J4344" s="77" t="str">
        <f t="shared" si="1178"/>
        <v/>
      </c>
      <c r="K4344" s="77" t="str">
        <f t="shared" si="1178"/>
        <v/>
      </c>
      <c r="L4344" s="77" t="str">
        <f t="shared" si="1178"/>
        <v/>
      </c>
      <c r="M4344" s="77" t="str">
        <f t="shared" si="1178"/>
        <v/>
      </c>
      <c r="N4344" s="77" t="str">
        <f t="shared" si="1178"/>
        <v/>
      </c>
      <c r="O4344" s="77" t="str">
        <f t="shared" si="1178"/>
        <v/>
      </c>
      <c r="P4344" s="77" t="str">
        <f t="shared" si="1178"/>
        <v/>
      </c>
      <c r="Q4344" s="77" t="str">
        <f t="shared" si="1178"/>
        <v/>
      </c>
      <c r="R4344" s="98">
        <f t="shared" si="1173"/>
        <v>887.72578000003659</v>
      </c>
      <c r="S4344" s="74">
        <f t="shared" si="1165"/>
        <v>613405.38028673292</v>
      </c>
      <c r="T4344" s="72">
        <f t="shared" si="1166"/>
        <v>530913.43234829057</v>
      </c>
      <c r="U4344" s="7">
        <f t="shared" si="1172"/>
        <v>13.326781301877054</v>
      </c>
      <c r="V4344" s="7">
        <f t="shared" si="1172"/>
        <v>13.18235425934096</v>
      </c>
      <c r="W4344" s="69">
        <f t="shared" si="1167"/>
        <v>6336</v>
      </c>
      <c r="X4344" s="64">
        <f t="shared" si="1177"/>
        <v>0</v>
      </c>
      <c r="Y4344" s="7">
        <f t="shared" si="1177"/>
        <v>0</v>
      </c>
      <c r="Z4344" s="7">
        <f t="shared" si="1177"/>
        <v>0</v>
      </c>
      <c r="AA4344" s="7" t="str">
        <f t="shared" si="1177"/>
        <v/>
      </c>
      <c r="AB4344" s="7" t="str">
        <f t="shared" si="1177"/>
        <v/>
      </c>
      <c r="AC4344" s="7" t="str">
        <f t="shared" si="1177"/>
        <v/>
      </c>
      <c r="AD4344" s="7" t="str">
        <f t="shared" si="1177"/>
        <v/>
      </c>
      <c r="AE4344" s="7" t="str">
        <f t="shared" si="1177"/>
        <v/>
      </c>
      <c r="AF4344" s="7" t="str">
        <f t="shared" si="1177"/>
        <v/>
      </c>
      <c r="AG4344" s="7" t="str">
        <f t="shared" si="1176"/>
        <v/>
      </c>
      <c r="AH4344" s="7" t="str">
        <f t="shared" si="1176"/>
        <v/>
      </c>
      <c r="AI4344" s="7">
        <f t="shared" si="1176"/>
        <v>0</v>
      </c>
      <c r="AJ4344" s="69">
        <f t="shared" si="1175"/>
        <v>0</v>
      </c>
      <c r="AK4344" s="11" t="e">
        <f t="shared" si="1168"/>
        <v>#NUM!</v>
      </c>
    </row>
    <row r="4345" spans="1:37">
      <c r="A4345" s="8">
        <v>4342</v>
      </c>
      <c r="B4345" s="8"/>
      <c r="C4345">
        <f>②MSY管理基準値計算!C4345</f>
        <v>-0.15407869329854595</v>
      </c>
      <c r="D4345" s="69">
        <f t="shared" si="1169"/>
        <v>6337</v>
      </c>
      <c r="E4345" s="5">
        <f>IF(①再生産関数フィット!$B$2="HS",$W$2*(T4345+SQRT($W$3^2+(($W$4^2))/4)-SQRT((T4345-$W$3)^2+(($W$4^2))/4)),IF(①再生産関数フィット!$B$2="BH",$W$2*T4345/(1+$W$3*T4345),$W$2*T4345*EXP(-$W$3*T4345)))</f>
        <v>1486.1767038516541</v>
      </c>
      <c r="F4345" s="5">
        <f t="shared" ca="1" si="1170"/>
        <v>556472.49135338468</v>
      </c>
      <c r="G4345" s="76">
        <f t="shared" si="1164"/>
        <v>1273.9574506323765</v>
      </c>
      <c r="H4345" s="77">
        <f t="shared" si="1178"/>
        <v>795.01181061537761</v>
      </c>
      <c r="I4345" s="77">
        <f t="shared" si="1178"/>
        <v>364.6684635893717</v>
      </c>
      <c r="J4345" s="77" t="str">
        <f t="shared" si="1178"/>
        <v/>
      </c>
      <c r="K4345" s="77" t="str">
        <f t="shared" si="1178"/>
        <v/>
      </c>
      <c r="L4345" s="77" t="str">
        <f t="shared" si="1178"/>
        <v/>
      </c>
      <c r="M4345" s="77" t="str">
        <f t="shared" si="1178"/>
        <v/>
      </c>
      <c r="N4345" s="77" t="str">
        <f t="shared" si="1178"/>
        <v/>
      </c>
      <c r="O4345" s="77" t="str">
        <f t="shared" si="1178"/>
        <v/>
      </c>
      <c r="P4345" s="77" t="str">
        <f t="shared" si="1178"/>
        <v/>
      </c>
      <c r="Q4345" s="77" t="str">
        <f t="shared" si="1178"/>
        <v/>
      </c>
      <c r="R4345" s="98">
        <f t="shared" si="1173"/>
        <v>969.6387641084284</v>
      </c>
      <c r="S4345" s="74">
        <f t="shared" si="1165"/>
        <v>582795.95607359114</v>
      </c>
      <c r="T4345" s="72">
        <f t="shared" si="1166"/>
        <v>492087.06751752715</v>
      </c>
      <c r="U4345" s="7">
        <f t="shared" si="1172"/>
        <v>13.275592414489806</v>
      </c>
      <c r="V4345" s="7">
        <f t="shared" si="1172"/>
        <v>13.10641094631676</v>
      </c>
      <c r="W4345" s="69">
        <f t="shared" si="1167"/>
        <v>6337</v>
      </c>
      <c r="X4345" s="64">
        <f t="shared" si="1177"/>
        <v>0</v>
      </c>
      <c r="Y4345" s="7">
        <f t="shared" si="1177"/>
        <v>0</v>
      </c>
      <c r="Z4345" s="7">
        <f t="shared" si="1177"/>
        <v>0</v>
      </c>
      <c r="AA4345" s="7" t="str">
        <f t="shared" si="1177"/>
        <v/>
      </c>
      <c r="AB4345" s="7" t="str">
        <f t="shared" si="1177"/>
        <v/>
      </c>
      <c r="AC4345" s="7" t="str">
        <f t="shared" si="1177"/>
        <v/>
      </c>
      <c r="AD4345" s="7" t="str">
        <f t="shared" si="1177"/>
        <v/>
      </c>
      <c r="AE4345" s="7" t="str">
        <f t="shared" si="1177"/>
        <v/>
      </c>
      <c r="AF4345" s="7" t="str">
        <f t="shared" si="1177"/>
        <v/>
      </c>
      <c r="AG4345" s="7" t="str">
        <f t="shared" si="1176"/>
        <v/>
      </c>
      <c r="AH4345" s="7" t="str">
        <f t="shared" si="1176"/>
        <v/>
      </c>
      <c r="AI4345" s="7">
        <f t="shared" si="1176"/>
        <v>0</v>
      </c>
      <c r="AJ4345" s="69">
        <f t="shared" si="1175"/>
        <v>0</v>
      </c>
      <c r="AK4345" s="11" t="e">
        <f t="shared" si="1168"/>
        <v>#NUM!</v>
      </c>
    </row>
    <row r="4346" spans="1:37">
      <c r="A4346" s="8">
        <v>4343</v>
      </c>
      <c r="B4346" s="8"/>
      <c r="C4346">
        <f>②MSY管理基準値計算!C4346</f>
        <v>0.15213151950363724</v>
      </c>
      <c r="D4346" s="69">
        <f t="shared" si="1169"/>
        <v>6338</v>
      </c>
      <c r="E4346" s="5">
        <f>IF(①再生産関数フィット!$B$2="HS",$W$2*(T4346+SQRT($W$3^2+(($W$4^2))/4)-SQRT((T4346-$W$3)^2+(($W$4^2))/4)),IF(①再生産関数フィット!$B$2="BH",$W$2*T4346/(1+$W$3*T4346),$W$2*T4346*EXP(-$W$3*T4346)))</f>
        <v>1486.1767038516541</v>
      </c>
      <c r="F4346" s="5">
        <f t="shared" ca="1" si="1170"/>
        <v>537253.76301147405</v>
      </c>
      <c r="G4346" s="76">
        <f t="shared" si="1164"/>
        <v>1730.3753860828992</v>
      </c>
      <c r="H4346" s="77">
        <f t="shared" si="1178"/>
        <v>772.69425297787996</v>
      </c>
      <c r="I4346" s="77">
        <f t="shared" si="1178"/>
        <v>482.19903797188016</v>
      </c>
      <c r="J4346" s="77" t="str">
        <f t="shared" si="1178"/>
        <v/>
      </c>
      <c r="K4346" s="77" t="str">
        <f t="shared" si="1178"/>
        <v/>
      </c>
      <c r="L4346" s="77" t="str">
        <f t="shared" si="1178"/>
        <v/>
      </c>
      <c r="M4346" s="77" t="str">
        <f t="shared" si="1178"/>
        <v/>
      </c>
      <c r="N4346" s="77" t="str">
        <f t="shared" si="1178"/>
        <v/>
      </c>
      <c r="O4346" s="77" t="str">
        <f t="shared" si="1178"/>
        <v/>
      </c>
      <c r="P4346" s="77" t="str">
        <f t="shared" si="1178"/>
        <v/>
      </c>
      <c r="Q4346" s="77" t="str">
        <f t="shared" si="1178"/>
        <v/>
      </c>
      <c r="R4346" s="98">
        <f t="shared" si="1173"/>
        <v>809.29824307488161</v>
      </c>
      <c r="S4346" s="74">
        <f t="shared" si="1165"/>
        <v>564923.55184309138</v>
      </c>
      <c r="T4346" s="72">
        <f t="shared" si="1166"/>
        <v>457073.82375088148</v>
      </c>
      <c r="U4346" s="7">
        <f t="shared" si="1172"/>
        <v>13.244445694501426</v>
      </c>
      <c r="V4346" s="7">
        <f t="shared" si="1172"/>
        <v>13.032600196766454</v>
      </c>
      <c r="W4346" s="69">
        <f t="shared" si="1167"/>
        <v>6338</v>
      </c>
      <c r="X4346" s="64">
        <f t="shared" si="1177"/>
        <v>0</v>
      </c>
      <c r="Y4346" s="7">
        <f t="shared" si="1177"/>
        <v>0</v>
      </c>
      <c r="Z4346" s="7">
        <f t="shared" si="1177"/>
        <v>0</v>
      </c>
      <c r="AA4346" s="7" t="str">
        <f t="shared" si="1177"/>
        <v/>
      </c>
      <c r="AB4346" s="7" t="str">
        <f t="shared" si="1177"/>
        <v/>
      </c>
      <c r="AC4346" s="7" t="str">
        <f t="shared" si="1177"/>
        <v/>
      </c>
      <c r="AD4346" s="7" t="str">
        <f t="shared" si="1177"/>
        <v/>
      </c>
      <c r="AE4346" s="7" t="str">
        <f t="shared" si="1177"/>
        <v/>
      </c>
      <c r="AF4346" s="7" t="str">
        <f t="shared" si="1177"/>
        <v/>
      </c>
      <c r="AG4346" s="7" t="str">
        <f t="shared" si="1176"/>
        <v/>
      </c>
      <c r="AH4346" s="7" t="str">
        <f t="shared" si="1176"/>
        <v/>
      </c>
      <c r="AI4346" s="7">
        <f t="shared" si="1176"/>
        <v>0</v>
      </c>
      <c r="AJ4346" s="69">
        <f t="shared" si="1175"/>
        <v>0</v>
      </c>
      <c r="AK4346" s="11" t="e">
        <f t="shared" si="1168"/>
        <v>#NUM!</v>
      </c>
    </row>
    <row r="4347" spans="1:37">
      <c r="A4347" s="8">
        <v>4344</v>
      </c>
      <c r="B4347" s="8"/>
      <c r="C4347">
        <f>②MSY管理基準値計算!C4347</f>
        <v>-0.44186572065589319</v>
      </c>
      <c r="D4347" s="69">
        <f t="shared" si="1169"/>
        <v>6339</v>
      </c>
      <c r="E4347" s="5">
        <f>IF(①再生産関数フィット!$B$2="HS",$W$2*(T4347+SQRT($W$3^2+(($W$4^2))/4)-SQRT((T4347-$W$3)^2+(($W$4^2))/4)),IF(①再生産関数フィット!$B$2="BH",$W$2*T4347/(1+$W$3*T4347),$W$2*T4347*EXP(-$W$3*T4347)))</f>
        <v>1486.1767038516541</v>
      </c>
      <c r="F4347" s="5">
        <f t="shared" ca="1" si="1170"/>
        <v>530913.43234829057</v>
      </c>
      <c r="G4347" s="76">
        <f t="shared" si="1164"/>
        <v>955.36781217364808</v>
      </c>
      <c r="H4347" s="77">
        <f t="shared" si="1178"/>
        <v>1049.5257244713637</v>
      </c>
      <c r="I4347" s="77">
        <f t="shared" si="1178"/>
        <v>468.66275501483398</v>
      </c>
      <c r="J4347" s="77" t="str">
        <f t="shared" si="1178"/>
        <v/>
      </c>
      <c r="K4347" s="77" t="str">
        <f t="shared" si="1178"/>
        <v/>
      </c>
      <c r="L4347" s="77" t="str">
        <f t="shared" si="1178"/>
        <v/>
      </c>
      <c r="M4347" s="77" t="str">
        <f t="shared" si="1178"/>
        <v/>
      </c>
      <c r="N4347" s="77" t="str">
        <f t="shared" si="1178"/>
        <v/>
      </c>
      <c r="O4347" s="77" t="str">
        <f t="shared" si="1178"/>
        <v/>
      </c>
      <c r="P4347" s="77" t="str">
        <f t="shared" si="1178"/>
        <v/>
      </c>
      <c r="Q4347" s="77" t="str">
        <f t="shared" si="1178"/>
        <v/>
      </c>
      <c r="R4347" s="98">
        <f t="shared" si="1173"/>
        <v>783.33269789036467</v>
      </c>
      <c r="S4347" s="74">
        <f t="shared" si="1165"/>
        <v>548626.14378583268</v>
      </c>
      <c r="T4347" s="72">
        <f t="shared" si="1166"/>
        <v>457935.14507531858</v>
      </c>
      <c r="U4347" s="7">
        <f t="shared" si="1172"/>
        <v>13.215172511811023</v>
      </c>
      <c r="V4347" s="7">
        <f t="shared" si="1172"/>
        <v>13.034482848430397</v>
      </c>
      <c r="W4347" s="69">
        <f t="shared" si="1167"/>
        <v>6339</v>
      </c>
      <c r="X4347" s="64">
        <f t="shared" si="1177"/>
        <v>0</v>
      </c>
      <c r="Y4347" s="7">
        <f t="shared" si="1177"/>
        <v>0</v>
      </c>
      <c r="Z4347" s="7">
        <f t="shared" si="1177"/>
        <v>0</v>
      </c>
      <c r="AA4347" s="7" t="str">
        <f t="shared" si="1177"/>
        <v/>
      </c>
      <c r="AB4347" s="7" t="str">
        <f t="shared" si="1177"/>
        <v/>
      </c>
      <c r="AC4347" s="7" t="str">
        <f t="shared" si="1177"/>
        <v/>
      </c>
      <c r="AD4347" s="7" t="str">
        <f t="shared" si="1177"/>
        <v/>
      </c>
      <c r="AE4347" s="7" t="str">
        <f t="shared" si="1177"/>
        <v/>
      </c>
      <c r="AF4347" s="7" t="str">
        <f t="shared" si="1177"/>
        <v/>
      </c>
      <c r="AG4347" s="7" t="str">
        <f t="shared" si="1176"/>
        <v/>
      </c>
      <c r="AH4347" s="7" t="str">
        <f t="shared" si="1176"/>
        <v/>
      </c>
      <c r="AI4347" s="7">
        <f t="shared" si="1176"/>
        <v>0</v>
      </c>
      <c r="AJ4347" s="69">
        <f t="shared" si="1175"/>
        <v>0</v>
      </c>
      <c r="AK4347" s="11" t="e">
        <f t="shared" si="1168"/>
        <v>#NUM!</v>
      </c>
    </row>
    <row r="4348" spans="1:37">
      <c r="A4348" s="8">
        <v>4345</v>
      </c>
      <c r="B4348" s="8"/>
      <c r="C4348">
        <f>②MSY管理基準値計算!C4348</f>
        <v>0.2685196071423141</v>
      </c>
      <c r="D4348" s="69">
        <f t="shared" si="1169"/>
        <v>6340</v>
      </c>
      <c r="E4348" s="5">
        <f>IF(①再生産関数フィット!$B$2="HS",$W$2*(T4348+SQRT($W$3^2+(($W$4^2))/4)-SQRT((T4348-$W$3)^2+(($W$4^2))/4)),IF(①再生産関数フィット!$B$2="BH",$W$2*T4348/(1+$W$3*T4348),$W$2*T4348*EXP(-$W$3*T4348)))</f>
        <v>1486.1767038516541</v>
      </c>
      <c r="F4348" s="5">
        <f t="shared" ca="1" si="1170"/>
        <v>492087.06751752715</v>
      </c>
      <c r="G4348" s="76">
        <f t="shared" si="1164"/>
        <v>1943.9586957791798</v>
      </c>
      <c r="H4348" s="77">
        <f t="shared" si="1178"/>
        <v>579.45986938589806</v>
      </c>
      <c r="I4348" s="77">
        <f t="shared" si="1178"/>
        <v>636.56953004899572</v>
      </c>
      <c r="J4348" s="77" t="str">
        <f t="shared" si="1178"/>
        <v/>
      </c>
      <c r="K4348" s="77" t="str">
        <f t="shared" si="1178"/>
        <v/>
      </c>
      <c r="L4348" s="77" t="str">
        <f t="shared" si="1178"/>
        <v/>
      </c>
      <c r="M4348" s="77" t="str">
        <f t="shared" si="1178"/>
        <v/>
      </c>
      <c r="N4348" s="77" t="str">
        <f t="shared" si="1178"/>
        <v/>
      </c>
      <c r="O4348" s="77" t="str">
        <f t="shared" si="1178"/>
        <v/>
      </c>
      <c r="P4348" s="77" t="str">
        <f t="shared" si="1178"/>
        <v/>
      </c>
      <c r="Q4348" s="77" t="str">
        <f t="shared" si="1178"/>
        <v/>
      </c>
      <c r="R4348" s="98">
        <f t="shared" si="1173"/>
        <v>759.37362800780738</v>
      </c>
      <c r="S4348" s="74">
        <f t="shared" si="1165"/>
        <v>570677.30532399286</v>
      </c>
      <c r="T4348" s="72">
        <f t="shared" si="1166"/>
        <v>463945.96402353077</v>
      </c>
      <c r="U4348" s="7">
        <f t="shared" si="1172"/>
        <v>13.254579189348942</v>
      </c>
      <c r="V4348" s="7">
        <f t="shared" si="1172"/>
        <v>13.047523367580929</v>
      </c>
      <c r="W4348" s="69">
        <f t="shared" si="1167"/>
        <v>6340</v>
      </c>
      <c r="X4348" s="64">
        <f t="shared" si="1177"/>
        <v>0</v>
      </c>
      <c r="Y4348" s="7">
        <f t="shared" si="1177"/>
        <v>0</v>
      </c>
      <c r="Z4348" s="7">
        <f t="shared" si="1177"/>
        <v>0</v>
      </c>
      <c r="AA4348" s="7" t="str">
        <f t="shared" si="1177"/>
        <v/>
      </c>
      <c r="AB4348" s="7" t="str">
        <f t="shared" si="1177"/>
        <v/>
      </c>
      <c r="AC4348" s="7" t="str">
        <f t="shared" si="1177"/>
        <v/>
      </c>
      <c r="AD4348" s="7" t="str">
        <f t="shared" si="1177"/>
        <v/>
      </c>
      <c r="AE4348" s="7" t="str">
        <f t="shared" si="1177"/>
        <v/>
      </c>
      <c r="AF4348" s="7" t="str">
        <f t="shared" si="1177"/>
        <v/>
      </c>
      <c r="AG4348" s="7" t="str">
        <f t="shared" si="1176"/>
        <v/>
      </c>
      <c r="AH4348" s="7" t="str">
        <f t="shared" si="1176"/>
        <v/>
      </c>
      <c r="AI4348" s="7">
        <f t="shared" si="1176"/>
        <v>0</v>
      </c>
      <c r="AJ4348" s="69">
        <f t="shared" si="1175"/>
        <v>0</v>
      </c>
      <c r="AK4348" s="11" t="e">
        <f t="shared" si="1168"/>
        <v>#NUM!</v>
      </c>
    </row>
    <row r="4349" spans="1:37">
      <c r="A4349" s="8">
        <v>4346</v>
      </c>
      <c r="B4349" s="8"/>
      <c r="C4349">
        <f>②MSY管理基準値計算!C4349</f>
        <v>0.20262773489626049</v>
      </c>
      <c r="D4349" s="69">
        <f t="shared" si="1169"/>
        <v>6341</v>
      </c>
      <c r="E4349" s="5">
        <f>IF(①再生産関数フィット!$B$2="HS",$W$2*(T4349+SQRT($W$3^2+(($W$4^2))/4)-SQRT((T4349-$W$3)^2+(($W$4^2))/4)),IF(①再生産関数フィット!$B$2="BH",$W$2*T4349/(1+$W$3*T4349),$W$2*T4349*EXP(-$W$3*T4349)))</f>
        <v>1486.1767038516541</v>
      </c>
      <c r="F4349" s="5">
        <f t="shared" ca="1" si="1170"/>
        <v>457073.82375088148</v>
      </c>
      <c r="G4349" s="76">
        <f t="shared" si="1164"/>
        <v>1819.9965155234245</v>
      </c>
      <c r="H4349" s="77">
        <f t="shared" si="1178"/>
        <v>1179.0705502050564</v>
      </c>
      <c r="I4349" s="77">
        <f t="shared" si="1178"/>
        <v>351.46017685562515</v>
      </c>
      <c r="J4349" s="77" t="str">
        <f t="shared" si="1178"/>
        <v/>
      </c>
      <c r="K4349" s="77" t="str">
        <f t="shared" si="1178"/>
        <v/>
      </c>
      <c r="L4349" s="77" t="str">
        <f t="shared" si="1178"/>
        <v/>
      </c>
      <c r="M4349" s="77" t="str">
        <f t="shared" si="1178"/>
        <v/>
      </c>
      <c r="N4349" s="77" t="str">
        <f t="shared" si="1178"/>
        <v/>
      </c>
      <c r="O4349" s="77" t="str">
        <f t="shared" si="1178"/>
        <v/>
      </c>
      <c r="P4349" s="77" t="str">
        <f t="shared" si="1178"/>
        <v/>
      </c>
      <c r="Q4349" s="77" t="str">
        <f t="shared" si="1178"/>
        <v/>
      </c>
      <c r="R4349" s="98">
        <f t="shared" si="1173"/>
        <v>846.6823245775297</v>
      </c>
      <c r="S4349" s="74">
        <f t="shared" si="1165"/>
        <v>593282.03965769778</v>
      </c>
      <c r="T4349" s="72">
        <f t="shared" si="1166"/>
        <v>461528.65152650792</v>
      </c>
      <c r="U4349" s="7">
        <f t="shared" si="1172"/>
        <v>13.293425179848024</v>
      </c>
      <c r="V4349" s="7">
        <f t="shared" si="1172"/>
        <v>13.042299414479002</v>
      </c>
      <c r="W4349" s="69">
        <f t="shared" si="1167"/>
        <v>6341</v>
      </c>
      <c r="X4349" s="64">
        <f t="shared" si="1177"/>
        <v>0</v>
      </c>
      <c r="Y4349" s="7">
        <f t="shared" si="1177"/>
        <v>0</v>
      </c>
      <c r="Z4349" s="7">
        <f t="shared" si="1177"/>
        <v>0</v>
      </c>
      <c r="AA4349" s="7" t="str">
        <f t="shared" si="1177"/>
        <v/>
      </c>
      <c r="AB4349" s="7" t="str">
        <f t="shared" si="1177"/>
        <v/>
      </c>
      <c r="AC4349" s="7" t="str">
        <f t="shared" si="1177"/>
        <v/>
      </c>
      <c r="AD4349" s="7" t="str">
        <f t="shared" si="1177"/>
        <v/>
      </c>
      <c r="AE4349" s="7" t="str">
        <f t="shared" si="1177"/>
        <v/>
      </c>
      <c r="AF4349" s="7" t="str">
        <f t="shared" si="1177"/>
        <v/>
      </c>
      <c r="AG4349" s="7" t="str">
        <f t="shared" si="1176"/>
        <v/>
      </c>
      <c r="AH4349" s="7" t="str">
        <f t="shared" si="1176"/>
        <v/>
      </c>
      <c r="AI4349" s="7">
        <f t="shared" si="1176"/>
        <v>0</v>
      </c>
      <c r="AJ4349" s="69">
        <f t="shared" si="1175"/>
        <v>0</v>
      </c>
      <c r="AK4349" s="11" t="e">
        <f t="shared" si="1168"/>
        <v>#NUM!</v>
      </c>
    </row>
    <row r="4350" spans="1:37">
      <c r="A4350" s="8">
        <v>4347</v>
      </c>
      <c r="B4350" s="8"/>
      <c r="C4350">
        <f>②MSY管理基準値計算!C4350</f>
        <v>0.19117124414260145</v>
      </c>
      <c r="D4350" s="69">
        <f t="shared" si="1169"/>
        <v>6342</v>
      </c>
      <c r="E4350" s="5">
        <f>IF(①再生産関数フィット!$B$2="HS",$W$2*(T4350+SQRT($W$3^2+(($W$4^2))/4)-SQRT((T4350-$W$3)^2+(($W$4^2))/4)),IF(①再生産関数フィット!$B$2="BH",$W$2*T4350/(1+$W$3*T4350),$W$2*T4350*EXP(-$W$3*T4350)))</f>
        <v>1486.176703851655</v>
      </c>
      <c r="F4350" s="5">
        <f t="shared" ca="1" si="1170"/>
        <v>457935.14507531858</v>
      </c>
      <c r="G4350" s="76">
        <f t="shared" si="1164"/>
        <v>1799.2647258057359</v>
      </c>
      <c r="H4350" s="77">
        <f t="shared" si="1178"/>
        <v>1103.8836872351167</v>
      </c>
      <c r="I4350" s="77">
        <f t="shared" si="1178"/>
        <v>715.14243866361051</v>
      </c>
      <c r="J4350" s="77" t="str">
        <f t="shared" si="1178"/>
        <v/>
      </c>
      <c r="K4350" s="77" t="str">
        <f t="shared" si="1178"/>
        <v/>
      </c>
      <c r="L4350" s="77" t="str">
        <f t="shared" si="1178"/>
        <v/>
      </c>
      <c r="M4350" s="77" t="str">
        <f t="shared" si="1178"/>
        <v/>
      </c>
      <c r="N4350" s="77" t="str">
        <f t="shared" si="1178"/>
        <v/>
      </c>
      <c r="O4350" s="77" t="str">
        <f t="shared" si="1178"/>
        <v/>
      </c>
      <c r="P4350" s="77" t="str">
        <f t="shared" si="1178"/>
        <v/>
      </c>
      <c r="Q4350" s="77" t="str">
        <f t="shared" si="1178"/>
        <v/>
      </c>
      <c r="R4350" s="98">
        <f t="shared" si="1173"/>
        <v>726.71016182399626</v>
      </c>
      <c r="S4350" s="74">
        <f t="shared" si="1165"/>
        <v>622991.58014149009</v>
      </c>
      <c r="T4350" s="72">
        <f t="shared" si="1166"/>
        <v>495826.8067475048</v>
      </c>
      <c r="U4350" s="7">
        <f t="shared" si="1172"/>
        <v>13.342288282656575</v>
      </c>
      <c r="V4350" s="7">
        <f t="shared" si="1172"/>
        <v>13.113981964785006</v>
      </c>
      <c r="W4350" s="69">
        <f t="shared" si="1167"/>
        <v>6342</v>
      </c>
      <c r="X4350" s="64">
        <f t="shared" si="1177"/>
        <v>0</v>
      </c>
      <c r="Y4350" s="7">
        <f t="shared" si="1177"/>
        <v>0</v>
      </c>
      <c r="Z4350" s="7">
        <f t="shared" si="1177"/>
        <v>0</v>
      </c>
      <c r="AA4350" s="7" t="str">
        <f t="shared" si="1177"/>
        <v/>
      </c>
      <c r="AB4350" s="7" t="str">
        <f t="shared" si="1177"/>
        <v/>
      </c>
      <c r="AC4350" s="7" t="str">
        <f t="shared" si="1177"/>
        <v/>
      </c>
      <c r="AD4350" s="7" t="str">
        <f t="shared" si="1177"/>
        <v/>
      </c>
      <c r="AE4350" s="7" t="str">
        <f t="shared" si="1177"/>
        <v/>
      </c>
      <c r="AF4350" s="7" t="str">
        <f t="shared" si="1177"/>
        <v/>
      </c>
      <c r="AG4350" s="7" t="str">
        <f t="shared" si="1176"/>
        <v/>
      </c>
      <c r="AH4350" s="7" t="str">
        <f t="shared" si="1176"/>
        <v/>
      </c>
      <c r="AI4350" s="7">
        <f t="shared" si="1176"/>
        <v>0</v>
      </c>
      <c r="AJ4350" s="69">
        <f t="shared" si="1175"/>
        <v>0</v>
      </c>
      <c r="AK4350" s="11" t="e">
        <f t="shared" si="1168"/>
        <v>#NUM!</v>
      </c>
    </row>
    <row r="4351" spans="1:37">
      <c r="A4351" s="8">
        <v>4348</v>
      </c>
      <c r="B4351" s="8"/>
      <c r="C4351">
        <f>②MSY管理基準値計算!C4351</f>
        <v>-0.28529174055099532</v>
      </c>
      <c r="D4351" s="69">
        <f t="shared" si="1169"/>
        <v>6343</v>
      </c>
      <c r="E4351" s="5">
        <f>IF(①再生産関数フィット!$B$2="HS",$W$2*(T4351+SQRT($W$3^2+(($W$4^2))/4)-SQRT((T4351-$W$3)^2+(($W$4^2))/4)),IF(①再生産関数フィット!$B$2="BH",$W$2*T4351/(1+$W$3*T4351),$W$2*T4351*EXP(-$W$3*T4351)))</f>
        <v>1486.1767038516541</v>
      </c>
      <c r="F4351" s="5">
        <f t="shared" ca="1" si="1170"/>
        <v>463945.96402353077</v>
      </c>
      <c r="G4351" s="76">
        <f t="shared" si="1164"/>
        <v>1117.3000564469926</v>
      </c>
      <c r="H4351" s="77">
        <f t="shared" si="1178"/>
        <v>1091.3092211406235</v>
      </c>
      <c r="I4351" s="77">
        <f t="shared" si="1178"/>
        <v>669.53930106472956</v>
      </c>
      <c r="J4351" s="77" t="str">
        <f t="shared" si="1178"/>
        <v/>
      </c>
      <c r="K4351" s="77" t="str">
        <f t="shared" si="1178"/>
        <v/>
      </c>
      <c r="L4351" s="77" t="str">
        <f t="shared" si="1178"/>
        <v/>
      </c>
      <c r="M4351" s="77" t="str">
        <f t="shared" si="1178"/>
        <v/>
      </c>
      <c r="N4351" s="77" t="str">
        <f t="shared" si="1178"/>
        <v/>
      </c>
      <c r="O4351" s="77" t="str">
        <f t="shared" si="1178"/>
        <v/>
      </c>
      <c r="P4351" s="77" t="str">
        <f t="shared" si="1178"/>
        <v/>
      </c>
      <c r="Q4351" s="77" t="str">
        <f t="shared" si="1178"/>
        <v/>
      </c>
      <c r="R4351" s="98">
        <f t="shared" si="1173"/>
        <v>874.52780898212427</v>
      </c>
      <c r="S4351" s="74">
        <f t="shared" si="1165"/>
        <v>640137.53103003697</v>
      </c>
      <c r="T4351" s="72">
        <f t="shared" si="1166"/>
        <v>540880.06771512621</v>
      </c>
      <c r="U4351" s="7">
        <f t="shared" si="1172"/>
        <v>13.369438324484259</v>
      </c>
      <c r="V4351" s="7">
        <f t="shared" si="1172"/>
        <v>13.200952846958913</v>
      </c>
      <c r="W4351" s="69">
        <f t="shared" si="1167"/>
        <v>6343</v>
      </c>
      <c r="X4351" s="64">
        <f t="shared" si="1177"/>
        <v>0</v>
      </c>
      <c r="Y4351" s="7">
        <f t="shared" si="1177"/>
        <v>0</v>
      </c>
      <c r="Z4351" s="7">
        <f t="shared" si="1177"/>
        <v>0</v>
      </c>
      <c r="AA4351" s="7" t="str">
        <f t="shared" si="1177"/>
        <v/>
      </c>
      <c r="AB4351" s="7" t="str">
        <f t="shared" si="1177"/>
        <v/>
      </c>
      <c r="AC4351" s="7" t="str">
        <f t="shared" si="1177"/>
        <v/>
      </c>
      <c r="AD4351" s="7" t="str">
        <f t="shared" si="1177"/>
        <v/>
      </c>
      <c r="AE4351" s="7" t="str">
        <f t="shared" si="1177"/>
        <v/>
      </c>
      <c r="AF4351" s="7" t="str">
        <f t="shared" si="1177"/>
        <v/>
      </c>
      <c r="AG4351" s="7" t="str">
        <f t="shared" si="1176"/>
        <v/>
      </c>
      <c r="AH4351" s="7" t="str">
        <f t="shared" si="1176"/>
        <v/>
      </c>
      <c r="AI4351" s="7">
        <f t="shared" si="1176"/>
        <v>0</v>
      </c>
      <c r="AJ4351" s="69">
        <f t="shared" si="1175"/>
        <v>0</v>
      </c>
      <c r="AK4351" s="11" t="e">
        <f t="shared" si="1168"/>
        <v>#NUM!</v>
      </c>
    </row>
    <row r="4352" spans="1:37">
      <c r="A4352" s="8">
        <v>4349</v>
      </c>
      <c r="B4352" s="8"/>
      <c r="C4352">
        <f>②MSY管理基準値計算!C4352</f>
        <v>0.5567600409922584</v>
      </c>
      <c r="D4352" s="69">
        <f t="shared" si="1169"/>
        <v>6344</v>
      </c>
      <c r="E4352" s="5">
        <f>IF(①再生産関数フィット!$B$2="HS",$W$2*(T4352+SQRT($W$3^2+(($W$4^2))/4)-SQRT((T4352-$W$3)^2+(($W$4^2))/4)),IF(①再生産関数フィット!$B$2="BH",$W$2*T4352/(1+$W$3*T4352),$W$2*T4352*EXP(-$W$3*T4352)))</f>
        <v>1486.1767038516541</v>
      </c>
      <c r="F4352" s="5">
        <f t="shared" ca="1" si="1170"/>
        <v>461528.65152650792</v>
      </c>
      <c r="G4352" s="76">
        <f t="shared" si="1164"/>
        <v>2593.3925738166122</v>
      </c>
      <c r="H4352" s="77">
        <f t="shared" si="1178"/>
        <v>677.67674033375692</v>
      </c>
      <c r="I4352" s="77">
        <f t="shared" si="1178"/>
        <v>661.91250184890259</v>
      </c>
      <c r="J4352" s="77" t="str">
        <f t="shared" si="1178"/>
        <v/>
      </c>
      <c r="K4352" s="77" t="str">
        <f t="shared" si="1178"/>
        <v/>
      </c>
      <c r="L4352" s="77" t="str">
        <f t="shared" si="1178"/>
        <v/>
      </c>
      <c r="M4352" s="77" t="str">
        <f t="shared" si="1178"/>
        <v/>
      </c>
      <c r="N4352" s="77" t="str">
        <f t="shared" si="1178"/>
        <v/>
      </c>
      <c r="O4352" s="77" t="str">
        <f t="shared" si="1178"/>
        <v/>
      </c>
      <c r="P4352" s="77" t="str">
        <f t="shared" si="1178"/>
        <v/>
      </c>
      <c r="Q4352" s="77" t="str">
        <f t="shared" si="1178"/>
        <v/>
      </c>
      <c r="R4352" s="98">
        <f t="shared" si="1173"/>
        <v>936.52404289729759</v>
      </c>
      <c r="S4352" s="74">
        <f t="shared" si="1165"/>
        <v>679622.38871226087</v>
      </c>
      <c r="T4352" s="72">
        <f t="shared" si="1166"/>
        <v>542002.84874290857</v>
      </c>
      <c r="U4352" s="7">
        <f t="shared" si="1172"/>
        <v>13.429292612192926</v>
      </c>
      <c r="V4352" s="7">
        <f t="shared" si="1172"/>
        <v>13.203026536391198</v>
      </c>
      <c r="W4352" s="69">
        <f t="shared" si="1167"/>
        <v>6344</v>
      </c>
      <c r="X4352" s="64">
        <f t="shared" si="1177"/>
        <v>0</v>
      </c>
      <c r="Y4352" s="7">
        <f t="shared" si="1177"/>
        <v>0</v>
      </c>
      <c r="Z4352" s="7">
        <f t="shared" si="1177"/>
        <v>0</v>
      </c>
      <c r="AA4352" s="7" t="str">
        <f t="shared" si="1177"/>
        <v/>
      </c>
      <c r="AB4352" s="7" t="str">
        <f t="shared" si="1177"/>
        <v/>
      </c>
      <c r="AC4352" s="7" t="str">
        <f t="shared" si="1177"/>
        <v/>
      </c>
      <c r="AD4352" s="7" t="str">
        <f t="shared" si="1177"/>
        <v/>
      </c>
      <c r="AE4352" s="7" t="str">
        <f t="shared" si="1177"/>
        <v/>
      </c>
      <c r="AF4352" s="7" t="str">
        <f t="shared" si="1177"/>
        <v/>
      </c>
      <c r="AG4352" s="7" t="str">
        <f t="shared" si="1176"/>
        <v/>
      </c>
      <c r="AH4352" s="7" t="str">
        <f t="shared" si="1176"/>
        <v/>
      </c>
      <c r="AI4352" s="7">
        <f t="shared" si="1176"/>
        <v>0</v>
      </c>
      <c r="AJ4352" s="69">
        <f t="shared" si="1175"/>
        <v>0</v>
      </c>
      <c r="AK4352" s="11" t="e">
        <f t="shared" si="1168"/>
        <v>#NUM!</v>
      </c>
    </row>
    <row r="4353" spans="1:37">
      <c r="A4353" s="8">
        <v>4350</v>
      </c>
      <c r="B4353" s="8"/>
      <c r="C4353">
        <f>②MSY管理基準値計算!C4353</f>
        <v>-0.25972353821042166</v>
      </c>
      <c r="D4353" s="69">
        <f t="shared" si="1169"/>
        <v>6345</v>
      </c>
      <c r="E4353" s="5">
        <f>IF(①再生産関数フィット!$B$2="HS",$W$2*(T4353+SQRT($W$3^2+(($W$4^2))/4)-SQRT((T4353-$W$3)^2+(($W$4^2))/4)),IF(①再生産関数フィット!$B$2="BH",$W$2*T4353/(1+$W$3*T4353),$W$2*T4353*EXP(-$W$3*T4353)))</f>
        <v>1486.1767038516541</v>
      </c>
      <c r="F4353" s="5">
        <f t="shared" ca="1" si="1170"/>
        <v>495826.8067475048</v>
      </c>
      <c r="G4353" s="76">
        <f t="shared" si="1164"/>
        <v>1146.2357508760965</v>
      </c>
      <c r="H4353" s="77">
        <f t="shared" si="1178"/>
        <v>1572.9721086908341</v>
      </c>
      <c r="I4353" s="77">
        <f t="shared" si="1178"/>
        <v>411.03172038654054</v>
      </c>
      <c r="J4353" s="77" t="str">
        <f t="shared" si="1178"/>
        <v/>
      </c>
      <c r="K4353" s="77" t="str">
        <f t="shared" si="1178"/>
        <v/>
      </c>
      <c r="L4353" s="77" t="str">
        <f t="shared" si="1178"/>
        <v/>
      </c>
      <c r="M4353" s="77" t="str">
        <f t="shared" si="1178"/>
        <v/>
      </c>
      <c r="N4353" s="77" t="str">
        <f t="shared" si="1178"/>
        <v/>
      </c>
      <c r="O4353" s="77" t="str">
        <f t="shared" si="1178"/>
        <v/>
      </c>
      <c r="P4353" s="77" t="str">
        <f t="shared" si="1178"/>
        <v/>
      </c>
      <c r="Q4353" s="77" t="str">
        <f t="shared" si="1178"/>
        <v/>
      </c>
      <c r="R4353" s="98">
        <f t="shared" si="1173"/>
        <v>969.50077199369503</v>
      </c>
      <c r="S4353" s="74">
        <f t="shared" si="1165"/>
        <v>666094.22995063569</v>
      </c>
      <c r="T4353" s="72">
        <f t="shared" si="1166"/>
        <v>541596.19448105013</v>
      </c>
      <c r="U4353" s="7">
        <f t="shared" si="1172"/>
        <v>13.409186425926634</v>
      </c>
      <c r="V4353" s="7">
        <f t="shared" si="1172"/>
        <v>13.202275974117278</v>
      </c>
      <c r="W4353" s="69">
        <f t="shared" si="1167"/>
        <v>6345</v>
      </c>
      <c r="X4353" s="64">
        <f t="shared" si="1177"/>
        <v>0</v>
      </c>
      <c r="Y4353" s="7">
        <f t="shared" si="1177"/>
        <v>0</v>
      </c>
      <c r="Z4353" s="7">
        <f t="shared" si="1177"/>
        <v>0</v>
      </c>
      <c r="AA4353" s="7" t="str">
        <f t="shared" si="1177"/>
        <v/>
      </c>
      <c r="AB4353" s="7" t="str">
        <f t="shared" si="1177"/>
        <v/>
      </c>
      <c r="AC4353" s="7" t="str">
        <f t="shared" si="1177"/>
        <v/>
      </c>
      <c r="AD4353" s="7" t="str">
        <f t="shared" si="1177"/>
        <v/>
      </c>
      <c r="AE4353" s="7" t="str">
        <f t="shared" si="1177"/>
        <v/>
      </c>
      <c r="AF4353" s="7" t="str">
        <f t="shared" si="1177"/>
        <v/>
      </c>
      <c r="AG4353" s="7" t="str">
        <f t="shared" si="1176"/>
        <v/>
      </c>
      <c r="AH4353" s="7" t="str">
        <f t="shared" si="1176"/>
        <v/>
      </c>
      <c r="AI4353" s="7">
        <f t="shared" si="1176"/>
        <v>0</v>
      </c>
      <c r="AJ4353" s="69">
        <f t="shared" si="1175"/>
        <v>0</v>
      </c>
      <c r="AK4353" s="11" t="e">
        <f t="shared" si="1168"/>
        <v>#NUM!</v>
      </c>
    </row>
    <row r="4354" spans="1:37">
      <c r="A4354" s="8">
        <v>4351</v>
      </c>
      <c r="B4354" s="8"/>
      <c r="C4354">
        <f>②MSY管理基準値計算!C4354</f>
        <v>-0.34521702572010565</v>
      </c>
      <c r="D4354" s="69">
        <f t="shared" si="1169"/>
        <v>6346</v>
      </c>
      <c r="E4354" s="5">
        <f>IF(①再生産関数フィット!$B$2="HS",$W$2*(T4354+SQRT($W$3^2+(($W$4^2))/4)-SQRT((T4354-$W$3)^2+(($W$4^2))/4)),IF(①再生産関数フィット!$B$2="BH",$W$2*T4354/(1+$W$3*T4354),$W$2*T4354*EXP(-$W$3*T4354)))</f>
        <v>1486.1767038516541</v>
      </c>
      <c r="F4354" s="5">
        <f t="shared" ca="1" si="1170"/>
        <v>540880.06771512621</v>
      </c>
      <c r="G4354" s="76">
        <f t="shared" si="1164"/>
        <v>1052.3121869234546</v>
      </c>
      <c r="H4354" s="77">
        <f t="shared" si="1178"/>
        <v>695.22712616508454</v>
      </c>
      <c r="I4354" s="77">
        <f t="shared" si="1178"/>
        <v>954.05581079382375</v>
      </c>
      <c r="J4354" s="77" t="str">
        <f t="shared" si="1178"/>
        <v/>
      </c>
      <c r="K4354" s="77" t="str">
        <f t="shared" si="1178"/>
        <v/>
      </c>
      <c r="L4354" s="77" t="str">
        <f t="shared" si="1178"/>
        <v/>
      </c>
      <c r="M4354" s="77" t="str">
        <f t="shared" si="1178"/>
        <v/>
      </c>
      <c r="N4354" s="77" t="str">
        <f t="shared" si="1178"/>
        <v/>
      </c>
      <c r="O4354" s="77" t="str">
        <f t="shared" si="1178"/>
        <v/>
      </c>
      <c r="P4354" s="77" t="str">
        <f t="shared" si="1178"/>
        <v/>
      </c>
      <c r="Q4354" s="77" t="str">
        <f t="shared" si="1178"/>
        <v/>
      </c>
      <c r="R4354" s="98">
        <f t="shared" si="1173"/>
        <v>837.33528335811036</v>
      </c>
      <c r="S4354" s="74">
        <f t="shared" si="1165"/>
        <v>649235.44425210799</v>
      </c>
      <c r="T4354" s="72">
        <f t="shared" si="1166"/>
        <v>572381.60046691564</v>
      </c>
      <c r="U4354" s="7">
        <f t="shared" si="1172"/>
        <v>13.383550709946929</v>
      </c>
      <c r="V4354" s="7">
        <f t="shared" si="1172"/>
        <v>13.257561181610601</v>
      </c>
      <c r="W4354" s="69">
        <f t="shared" si="1167"/>
        <v>6346</v>
      </c>
      <c r="X4354" s="64">
        <f t="shared" si="1177"/>
        <v>0</v>
      </c>
      <c r="Y4354" s="7">
        <f t="shared" si="1177"/>
        <v>0</v>
      </c>
      <c r="Z4354" s="7">
        <f t="shared" si="1177"/>
        <v>0</v>
      </c>
      <c r="AA4354" s="7" t="str">
        <f t="shared" si="1177"/>
        <v/>
      </c>
      <c r="AB4354" s="7" t="str">
        <f t="shared" si="1177"/>
        <v/>
      </c>
      <c r="AC4354" s="7" t="str">
        <f t="shared" si="1177"/>
        <v/>
      </c>
      <c r="AD4354" s="7" t="str">
        <f t="shared" si="1177"/>
        <v/>
      </c>
      <c r="AE4354" s="7" t="str">
        <f t="shared" si="1177"/>
        <v/>
      </c>
      <c r="AF4354" s="7" t="str">
        <f t="shared" si="1177"/>
        <v/>
      </c>
      <c r="AG4354" s="7" t="str">
        <f t="shared" si="1176"/>
        <v/>
      </c>
      <c r="AH4354" s="7" t="str">
        <f t="shared" si="1176"/>
        <v/>
      </c>
      <c r="AI4354" s="7">
        <f t="shared" si="1176"/>
        <v>0</v>
      </c>
      <c r="AJ4354" s="69">
        <f t="shared" si="1175"/>
        <v>0</v>
      </c>
      <c r="AK4354" s="11" t="e">
        <f t="shared" si="1168"/>
        <v>#NUM!</v>
      </c>
    </row>
    <row r="4355" spans="1:37">
      <c r="A4355" s="8">
        <v>4352</v>
      </c>
      <c r="B4355" s="8"/>
      <c r="C4355">
        <f>②MSY管理基準値計算!C4355</f>
        <v>-0.10244661079391948</v>
      </c>
      <c r="D4355" s="69">
        <f t="shared" si="1169"/>
        <v>6347</v>
      </c>
      <c r="E4355" s="5">
        <f>IF(①再生産関数フィット!$B$2="HS",$W$2*(T4355+SQRT($W$3^2+(($W$4^2))/4)-SQRT((T4355-$W$3)^2+(($W$4^2))/4)),IF(①再生産関数フィット!$B$2="BH",$W$2*T4355/(1+$W$3*T4355),$W$2*T4355*EXP(-$W$3*T4355)))</f>
        <v>1486.1767038516541</v>
      </c>
      <c r="F4355" s="5">
        <f t="shared" ca="1" si="1170"/>
        <v>542002.84874290857</v>
      </c>
      <c r="G4355" s="76">
        <f t="shared" si="1164"/>
        <v>1341.4622372603401</v>
      </c>
      <c r="H4355" s="77">
        <f t="shared" si="1178"/>
        <v>638.25960495832692</v>
      </c>
      <c r="I4355" s="77">
        <f t="shared" si="1178"/>
        <v>421.67656748302693</v>
      </c>
      <c r="J4355" s="77" t="str">
        <f t="shared" si="1178"/>
        <v/>
      </c>
      <c r="K4355" s="77" t="str">
        <f t="shared" si="1178"/>
        <v/>
      </c>
      <c r="L4355" s="77" t="str">
        <f t="shared" si="1178"/>
        <v/>
      </c>
      <c r="M4355" s="77" t="str">
        <f t="shared" si="1178"/>
        <v/>
      </c>
      <c r="N4355" s="77" t="str">
        <f t="shared" si="1178"/>
        <v/>
      </c>
      <c r="O4355" s="77" t="str">
        <f t="shared" si="1178"/>
        <v/>
      </c>
      <c r="P4355" s="77" t="str">
        <f t="shared" si="1178"/>
        <v/>
      </c>
      <c r="Q4355" s="77" t="str">
        <f t="shared" si="1178"/>
        <v/>
      </c>
      <c r="R4355" s="98">
        <f t="shared" si="1173"/>
        <v>1086.5336221393088</v>
      </c>
      <c r="S4355" s="74">
        <f t="shared" si="1165"/>
        <v>627352.83692027978</v>
      </c>
      <c r="T4355" s="72">
        <f t="shared" si="1166"/>
        <v>541781.3671819499</v>
      </c>
      <c r="U4355" s="7">
        <f t="shared" si="1172"/>
        <v>13.349264399647089</v>
      </c>
      <c r="V4355" s="7">
        <f t="shared" si="1172"/>
        <v>13.202617817458428</v>
      </c>
      <c r="W4355" s="69">
        <f t="shared" si="1167"/>
        <v>6347</v>
      </c>
      <c r="X4355" s="64">
        <f t="shared" si="1177"/>
        <v>0</v>
      </c>
      <c r="Y4355" s="7">
        <f t="shared" si="1177"/>
        <v>0</v>
      </c>
      <c r="Z4355" s="7">
        <f t="shared" si="1177"/>
        <v>0</v>
      </c>
      <c r="AA4355" s="7" t="str">
        <f t="shared" si="1177"/>
        <v/>
      </c>
      <c r="AB4355" s="7" t="str">
        <f t="shared" si="1177"/>
        <v/>
      </c>
      <c r="AC4355" s="7" t="str">
        <f t="shared" si="1177"/>
        <v/>
      </c>
      <c r="AD4355" s="7" t="str">
        <f t="shared" si="1177"/>
        <v/>
      </c>
      <c r="AE4355" s="7" t="str">
        <f t="shared" si="1177"/>
        <v/>
      </c>
      <c r="AF4355" s="7" t="str">
        <f t="shared" si="1177"/>
        <v/>
      </c>
      <c r="AG4355" s="7" t="str">
        <f t="shared" si="1176"/>
        <v/>
      </c>
      <c r="AH4355" s="7" t="str">
        <f t="shared" si="1176"/>
        <v/>
      </c>
      <c r="AI4355" s="7">
        <f t="shared" si="1176"/>
        <v>0</v>
      </c>
      <c r="AJ4355" s="69">
        <f t="shared" si="1175"/>
        <v>0</v>
      </c>
      <c r="AK4355" s="11" t="e">
        <f t="shared" si="1168"/>
        <v>#NUM!</v>
      </c>
    </row>
    <row r="4356" spans="1:37">
      <c r="A4356" s="8">
        <v>4353</v>
      </c>
      <c r="B4356" s="8"/>
      <c r="C4356">
        <f>②MSY管理基準値計算!C4356</f>
        <v>9.7107971734569698E-2</v>
      </c>
      <c r="D4356" s="69">
        <f t="shared" si="1169"/>
        <v>6348</v>
      </c>
      <c r="E4356" s="5">
        <f>IF(①再生産関数フィット!$B$2="HS",$W$2*(T4356+SQRT($W$3^2+(($W$4^2))/4)-SQRT((T4356-$W$3)^2+(($W$4^2))/4)),IF(①再生産関数フィット!$B$2="BH",$W$2*T4356/(1+$W$3*T4356),$W$2*T4356*EXP(-$W$3*T4356)))</f>
        <v>1486.1767038516541</v>
      </c>
      <c r="F4356" s="5">
        <f t="shared" ca="1" si="1170"/>
        <v>541596.19448105013</v>
      </c>
      <c r="G4356" s="76">
        <f t="shared" si="1164"/>
        <v>1637.7360378276633</v>
      </c>
      <c r="H4356" s="77">
        <f t="shared" si="1178"/>
        <v>813.63797574509931</v>
      </c>
      <c r="I4356" s="77">
        <f t="shared" si="1178"/>
        <v>387.12401926329881</v>
      </c>
      <c r="J4356" s="77" t="str">
        <f t="shared" si="1178"/>
        <v/>
      </c>
      <c r="K4356" s="77" t="str">
        <f t="shared" si="1178"/>
        <v/>
      </c>
      <c r="L4356" s="77" t="str">
        <f t="shared" si="1178"/>
        <v/>
      </c>
      <c r="M4356" s="77" t="str">
        <f t="shared" si="1178"/>
        <v/>
      </c>
      <c r="N4356" s="77" t="str">
        <f t="shared" si="1178"/>
        <v/>
      </c>
      <c r="O4356" s="77" t="str">
        <f t="shared" si="1178"/>
        <v/>
      </c>
      <c r="P4356" s="77" t="str">
        <f t="shared" si="1178"/>
        <v/>
      </c>
      <c r="Q4356" s="77" t="str">
        <f t="shared" si="1178"/>
        <v/>
      </c>
      <c r="R4356" s="98">
        <f t="shared" si="1173"/>
        <v>914.77572129695125</v>
      </c>
      <c r="S4356" s="74">
        <f t="shared" si="1165"/>
        <v>583526.53761101665</v>
      </c>
      <c r="T4356" s="72">
        <f t="shared" si="1166"/>
        <v>477335.19731065514</v>
      </c>
      <c r="U4356" s="7">
        <f t="shared" si="1172"/>
        <v>13.276845209727718</v>
      </c>
      <c r="V4356" s="7">
        <f t="shared" si="1172"/>
        <v>13.075974242807417</v>
      </c>
      <c r="W4356" s="69">
        <f t="shared" si="1167"/>
        <v>6348</v>
      </c>
      <c r="X4356" s="64">
        <f t="shared" si="1177"/>
        <v>0</v>
      </c>
      <c r="Y4356" s="7">
        <f t="shared" si="1177"/>
        <v>0</v>
      </c>
      <c r="Z4356" s="7">
        <f t="shared" si="1177"/>
        <v>0</v>
      </c>
      <c r="AA4356" s="7" t="str">
        <f t="shared" si="1177"/>
        <v/>
      </c>
      <c r="AB4356" s="7" t="str">
        <f t="shared" si="1177"/>
        <v/>
      </c>
      <c r="AC4356" s="7" t="str">
        <f t="shared" si="1177"/>
        <v/>
      </c>
      <c r="AD4356" s="7" t="str">
        <f t="shared" si="1177"/>
        <v/>
      </c>
      <c r="AE4356" s="7" t="str">
        <f t="shared" si="1177"/>
        <v/>
      </c>
      <c r="AF4356" s="7" t="str">
        <f t="shared" si="1177"/>
        <v/>
      </c>
      <c r="AG4356" s="7" t="str">
        <f t="shared" si="1176"/>
        <v/>
      </c>
      <c r="AH4356" s="7" t="str">
        <f t="shared" si="1176"/>
        <v/>
      </c>
      <c r="AI4356" s="7">
        <f t="shared" si="1176"/>
        <v>0</v>
      </c>
      <c r="AJ4356" s="69">
        <f t="shared" si="1175"/>
        <v>0</v>
      </c>
      <c r="AK4356" s="11" t="e">
        <f t="shared" si="1168"/>
        <v>#NUM!</v>
      </c>
    </row>
    <row r="4357" spans="1:37">
      <c r="A4357" s="8">
        <v>4354</v>
      </c>
      <c r="B4357" s="8"/>
      <c r="C4357">
        <f>②MSY管理基準値計算!C4357</f>
        <v>-0.14752078425319831</v>
      </c>
      <c r="D4357" s="69">
        <f t="shared" si="1169"/>
        <v>6349</v>
      </c>
      <c r="E4357" s="5">
        <f>IF(①再生産関数フィット!$B$2="HS",$W$2*(T4357+SQRT($W$3^2+(($W$4^2))/4)-SQRT((T4357-$W$3)^2+(($W$4^2))/4)),IF(①再生産関数フィット!$B$2="BH",$W$2*T4357/(1+$W$3*T4357),$W$2*T4357*EXP(-$W$3*T4357)))</f>
        <v>1486.1767038516541</v>
      </c>
      <c r="F4357" s="5">
        <f t="shared" ca="1" si="1170"/>
        <v>572381.60046691564</v>
      </c>
      <c r="G4357" s="76">
        <f t="shared" si="1164"/>
        <v>1282.339401718074</v>
      </c>
      <c r="H4357" s="77">
        <f t="shared" ref="H4357:Q4372" si="1179">IF(H$2&lt;&gt;"",G4356*EXP(-G$4-G$6*$S$6),"")</f>
        <v>993.33711945876701</v>
      </c>
      <c r="I4357" s="77">
        <f t="shared" si="1179"/>
        <v>493.4963781959267</v>
      </c>
      <c r="J4357" s="77" t="str">
        <f t="shared" si="1179"/>
        <v/>
      </c>
      <c r="K4357" s="77" t="str">
        <f t="shared" si="1179"/>
        <v/>
      </c>
      <c r="L4357" s="77" t="str">
        <f t="shared" si="1179"/>
        <v/>
      </c>
      <c r="M4357" s="77" t="str">
        <f t="shared" si="1179"/>
        <v/>
      </c>
      <c r="N4357" s="77" t="str">
        <f t="shared" si="1179"/>
        <v/>
      </c>
      <c r="O4357" s="77" t="str">
        <f t="shared" si="1179"/>
        <v/>
      </c>
      <c r="P4357" s="77" t="str">
        <f t="shared" si="1179"/>
        <v/>
      </c>
      <c r="Q4357" s="77" t="str">
        <f t="shared" si="1179"/>
        <v/>
      </c>
      <c r="R4357" s="98">
        <f t="shared" si="1173"/>
        <v>789.64210852171482</v>
      </c>
      <c r="S4357" s="74">
        <f t="shared" si="1165"/>
        <v>564195.45623791451</v>
      </c>
      <c r="T4357" s="72">
        <f t="shared" si="1166"/>
        <v>463235.02419625316</v>
      </c>
      <c r="U4357" s="7">
        <f t="shared" si="1172"/>
        <v>13.243156024057686</v>
      </c>
      <c r="V4357" s="7">
        <f t="shared" si="1172"/>
        <v>13.045989815932131</v>
      </c>
      <c r="W4357" s="69">
        <f t="shared" si="1167"/>
        <v>6349</v>
      </c>
      <c r="X4357" s="64">
        <f t="shared" si="1177"/>
        <v>0</v>
      </c>
      <c r="Y4357" s="7">
        <f t="shared" si="1177"/>
        <v>0</v>
      </c>
      <c r="Z4357" s="7">
        <f t="shared" si="1177"/>
        <v>0</v>
      </c>
      <c r="AA4357" s="7" t="str">
        <f t="shared" ref="AA4357:AI4396" si="1180">IF(J4357&lt;&gt;"",IF($J$1="Baranov",J$10/(J$4+J$10)*(1-EXP(-J$4-J$10))*J4357*J$3,J4357*J$3*(1-EXP(-J$10))*EXP(-J$4/2)),"")</f>
        <v/>
      </c>
      <c r="AB4357" s="7" t="str">
        <f t="shared" si="1180"/>
        <v/>
      </c>
      <c r="AC4357" s="7" t="str">
        <f t="shared" si="1180"/>
        <v/>
      </c>
      <c r="AD4357" s="7" t="str">
        <f t="shared" si="1180"/>
        <v/>
      </c>
      <c r="AE4357" s="7" t="str">
        <f t="shared" si="1180"/>
        <v/>
      </c>
      <c r="AF4357" s="7" t="str">
        <f t="shared" si="1180"/>
        <v/>
      </c>
      <c r="AG4357" s="7" t="str">
        <f t="shared" si="1176"/>
        <v/>
      </c>
      <c r="AH4357" s="7" t="str">
        <f t="shared" si="1176"/>
        <v/>
      </c>
      <c r="AI4357" s="7">
        <f t="shared" si="1176"/>
        <v>0</v>
      </c>
      <c r="AJ4357" s="69">
        <f t="shared" si="1175"/>
        <v>0</v>
      </c>
      <c r="AK4357" s="11" t="e">
        <f t="shared" si="1168"/>
        <v>#NUM!</v>
      </c>
    </row>
    <row r="4358" spans="1:37">
      <c r="A4358" s="8">
        <v>4355</v>
      </c>
      <c r="B4358" s="8"/>
      <c r="C4358">
        <f>②MSY管理基準値計算!C4358</f>
        <v>-7.0472019304195249E-2</v>
      </c>
      <c r="D4358" s="69">
        <f t="shared" si="1169"/>
        <v>6350</v>
      </c>
      <c r="E4358" s="5">
        <f>IF(①再生産関数フィット!$B$2="HS",$W$2*(T4358+SQRT($W$3^2+(($W$4^2))/4)-SQRT((T4358-$W$3)^2+(($W$4^2))/4)),IF(①再生産関数フィット!$B$2="BH",$W$2*T4358/(1+$W$3*T4358),$W$2*T4358*EXP(-$W$3*T4358)))</f>
        <v>1486.1767038516541</v>
      </c>
      <c r="F4358" s="5">
        <f t="shared" ca="1" si="1170"/>
        <v>541781.3671819499</v>
      </c>
      <c r="G4358" s="76">
        <f t="shared" si="1164"/>
        <v>1385.0480502223602</v>
      </c>
      <c r="H4358" s="77">
        <f t="shared" si="1179"/>
        <v>777.77816329956704</v>
      </c>
      <c r="I4358" s="77">
        <f t="shared" si="1179"/>
        <v>602.48941838237295</v>
      </c>
      <c r="J4358" s="77" t="str">
        <f t="shared" si="1179"/>
        <v/>
      </c>
      <c r="K4358" s="77" t="str">
        <f t="shared" si="1179"/>
        <v/>
      </c>
      <c r="L4358" s="77" t="str">
        <f t="shared" si="1179"/>
        <v/>
      </c>
      <c r="M4358" s="77" t="str">
        <f t="shared" si="1179"/>
        <v/>
      </c>
      <c r="N4358" s="77" t="str">
        <f t="shared" si="1179"/>
        <v/>
      </c>
      <c r="O4358" s="77" t="str">
        <f t="shared" si="1179"/>
        <v/>
      </c>
      <c r="P4358" s="77" t="str">
        <f t="shared" si="1179"/>
        <v/>
      </c>
      <c r="Q4358" s="77" t="str">
        <f t="shared" si="1179"/>
        <v/>
      </c>
      <c r="R4358" s="98">
        <f t="shared" si="1173"/>
        <v>778.26283285152113</v>
      </c>
      <c r="S4358" s="74">
        <f t="shared" si="1165"/>
        <v>567492.18105037487</v>
      </c>
      <c r="T4358" s="72">
        <f t="shared" si="1166"/>
        <v>473201.35087650211</v>
      </c>
      <c r="U4358" s="7">
        <f t="shared" si="1172"/>
        <v>13.248982250357978</v>
      </c>
      <c r="V4358" s="7">
        <f t="shared" si="1172"/>
        <v>13.067276265850895</v>
      </c>
      <c r="W4358" s="69">
        <f t="shared" si="1167"/>
        <v>6350</v>
      </c>
      <c r="X4358" s="64">
        <f t="shared" ref="X4358:AF4412" si="1181">IF(G4358&lt;&gt;"",IF($J$1="Baranov",G$10/(G$4+G$10)*(1-EXP(-G$4-G$10))*G4358*G$3,G4358*G$3*(1-EXP(-G$10))*EXP(-G$4/2)),"")</f>
        <v>0</v>
      </c>
      <c r="Y4358" s="7">
        <f t="shared" si="1181"/>
        <v>0</v>
      </c>
      <c r="Z4358" s="7">
        <f t="shared" si="1181"/>
        <v>0</v>
      </c>
      <c r="AA4358" s="7" t="str">
        <f t="shared" si="1180"/>
        <v/>
      </c>
      <c r="AB4358" s="7" t="str">
        <f t="shared" si="1180"/>
        <v/>
      </c>
      <c r="AC4358" s="7" t="str">
        <f t="shared" si="1180"/>
        <v/>
      </c>
      <c r="AD4358" s="7" t="str">
        <f t="shared" si="1180"/>
        <v/>
      </c>
      <c r="AE4358" s="7" t="str">
        <f t="shared" si="1180"/>
        <v/>
      </c>
      <c r="AF4358" s="7" t="str">
        <f t="shared" si="1180"/>
        <v/>
      </c>
      <c r="AG4358" s="7" t="str">
        <f t="shared" si="1176"/>
        <v/>
      </c>
      <c r="AH4358" s="7" t="str">
        <f t="shared" si="1176"/>
        <v/>
      </c>
      <c r="AI4358" s="7">
        <f t="shared" si="1176"/>
        <v>0</v>
      </c>
      <c r="AJ4358" s="69">
        <f t="shared" si="1175"/>
        <v>0</v>
      </c>
      <c r="AK4358" s="11" t="e">
        <f t="shared" si="1168"/>
        <v>#NUM!</v>
      </c>
    </row>
    <row r="4359" spans="1:37">
      <c r="A4359" s="8">
        <v>4356</v>
      </c>
      <c r="B4359" s="8"/>
      <c r="C4359">
        <f>②MSY管理基準値計算!C4359</f>
        <v>0.23406758190965771</v>
      </c>
      <c r="D4359" s="69">
        <f t="shared" si="1169"/>
        <v>6351</v>
      </c>
      <c r="E4359" s="5">
        <f>IF(①再生産関数フィット!$B$2="HS",$W$2*(T4359+SQRT($W$3^2+(($W$4^2))/4)-SQRT((T4359-$W$3)^2+(($W$4^2))/4)),IF(①再生産関数フィット!$B$2="BH",$W$2*T4359/(1+$W$3*T4359),$W$2*T4359*EXP(-$W$3*T4359)))</f>
        <v>1486.1767038516541</v>
      </c>
      <c r="F4359" s="5">
        <f t="shared" ca="1" si="1170"/>
        <v>477335.19731065514</v>
      </c>
      <c r="G4359" s="76">
        <f t="shared" si="1164"/>
        <v>1878.1259293176349</v>
      </c>
      <c r="H4359" s="77">
        <f t="shared" si="1179"/>
        <v>840.07410763506471</v>
      </c>
      <c r="I4359" s="77">
        <f t="shared" si="1179"/>
        <v>471.74630249616672</v>
      </c>
      <c r="J4359" s="77" t="str">
        <f t="shared" si="1179"/>
        <v/>
      </c>
      <c r="K4359" s="77" t="str">
        <f t="shared" si="1179"/>
        <v/>
      </c>
      <c r="L4359" s="77" t="str">
        <f t="shared" si="1179"/>
        <v/>
      </c>
      <c r="M4359" s="77" t="str">
        <f t="shared" si="1179"/>
        <v/>
      </c>
      <c r="N4359" s="77" t="str">
        <f t="shared" si="1179"/>
        <v/>
      </c>
      <c r="O4359" s="77" t="str">
        <f t="shared" si="1179"/>
        <v/>
      </c>
      <c r="P4359" s="77" t="str">
        <f t="shared" si="1179"/>
        <v/>
      </c>
      <c r="Q4359" s="77" t="str">
        <f t="shared" si="1179"/>
        <v/>
      </c>
      <c r="R4359" s="98">
        <f t="shared" si="1173"/>
        <v>837.46857384059751</v>
      </c>
      <c r="S4359" s="74">
        <f t="shared" si="1165"/>
        <v>585872.15556975733</v>
      </c>
      <c r="T4359" s="72">
        <f t="shared" si="1166"/>
        <v>468743.41301529866</v>
      </c>
      <c r="U4359" s="7">
        <f t="shared" si="1172"/>
        <v>13.280856880201073</v>
      </c>
      <c r="V4359" s="7">
        <f t="shared" si="1172"/>
        <v>13.057810803933995</v>
      </c>
      <c r="W4359" s="69">
        <f t="shared" si="1167"/>
        <v>6351</v>
      </c>
      <c r="X4359" s="64">
        <f t="shared" si="1181"/>
        <v>0</v>
      </c>
      <c r="Y4359" s="7">
        <f t="shared" si="1181"/>
        <v>0</v>
      </c>
      <c r="Z4359" s="7">
        <f t="shared" si="1181"/>
        <v>0</v>
      </c>
      <c r="AA4359" s="7" t="str">
        <f t="shared" si="1180"/>
        <v/>
      </c>
      <c r="AB4359" s="7" t="str">
        <f t="shared" si="1180"/>
        <v/>
      </c>
      <c r="AC4359" s="7" t="str">
        <f t="shared" si="1180"/>
        <v/>
      </c>
      <c r="AD4359" s="7" t="str">
        <f t="shared" si="1180"/>
        <v/>
      </c>
      <c r="AE4359" s="7" t="str">
        <f t="shared" si="1180"/>
        <v/>
      </c>
      <c r="AF4359" s="7" t="str">
        <f t="shared" si="1180"/>
        <v/>
      </c>
      <c r="AG4359" s="7" t="str">
        <f t="shared" si="1176"/>
        <v/>
      </c>
      <c r="AH4359" s="7" t="str">
        <f t="shared" si="1176"/>
        <v/>
      </c>
      <c r="AI4359" s="7">
        <f t="shared" si="1176"/>
        <v>0</v>
      </c>
      <c r="AJ4359" s="69">
        <f t="shared" si="1175"/>
        <v>0</v>
      </c>
      <c r="AK4359" s="11" t="e">
        <f t="shared" si="1168"/>
        <v>#NUM!</v>
      </c>
    </row>
    <row r="4360" spans="1:37">
      <c r="A4360" s="8">
        <v>4357</v>
      </c>
      <c r="B4360" s="8"/>
      <c r="C4360">
        <f>②MSY管理基準値計算!C4360</f>
        <v>-1.872778679292255E-2</v>
      </c>
      <c r="D4360" s="69">
        <f t="shared" si="1169"/>
        <v>6352</v>
      </c>
      <c r="E4360" s="5">
        <f>IF(①再生産関数フィット!$B$2="HS",$W$2*(T4360+SQRT($W$3^2+(($W$4^2))/4)-SQRT((T4360-$W$3)^2+(($W$4^2))/4)),IF(①再生産関数フィット!$B$2="BH",$W$2*T4360/(1+$W$3*T4360),$W$2*T4360*EXP(-$W$3*T4360)))</f>
        <v>1486.1767038516541</v>
      </c>
      <c r="F4360" s="5">
        <f t="shared" ca="1" si="1170"/>
        <v>463235.02419625316</v>
      </c>
      <c r="G4360" s="76">
        <f t="shared" si="1164"/>
        <v>1458.6029074042026</v>
      </c>
      <c r="H4360" s="77">
        <f t="shared" si="1179"/>
        <v>1139.1409589324278</v>
      </c>
      <c r="I4360" s="77">
        <f t="shared" si="1179"/>
        <v>509.53070271139762</v>
      </c>
      <c r="J4360" s="77" t="str">
        <f t="shared" si="1179"/>
        <v/>
      </c>
      <c r="K4360" s="77" t="str">
        <f t="shared" si="1179"/>
        <v/>
      </c>
      <c r="L4360" s="77" t="str">
        <f t="shared" si="1179"/>
        <v/>
      </c>
      <c r="M4360" s="77" t="str">
        <f t="shared" si="1179"/>
        <v/>
      </c>
      <c r="N4360" s="77" t="str">
        <f t="shared" si="1179"/>
        <v/>
      </c>
      <c r="O4360" s="77" t="str">
        <f t="shared" si="1179"/>
        <v/>
      </c>
      <c r="P4360" s="77" t="str">
        <f t="shared" si="1179"/>
        <v/>
      </c>
      <c r="Q4360" s="77" t="str">
        <f t="shared" si="1179"/>
        <v/>
      </c>
      <c r="R4360" s="98">
        <f t="shared" si="1173"/>
        <v>794.07896265013142</v>
      </c>
      <c r="S4360" s="74">
        <f t="shared" si="1165"/>
        <v>591200.27962008223</v>
      </c>
      <c r="T4360" s="72">
        <f t="shared" si="1166"/>
        <v>475899.11537729274</v>
      </c>
      <c r="U4360" s="7">
        <f t="shared" si="1172"/>
        <v>13.289910121586386</v>
      </c>
      <c r="V4360" s="7">
        <f t="shared" si="1172"/>
        <v>13.072961168265895</v>
      </c>
      <c r="W4360" s="69">
        <f t="shared" si="1167"/>
        <v>6352</v>
      </c>
      <c r="X4360" s="64">
        <f t="shared" si="1181"/>
        <v>0</v>
      </c>
      <c r="Y4360" s="7">
        <f t="shared" si="1181"/>
        <v>0</v>
      </c>
      <c r="Z4360" s="7">
        <f t="shared" si="1181"/>
        <v>0</v>
      </c>
      <c r="AA4360" s="7" t="str">
        <f t="shared" si="1180"/>
        <v/>
      </c>
      <c r="AB4360" s="7" t="str">
        <f t="shared" si="1180"/>
        <v/>
      </c>
      <c r="AC4360" s="7" t="str">
        <f t="shared" si="1180"/>
        <v/>
      </c>
      <c r="AD4360" s="7" t="str">
        <f t="shared" si="1180"/>
        <v/>
      </c>
      <c r="AE4360" s="7" t="str">
        <f t="shared" si="1180"/>
        <v/>
      </c>
      <c r="AF4360" s="7" t="str">
        <f t="shared" si="1180"/>
        <v/>
      </c>
      <c r="AG4360" s="7" t="str">
        <f t="shared" si="1176"/>
        <v/>
      </c>
      <c r="AH4360" s="7" t="str">
        <f t="shared" si="1176"/>
        <v/>
      </c>
      <c r="AI4360" s="7">
        <f t="shared" si="1176"/>
        <v>0</v>
      </c>
      <c r="AJ4360" s="69">
        <f t="shared" si="1175"/>
        <v>0</v>
      </c>
      <c r="AK4360" s="11" t="e">
        <f t="shared" si="1168"/>
        <v>#NUM!</v>
      </c>
    </row>
    <row r="4361" spans="1:37">
      <c r="A4361" s="8">
        <v>4358</v>
      </c>
      <c r="B4361" s="8"/>
      <c r="C4361">
        <f>②MSY管理基準値計算!C4361</f>
        <v>0.38622515758742482</v>
      </c>
      <c r="D4361" s="69">
        <f t="shared" si="1169"/>
        <v>6353</v>
      </c>
      <c r="E4361" s="5">
        <f>IF(①再生産関数フィット!$B$2="HS",$W$2*(T4361+SQRT($W$3^2+(($W$4^2))/4)-SQRT((T4361-$W$3)^2+(($W$4^2))/4)),IF(①再生産関数フィット!$B$2="BH",$W$2*T4361/(1+$W$3*T4361),$W$2*T4361*EXP(-$W$3*T4361)))</f>
        <v>1486.176703851655</v>
      </c>
      <c r="F4361" s="5">
        <f t="shared" ca="1" si="1170"/>
        <v>473201.35087650211</v>
      </c>
      <c r="G4361" s="76">
        <f t="shared" si="1164"/>
        <v>2186.7840827600676</v>
      </c>
      <c r="H4361" s="77">
        <f t="shared" si="1179"/>
        <v>884.68738368663617</v>
      </c>
      <c r="I4361" s="77">
        <f t="shared" si="1179"/>
        <v>690.92391732696728</v>
      </c>
      <c r="J4361" s="77" t="str">
        <f t="shared" si="1179"/>
        <v/>
      </c>
      <c r="K4361" s="77" t="str">
        <f t="shared" si="1179"/>
        <v/>
      </c>
      <c r="L4361" s="77" t="str">
        <f t="shared" si="1179"/>
        <v/>
      </c>
      <c r="M4361" s="77" t="str">
        <f t="shared" si="1179"/>
        <v/>
      </c>
      <c r="N4361" s="77" t="str">
        <f t="shared" si="1179"/>
        <v/>
      </c>
      <c r="O4361" s="77" t="str">
        <f t="shared" si="1179"/>
        <v/>
      </c>
      <c r="P4361" s="77" t="str">
        <f t="shared" si="1179"/>
        <v/>
      </c>
      <c r="Q4361" s="77" t="str">
        <f t="shared" si="1179"/>
        <v/>
      </c>
      <c r="R4361" s="98">
        <f t="shared" si="1173"/>
        <v>790.67923033949342</v>
      </c>
      <c r="S4361" s="74">
        <f t="shared" si="1165"/>
        <v>635310.71019327629</v>
      </c>
      <c r="T4361" s="72">
        <f t="shared" si="1166"/>
        <v>503604.97769854177</v>
      </c>
      <c r="U4361" s="7">
        <f t="shared" si="1172"/>
        <v>13.361869465593989</v>
      </c>
      <c r="V4361" s="7">
        <f t="shared" si="1172"/>
        <v>13.129547465334104</v>
      </c>
      <c r="W4361" s="69">
        <f t="shared" si="1167"/>
        <v>6353</v>
      </c>
      <c r="X4361" s="64">
        <f t="shared" si="1181"/>
        <v>0</v>
      </c>
      <c r="Y4361" s="7">
        <f t="shared" si="1181"/>
        <v>0</v>
      </c>
      <c r="Z4361" s="7">
        <f t="shared" si="1181"/>
        <v>0</v>
      </c>
      <c r="AA4361" s="7" t="str">
        <f t="shared" si="1180"/>
        <v/>
      </c>
      <c r="AB4361" s="7" t="str">
        <f t="shared" si="1180"/>
        <v/>
      </c>
      <c r="AC4361" s="7" t="str">
        <f t="shared" si="1180"/>
        <v/>
      </c>
      <c r="AD4361" s="7" t="str">
        <f t="shared" si="1180"/>
        <v/>
      </c>
      <c r="AE4361" s="7" t="str">
        <f t="shared" si="1180"/>
        <v/>
      </c>
      <c r="AF4361" s="7" t="str">
        <f t="shared" si="1180"/>
        <v/>
      </c>
      <c r="AG4361" s="7" t="str">
        <f t="shared" si="1176"/>
        <v/>
      </c>
      <c r="AH4361" s="7" t="str">
        <f t="shared" si="1176"/>
        <v/>
      </c>
      <c r="AI4361" s="7">
        <f t="shared" si="1176"/>
        <v>0</v>
      </c>
      <c r="AJ4361" s="69">
        <f t="shared" si="1175"/>
        <v>0</v>
      </c>
      <c r="AK4361" s="11" t="e">
        <f t="shared" si="1168"/>
        <v>#NUM!</v>
      </c>
    </row>
    <row r="4362" spans="1:37">
      <c r="A4362" s="8">
        <v>4359</v>
      </c>
      <c r="B4362" s="8"/>
      <c r="C4362">
        <f>②MSY管理基準値計算!C4362</f>
        <v>-0.58178028808289417</v>
      </c>
      <c r="D4362" s="69">
        <f t="shared" si="1169"/>
        <v>6354</v>
      </c>
      <c r="E4362" s="5">
        <f>IF(①再生産関数フィット!$B$2="HS",$W$2*(T4362+SQRT($W$3^2+(($W$4^2))/4)-SQRT((T4362-$W$3)^2+(($W$4^2))/4)),IF(①再生産関数フィット!$B$2="BH",$W$2*T4362/(1+$W$3*T4362),$W$2*T4362*EXP(-$W$3*T4362)))</f>
        <v>1486.1767038516541</v>
      </c>
      <c r="F4362" s="5">
        <f t="shared" ca="1" si="1170"/>
        <v>468743.41301529866</v>
      </c>
      <c r="G4362" s="76">
        <f t="shared" si="1164"/>
        <v>830.6278349900723</v>
      </c>
      <c r="H4362" s="77">
        <f t="shared" si="1179"/>
        <v>1326.3515923655498</v>
      </c>
      <c r="I4362" s="77">
        <f t="shared" si="1179"/>
        <v>536.59002246689909</v>
      </c>
      <c r="J4362" s="77" t="str">
        <f t="shared" si="1179"/>
        <v/>
      </c>
      <c r="K4362" s="77" t="str">
        <f t="shared" si="1179"/>
        <v/>
      </c>
      <c r="L4362" s="77" t="str">
        <f t="shared" si="1179"/>
        <v/>
      </c>
      <c r="M4362" s="77" t="str">
        <f t="shared" si="1179"/>
        <v/>
      </c>
      <c r="N4362" s="77" t="str">
        <f t="shared" si="1179"/>
        <v/>
      </c>
      <c r="O4362" s="77" t="str">
        <f t="shared" si="1179"/>
        <v/>
      </c>
      <c r="P4362" s="77" t="str">
        <f t="shared" si="1179"/>
        <v/>
      </c>
      <c r="Q4362" s="77" t="str">
        <f t="shared" si="1179"/>
        <v/>
      </c>
      <c r="R4362" s="98">
        <f t="shared" si="1173"/>
        <v>898.63773458645255</v>
      </c>
      <c r="S4362" s="74">
        <f t="shared" si="1165"/>
        <v>630758.3169463966</v>
      </c>
      <c r="T4362" s="72">
        <f t="shared" si="1166"/>
        <v>531215.62392851629</v>
      </c>
      <c r="U4362" s="7">
        <f t="shared" si="1172"/>
        <v>13.354678052221203</v>
      </c>
      <c r="V4362" s="7">
        <f t="shared" si="1172"/>
        <v>13.182923289227853</v>
      </c>
      <c r="W4362" s="69">
        <f t="shared" si="1167"/>
        <v>6354</v>
      </c>
      <c r="X4362" s="64">
        <f t="shared" si="1181"/>
        <v>0</v>
      </c>
      <c r="Y4362" s="7">
        <f t="shared" si="1181"/>
        <v>0</v>
      </c>
      <c r="Z4362" s="7">
        <f t="shared" si="1181"/>
        <v>0</v>
      </c>
      <c r="AA4362" s="7" t="str">
        <f t="shared" si="1180"/>
        <v/>
      </c>
      <c r="AB4362" s="7" t="str">
        <f t="shared" si="1180"/>
        <v/>
      </c>
      <c r="AC4362" s="7" t="str">
        <f t="shared" si="1180"/>
        <v/>
      </c>
      <c r="AD4362" s="7" t="str">
        <f t="shared" si="1180"/>
        <v/>
      </c>
      <c r="AE4362" s="7" t="str">
        <f t="shared" si="1180"/>
        <v/>
      </c>
      <c r="AF4362" s="7" t="str">
        <f t="shared" si="1180"/>
        <v/>
      </c>
      <c r="AG4362" s="7" t="str">
        <f t="shared" si="1176"/>
        <v/>
      </c>
      <c r="AH4362" s="7" t="str">
        <f t="shared" si="1176"/>
        <v/>
      </c>
      <c r="AI4362" s="7">
        <f t="shared" si="1176"/>
        <v>0</v>
      </c>
      <c r="AJ4362" s="69">
        <f t="shared" si="1175"/>
        <v>0</v>
      </c>
      <c r="AK4362" s="11" t="e">
        <f t="shared" si="1168"/>
        <v>#NUM!</v>
      </c>
    </row>
    <row r="4363" spans="1:37">
      <c r="A4363" s="8">
        <v>4360</v>
      </c>
      <c r="B4363" s="8"/>
      <c r="C4363">
        <f>②MSY管理基準値計算!C4363</f>
        <v>-0.41777685319516544</v>
      </c>
      <c r="D4363" s="69">
        <f t="shared" si="1169"/>
        <v>6355</v>
      </c>
      <c r="E4363" s="5">
        <f>IF(①再生産関数フィット!$B$2="HS",$W$2*(T4363+SQRT($W$3^2+(($W$4^2))/4)-SQRT((T4363-$W$3)^2+(($W$4^2))/4)),IF(①再生産関数フィット!$B$2="BH",$W$2*T4363/(1+$W$3*T4363),$W$2*T4363*EXP(-$W$3*T4363)))</f>
        <v>1486.1767038516541</v>
      </c>
      <c r="F4363" s="5">
        <f t="shared" ca="1" si="1170"/>
        <v>475899.11537729274</v>
      </c>
      <c r="G4363" s="76">
        <f t="shared" si="1164"/>
        <v>978.66096728455318</v>
      </c>
      <c r="H4363" s="77">
        <f t="shared" si="1179"/>
        <v>503.80124873220495</v>
      </c>
      <c r="I4363" s="77">
        <f t="shared" si="1179"/>
        <v>804.47290632837871</v>
      </c>
      <c r="J4363" s="77" t="str">
        <f t="shared" si="1179"/>
        <v/>
      </c>
      <c r="K4363" s="77" t="str">
        <f t="shared" si="1179"/>
        <v/>
      </c>
      <c r="L4363" s="77" t="str">
        <f t="shared" si="1179"/>
        <v/>
      </c>
      <c r="M4363" s="77" t="str">
        <f t="shared" si="1179"/>
        <v/>
      </c>
      <c r="N4363" s="77" t="str">
        <f t="shared" si="1179"/>
        <v/>
      </c>
      <c r="O4363" s="77" t="str">
        <f t="shared" si="1179"/>
        <v/>
      </c>
      <c r="P4363" s="77" t="str">
        <f t="shared" si="1179"/>
        <v/>
      </c>
      <c r="Q4363" s="77" t="str">
        <f t="shared" si="1179"/>
        <v/>
      </c>
      <c r="R4363" s="98">
        <f t="shared" si="1173"/>
        <v>870.50963832345246</v>
      </c>
      <c r="S4363" s="74">
        <f t="shared" si="1165"/>
        <v>605348.99458304164</v>
      </c>
      <c r="T4363" s="72">
        <f t="shared" si="1166"/>
        <v>541012.49345504935</v>
      </c>
      <c r="U4363" s="7">
        <f t="shared" si="1172"/>
        <v>13.313560421249138</v>
      </c>
      <c r="V4363" s="7">
        <f t="shared" si="1172"/>
        <v>13.201197650824541</v>
      </c>
      <c r="W4363" s="69">
        <f t="shared" si="1167"/>
        <v>6355</v>
      </c>
      <c r="X4363" s="64">
        <f t="shared" si="1181"/>
        <v>0</v>
      </c>
      <c r="Y4363" s="7">
        <f t="shared" si="1181"/>
        <v>0</v>
      </c>
      <c r="Z4363" s="7">
        <f t="shared" si="1181"/>
        <v>0</v>
      </c>
      <c r="AA4363" s="7" t="str">
        <f t="shared" si="1180"/>
        <v/>
      </c>
      <c r="AB4363" s="7" t="str">
        <f t="shared" si="1180"/>
        <v/>
      </c>
      <c r="AC4363" s="7" t="str">
        <f t="shared" si="1180"/>
        <v/>
      </c>
      <c r="AD4363" s="7" t="str">
        <f t="shared" si="1180"/>
        <v/>
      </c>
      <c r="AE4363" s="7" t="str">
        <f t="shared" si="1180"/>
        <v/>
      </c>
      <c r="AF4363" s="7" t="str">
        <f t="shared" si="1180"/>
        <v/>
      </c>
      <c r="AG4363" s="7" t="str">
        <f t="shared" si="1176"/>
        <v/>
      </c>
      <c r="AH4363" s="7" t="str">
        <f t="shared" si="1176"/>
        <v/>
      </c>
      <c r="AI4363" s="7">
        <f t="shared" si="1176"/>
        <v>0</v>
      </c>
      <c r="AJ4363" s="69">
        <f t="shared" si="1175"/>
        <v>0</v>
      </c>
      <c r="AK4363" s="11" t="e">
        <f t="shared" si="1168"/>
        <v>#NUM!</v>
      </c>
    </row>
    <row r="4364" spans="1:37">
      <c r="A4364" s="8">
        <v>4361</v>
      </c>
      <c r="B4364" s="8"/>
      <c r="C4364">
        <f>②MSY管理基準値計算!C4364</f>
        <v>-8.5505155123625054E-2</v>
      </c>
      <c r="D4364" s="69">
        <f t="shared" si="1169"/>
        <v>6356</v>
      </c>
      <c r="E4364" s="5">
        <f>IF(①再生産関数フィット!$B$2="HS",$W$2*(T4364+SQRT($W$3^2+(($W$4^2))/4)-SQRT((T4364-$W$3)^2+(($W$4^2))/4)),IF(①再生産関数フィット!$B$2="BH",$W$2*T4364/(1+$W$3*T4364),$W$2*T4364*EXP(-$W$3*T4364)))</f>
        <v>1486.176703851655</v>
      </c>
      <c r="F4364" s="5">
        <f t="shared" ca="1" si="1170"/>
        <v>503604.97769854177</v>
      </c>
      <c r="G4364" s="76">
        <f t="shared" si="1164"/>
        <v>1364.382160528042</v>
      </c>
      <c r="H4364" s="77">
        <f t="shared" si="1179"/>
        <v>593.58788212210402</v>
      </c>
      <c r="I4364" s="77">
        <f t="shared" si="1179"/>
        <v>305.57090375759282</v>
      </c>
      <c r="J4364" s="77" t="str">
        <f t="shared" si="1179"/>
        <v/>
      </c>
      <c r="K4364" s="77" t="str">
        <f t="shared" si="1179"/>
        <v/>
      </c>
      <c r="L4364" s="77" t="str">
        <f t="shared" si="1179"/>
        <v/>
      </c>
      <c r="M4364" s="77" t="str">
        <f t="shared" si="1179"/>
        <v/>
      </c>
      <c r="N4364" s="77" t="str">
        <f t="shared" si="1179"/>
        <v/>
      </c>
      <c r="O4364" s="77" t="str">
        <f t="shared" si="1179"/>
        <v/>
      </c>
      <c r="P4364" s="77" t="str">
        <f t="shared" si="1179"/>
        <v/>
      </c>
      <c r="Q4364" s="77" t="str">
        <f t="shared" si="1179"/>
        <v/>
      </c>
      <c r="R4364" s="98">
        <f t="shared" si="1173"/>
        <v>1015.9282678148206</v>
      </c>
      <c r="S4364" s="74">
        <f t="shared" si="1165"/>
        <v>570268.12426721025</v>
      </c>
      <c r="T4364" s="72">
        <f t="shared" si="1166"/>
        <v>486013.44373998343</v>
      </c>
      <c r="U4364" s="7">
        <f t="shared" si="1172"/>
        <v>13.253861922661661</v>
      </c>
      <c r="V4364" s="7">
        <f t="shared" si="1172"/>
        <v>13.093991564516472</v>
      </c>
      <c r="W4364" s="69">
        <f t="shared" si="1167"/>
        <v>6356</v>
      </c>
      <c r="X4364" s="64">
        <f t="shared" si="1181"/>
        <v>0</v>
      </c>
      <c r="Y4364" s="7">
        <f t="shared" si="1181"/>
        <v>0</v>
      </c>
      <c r="Z4364" s="7">
        <f t="shared" si="1181"/>
        <v>0</v>
      </c>
      <c r="AA4364" s="7" t="str">
        <f t="shared" si="1180"/>
        <v/>
      </c>
      <c r="AB4364" s="7" t="str">
        <f t="shared" si="1180"/>
        <v/>
      </c>
      <c r="AC4364" s="7" t="str">
        <f t="shared" si="1180"/>
        <v/>
      </c>
      <c r="AD4364" s="7" t="str">
        <f t="shared" si="1180"/>
        <v/>
      </c>
      <c r="AE4364" s="7" t="str">
        <f t="shared" si="1180"/>
        <v/>
      </c>
      <c r="AF4364" s="7" t="str">
        <f t="shared" si="1180"/>
        <v/>
      </c>
      <c r="AG4364" s="7" t="str">
        <f t="shared" si="1176"/>
        <v/>
      </c>
      <c r="AH4364" s="7" t="str">
        <f t="shared" si="1176"/>
        <v/>
      </c>
      <c r="AI4364" s="7">
        <f t="shared" si="1176"/>
        <v>0</v>
      </c>
      <c r="AJ4364" s="69">
        <f t="shared" si="1175"/>
        <v>0</v>
      </c>
      <c r="AK4364" s="11" t="e">
        <f t="shared" si="1168"/>
        <v>#NUM!</v>
      </c>
    </row>
    <row r="4365" spans="1:37">
      <c r="A4365" s="8">
        <v>4362</v>
      </c>
      <c r="B4365" s="8"/>
      <c r="C4365">
        <f>②MSY管理基準値計算!C4365</f>
        <v>0.26719706902031759</v>
      </c>
      <c r="D4365" s="69">
        <f t="shared" si="1169"/>
        <v>6357</v>
      </c>
      <c r="E4365" s="5">
        <f>IF(①再生産関数フィット!$B$2="HS",$W$2*(T4365+SQRT($W$3^2+(($W$4^2))/4)-SQRT((T4365-$W$3)^2+(($W$4^2))/4)),IF(①再生産関数フィット!$B$2="BH",$W$2*T4365/(1+$W$3*T4365),$W$2*T4365*EXP(-$W$3*T4365)))</f>
        <v>1486.1767038516541</v>
      </c>
      <c r="F4365" s="5">
        <f t="shared" ca="1" si="1170"/>
        <v>531215.62392851629</v>
      </c>
      <c r="G4365" s="76">
        <f t="shared" si="1164"/>
        <v>1941.3894356431565</v>
      </c>
      <c r="H4365" s="77">
        <f t="shared" si="1179"/>
        <v>827.53961192522149</v>
      </c>
      <c r="I4365" s="77">
        <f t="shared" si="1179"/>
        <v>360.02924974094464</v>
      </c>
      <c r="J4365" s="77" t="str">
        <f t="shared" si="1179"/>
        <v/>
      </c>
      <c r="K4365" s="77" t="str">
        <f t="shared" si="1179"/>
        <v/>
      </c>
      <c r="L4365" s="77" t="str">
        <f t="shared" si="1179"/>
        <v/>
      </c>
      <c r="M4365" s="77" t="str">
        <f t="shared" si="1179"/>
        <v/>
      </c>
      <c r="N4365" s="77" t="str">
        <f t="shared" si="1179"/>
        <v/>
      </c>
      <c r="O4365" s="77" t="str">
        <f t="shared" si="1179"/>
        <v/>
      </c>
      <c r="P4365" s="77" t="str">
        <f t="shared" si="1179"/>
        <v/>
      </c>
      <c r="Q4365" s="77" t="str">
        <f t="shared" si="1179"/>
        <v/>
      </c>
      <c r="R4365" s="98">
        <f t="shared" si="1173"/>
        <v>801.52976434351444</v>
      </c>
      <c r="S4365" s="74">
        <f t="shared" si="1165"/>
        <v>547797.5765092012</v>
      </c>
      <c r="T4365" s="72">
        <f t="shared" si="1166"/>
        <v>428765.01848721388</v>
      </c>
      <c r="U4365" s="7">
        <f t="shared" si="1172"/>
        <v>13.213661111758249</v>
      </c>
      <c r="V4365" s="7">
        <f t="shared" si="1172"/>
        <v>12.968664305390408</v>
      </c>
      <c r="W4365" s="69">
        <f t="shared" si="1167"/>
        <v>6357</v>
      </c>
      <c r="X4365" s="64">
        <f t="shared" si="1181"/>
        <v>0</v>
      </c>
      <c r="Y4365" s="7">
        <f t="shared" si="1181"/>
        <v>0</v>
      </c>
      <c r="Z4365" s="7">
        <f t="shared" si="1181"/>
        <v>0</v>
      </c>
      <c r="AA4365" s="7" t="str">
        <f t="shared" si="1180"/>
        <v/>
      </c>
      <c r="AB4365" s="7" t="str">
        <f t="shared" si="1180"/>
        <v/>
      </c>
      <c r="AC4365" s="7" t="str">
        <f t="shared" si="1180"/>
        <v/>
      </c>
      <c r="AD4365" s="7" t="str">
        <f t="shared" si="1180"/>
        <v/>
      </c>
      <c r="AE4365" s="7" t="str">
        <f t="shared" si="1180"/>
        <v/>
      </c>
      <c r="AF4365" s="7" t="str">
        <f t="shared" si="1180"/>
        <v/>
      </c>
      <c r="AG4365" s="7" t="str">
        <f t="shared" si="1176"/>
        <v/>
      </c>
      <c r="AH4365" s="7" t="str">
        <f t="shared" si="1176"/>
        <v/>
      </c>
      <c r="AI4365" s="7">
        <f t="shared" si="1176"/>
        <v>0</v>
      </c>
      <c r="AJ4365" s="69">
        <f t="shared" si="1175"/>
        <v>0</v>
      </c>
      <c r="AK4365" s="11" t="e">
        <f t="shared" si="1168"/>
        <v>#NUM!</v>
      </c>
    </row>
    <row r="4366" spans="1:37">
      <c r="A4366" s="8">
        <v>4363</v>
      </c>
      <c r="B4366" s="8"/>
      <c r="C4366">
        <f>②MSY管理基準値計算!C4366</f>
        <v>-0.1062853076058269</v>
      </c>
      <c r="D4366" s="69">
        <f t="shared" si="1169"/>
        <v>6358</v>
      </c>
      <c r="E4366" s="5">
        <f>IF(①再生産関数フィット!$B$2="HS",$W$2*(T4366+SQRT($W$3^2+(($W$4^2))/4)-SQRT((T4366-$W$3)^2+(($W$4^2))/4)),IF(①再生産関数フィット!$B$2="BH",$W$2*T4366/(1+$W$3*T4366),$W$2*T4366*EXP(-$W$3*T4366)))</f>
        <v>1486.1767038516541</v>
      </c>
      <c r="F4366" s="5">
        <f t="shared" ca="1" si="1170"/>
        <v>541012.49345504935</v>
      </c>
      <c r="G4366" s="76">
        <f t="shared" si="1164"/>
        <v>1336.3226414331803</v>
      </c>
      <c r="H4366" s="77">
        <f t="shared" si="1179"/>
        <v>1177.5122151597809</v>
      </c>
      <c r="I4366" s="77">
        <f t="shared" si="1179"/>
        <v>501.92814675934125</v>
      </c>
      <c r="J4366" s="77" t="str">
        <f t="shared" si="1179"/>
        <v/>
      </c>
      <c r="K4366" s="77" t="str">
        <f t="shared" si="1179"/>
        <v/>
      </c>
      <c r="L4366" s="77" t="str">
        <f t="shared" si="1179"/>
        <v/>
      </c>
      <c r="M4366" s="77" t="str">
        <f t="shared" si="1179"/>
        <v/>
      </c>
      <c r="N4366" s="77" t="str">
        <f t="shared" si="1179"/>
        <v/>
      </c>
      <c r="O4366" s="77" t="str">
        <f t="shared" si="1179"/>
        <v/>
      </c>
      <c r="P4366" s="77" t="str">
        <f t="shared" si="1179"/>
        <v/>
      </c>
      <c r="Q4366" s="77" t="str">
        <f t="shared" si="1179"/>
        <v/>
      </c>
      <c r="R4366" s="98">
        <f t="shared" si="1173"/>
        <v>704.521155107803</v>
      </c>
      <c r="S4366" s="74">
        <f t="shared" si="1165"/>
        <v>554365.63986891892</v>
      </c>
      <c r="T4366" s="72">
        <f t="shared" si="1166"/>
        <v>442037.12345360266</v>
      </c>
      <c r="U4366" s="7">
        <f t="shared" si="1172"/>
        <v>13.225579747788753</v>
      </c>
      <c r="V4366" s="7">
        <f t="shared" si="1172"/>
        <v>12.99914914724693</v>
      </c>
      <c r="W4366" s="69">
        <f t="shared" si="1167"/>
        <v>6358</v>
      </c>
      <c r="X4366" s="64">
        <f t="shared" si="1181"/>
        <v>0</v>
      </c>
      <c r="Y4366" s="7">
        <f t="shared" si="1181"/>
        <v>0</v>
      </c>
      <c r="Z4366" s="7">
        <f t="shared" si="1181"/>
        <v>0</v>
      </c>
      <c r="AA4366" s="7" t="str">
        <f t="shared" si="1180"/>
        <v/>
      </c>
      <c r="AB4366" s="7" t="str">
        <f t="shared" si="1180"/>
        <v/>
      </c>
      <c r="AC4366" s="7" t="str">
        <f t="shared" si="1180"/>
        <v/>
      </c>
      <c r="AD4366" s="7" t="str">
        <f t="shared" si="1180"/>
        <v/>
      </c>
      <c r="AE4366" s="7" t="str">
        <f t="shared" si="1180"/>
        <v/>
      </c>
      <c r="AF4366" s="7" t="str">
        <f t="shared" si="1180"/>
        <v/>
      </c>
      <c r="AG4366" s="7" t="str">
        <f t="shared" si="1176"/>
        <v/>
      </c>
      <c r="AH4366" s="7" t="str">
        <f t="shared" si="1176"/>
        <v/>
      </c>
      <c r="AI4366" s="7">
        <f t="shared" si="1176"/>
        <v>0</v>
      </c>
      <c r="AJ4366" s="69">
        <f t="shared" si="1175"/>
        <v>0</v>
      </c>
      <c r="AK4366" s="11" t="e">
        <f t="shared" si="1168"/>
        <v>#NUM!</v>
      </c>
    </row>
    <row r="4367" spans="1:37">
      <c r="A4367" s="8">
        <v>4364</v>
      </c>
      <c r="B4367" s="8"/>
      <c r="C4367">
        <f>②MSY管理基準値計算!C4367</f>
        <v>0.1123516141528707</v>
      </c>
      <c r="D4367" s="69">
        <f t="shared" si="1169"/>
        <v>6359</v>
      </c>
      <c r="E4367" s="5">
        <f>IF(①再生産関数フィット!$B$2="HS",$W$2*(T4367+SQRT($W$3^2+(($W$4^2))/4)-SQRT((T4367-$W$3)^2+(($W$4^2))/4)),IF(①再生産関数フィット!$B$2="BH",$W$2*T4367/(1+$W$3*T4367),$W$2*T4367*EXP(-$W$3*T4367)))</f>
        <v>1486.1767038516541</v>
      </c>
      <c r="F4367" s="5">
        <f t="shared" ca="1" si="1170"/>
        <v>486013.44373998343</v>
      </c>
      <c r="G4367" s="76">
        <f t="shared" si="1164"/>
        <v>1662.8923501524202</v>
      </c>
      <c r="H4367" s="77">
        <f t="shared" si="1179"/>
        <v>810.52065329739571</v>
      </c>
      <c r="I4367" s="77">
        <f t="shared" si="1179"/>
        <v>714.19726068054626</v>
      </c>
      <c r="J4367" s="77" t="str">
        <f t="shared" si="1179"/>
        <v/>
      </c>
      <c r="K4367" s="77" t="str">
        <f t="shared" si="1179"/>
        <v/>
      </c>
      <c r="L4367" s="77" t="str">
        <f t="shared" si="1179"/>
        <v/>
      </c>
      <c r="M4367" s="77" t="str">
        <f t="shared" si="1179"/>
        <v/>
      </c>
      <c r="N4367" s="77" t="str">
        <f t="shared" si="1179"/>
        <v/>
      </c>
      <c r="O4367" s="77" t="str">
        <f t="shared" si="1179"/>
        <v/>
      </c>
      <c r="P4367" s="77" t="str">
        <f t="shared" si="1179"/>
        <v/>
      </c>
      <c r="Q4367" s="77" t="str">
        <f t="shared" si="1179"/>
        <v/>
      </c>
      <c r="R4367" s="98">
        <f t="shared" si="1173"/>
        <v>731.74849097132505</v>
      </c>
      <c r="S4367" s="74">
        <f t="shared" si="1165"/>
        <v>589897.55586146552</v>
      </c>
      <c r="T4367" s="72">
        <f t="shared" si="1166"/>
        <v>482855.82919049892</v>
      </c>
      <c r="U4367" s="7">
        <f t="shared" si="1172"/>
        <v>13.287704166672642</v>
      </c>
      <c r="V4367" s="7">
        <f t="shared" si="1172"/>
        <v>13.087473397788795</v>
      </c>
      <c r="W4367" s="69">
        <f t="shared" si="1167"/>
        <v>6359</v>
      </c>
      <c r="X4367" s="64">
        <f t="shared" si="1181"/>
        <v>0</v>
      </c>
      <c r="Y4367" s="7">
        <f t="shared" si="1181"/>
        <v>0</v>
      </c>
      <c r="Z4367" s="7">
        <f t="shared" si="1181"/>
        <v>0</v>
      </c>
      <c r="AA4367" s="7" t="str">
        <f t="shared" si="1180"/>
        <v/>
      </c>
      <c r="AB4367" s="7" t="str">
        <f t="shared" si="1180"/>
        <v/>
      </c>
      <c r="AC4367" s="7" t="str">
        <f t="shared" si="1180"/>
        <v/>
      </c>
      <c r="AD4367" s="7" t="str">
        <f t="shared" si="1180"/>
        <v/>
      </c>
      <c r="AE4367" s="7" t="str">
        <f t="shared" si="1180"/>
        <v/>
      </c>
      <c r="AF4367" s="7" t="str">
        <f t="shared" si="1180"/>
        <v/>
      </c>
      <c r="AG4367" s="7" t="str">
        <f t="shared" si="1176"/>
        <v/>
      </c>
      <c r="AH4367" s="7" t="str">
        <f t="shared" si="1176"/>
        <v/>
      </c>
      <c r="AI4367" s="7">
        <f t="shared" si="1176"/>
        <v>0</v>
      </c>
      <c r="AJ4367" s="69">
        <f t="shared" si="1175"/>
        <v>0</v>
      </c>
      <c r="AK4367" s="11" t="e">
        <f t="shared" si="1168"/>
        <v>#NUM!</v>
      </c>
    </row>
    <row r="4368" spans="1:37">
      <c r="A4368" s="8">
        <v>4365</v>
      </c>
      <c r="B4368" s="8"/>
      <c r="C4368">
        <f>②MSY管理基準値計算!C4368</f>
        <v>-0.36043307365347926</v>
      </c>
      <c r="D4368" s="69">
        <f t="shared" si="1169"/>
        <v>6360</v>
      </c>
      <c r="E4368" s="5">
        <f>IF(①再生産関数フィット!$B$2="HS",$W$2*(T4368+SQRT($W$3^2+(($W$4^2))/4)-SQRT((T4368-$W$3)^2+(($W$4^2))/4)),IF(①再生産関数フィット!$B$2="BH",$W$2*T4368/(1+$W$3*T4368),$W$2*T4368*EXP(-$W$3*T4368)))</f>
        <v>1486.1767038516541</v>
      </c>
      <c r="F4368" s="5">
        <f t="shared" ca="1" si="1170"/>
        <v>428765.01848721388</v>
      </c>
      <c r="G4368" s="76">
        <f t="shared" si="1164"/>
        <v>1036.4213586453543</v>
      </c>
      <c r="H4368" s="77">
        <f t="shared" si="1179"/>
        <v>1008.5951941690389</v>
      </c>
      <c r="I4368" s="77">
        <f t="shared" si="1179"/>
        <v>491.60562655518407</v>
      </c>
      <c r="J4368" s="77" t="str">
        <f t="shared" si="1179"/>
        <v/>
      </c>
      <c r="K4368" s="77" t="str">
        <f t="shared" si="1179"/>
        <v/>
      </c>
      <c r="L4368" s="77" t="str">
        <f t="shared" si="1179"/>
        <v/>
      </c>
      <c r="M4368" s="77" t="str">
        <f t="shared" si="1179"/>
        <v/>
      </c>
      <c r="N4368" s="77" t="str">
        <f t="shared" si="1179"/>
        <v/>
      </c>
      <c r="O4368" s="77" t="str">
        <f t="shared" si="1179"/>
        <v/>
      </c>
      <c r="P4368" s="77" t="str">
        <f t="shared" si="1179"/>
        <v/>
      </c>
      <c r="Q4368" s="77" t="str">
        <f t="shared" si="1179"/>
        <v/>
      </c>
      <c r="R4368" s="98">
        <f t="shared" si="1173"/>
        <v>877.01043065808904</v>
      </c>
      <c r="S4368" s="74">
        <f t="shared" si="1165"/>
        <v>588649.63152048422</v>
      </c>
      <c r="T4368" s="72">
        <f t="shared" si="1166"/>
        <v>496763.01746621809</v>
      </c>
      <c r="U4368" s="7">
        <f t="shared" si="1172"/>
        <v>13.285586432532282</v>
      </c>
      <c r="V4368" s="7">
        <f t="shared" si="1172"/>
        <v>13.115868365337381</v>
      </c>
      <c r="W4368" s="69">
        <f t="shared" si="1167"/>
        <v>6360</v>
      </c>
      <c r="X4368" s="64">
        <f t="shared" si="1181"/>
        <v>0</v>
      </c>
      <c r="Y4368" s="7">
        <f t="shared" si="1181"/>
        <v>0</v>
      </c>
      <c r="Z4368" s="7">
        <f t="shared" si="1181"/>
        <v>0</v>
      </c>
      <c r="AA4368" s="7" t="str">
        <f t="shared" si="1180"/>
        <v/>
      </c>
      <c r="AB4368" s="7" t="str">
        <f t="shared" si="1180"/>
        <v/>
      </c>
      <c r="AC4368" s="7" t="str">
        <f t="shared" si="1180"/>
        <v/>
      </c>
      <c r="AD4368" s="7" t="str">
        <f t="shared" si="1180"/>
        <v/>
      </c>
      <c r="AE4368" s="7" t="str">
        <f t="shared" si="1180"/>
        <v/>
      </c>
      <c r="AF4368" s="7" t="str">
        <f t="shared" si="1180"/>
        <v/>
      </c>
      <c r="AG4368" s="7" t="str">
        <f t="shared" si="1176"/>
        <v/>
      </c>
      <c r="AH4368" s="7" t="str">
        <f t="shared" si="1176"/>
        <v/>
      </c>
      <c r="AI4368" s="7">
        <f t="shared" si="1176"/>
        <v>0</v>
      </c>
      <c r="AJ4368" s="69">
        <f t="shared" si="1175"/>
        <v>0</v>
      </c>
      <c r="AK4368" s="11" t="e">
        <f t="shared" si="1168"/>
        <v>#NUM!</v>
      </c>
    </row>
    <row r="4369" spans="1:37">
      <c r="A4369" s="8">
        <v>4366</v>
      </c>
      <c r="B4369" s="8"/>
      <c r="C4369">
        <f>②MSY管理基準値計算!C4369</f>
        <v>0.39857726095605855</v>
      </c>
      <c r="D4369" s="69">
        <f t="shared" si="1169"/>
        <v>6361</v>
      </c>
      <c r="E4369" s="5">
        <f>IF(①再生産関数フィット!$B$2="HS",$W$2*(T4369+SQRT($W$3^2+(($W$4^2))/4)-SQRT((T4369-$W$3)^2+(($W$4^2))/4)),IF(①再生産関数フィット!$B$2="BH",$W$2*T4369/(1+$W$3*T4369),$W$2*T4369*EXP(-$W$3*T4369)))</f>
        <v>1486.1767038516541</v>
      </c>
      <c r="F4369" s="5">
        <f t="shared" ca="1" si="1170"/>
        <v>442037.12345360266</v>
      </c>
      <c r="G4369" s="76">
        <f t="shared" si="1164"/>
        <v>2213.9629784937506</v>
      </c>
      <c r="H4369" s="77">
        <f t="shared" si="1179"/>
        <v>628.62133039943058</v>
      </c>
      <c r="I4369" s="77">
        <f t="shared" si="1179"/>
        <v>611.74390850233874</v>
      </c>
      <c r="J4369" s="77" t="str">
        <f t="shared" si="1179"/>
        <v/>
      </c>
      <c r="K4369" s="77" t="str">
        <f t="shared" si="1179"/>
        <v/>
      </c>
      <c r="L4369" s="77" t="str">
        <f t="shared" si="1179"/>
        <v/>
      </c>
      <c r="M4369" s="77" t="str">
        <f t="shared" si="1179"/>
        <v/>
      </c>
      <c r="N4369" s="77" t="str">
        <f t="shared" si="1179"/>
        <v/>
      </c>
      <c r="O4369" s="77" t="str">
        <f t="shared" si="1179"/>
        <v/>
      </c>
      <c r="P4369" s="77" t="str">
        <f t="shared" si="1179"/>
        <v/>
      </c>
      <c r="Q4369" s="77" t="str">
        <f t="shared" si="1179"/>
        <v/>
      </c>
      <c r="R4369" s="98">
        <f t="shared" si="1173"/>
        <v>830.10760007486977</v>
      </c>
      <c r="S4369" s="74">
        <f t="shared" si="1165"/>
        <v>607562.63916368154</v>
      </c>
      <c r="T4369" s="72">
        <f t="shared" si="1166"/>
        <v>487573.05350395991</v>
      </c>
      <c r="U4369" s="7">
        <f t="shared" si="1172"/>
        <v>13.317210558615853</v>
      </c>
      <c r="V4369" s="7">
        <f t="shared" si="1172"/>
        <v>13.097195411534605</v>
      </c>
      <c r="W4369" s="69">
        <f t="shared" si="1167"/>
        <v>6361</v>
      </c>
      <c r="X4369" s="64">
        <f t="shared" si="1181"/>
        <v>0</v>
      </c>
      <c r="Y4369" s="7">
        <f t="shared" si="1181"/>
        <v>0</v>
      </c>
      <c r="Z4369" s="7">
        <f t="shared" si="1181"/>
        <v>0</v>
      </c>
      <c r="AA4369" s="7" t="str">
        <f t="shared" si="1180"/>
        <v/>
      </c>
      <c r="AB4369" s="7" t="str">
        <f t="shared" si="1180"/>
        <v/>
      </c>
      <c r="AC4369" s="7" t="str">
        <f t="shared" si="1180"/>
        <v/>
      </c>
      <c r="AD4369" s="7" t="str">
        <f t="shared" si="1180"/>
        <v/>
      </c>
      <c r="AE4369" s="7" t="str">
        <f t="shared" si="1180"/>
        <v/>
      </c>
      <c r="AF4369" s="7" t="str">
        <f t="shared" si="1180"/>
        <v/>
      </c>
      <c r="AG4369" s="7" t="str">
        <f t="shared" si="1176"/>
        <v/>
      </c>
      <c r="AH4369" s="7" t="str">
        <f t="shared" si="1176"/>
        <v/>
      </c>
      <c r="AI4369" s="7">
        <f t="shared" si="1176"/>
        <v>0</v>
      </c>
      <c r="AJ4369" s="69">
        <f t="shared" si="1175"/>
        <v>0</v>
      </c>
      <c r="AK4369" s="11" t="e">
        <f t="shared" si="1168"/>
        <v>#NUM!</v>
      </c>
    </row>
    <row r="4370" spans="1:37">
      <c r="A4370" s="8">
        <v>4367</v>
      </c>
      <c r="B4370" s="8"/>
      <c r="C4370">
        <f>②MSY管理基準値計算!C4370</f>
        <v>0.28566375066282745</v>
      </c>
      <c r="D4370" s="69">
        <f t="shared" si="1169"/>
        <v>6362</v>
      </c>
      <c r="E4370" s="5">
        <f>IF(①再生産関数フィット!$B$2="HS",$W$2*(T4370+SQRT($W$3^2+(($W$4^2))/4)-SQRT((T4370-$W$3)^2+(($W$4^2))/4)),IF(①再生産関数フィット!$B$2="BH",$W$2*T4370/(1+$W$3*T4370),$W$2*T4370*EXP(-$W$3*T4370)))</f>
        <v>1486.176703851655</v>
      </c>
      <c r="F4370" s="5">
        <f t="shared" ca="1" si="1170"/>
        <v>482855.82919049892</v>
      </c>
      <c r="G4370" s="76">
        <f t="shared" si="1164"/>
        <v>1977.5735280722936</v>
      </c>
      <c r="H4370" s="77">
        <f t="shared" si="1179"/>
        <v>1342.8364259251614</v>
      </c>
      <c r="I4370" s="77">
        <f t="shared" si="1179"/>
        <v>381.27811023659996</v>
      </c>
      <c r="J4370" s="77" t="str">
        <f t="shared" si="1179"/>
        <v/>
      </c>
      <c r="K4370" s="77" t="str">
        <f t="shared" si="1179"/>
        <v/>
      </c>
      <c r="L4370" s="77" t="str">
        <f t="shared" si="1179"/>
        <v/>
      </c>
      <c r="M4370" s="77" t="str">
        <f t="shared" si="1179"/>
        <v/>
      </c>
      <c r="N4370" s="77" t="str">
        <f t="shared" si="1179"/>
        <v/>
      </c>
      <c r="O4370" s="77" t="str">
        <f t="shared" si="1179"/>
        <v/>
      </c>
      <c r="P4370" s="77" t="str">
        <f t="shared" si="1179"/>
        <v/>
      </c>
      <c r="Q4370" s="77" t="str">
        <f t="shared" si="1179"/>
        <v/>
      </c>
      <c r="R4370" s="98">
        <f t="shared" si="1173"/>
        <v>874.52714670498995</v>
      </c>
      <c r="S4370" s="74">
        <f t="shared" si="1165"/>
        <v>633400.864817722</v>
      </c>
      <c r="T4370" s="72">
        <f t="shared" si="1166"/>
        <v>487156.1023985722</v>
      </c>
      <c r="U4370" s="7">
        <f t="shared" si="1172"/>
        <v>13.35885877844369</v>
      </c>
      <c r="V4370" s="7">
        <f t="shared" si="1172"/>
        <v>13.096339889509242</v>
      </c>
      <c r="W4370" s="69">
        <f t="shared" si="1167"/>
        <v>6362</v>
      </c>
      <c r="X4370" s="64">
        <f t="shared" si="1181"/>
        <v>0</v>
      </c>
      <c r="Y4370" s="7">
        <f t="shared" si="1181"/>
        <v>0</v>
      </c>
      <c r="Z4370" s="7">
        <f t="shared" si="1181"/>
        <v>0</v>
      </c>
      <c r="AA4370" s="7" t="str">
        <f t="shared" si="1180"/>
        <v/>
      </c>
      <c r="AB4370" s="7" t="str">
        <f t="shared" si="1180"/>
        <v/>
      </c>
      <c r="AC4370" s="7" t="str">
        <f t="shared" si="1180"/>
        <v/>
      </c>
      <c r="AD4370" s="7" t="str">
        <f t="shared" si="1180"/>
        <v/>
      </c>
      <c r="AE4370" s="7" t="str">
        <f t="shared" si="1180"/>
        <v/>
      </c>
      <c r="AF4370" s="7" t="str">
        <f t="shared" si="1180"/>
        <v/>
      </c>
      <c r="AG4370" s="7" t="str">
        <f t="shared" si="1176"/>
        <v/>
      </c>
      <c r="AH4370" s="7" t="str">
        <f t="shared" si="1176"/>
        <v/>
      </c>
      <c r="AI4370" s="7">
        <f t="shared" si="1176"/>
        <v>0</v>
      </c>
      <c r="AJ4370" s="69">
        <f t="shared" si="1175"/>
        <v>0</v>
      </c>
      <c r="AK4370" s="11" t="e">
        <f t="shared" si="1168"/>
        <v>#NUM!</v>
      </c>
    </row>
    <row r="4371" spans="1:37">
      <c r="A4371" s="8">
        <v>4368</v>
      </c>
      <c r="B4371" s="8"/>
      <c r="C4371">
        <f>②MSY管理基準値計算!C4371</f>
        <v>0.30195489368531131</v>
      </c>
      <c r="D4371" s="69">
        <f t="shared" si="1169"/>
        <v>6363</v>
      </c>
      <c r="E4371" s="5">
        <f>IF(①再生産関数フィット!$B$2="HS",$W$2*(T4371+SQRT($W$3^2+(($W$4^2))/4)-SQRT((T4371-$W$3)^2+(($W$4^2))/4)),IF(①再生産関数フィット!$B$2="BH",$W$2*T4371/(1+$W$3*T4371),$W$2*T4371*EXP(-$W$3*T4371)))</f>
        <v>1486.1767038516541</v>
      </c>
      <c r="F4371" s="5">
        <f t="shared" ca="1" si="1170"/>
        <v>496763.01746621809</v>
      </c>
      <c r="G4371" s="76">
        <f t="shared" si="1164"/>
        <v>2010.054317481224</v>
      </c>
      <c r="H4371" s="77">
        <f t="shared" si="1179"/>
        <v>1199.4589766119282</v>
      </c>
      <c r="I4371" s="77">
        <f t="shared" si="1179"/>
        <v>814.47146330254293</v>
      </c>
      <c r="J4371" s="77" t="str">
        <f t="shared" si="1179"/>
        <v/>
      </c>
      <c r="K4371" s="77" t="str">
        <f t="shared" si="1179"/>
        <v/>
      </c>
      <c r="L4371" s="77" t="str">
        <f t="shared" si="1179"/>
        <v/>
      </c>
      <c r="M4371" s="77" t="str">
        <f t="shared" si="1179"/>
        <v/>
      </c>
      <c r="N4371" s="77" t="str">
        <f t="shared" si="1179"/>
        <v/>
      </c>
      <c r="O4371" s="77" t="str">
        <f t="shared" si="1179"/>
        <v/>
      </c>
      <c r="P4371" s="77" t="str">
        <f t="shared" si="1179"/>
        <v/>
      </c>
      <c r="Q4371" s="77" t="str">
        <f t="shared" si="1179"/>
        <v/>
      </c>
      <c r="R4371" s="98">
        <f t="shared" si="1173"/>
        <v>761.68439096337568</v>
      </c>
      <c r="S4371" s="74">
        <f t="shared" si="1165"/>
        <v>677116.57548610936</v>
      </c>
      <c r="T4371" s="72">
        <f t="shared" si="1166"/>
        <v>536741.45395626407</v>
      </c>
      <c r="U4371" s="7">
        <f t="shared" si="1172"/>
        <v>13.425598731289462</v>
      </c>
      <c r="V4371" s="7">
        <f t="shared" si="1172"/>
        <v>13.193271793781509</v>
      </c>
      <c r="W4371" s="69">
        <f t="shared" si="1167"/>
        <v>6363</v>
      </c>
      <c r="X4371" s="64">
        <f t="shared" si="1181"/>
        <v>0</v>
      </c>
      <c r="Y4371" s="7">
        <f t="shared" si="1181"/>
        <v>0</v>
      </c>
      <c r="Z4371" s="7">
        <f t="shared" si="1181"/>
        <v>0</v>
      </c>
      <c r="AA4371" s="7" t="str">
        <f t="shared" si="1180"/>
        <v/>
      </c>
      <c r="AB4371" s="7" t="str">
        <f t="shared" si="1180"/>
        <v/>
      </c>
      <c r="AC4371" s="7" t="str">
        <f t="shared" si="1180"/>
        <v/>
      </c>
      <c r="AD4371" s="7" t="str">
        <f t="shared" si="1180"/>
        <v/>
      </c>
      <c r="AE4371" s="7" t="str">
        <f t="shared" si="1180"/>
        <v/>
      </c>
      <c r="AF4371" s="7" t="str">
        <f t="shared" si="1180"/>
        <v/>
      </c>
      <c r="AG4371" s="7" t="str">
        <f t="shared" si="1176"/>
        <v/>
      </c>
      <c r="AH4371" s="7" t="str">
        <f t="shared" si="1176"/>
        <v/>
      </c>
      <c r="AI4371" s="7">
        <f t="shared" si="1176"/>
        <v>0</v>
      </c>
      <c r="AJ4371" s="69">
        <f t="shared" si="1175"/>
        <v>0</v>
      </c>
      <c r="AK4371" s="11" t="e">
        <f t="shared" si="1168"/>
        <v>#NUM!</v>
      </c>
    </row>
    <row r="4372" spans="1:37">
      <c r="A4372" s="8">
        <v>4369</v>
      </c>
      <c r="B4372" s="8"/>
      <c r="C4372">
        <f>②MSY管理基準値計算!C4372</f>
        <v>-0.1579279670621771</v>
      </c>
      <c r="D4372" s="69">
        <f t="shared" si="1169"/>
        <v>6364</v>
      </c>
      <c r="E4372" s="5">
        <f>IF(①再生産関数フィット!$B$2="HS",$W$2*(T4372+SQRT($W$3^2+(($W$4^2))/4)-SQRT((T4372-$W$3)^2+(($W$4^2))/4)),IF(①再生産関数フィット!$B$2="BH",$W$2*T4372/(1+$W$3*T4372),$W$2*T4372*EXP(-$W$3*T4372)))</f>
        <v>1486.1767038516541</v>
      </c>
      <c r="F4372" s="5">
        <f t="shared" ca="1" si="1170"/>
        <v>487573.05350395991</v>
      </c>
      <c r="G4372" s="76">
        <f t="shared" ref="G4372:G4435" si="1182">IF($W$6="対数",EXP(LN(E4372)+C4372),IF(E4372+C4372&lt;0,0.01,E4372+C4372))</f>
        <v>1269.0630655989273</v>
      </c>
      <c r="H4372" s="77">
        <f t="shared" si="1179"/>
        <v>1219.1595712401138</v>
      </c>
      <c r="I4372" s="77">
        <f t="shared" si="1179"/>
        <v>727.50864438267297</v>
      </c>
      <c r="J4372" s="77" t="str">
        <f t="shared" si="1179"/>
        <v/>
      </c>
      <c r="K4372" s="77" t="str">
        <f t="shared" si="1179"/>
        <v/>
      </c>
      <c r="L4372" s="77" t="str">
        <f t="shared" si="1179"/>
        <v/>
      </c>
      <c r="M4372" s="77" t="str">
        <f t="shared" si="1179"/>
        <v/>
      </c>
      <c r="N4372" s="77" t="str">
        <f t="shared" si="1179"/>
        <v/>
      </c>
      <c r="O4372" s="77" t="str">
        <f t="shared" si="1179"/>
        <v/>
      </c>
      <c r="P4372" s="77" t="str">
        <f t="shared" si="1179"/>
        <v/>
      </c>
      <c r="Q4372" s="77" t="str">
        <f t="shared" si="1179"/>
        <v/>
      </c>
      <c r="R4372" s="98">
        <f t="shared" si="1173"/>
        <v>955.98685009783685</v>
      </c>
      <c r="S4372" s="74">
        <f t="shared" ref="S4372:S4435" si="1183">SUMPRODUCT(G4372:R4372,G$3:R$3)</f>
        <v>703280.4709931612</v>
      </c>
      <c r="T4372" s="72">
        <f t="shared" ref="T4372:T4435" si="1184">SUMPRODUCT(H4372:R4372,H$3:R$3,H$5:R$5)</f>
        <v>591559.9698071985</v>
      </c>
      <c r="U4372" s="7">
        <f t="shared" si="1172"/>
        <v>13.463511054234143</v>
      </c>
      <c r="V4372" s="7">
        <f t="shared" si="1172"/>
        <v>13.290518343241416</v>
      </c>
      <c r="W4372" s="69">
        <f t="shared" ref="W4372:W4435" si="1185">D4372</f>
        <v>6364</v>
      </c>
      <c r="X4372" s="64">
        <f t="shared" si="1181"/>
        <v>0</v>
      </c>
      <c r="Y4372" s="7">
        <f t="shared" si="1181"/>
        <v>0</v>
      </c>
      <c r="Z4372" s="7">
        <f t="shared" si="1181"/>
        <v>0</v>
      </c>
      <c r="AA4372" s="7" t="str">
        <f t="shared" si="1180"/>
        <v/>
      </c>
      <c r="AB4372" s="7" t="str">
        <f t="shared" si="1180"/>
        <v/>
      </c>
      <c r="AC4372" s="7" t="str">
        <f t="shared" si="1180"/>
        <v/>
      </c>
      <c r="AD4372" s="7" t="str">
        <f t="shared" si="1180"/>
        <v/>
      </c>
      <c r="AE4372" s="7" t="str">
        <f t="shared" si="1180"/>
        <v/>
      </c>
      <c r="AF4372" s="7" t="str">
        <f t="shared" si="1180"/>
        <v/>
      </c>
      <c r="AG4372" s="7" t="str">
        <f t="shared" si="1176"/>
        <v/>
      </c>
      <c r="AH4372" s="7" t="str">
        <f t="shared" si="1176"/>
        <v/>
      </c>
      <c r="AI4372" s="7">
        <f t="shared" si="1176"/>
        <v>0</v>
      </c>
      <c r="AJ4372" s="69">
        <f t="shared" si="1175"/>
        <v>0</v>
      </c>
      <c r="AK4372" s="11" t="e">
        <f t="shared" ref="AK4372:AK4435" si="1186">LN(AJ4372)</f>
        <v>#NUM!</v>
      </c>
    </row>
    <row r="4373" spans="1:37">
      <c r="A4373" s="8">
        <v>4370</v>
      </c>
      <c r="B4373" s="8"/>
      <c r="C4373">
        <f>②MSY管理基準値計算!C4373</f>
        <v>-6.918743715535923E-2</v>
      </c>
      <c r="D4373" s="69">
        <f t="shared" ref="D4373:D4436" si="1187">D4372+1</f>
        <v>6365</v>
      </c>
      <c r="E4373" s="5">
        <f>IF(①再生産関数フィット!$B$2="HS",$W$2*(T4373+SQRT($W$3^2+(($W$4^2))/4)-SQRT((T4373-$W$3)^2+(($W$4^2))/4)),IF(①再生産関数フィット!$B$2="BH",$W$2*T4373/(1+$W$3*T4373),$W$2*T4373*EXP(-$W$3*T4373)))</f>
        <v>1486.1767038516541</v>
      </c>
      <c r="F4373" s="5">
        <f t="shared" ref="F4373:F4436" ca="1" si="1188">INDIRECT("T"&amp;A4373-$G$16)</f>
        <v>487156.1023985722</v>
      </c>
      <c r="G4373" s="76">
        <f t="shared" si="1182"/>
        <v>1386.8284014818582</v>
      </c>
      <c r="H4373" s="77">
        <f t="shared" ref="H4373:Q4388" si="1189">IF(H$2&lt;&gt;"",G4372*EXP(-G$4-G$6*$S$6),"")</f>
        <v>769.72565839465437</v>
      </c>
      <c r="I4373" s="77">
        <f t="shared" si="1189"/>
        <v>739.45765903923757</v>
      </c>
      <c r="J4373" s="77" t="str">
        <f t="shared" si="1189"/>
        <v/>
      </c>
      <c r="K4373" s="77" t="str">
        <f t="shared" si="1189"/>
        <v/>
      </c>
      <c r="L4373" s="77" t="str">
        <f t="shared" si="1189"/>
        <v/>
      </c>
      <c r="M4373" s="77" t="str">
        <f t="shared" si="1189"/>
        <v/>
      </c>
      <c r="N4373" s="77" t="str">
        <f t="shared" si="1189"/>
        <v/>
      </c>
      <c r="O4373" s="77" t="str">
        <f t="shared" si="1189"/>
        <v/>
      </c>
      <c r="P4373" s="77" t="str">
        <f t="shared" si="1189"/>
        <v/>
      </c>
      <c r="Q4373" s="77" t="str">
        <f t="shared" si="1189"/>
        <v/>
      </c>
      <c r="R4373" s="98">
        <f t="shared" si="1173"/>
        <v>1021.0916328905097</v>
      </c>
      <c r="S4373" s="74">
        <f t="shared" si="1183"/>
        <v>690535.78397615813</v>
      </c>
      <c r="T4373" s="72">
        <f t="shared" si="1184"/>
        <v>596576.36499715107</v>
      </c>
      <c r="U4373" s="7">
        <f t="shared" ref="U4373:V4436" si="1190">LN(S4373)</f>
        <v>13.445223073770613</v>
      </c>
      <c r="V4373" s="7">
        <f t="shared" si="1190"/>
        <v>13.29896253411504</v>
      </c>
      <c r="W4373" s="69">
        <f t="shared" si="1185"/>
        <v>6365</v>
      </c>
      <c r="X4373" s="64">
        <f t="shared" si="1181"/>
        <v>0</v>
      </c>
      <c r="Y4373" s="7">
        <f t="shared" si="1181"/>
        <v>0</v>
      </c>
      <c r="Z4373" s="7">
        <f t="shared" si="1181"/>
        <v>0</v>
      </c>
      <c r="AA4373" s="7" t="str">
        <f t="shared" si="1180"/>
        <v/>
      </c>
      <c r="AB4373" s="7" t="str">
        <f t="shared" si="1180"/>
        <v/>
      </c>
      <c r="AC4373" s="7" t="str">
        <f t="shared" si="1180"/>
        <v/>
      </c>
      <c r="AD4373" s="7" t="str">
        <f t="shared" si="1180"/>
        <v/>
      </c>
      <c r="AE4373" s="7" t="str">
        <f t="shared" si="1180"/>
        <v/>
      </c>
      <c r="AF4373" s="7" t="str">
        <f t="shared" si="1180"/>
        <v/>
      </c>
      <c r="AG4373" s="7" t="str">
        <f t="shared" si="1176"/>
        <v/>
      </c>
      <c r="AH4373" s="7" t="str">
        <f t="shared" si="1176"/>
        <v/>
      </c>
      <c r="AI4373" s="7">
        <f t="shared" si="1176"/>
        <v>0</v>
      </c>
      <c r="AJ4373" s="69">
        <f t="shared" si="1175"/>
        <v>0</v>
      </c>
      <c r="AK4373" s="11" t="e">
        <f t="shared" si="1186"/>
        <v>#NUM!</v>
      </c>
    </row>
    <row r="4374" spans="1:37">
      <c r="A4374" s="8">
        <v>4371</v>
      </c>
      <c r="B4374" s="8"/>
      <c r="C4374">
        <f>②MSY管理基準値計算!C4374</f>
        <v>0.10889682818733126</v>
      </c>
      <c r="D4374" s="69">
        <f t="shared" si="1187"/>
        <v>6366</v>
      </c>
      <c r="E4374" s="5">
        <f>IF(①再生産関数フィット!$B$2="HS",$W$2*(T4374+SQRT($W$3^2+(($W$4^2))/4)-SQRT((T4374-$W$3)^2+(($W$4^2))/4)),IF(①再生産関数フィット!$B$2="BH",$W$2*T4374/(1+$W$3*T4374),$W$2*T4374*EXP(-$W$3*T4374)))</f>
        <v>1486.1767038516541</v>
      </c>
      <c r="F4374" s="5">
        <f t="shared" ca="1" si="1188"/>
        <v>536741.45395626407</v>
      </c>
      <c r="G4374" s="76">
        <f t="shared" si="1182"/>
        <v>1657.1573253447395</v>
      </c>
      <c r="H4374" s="77">
        <f t="shared" si="1189"/>
        <v>841.15394525900831</v>
      </c>
      <c r="I4374" s="77">
        <f t="shared" si="1189"/>
        <v>466.86221138385082</v>
      </c>
      <c r="J4374" s="77" t="str">
        <f t="shared" si="1189"/>
        <v/>
      </c>
      <c r="K4374" s="77" t="str">
        <f t="shared" si="1189"/>
        <v/>
      </c>
      <c r="L4374" s="77" t="str">
        <f t="shared" si="1189"/>
        <v/>
      </c>
      <c r="M4374" s="77" t="str">
        <f t="shared" si="1189"/>
        <v/>
      </c>
      <c r="N4374" s="77" t="str">
        <f t="shared" si="1189"/>
        <v/>
      </c>
      <c r="O4374" s="77" t="str">
        <f t="shared" si="1189"/>
        <v/>
      </c>
      <c r="P4374" s="77" t="str">
        <f t="shared" si="1189"/>
        <v/>
      </c>
      <c r="Q4374" s="77" t="str">
        <f t="shared" si="1189"/>
        <v/>
      </c>
      <c r="R4374" s="98">
        <f t="shared" ref="R4374:R4437" si="1191">INDEX(G4373:Q4373,MATCH(MAX(G4373:Q4373)+1,G4373:Q4373,1))*EXP(-INDEX(G$4:Q$4,MATCH(MAX(G$4:Q$4)+1,G$4:Q$4,1))-INDEX(G$6:Q$6,MATCH(MAX(G$6:Q$6)+1,G$6:Q$6,1))*$S$6)+R4373*EXP(-R$4-R$6*$S$6)</f>
        <v>1067.8271234907593</v>
      </c>
      <c r="S4374" s="74">
        <f t="shared" si="1183"/>
        <v>663554.30308446463</v>
      </c>
      <c r="T4374" s="72">
        <f t="shared" si="1184"/>
        <v>555210.31280772458</v>
      </c>
      <c r="U4374" s="7">
        <f t="shared" si="1190"/>
        <v>13.405365972788177</v>
      </c>
      <c r="V4374" s="7">
        <f t="shared" si="1190"/>
        <v>13.227102262944086</v>
      </c>
      <c r="W4374" s="69">
        <f t="shared" si="1185"/>
        <v>6366</v>
      </c>
      <c r="X4374" s="64">
        <f t="shared" si="1181"/>
        <v>0</v>
      </c>
      <c r="Y4374" s="7">
        <f t="shared" si="1181"/>
        <v>0</v>
      </c>
      <c r="Z4374" s="7">
        <f t="shared" si="1181"/>
        <v>0</v>
      </c>
      <c r="AA4374" s="7" t="str">
        <f t="shared" si="1180"/>
        <v/>
      </c>
      <c r="AB4374" s="7" t="str">
        <f t="shared" si="1180"/>
        <v/>
      </c>
      <c r="AC4374" s="7" t="str">
        <f t="shared" si="1180"/>
        <v/>
      </c>
      <c r="AD4374" s="7" t="str">
        <f t="shared" si="1180"/>
        <v/>
      </c>
      <c r="AE4374" s="7" t="str">
        <f t="shared" si="1180"/>
        <v/>
      </c>
      <c r="AF4374" s="7" t="str">
        <f t="shared" si="1180"/>
        <v/>
      </c>
      <c r="AG4374" s="7" t="str">
        <f t="shared" si="1176"/>
        <v/>
      </c>
      <c r="AH4374" s="7" t="str">
        <f t="shared" si="1176"/>
        <v/>
      </c>
      <c r="AI4374" s="7">
        <f t="shared" si="1176"/>
        <v>0</v>
      </c>
      <c r="AJ4374" s="69">
        <f t="shared" si="1175"/>
        <v>0</v>
      </c>
      <c r="AK4374" s="11" t="e">
        <f t="shared" si="1186"/>
        <v>#NUM!</v>
      </c>
    </row>
    <row r="4375" spans="1:37">
      <c r="A4375" s="8">
        <v>4372</v>
      </c>
      <c r="B4375" s="8"/>
      <c r="C4375">
        <f>②MSY管理基準値計算!C4375</f>
        <v>-0.29936647252351739</v>
      </c>
      <c r="D4375" s="69">
        <f t="shared" si="1187"/>
        <v>6367</v>
      </c>
      <c r="E4375" s="5">
        <f>IF(①再生産関数フィット!$B$2="HS",$W$2*(T4375+SQRT($W$3^2+(($W$4^2))/4)-SQRT((T4375-$W$3)^2+(($W$4^2))/4)),IF(①再生産関数フィット!$B$2="BH",$W$2*T4375/(1+$W$3*T4375),$W$2*T4375*EXP(-$W$3*T4375)))</f>
        <v>1486.1767038516541</v>
      </c>
      <c r="F4375" s="5">
        <f t="shared" ca="1" si="1188"/>
        <v>591559.9698071985</v>
      </c>
      <c r="G4375" s="76">
        <f t="shared" si="1182"/>
        <v>1101.6845077343191</v>
      </c>
      <c r="H4375" s="77">
        <f t="shared" si="1189"/>
        <v>1005.116725788968</v>
      </c>
      <c r="I4375" s="77">
        <f t="shared" si="1189"/>
        <v>510.18565733783066</v>
      </c>
      <c r="J4375" s="77" t="str">
        <f t="shared" si="1189"/>
        <v/>
      </c>
      <c r="K4375" s="77" t="str">
        <f t="shared" si="1189"/>
        <v/>
      </c>
      <c r="L4375" s="77" t="str">
        <f t="shared" si="1189"/>
        <v/>
      </c>
      <c r="M4375" s="77" t="str">
        <f t="shared" si="1189"/>
        <v/>
      </c>
      <c r="N4375" s="77" t="str">
        <f t="shared" si="1189"/>
        <v/>
      </c>
      <c r="O4375" s="77" t="str">
        <f t="shared" si="1189"/>
        <v/>
      </c>
      <c r="P4375" s="77" t="str">
        <f t="shared" si="1189"/>
        <v/>
      </c>
      <c r="Q4375" s="77" t="str">
        <f t="shared" si="1189"/>
        <v/>
      </c>
      <c r="R4375" s="98">
        <f t="shared" si="1191"/>
        <v>930.83613473543983</v>
      </c>
      <c r="S4375" s="74">
        <f t="shared" si="1183"/>
        <v>615639.48527543782</v>
      </c>
      <c r="T4375" s="72">
        <f t="shared" si="1184"/>
        <v>521316.2686766166</v>
      </c>
      <c r="U4375" s="7">
        <f t="shared" si="1190"/>
        <v>13.330416820013101</v>
      </c>
      <c r="V4375" s="7">
        <f t="shared" si="1190"/>
        <v>13.16411217816607</v>
      </c>
      <c r="W4375" s="69">
        <f t="shared" si="1185"/>
        <v>6367</v>
      </c>
      <c r="X4375" s="64">
        <f t="shared" si="1181"/>
        <v>0</v>
      </c>
      <c r="Y4375" s="7">
        <f t="shared" si="1181"/>
        <v>0</v>
      </c>
      <c r="Z4375" s="7">
        <f t="shared" si="1181"/>
        <v>0</v>
      </c>
      <c r="AA4375" s="7" t="str">
        <f t="shared" si="1180"/>
        <v/>
      </c>
      <c r="AB4375" s="7" t="str">
        <f t="shared" si="1180"/>
        <v/>
      </c>
      <c r="AC4375" s="7" t="str">
        <f t="shared" si="1180"/>
        <v/>
      </c>
      <c r="AD4375" s="7" t="str">
        <f t="shared" si="1180"/>
        <v/>
      </c>
      <c r="AE4375" s="7" t="str">
        <f t="shared" si="1180"/>
        <v/>
      </c>
      <c r="AF4375" s="7" t="str">
        <f t="shared" si="1180"/>
        <v/>
      </c>
      <c r="AG4375" s="7" t="str">
        <f t="shared" si="1176"/>
        <v/>
      </c>
      <c r="AH4375" s="7" t="str">
        <f t="shared" si="1176"/>
        <v/>
      </c>
      <c r="AI4375" s="7">
        <f t="shared" si="1176"/>
        <v>0</v>
      </c>
      <c r="AJ4375" s="69">
        <f t="shared" si="1175"/>
        <v>0</v>
      </c>
      <c r="AK4375" s="11" t="e">
        <f t="shared" si="1186"/>
        <v>#NUM!</v>
      </c>
    </row>
    <row r="4376" spans="1:37">
      <c r="A4376" s="8">
        <v>4373</v>
      </c>
      <c r="B4376" s="8"/>
      <c r="C4376">
        <f>②MSY管理基準値計算!C4376</f>
        <v>0.10118172792581198</v>
      </c>
      <c r="D4376" s="69">
        <f t="shared" si="1187"/>
        <v>6368</v>
      </c>
      <c r="E4376" s="5">
        <f>IF(①再生産関数フィット!$B$2="HS",$W$2*(T4376+SQRT($W$3^2+(($W$4^2))/4)-SQRT((T4376-$W$3)^2+(($W$4^2))/4)),IF(①再生産関数フィット!$B$2="BH",$W$2*T4376/(1+$W$3*T4376),$W$2*T4376*EXP(-$W$3*T4376)))</f>
        <v>1486.1767038516541</v>
      </c>
      <c r="F4376" s="5">
        <f t="shared" ca="1" si="1188"/>
        <v>596576.36499715107</v>
      </c>
      <c r="G4376" s="76">
        <f t="shared" si="1182"/>
        <v>1644.4213831392653</v>
      </c>
      <c r="H4376" s="77">
        <f t="shared" si="1189"/>
        <v>668.2054312712844</v>
      </c>
      <c r="I4376" s="77">
        <f t="shared" si="1189"/>
        <v>609.63411078098477</v>
      </c>
      <c r="J4376" s="77" t="str">
        <f t="shared" si="1189"/>
        <v/>
      </c>
      <c r="K4376" s="77" t="str">
        <f t="shared" si="1189"/>
        <v/>
      </c>
      <c r="L4376" s="77" t="str">
        <f t="shared" si="1189"/>
        <v/>
      </c>
      <c r="M4376" s="77" t="str">
        <f t="shared" si="1189"/>
        <v/>
      </c>
      <c r="N4376" s="77" t="str">
        <f t="shared" si="1189"/>
        <v/>
      </c>
      <c r="O4376" s="77" t="str">
        <f t="shared" si="1189"/>
        <v/>
      </c>
      <c r="P4376" s="77" t="str">
        <f t="shared" si="1189"/>
        <v/>
      </c>
      <c r="Q4376" s="77" t="str">
        <f t="shared" si="1189"/>
        <v/>
      </c>
      <c r="R4376" s="98">
        <f t="shared" si="1191"/>
        <v>874.02389820648204</v>
      </c>
      <c r="S4376" s="74">
        <f t="shared" si="1183"/>
        <v>604942.32525078882</v>
      </c>
      <c r="T4376" s="72">
        <f t="shared" si="1184"/>
        <v>505755.19836165395</v>
      </c>
      <c r="U4376" s="7">
        <f t="shared" si="1190"/>
        <v>13.312888402304784</v>
      </c>
      <c r="V4376" s="7">
        <f t="shared" si="1190"/>
        <v>13.133808033497493</v>
      </c>
      <c r="W4376" s="69">
        <f t="shared" si="1185"/>
        <v>6368</v>
      </c>
      <c r="X4376" s="64">
        <f t="shared" si="1181"/>
        <v>0</v>
      </c>
      <c r="Y4376" s="7">
        <f t="shared" si="1181"/>
        <v>0</v>
      </c>
      <c r="Z4376" s="7">
        <f t="shared" si="1181"/>
        <v>0</v>
      </c>
      <c r="AA4376" s="7" t="str">
        <f t="shared" si="1180"/>
        <v/>
      </c>
      <c r="AB4376" s="7" t="str">
        <f t="shared" si="1180"/>
        <v/>
      </c>
      <c r="AC4376" s="7" t="str">
        <f t="shared" si="1180"/>
        <v/>
      </c>
      <c r="AD4376" s="7" t="str">
        <f t="shared" si="1180"/>
        <v/>
      </c>
      <c r="AE4376" s="7" t="str">
        <f t="shared" si="1180"/>
        <v/>
      </c>
      <c r="AF4376" s="7" t="str">
        <f t="shared" si="1180"/>
        <v/>
      </c>
      <c r="AG4376" s="7" t="str">
        <f t="shared" si="1176"/>
        <v/>
      </c>
      <c r="AH4376" s="7" t="str">
        <f t="shared" si="1176"/>
        <v/>
      </c>
      <c r="AI4376" s="7">
        <f t="shared" si="1176"/>
        <v>0</v>
      </c>
      <c r="AJ4376" s="69">
        <f t="shared" si="1175"/>
        <v>0</v>
      </c>
      <c r="AK4376" s="11" t="e">
        <f t="shared" si="1186"/>
        <v>#NUM!</v>
      </c>
    </row>
    <row r="4377" spans="1:37">
      <c r="A4377" s="8">
        <v>4374</v>
      </c>
      <c r="B4377" s="8"/>
      <c r="C4377">
        <f>②MSY管理基準値計算!C4377</f>
        <v>0.19546564898027696</v>
      </c>
      <c r="D4377" s="69">
        <f t="shared" si="1187"/>
        <v>6369</v>
      </c>
      <c r="E4377" s="5">
        <f>IF(①再生産関数フィット!$B$2="HS",$W$2*(T4377+SQRT($W$3^2+(($W$4^2))/4)-SQRT((T4377-$W$3)^2+(($W$4^2))/4)),IF(①再生産関数フィット!$B$2="BH",$W$2*T4377/(1+$W$3*T4377),$W$2*T4377*EXP(-$W$3*T4377)))</f>
        <v>1486.176703851655</v>
      </c>
      <c r="F4377" s="5">
        <f t="shared" ca="1" si="1188"/>
        <v>555210.31280772458</v>
      </c>
      <c r="G4377" s="76">
        <f t="shared" si="1182"/>
        <v>1807.0081116651081</v>
      </c>
      <c r="H4377" s="77">
        <f t="shared" si="1189"/>
        <v>997.39198636101969</v>
      </c>
      <c r="I4377" s="77">
        <f t="shared" si="1189"/>
        <v>405.28708105253685</v>
      </c>
      <c r="J4377" s="77" t="str">
        <f t="shared" si="1189"/>
        <v/>
      </c>
      <c r="K4377" s="77" t="str">
        <f t="shared" si="1189"/>
        <v/>
      </c>
      <c r="L4377" s="77" t="str">
        <f t="shared" si="1189"/>
        <v/>
      </c>
      <c r="M4377" s="77" t="str">
        <f t="shared" si="1189"/>
        <v/>
      </c>
      <c r="N4377" s="77" t="str">
        <f t="shared" si="1189"/>
        <v/>
      </c>
      <c r="O4377" s="77" t="str">
        <f t="shared" si="1189"/>
        <v/>
      </c>
      <c r="P4377" s="77" t="str">
        <f t="shared" si="1189"/>
        <v/>
      </c>
      <c r="Q4377" s="77" t="str">
        <f t="shared" si="1189"/>
        <v/>
      </c>
      <c r="R4377" s="98">
        <f t="shared" si="1191"/>
        <v>899.88407097910044</v>
      </c>
      <c r="S4377" s="74">
        <f t="shared" si="1183"/>
        <v>607191.49871684797</v>
      </c>
      <c r="T4377" s="72">
        <f t="shared" si="1184"/>
        <v>485041.57493219263</v>
      </c>
      <c r="U4377" s="7">
        <f t="shared" si="1190"/>
        <v>13.31659950416984</v>
      </c>
      <c r="V4377" s="7">
        <f t="shared" si="1190"/>
        <v>13.091989887755417</v>
      </c>
      <c r="W4377" s="69">
        <f t="shared" si="1185"/>
        <v>6369</v>
      </c>
      <c r="X4377" s="64">
        <f t="shared" si="1181"/>
        <v>0</v>
      </c>
      <c r="Y4377" s="7">
        <f t="shared" si="1181"/>
        <v>0</v>
      </c>
      <c r="Z4377" s="7">
        <f t="shared" si="1181"/>
        <v>0</v>
      </c>
      <c r="AA4377" s="7" t="str">
        <f t="shared" si="1180"/>
        <v/>
      </c>
      <c r="AB4377" s="7" t="str">
        <f t="shared" si="1180"/>
        <v/>
      </c>
      <c r="AC4377" s="7" t="str">
        <f t="shared" si="1180"/>
        <v/>
      </c>
      <c r="AD4377" s="7" t="str">
        <f t="shared" si="1180"/>
        <v/>
      </c>
      <c r="AE4377" s="7" t="str">
        <f t="shared" si="1180"/>
        <v/>
      </c>
      <c r="AF4377" s="7" t="str">
        <f t="shared" si="1180"/>
        <v/>
      </c>
      <c r="AG4377" s="7" t="str">
        <f t="shared" si="1176"/>
        <v/>
      </c>
      <c r="AH4377" s="7" t="str">
        <f t="shared" si="1176"/>
        <v/>
      </c>
      <c r="AI4377" s="7">
        <f t="shared" si="1176"/>
        <v>0</v>
      </c>
      <c r="AJ4377" s="69">
        <f t="shared" si="1175"/>
        <v>0</v>
      </c>
      <c r="AK4377" s="11" t="e">
        <f t="shared" si="1186"/>
        <v>#NUM!</v>
      </c>
    </row>
    <row r="4378" spans="1:37">
      <c r="A4378" s="8">
        <v>4375</v>
      </c>
      <c r="B4378" s="8"/>
      <c r="C4378">
        <f>②MSY管理基準値計算!C4378</f>
        <v>-1.9485720495285019E-2</v>
      </c>
      <c r="D4378" s="69">
        <f t="shared" si="1187"/>
        <v>6370</v>
      </c>
      <c r="E4378" s="5">
        <f>IF(①再生産関数フィット!$B$2="HS",$W$2*(T4378+SQRT($W$3^2+(($W$4^2))/4)-SQRT((T4378-$W$3)^2+(($W$4^2))/4)),IF(①再生産関数フィット!$B$2="BH",$W$2*T4378/(1+$W$3*T4378),$W$2*T4378*EXP(-$W$3*T4378)))</f>
        <v>1486.1767038516541</v>
      </c>
      <c r="F4378" s="5">
        <f t="shared" ca="1" si="1188"/>
        <v>521316.2686766166</v>
      </c>
      <c r="G4378" s="76">
        <f t="shared" si="1182"/>
        <v>1457.4978019535533</v>
      </c>
      <c r="H4378" s="77">
        <f t="shared" si="1189"/>
        <v>1096.0058220743181</v>
      </c>
      <c r="I4378" s="77">
        <f t="shared" si="1189"/>
        <v>604.94881947964313</v>
      </c>
      <c r="J4378" s="77" t="str">
        <f t="shared" si="1189"/>
        <v/>
      </c>
      <c r="K4378" s="77" t="str">
        <f t="shared" si="1189"/>
        <v/>
      </c>
      <c r="L4378" s="77" t="str">
        <f t="shared" si="1189"/>
        <v/>
      </c>
      <c r="M4378" s="77" t="str">
        <f t="shared" si="1189"/>
        <v/>
      </c>
      <c r="N4378" s="77" t="str">
        <f t="shared" si="1189"/>
        <v/>
      </c>
      <c r="O4378" s="77" t="str">
        <f t="shared" si="1189"/>
        <v/>
      </c>
      <c r="P4378" s="77" t="str">
        <f t="shared" si="1189"/>
        <v/>
      </c>
      <c r="Q4378" s="77" t="str">
        <f t="shared" si="1189"/>
        <v/>
      </c>
      <c r="R4378" s="98">
        <f t="shared" si="1191"/>
        <v>791.62631987964676</v>
      </c>
      <c r="S4378" s="74">
        <f t="shared" si="1183"/>
        <v>607856.72432015766</v>
      </c>
      <c r="T4378" s="72">
        <f t="shared" si="1184"/>
        <v>494756.52113829961</v>
      </c>
      <c r="U4378" s="7">
        <f t="shared" si="1190"/>
        <v>13.317694482389079</v>
      </c>
      <c r="V4378" s="7">
        <f t="shared" si="1190"/>
        <v>13.11182104405162</v>
      </c>
      <c r="W4378" s="69">
        <f t="shared" si="1185"/>
        <v>6370</v>
      </c>
      <c r="X4378" s="64">
        <f t="shared" si="1181"/>
        <v>0</v>
      </c>
      <c r="Y4378" s="7">
        <f t="shared" si="1181"/>
        <v>0</v>
      </c>
      <c r="Z4378" s="7">
        <f t="shared" si="1181"/>
        <v>0</v>
      </c>
      <c r="AA4378" s="7" t="str">
        <f t="shared" si="1180"/>
        <v/>
      </c>
      <c r="AB4378" s="7" t="str">
        <f t="shared" si="1180"/>
        <v/>
      </c>
      <c r="AC4378" s="7" t="str">
        <f t="shared" si="1180"/>
        <v/>
      </c>
      <c r="AD4378" s="7" t="str">
        <f t="shared" si="1180"/>
        <v/>
      </c>
      <c r="AE4378" s="7" t="str">
        <f t="shared" si="1180"/>
        <v/>
      </c>
      <c r="AF4378" s="7" t="str">
        <f t="shared" si="1180"/>
        <v/>
      </c>
      <c r="AG4378" s="7" t="str">
        <f t="shared" si="1176"/>
        <v/>
      </c>
      <c r="AH4378" s="7" t="str">
        <f t="shared" si="1176"/>
        <v/>
      </c>
      <c r="AI4378" s="7">
        <f t="shared" si="1176"/>
        <v>0</v>
      </c>
      <c r="AJ4378" s="69">
        <f t="shared" si="1175"/>
        <v>0</v>
      </c>
      <c r="AK4378" s="11" t="e">
        <f t="shared" si="1186"/>
        <v>#NUM!</v>
      </c>
    </row>
    <row r="4379" spans="1:37">
      <c r="A4379" s="8">
        <v>4376</v>
      </c>
      <c r="B4379" s="8"/>
      <c r="C4379">
        <f>②MSY管理基準値計算!C4379</f>
        <v>2.6857880789874694E-2</v>
      </c>
      <c r="D4379" s="69">
        <f t="shared" si="1187"/>
        <v>6371</v>
      </c>
      <c r="E4379" s="5">
        <f>IF(①再生産関数フィット!$B$2="HS",$W$2*(T4379+SQRT($W$3^2+(($W$4^2))/4)-SQRT((T4379-$W$3)^2+(($W$4^2))/4)),IF(①再生産関数フィット!$B$2="BH",$W$2*T4379/(1+$W$3*T4379),$W$2*T4379*EXP(-$W$3*T4379)))</f>
        <v>1486.1767038516541</v>
      </c>
      <c r="F4379" s="5">
        <f t="shared" ca="1" si="1188"/>
        <v>505755.19836165395</v>
      </c>
      <c r="G4379" s="76">
        <f t="shared" si="1182"/>
        <v>1526.6331154437423</v>
      </c>
      <c r="H4379" s="77">
        <f t="shared" si="1189"/>
        <v>884.01710334860184</v>
      </c>
      <c r="I4379" s="77">
        <f t="shared" si="1189"/>
        <v>664.76113431162332</v>
      </c>
      <c r="J4379" s="77" t="str">
        <f t="shared" si="1189"/>
        <v/>
      </c>
      <c r="K4379" s="77" t="str">
        <f t="shared" si="1189"/>
        <v/>
      </c>
      <c r="L4379" s="77" t="str">
        <f t="shared" si="1189"/>
        <v/>
      </c>
      <c r="M4379" s="77" t="str">
        <f t="shared" si="1189"/>
        <v/>
      </c>
      <c r="N4379" s="77" t="str">
        <f t="shared" si="1189"/>
        <v/>
      </c>
      <c r="O4379" s="77" t="str">
        <f t="shared" si="1189"/>
        <v/>
      </c>
      <c r="P4379" s="77" t="str">
        <f t="shared" si="1189"/>
        <v/>
      </c>
      <c r="Q4379" s="77" t="str">
        <f t="shared" si="1189"/>
        <v/>
      </c>
      <c r="R4379" s="98">
        <f t="shared" si="1191"/>
        <v>847.06564061385302</v>
      </c>
      <c r="S4379" s="74">
        <f t="shared" si="1183"/>
        <v>624247.03927754739</v>
      </c>
      <c r="T4379" s="72">
        <f t="shared" si="1184"/>
        <v>518980.8594923676</v>
      </c>
      <c r="U4379" s="7">
        <f t="shared" si="1190"/>
        <v>13.344301465283431</v>
      </c>
      <c r="V4379" s="7">
        <f t="shared" si="1190"/>
        <v>13.159622281877143</v>
      </c>
      <c r="W4379" s="69">
        <f t="shared" si="1185"/>
        <v>6371</v>
      </c>
      <c r="X4379" s="64">
        <f t="shared" si="1181"/>
        <v>0</v>
      </c>
      <c r="Y4379" s="7">
        <f t="shared" si="1181"/>
        <v>0</v>
      </c>
      <c r="Z4379" s="7">
        <f t="shared" si="1181"/>
        <v>0</v>
      </c>
      <c r="AA4379" s="7" t="str">
        <f t="shared" si="1180"/>
        <v/>
      </c>
      <c r="AB4379" s="7" t="str">
        <f t="shared" si="1180"/>
        <v/>
      </c>
      <c r="AC4379" s="7" t="str">
        <f t="shared" si="1180"/>
        <v/>
      </c>
      <c r="AD4379" s="7" t="str">
        <f t="shared" si="1180"/>
        <v/>
      </c>
      <c r="AE4379" s="7" t="str">
        <f t="shared" si="1180"/>
        <v/>
      </c>
      <c r="AF4379" s="7" t="str">
        <f t="shared" si="1180"/>
        <v/>
      </c>
      <c r="AG4379" s="7" t="str">
        <f t="shared" si="1176"/>
        <v/>
      </c>
      <c r="AH4379" s="7" t="str">
        <f t="shared" si="1176"/>
        <v/>
      </c>
      <c r="AI4379" s="7">
        <f t="shared" si="1176"/>
        <v>0</v>
      </c>
      <c r="AJ4379" s="69">
        <f t="shared" si="1175"/>
        <v>0</v>
      </c>
      <c r="AK4379" s="11" t="e">
        <f t="shared" si="1186"/>
        <v>#NUM!</v>
      </c>
    </row>
    <row r="4380" spans="1:37">
      <c r="A4380" s="8">
        <v>4377</v>
      </c>
      <c r="B4380" s="8"/>
      <c r="C4380">
        <f>②MSY管理基準値計算!C4380</f>
        <v>-0.24431858955364411</v>
      </c>
      <c r="D4380" s="69">
        <f t="shared" si="1187"/>
        <v>6372</v>
      </c>
      <c r="E4380" s="5">
        <f>IF(①再生産関数フィット!$B$2="HS",$W$2*(T4380+SQRT($W$3^2+(($W$4^2))/4)-SQRT((T4380-$W$3)^2+(($W$4^2))/4)),IF(①再生産関数フィット!$B$2="BH",$W$2*T4380/(1+$W$3*T4380),$W$2*T4380*EXP(-$W$3*T4380)))</f>
        <v>1486.1767038516541</v>
      </c>
      <c r="F4380" s="5">
        <f t="shared" ca="1" si="1188"/>
        <v>485041.57493219263</v>
      </c>
      <c r="G4380" s="76">
        <f t="shared" si="1182"/>
        <v>1164.0301628668965</v>
      </c>
      <c r="H4380" s="77">
        <f t="shared" si="1189"/>
        <v>925.94979064924587</v>
      </c>
      <c r="I4380" s="77">
        <f t="shared" si="1189"/>
        <v>536.1834768912787</v>
      </c>
      <c r="J4380" s="77" t="str">
        <f t="shared" si="1189"/>
        <v/>
      </c>
      <c r="K4380" s="77" t="str">
        <f t="shared" si="1189"/>
        <v/>
      </c>
      <c r="L4380" s="77" t="str">
        <f t="shared" si="1189"/>
        <v/>
      </c>
      <c r="M4380" s="77" t="str">
        <f t="shared" si="1189"/>
        <v/>
      </c>
      <c r="N4380" s="77" t="str">
        <f t="shared" si="1189"/>
        <v/>
      </c>
      <c r="O4380" s="77" t="str">
        <f t="shared" si="1189"/>
        <v/>
      </c>
      <c r="P4380" s="77" t="str">
        <f t="shared" si="1189"/>
        <v/>
      </c>
      <c r="Q4380" s="77" t="str">
        <f t="shared" si="1189"/>
        <v/>
      </c>
      <c r="R4380" s="98">
        <f t="shared" si="1191"/>
        <v>916.96929116677211</v>
      </c>
      <c r="S4380" s="74">
        <f t="shared" si="1183"/>
        <v>610926.715907968</v>
      </c>
      <c r="T4380" s="72">
        <f t="shared" si="1184"/>
        <v>518068.01986082981</v>
      </c>
      <c r="U4380" s="7">
        <f t="shared" si="1190"/>
        <v>13.322732289729386</v>
      </c>
      <c r="V4380" s="7">
        <f t="shared" si="1190"/>
        <v>13.157861825093537</v>
      </c>
      <c r="W4380" s="69">
        <f t="shared" si="1185"/>
        <v>6372</v>
      </c>
      <c r="X4380" s="64">
        <f t="shared" si="1181"/>
        <v>0</v>
      </c>
      <c r="Y4380" s="7">
        <f t="shared" si="1181"/>
        <v>0</v>
      </c>
      <c r="Z4380" s="7">
        <f t="shared" si="1181"/>
        <v>0</v>
      </c>
      <c r="AA4380" s="7" t="str">
        <f t="shared" si="1180"/>
        <v/>
      </c>
      <c r="AB4380" s="7" t="str">
        <f t="shared" si="1180"/>
        <v/>
      </c>
      <c r="AC4380" s="7" t="str">
        <f t="shared" si="1180"/>
        <v/>
      </c>
      <c r="AD4380" s="7" t="str">
        <f t="shared" si="1180"/>
        <v/>
      </c>
      <c r="AE4380" s="7" t="str">
        <f t="shared" si="1180"/>
        <v/>
      </c>
      <c r="AF4380" s="7" t="str">
        <f t="shared" si="1180"/>
        <v/>
      </c>
      <c r="AG4380" s="7" t="str">
        <f t="shared" si="1176"/>
        <v/>
      </c>
      <c r="AH4380" s="7" t="str">
        <f t="shared" si="1176"/>
        <v/>
      </c>
      <c r="AI4380" s="7">
        <f t="shared" si="1176"/>
        <v>0</v>
      </c>
      <c r="AJ4380" s="69">
        <f t="shared" si="1175"/>
        <v>0</v>
      </c>
      <c r="AK4380" s="11" t="e">
        <f t="shared" si="1186"/>
        <v>#NUM!</v>
      </c>
    </row>
    <row r="4381" spans="1:37">
      <c r="A4381" s="8">
        <v>4378</v>
      </c>
      <c r="B4381" s="8"/>
      <c r="C4381">
        <f>②MSY管理基準値計算!C4381</f>
        <v>0.12538095935798665</v>
      </c>
      <c r="D4381" s="69">
        <f t="shared" si="1187"/>
        <v>6373</v>
      </c>
      <c r="E4381" s="5">
        <f>IF(①再生産関数フィット!$B$2="HS",$W$2*(T4381+SQRT($W$3^2+(($W$4^2))/4)-SQRT((T4381-$W$3)^2+(($W$4^2))/4)),IF(①再生産関数フィット!$B$2="BH",$W$2*T4381/(1+$W$3*T4381),$W$2*T4381*EXP(-$W$3*T4381)))</f>
        <v>1486.176703851655</v>
      </c>
      <c r="F4381" s="5">
        <f t="shared" ca="1" si="1188"/>
        <v>494756.52113829961</v>
      </c>
      <c r="G4381" s="76">
        <f t="shared" si="1182"/>
        <v>1684.7005131445474</v>
      </c>
      <c r="H4381" s="77">
        <f t="shared" si="1189"/>
        <v>706.01998260906282</v>
      </c>
      <c r="I4381" s="77">
        <f t="shared" si="1189"/>
        <v>561.61693738326187</v>
      </c>
      <c r="J4381" s="77" t="str">
        <f t="shared" si="1189"/>
        <v/>
      </c>
      <c r="K4381" s="77" t="str">
        <f t="shared" si="1189"/>
        <v/>
      </c>
      <c r="L4381" s="77" t="str">
        <f t="shared" si="1189"/>
        <v/>
      </c>
      <c r="M4381" s="77" t="str">
        <f t="shared" si="1189"/>
        <v/>
      </c>
      <c r="N4381" s="77" t="str">
        <f t="shared" si="1189"/>
        <v/>
      </c>
      <c r="O4381" s="77" t="str">
        <f t="shared" si="1189"/>
        <v/>
      </c>
      <c r="P4381" s="77" t="str">
        <f t="shared" si="1189"/>
        <v/>
      </c>
      <c r="Q4381" s="77" t="str">
        <f t="shared" si="1189"/>
        <v/>
      </c>
      <c r="R4381" s="98">
        <f t="shared" si="1191"/>
        <v>881.381707073489</v>
      </c>
      <c r="S4381" s="74">
        <f t="shared" si="1183"/>
        <v>602086.96307276422</v>
      </c>
      <c r="T4381" s="72">
        <f t="shared" si="1184"/>
        <v>499397.94341652916</v>
      </c>
      <c r="U4381" s="7">
        <f t="shared" si="1190"/>
        <v>13.308157170789562</v>
      </c>
      <c r="V4381" s="7">
        <f t="shared" si="1190"/>
        <v>13.121158538710658</v>
      </c>
      <c r="W4381" s="69">
        <f t="shared" si="1185"/>
        <v>6373</v>
      </c>
      <c r="X4381" s="64">
        <f t="shared" si="1181"/>
        <v>0</v>
      </c>
      <c r="Y4381" s="7">
        <f t="shared" si="1181"/>
        <v>0</v>
      </c>
      <c r="Z4381" s="7">
        <f t="shared" si="1181"/>
        <v>0</v>
      </c>
      <c r="AA4381" s="7" t="str">
        <f t="shared" si="1180"/>
        <v/>
      </c>
      <c r="AB4381" s="7" t="str">
        <f t="shared" si="1180"/>
        <v/>
      </c>
      <c r="AC4381" s="7" t="str">
        <f t="shared" si="1180"/>
        <v/>
      </c>
      <c r="AD4381" s="7" t="str">
        <f t="shared" si="1180"/>
        <v/>
      </c>
      <c r="AE4381" s="7" t="str">
        <f t="shared" si="1180"/>
        <v/>
      </c>
      <c r="AF4381" s="7" t="str">
        <f t="shared" si="1180"/>
        <v/>
      </c>
      <c r="AG4381" s="7" t="str">
        <f t="shared" si="1176"/>
        <v/>
      </c>
      <c r="AH4381" s="7" t="str">
        <f t="shared" si="1176"/>
        <v/>
      </c>
      <c r="AI4381" s="7">
        <f t="shared" si="1176"/>
        <v>0</v>
      </c>
      <c r="AJ4381" s="69">
        <f t="shared" si="1175"/>
        <v>0</v>
      </c>
      <c r="AK4381" s="11" t="e">
        <f t="shared" si="1186"/>
        <v>#NUM!</v>
      </c>
    </row>
    <row r="4382" spans="1:37">
      <c r="A4382" s="8">
        <v>4379</v>
      </c>
      <c r="B4382" s="8"/>
      <c r="C4382">
        <f>②MSY管理基準値計算!C4382</f>
        <v>-0.22633270358075946</v>
      </c>
      <c r="D4382" s="69">
        <f t="shared" si="1187"/>
        <v>6374</v>
      </c>
      <c r="E4382" s="5">
        <f>IF(①再生産関数フィット!$B$2="HS",$W$2*(T4382+SQRT($W$3^2+(($W$4^2))/4)-SQRT((T4382-$W$3)^2+(($W$4^2))/4)),IF(①再生産関数フィット!$B$2="BH",$W$2*T4382/(1+$W$3*T4382),$W$2*T4382*EXP(-$W$3*T4382)))</f>
        <v>1486.1767038516541</v>
      </c>
      <c r="F4382" s="5">
        <f t="shared" ca="1" si="1188"/>
        <v>518980.8594923676</v>
      </c>
      <c r="G4382" s="76">
        <f t="shared" si="1182"/>
        <v>1185.155687794497</v>
      </c>
      <c r="H4382" s="77">
        <f t="shared" si="1189"/>
        <v>1021.8225136557744</v>
      </c>
      <c r="I4382" s="77">
        <f t="shared" si="1189"/>
        <v>428.22276582217683</v>
      </c>
      <c r="J4382" s="77" t="str">
        <f t="shared" si="1189"/>
        <v/>
      </c>
      <c r="K4382" s="77" t="str">
        <f t="shared" si="1189"/>
        <v/>
      </c>
      <c r="L4382" s="77" t="str">
        <f t="shared" si="1189"/>
        <v/>
      </c>
      <c r="M4382" s="77" t="str">
        <f t="shared" si="1189"/>
        <v/>
      </c>
      <c r="N4382" s="77" t="str">
        <f t="shared" si="1189"/>
        <v/>
      </c>
      <c r="O4382" s="77" t="str">
        <f t="shared" si="1189"/>
        <v/>
      </c>
      <c r="P4382" s="77" t="str">
        <f t="shared" si="1189"/>
        <v/>
      </c>
      <c r="Q4382" s="77" t="str">
        <f t="shared" si="1189"/>
        <v/>
      </c>
      <c r="R4382" s="98">
        <f t="shared" si="1191"/>
        <v>875.22291978678891</v>
      </c>
      <c r="S4382" s="74">
        <f t="shared" si="1183"/>
        <v>580664.42453543772</v>
      </c>
      <c r="T4382" s="72">
        <f t="shared" si="1184"/>
        <v>482167.07134086918</v>
      </c>
      <c r="U4382" s="7">
        <f t="shared" si="1190"/>
        <v>13.271928286413804</v>
      </c>
      <c r="V4382" s="7">
        <f t="shared" si="1190"/>
        <v>13.086045954012691</v>
      </c>
      <c r="W4382" s="69">
        <f t="shared" si="1185"/>
        <v>6374</v>
      </c>
      <c r="X4382" s="64">
        <f t="shared" si="1181"/>
        <v>0</v>
      </c>
      <c r="Y4382" s="7">
        <f t="shared" si="1181"/>
        <v>0</v>
      </c>
      <c r="Z4382" s="7">
        <f t="shared" si="1181"/>
        <v>0</v>
      </c>
      <c r="AA4382" s="7" t="str">
        <f t="shared" si="1180"/>
        <v/>
      </c>
      <c r="AB4382" s="7" t="str">
        <f t="shared" si="1180"/>
        <v/>
      </c>
      <c r="AC4382" s="7" t="str">
        <f t="shared" si="1180"/>
        <v/>
      </c>
      <c r="AD4382" s="7" t="str">
        <f t="shared" si="1180"/>
        <v/>
      </c>
      <c r="AE4382" s="7" t="str">
        <f t="shared" si="1180"/>
        <v/>
      </c>
      <c r="AF4382" s="7" t="str">
        <f t="shared" si="1180"/>
        <v/>
      </c>
      <c r="AG4382" s="7" t="str">
        <f t="shared" si="1176"/>
        <v/>
      </c>
      <c r="AH4382" s="7" t="str">
        <f t="shared" si="1176"/>
        <v/>
      </c>
      <c r="AI4382" s="7">
        <f t="shared" si="1176"/>
        <v>0</v>
      </c>
      <c r="AJ4382" s="69">
        <f t="shared" si="1175"/>
        <v>0</v>
      </c>
      <c r="AK4382" s="11" t="e">
        <f t="shared" si="1186"/>
        <v>#NUM!</v>
      </c>
    </row>
    <row r="4383" spans="1:37">
      <c r="A4383" s="8">
        <v>4380</v>
      </c>
      <c r="B4383" s="8"/>
      <c r="C4383">
        <f>②MSY管理基準値計算!C4383</f>
        <v>-6.0489188078503758E-2</v>
      </c>
      <c r="D4383" s="69">
        <f t="shared" si="1187"/>
        <v>6375</v>
      </c>
      <c r="E4383" s="5">
        <f>IF(①再生産関数フィット!$B$2="HS",$W$2*(T4383+SQRT($W$3^2+(($W$4^2))/4)-SQRT((T4383-$W$3)^2+(($W$4^2))/4)),IF(①再生産関数フィット!$B$2="BH",$W$2*T4383/(1+$W$3*T4383),$W$2*T4383*EXP(-$W$3*T4383)))</f>
        <v>1486.176703851655</v>
      </c>
      <c r="F4383" s="5">
        <f t="shared" ca="1" si="1188"/>
        <v>518068.01986082981</v>
      </c>
      <c r="G4383" s="76">
        <f t="shared" si="1182"/>
        <v>1398.9439961867733</v>
      </c>
      <c r="H4383" s="77">
        <f t="shared" si="1189"/>
        <v>718.83326118017612</v>
      </c>
      <c r="I4383" s="77">
        <f t="shared" si="1189"/>
        <v>619.76668331685823</v>
      </c>
      <c r="J4383" s="77" t="str">
        <f t="shared" si="1189"/>
        <v/>
      </c>
      <c r="K4383" s="77" t="str">
        <f t="shared" si="1189"/>
        <v/>
      </c>
      <c r="L4383" s="77" t="str">
        <f t="shared" si="1189"/>
        <v/>
      </c>
      <c r="M4383" s="77" t="str">
        <f t="shared" si="1189"/>
        <v/>
      </c>
      <c r="N4383" s="77" t="str">
        <f t="shared" si="1189"/>
        <v/>
      </c>
      <c r="O4383" s="77" t="str">
        <f t="shared" si="1189"/>
        <v/>
      </c>
      <c r="P4383" s="77" t="str">
        <f t="shared" si="1189"/>
        <v/>
      </c>
      <c r="Q4383" s="77" t="str">
        <f t="shared" si="1189"/>
        <v/>
      </c>
      <c r="R4383" s="98">
        <f t="shared" si="1191"/>
        <v>790.57977159199174</v>
      </c>
      <c r="S4383" s="74">
        <f t="shared" si="1183"/>
        <v>570807.73633332283</v>
      </c>
      <c r="T4383" s="72">
        <f t="shared" si="1184"/>
        <v>478908.31342684309</v>
      </c>
      <c r="U4383" s="7">
        <f t="shared" si="1190"/>
        <v>13.254807717985127</v>
      </c>
      <c r="V4383" s="7">
        <f t="shared" si="1190"/>
        <v>13.079264445601291</v>
      </c>
      <c r="W4383" s="69">
        <f t="shared" si="1185"/>
        <v>6375</v>
      </c>
      <c r="X4383" s="64">
        <f t="shared" si="1181"/>
        <v>0</v>
      </c>
      <c r="Y4383" s="7">
        <f t="shared" si="1181"/>
        <v>0</v>
      </c>
      <c r="Z4383" s="7">
        <f t="shared" si="1181"/>
        <v>0</v>
      </c>
      <c r="AA4383" s="7" t="str">
        <f t="shared" si="1180"/>
        <v/>
      </c>
      <c r="AB4383" s="7" t="str">
        <f t="shared" si="1180"/>
        <v/>
      </c>
      <c r="AC4383" s="7" t="str">
        <f t="shared" si="1180"/>
        <v/>
      </c>
      <c r="AD4383" s="7" t="str">
        <f t="shared" si="1180"/>
        <v/>
      </c>
      <c r="AE4383" s="7" t="str">
        <f t="shared" si="1180"/>
        <v/>
      </c>
      <c r="AF4383" s="7" t="str">
        <f t="shared" si="1180"/>
        <v/>
      </c>
      <c r="AG4383" s="7" t="str">
        <f t="shared" si="1176"/>
        <v/>
      </c>
      <c r="AH4383" s="7" t="str">
        <f t="shared" si="1176"/>
        <v/>
      </c>
      <c r="AI4383" s="7">
        <f t="shared" si="1176"/>
        <v>0</v>
      </c>
      <c r="AJ4383" s="69">
        <f t="shared" si="1175"/>
        <v>0</v>
      </c>
      <c r="AK4383" s="11" t="e">
        <f t="shared" si="1186"/>
        <v>#NUM!</v>
      </c>
    </row>
    <row r="4384" spans="1:37">
      <c r="A4384" s="8">
        <v>4381</v>
      </c>
      <c r="B4384" s="8"/>
      <c r="C4384">
        <f>②MSY管理基準値計算!C4384</f>
        <v>0.19716277692268763</v>
      </c>
      <c r="D4384" s="69">
        <f t="shared" si="1187"/>
        <v>6376</v>
      </c>
      <c r="E4384" s="5">
        <f>IF(①再生産関数フィット!$B$2="HS",$W$2*(T4384+SQRT($W$3^2+(($W$4^2))/4)-SQRT((T4384-$W$3)^2+(($W$4^2))/4)),IF(①再生産関数フィット!$B$2="BH",$W$2*T4384/(1+$W$3*T4384),$W$2*T4384*EXP(-$W$3*T4384)))</f>
        <v>1486.1767038516541</v>
      </c>
      <c r="F4384" s="5">
        <f t="shared" ca="1" si="1188"/>
        <v>499397.94341652916</v>
      </c>
      <c r="G4384" s="76">
        <f t="shared" si="1182"/>
        <v>1810.0774394078148</v>
      </c>
      <c r="H4384" s="77">
        <f t="shared" si="1189"/>
        <v>848.50242490819141</v>
      </c>
      <c r="I4384" s="77">
        <f t="shared" si="1189"/>
        <v>435.99441212699594</v>
      </c>
      <c r="J4384" s="77" t="str">
        <f t="shared" si="1189"/>
        <v/>
      </c>
      <c r="K4384" s="77" t="str">
        <f t="shared" si="1189"/>
        <v/>
      </c>
      <c r="L4384" s="77" t="str">
        <f t="shared" si="1189"/>
        <v/>
      </c>
      <c r="M4384" s="77" t="str">
        <f t="shared" si="1189"/>
        <v/>
      </c>
      <c r="N4384" s="77" t="str">
        <f t="shared" si="1189"/>
        <v/>
      </c>
      <c r="O4384" s="77" t="str">
        <f t="shared" si="1189"/>
        <v/>
      </c>
      <c r="P4384" s="77" t="str">
        <f t="shared" si="1189"/>
        <v/>
      </c>
      <c r="Q4384" s="77" t="str">
        <f t="shared" si="1189"/>
        <v/>
      </c>
      <c r="R4384" s="98">
        <f t="shared" si="1191"/>
        <v>855.41836571923864</v>
      </c>
      <c r="S4384" s="74">
        <f t="shared" si="1183"/>
        <v>582591.03382965154</v>
      </c>
      <c r="T4384" s="72">
        <f t="shared" si="1184"/>
        <v>467762.81500792934</v>
      </c>
      <c r="U4384" s="7">
        <f t="shared" si="1190"/>
        <v>13.275240733463971</v>
      </c>
      <c r="V4384" s="7">
        <f t="shared" si="1190"/>
        <v>13.055716640891836</v>
      </c>
      <c r="W4384" s="69">
        <f t="shared" si="1185"/>
        <v>6376</v>
      </c>
      <c r="X4384" s="64">
        <f t="shared" si="1181"/>
        <v>0</v>
      </c>
      <c r="Y4384" s="7">
        <f t="shared" si="1181"/>
        <v>0</v>
      </c>
      <c r="Z4384" s="7">
        <f t="shared" si="1181"/>
        <v>0</v>
      </c>
      <c r="AA4384" s="7" t="str">
        <f t="shared" si="1180"/>
        <v/>
      </c>
      <c r="AB4384" s="7" t="str">
        <f t="shared" si="1180"/>
        <v/>
      </c>
      <c r="AC4384" s="7" t="str">
        <f t="shared" si="1180"/>
        <v/>
      </c>
      <c r="AD4384" s="7" t="str">
        <f t="shared" si="1180"/>
        <v/>
      </c>
      <c r="AE4384" s="7" t="str">
        <f t="shared" si="1180"/>
        <v/>
      </c>
      <c r="AF4384" s="7" t="str">
        <f t="shared" si="1180"/>
        <v/>
      </c>
      <c r="AG4384" s="7" t="str">
        <f t="shared" si="1176"/>
        <v/>
      </c>
      <c r="AH4384" s="7" t="str">
        <f t="shared" si="1176"/>
        <v/>
      </c>
      <c r="AI4384" s="7">
        <f t="shared" si="1176"/>
        <v>0</v>
      </c>
      <c r="AJ4384" s="69">
        <f t="shared" si="1175"/>
        <v>0</v>
      </c>
      <c r="AK4384" s="11" t="e">
        <f t="shared" si="1186"/>
        <v>#NUM!</v>
      </c>
    </row>
    <row r="4385" spans="1:37">
      <c r="A4385" s="8">
        <v>4382</v>
      </c>
      <c r="B4385" s="8"/>
      <c r="C4385">
        <f>②MSY管理基準値計算!C4385</f>
        <v>5.862149231430959E-2</v>
      </c>
      <c r="D4385" s="69">
        <f t="shared" si="1187"/>
        <v>6377</v>
      </c>
      <c r="E4385" s="5">
        <f>IF(①再生産関数フィット!$B$2="HS",$W$2*(T4385+SQRT($W$3^2+(($W$4^2))/4)-SQRT((T4385-$W$3)^2+(($W$4^2))/4)),IF(①再生産関数フィット!$B$2="BH",$W$2*T4385/(1+$W$3*T4385),$W$2*T4385*EXP(-$W$3*T4385)))</f>
        <v>1486.1767038516541</v>
      </c>
      <c r="F4385" s="5">
        <f t="shared" ca="1" si="1188"/>
        <v>482167.07134086918</v>
      </c>
      <c r="G4385" s="76">
        <f t="shared" si="1182"/>
        <v>1575.902846568805</v>
      </c>
      <c r="H4385" s="77">
        <f t="shared" si="1189"/>
        <v>1097.8674634549761</v>
      </c>
      <c r="I4385" s="77">
        <f t="shared" si="1189"/>
        <v>514.6427355473345</v>
      </c>
      <c r="J4385" s="77" t="str">
        <f t="shared" si="1189"/>
        <v/>
      </c>
      <c r="K4385" s="77" t="str">
        <f t="shared" si="1189"/>
        <v/>
      </c>
      <c r="L4385" s="77" t="str">
        <f t="shared" si="1189"/>
        <v/>
      </c>
      <c r="M4385" s="77" t="str">
        <f t="shared" si="1189"/>
        <v/>
      </c>
      <c r="N4385" s="77" t="str">
        <f t="shared" si="1189"/>
        <v/>
      </c>
      <c r="O4385" s="77" t="str">
        <f t="shared" si="1189"/>
        <v/>
      </c>
      <c r="P4385" s="77" t="str">
        <f t="shared" si="1189"/>
        <v/>
      </c>
      <c r="Q4385" s="77" t="str">
        <f t="shared" si="1189"/>
        <v/>
      </c>
      <c r="R4385" s="98">
        <f t="shared" si="1191"/>
        <v>783.28144410840116</v>
      </c>
      <c r="S4385" s="74">
        <f t="shared" si="1183"/>
        <v>588837.6381453292</v>
      </c>
      <c r="T4385" s="72">
        <f t="shared" si="1184"/>
        <v>470908.15110982815</v>
      </c>
      <c r="U4385" s="7">
        <f t="shared" si="1190"/>
        <v>13.285905767834302</v>
      </c>
      <c r="V4385" s="7">
        <f t="shared" si="1190"/>
        <v>13.062418345722584</v>
      </c>
      <c r="W4385" s="69">
        <f t="shared" si="1185"/>
        <v>6377</v>
      </c>
      <c r="X4385" s="64">
        <f t="shared" si="1181"/>
        <v>0</v>
      </c>
      <c r="Y4385" s="7">
        <f t="shared" si="1181"/>
        <v>0</v>
      </c>
      <c r="Z4385" s="7">
        <f t="shared" si="1181"/>
        <v>0</v>
      </c>
      <c r="AA4385" s="7" t="str">
        <f t="shared" si="1180"/>
        <v/>
      </c>
      <c r="AB4385" s="7" t="str">
        <f t="shared" si="1180"/>
        <v/>
      </c>
      <c r="AC4385" s="7" t="str">
        <f t="shared" si="1180"/>
        <v/>
      </c>
      <c r="AD4385" s="7" t="str">
        <f t="shared" si="1180"/>
        <v/>
      </c>
      <c r="AE4385" s="7" t="str">
        <f t="shared" si="1180"/>
        <v/>
      </c>
      <c r="AF4385" s="7" t="str">
        <f t="shared" si="1180"/>
        <v/>
      </c>
      <c r="AG4385" s="7" t="str">
        <f t="shared" si="1176"/>
        <v/>
      </c>
      <c r="AH4385" s="7" t="str">
        <f t="shared" si="1176"/>
        <v/>
      </c>
      <c r="AI4385" s="7">
        <f t="shared" si="1176"/>
        <v>0</v>
      </c>
      <c r="AJ4385" s="69">
        <f t="shared" si="1175"/>
        <v>0</v>
      </c>
      <c r="AK4385" s="11" t="e">
        <f t="shared" si="1186"/>
        <v>#NUM!</v>
      </c>
    </row>
    <row r="4386" spans="1:37">
      <c r="A4386" s="8">
        <v>4383</v>
      </c>
      <c r="B4386" s="8"/>
      <c r="C4386">
        <f>②MSY管理基準値計算!C4386</f>
        <v>-0.15300562096605891</v>
      </c>
      <c r="D4386" s="69">
        <f t="shared" si="1187"/>
        <v>6378</v>
      </c>
      <c r="E4386" s="5">
        <f>IF(①再生産関数フィット!$B$2="HS",$W$2*(T4386+SQRT($W$3^2+(($W$4^2))/4)-SQRT((T4386-$W$3)^2+(($W$4^2))/4)),IF(①再生産関数フィット!$B$2="BH",$W$2*T4386/(1+$W$3*T4386),$W$2*T4386*EXP(-$W$3*T4386)))</f>
        <v>1486.176703851655</v>
      </c>
      <c r="F4386" s="5">
        <f t="shared" ca="1" si="1188"/>
        <v>478908.31342684309</v>
      </c>
      <c r="G4386" s="76">
        <f t="shared" si="1182"/>
        <v>1275.3252328587989</v>
      </c>
      <c r="H4386" s="77">
        <f t="shared" si="1189"/>
        <v>955.83339317239427</v>
      </c>
      <c r="I4386" s="77">
        <f t="shared" si="1189"/>
        <v>665.89027688638214</v>
      </c>
      <c r="J4386" s="77" t="str">
        <f t="shared" si="1189"/>
        <v/>
      </c>
      <c r="K4386" s="77" t="str">
        <f t="shared" si="1189"/>
        <v/>
      </c>
      <c r="L4386" s="77" t="str">
        <f t="shared" si="1189"/>
        <v/>
      </c>
      <c r="M4386" s="77" t="str">
        <f t="shared" si="1189"/>
        <v/>
      </c>
      <c r="N4386" s="77" t="str">
        <f t="shared" si="1189"/>
        <v/>
      </c>
      <c r="O4386" s="77" t="str">
        <f t="shared" si="1189"/>
        <v/>
      </c>
      <c r="P4386" s="77" t="str">
        <f t="shared" si="1189"/>
        <v/>
      </c>
      <c r="Q4386" s="77" t="str">
        <f t="shared" si="1189"/>
        <v/>
      </c>
      <c r="R4386" s="98">
        <f t="shared" si="1191"/>
        <v>787.2308089435719</v>
      </c>
      <c r="S4386" s="74">
        <f t="shared" si="1183"/>
        <v>598898.81971401663</v>
      </c>
      <c r="T4386" s="72">
        <f t="shared" si="1184"/>
        <v>500094.14074104495</v>
      </c>
      <c r="U4386" s="7">
        <f t="shared" si="1190"/>
        <v>13.302847947494254</v>
      </c>
      <c r="V4386" s="7">
        <f t="shared" si="1190"/>
        <v>13.122551641163685</v>
      </c>
      <c r="W4386" s="69">
        <f t="shared" si="1185"/>
        <v>6378</v>
      </c>
      <c r="X4386" s="64">
        <f t="shared" si="1181"/>
        <v>0</v>
      </c>
      <c r="Y4386" s="7">
        <f t="shared" si="1181"/>
        <v>0</v>
      </c>
      <c r="Z4386" s="7">
        <f t="shared" si="1181"/>
        <v>0</v>
      </c>
      <c r="AA4386" s="7" t="str">
        <f t="shared" si="1180"/>
        <v/>
      </c>
      <c r="AB4386" s="7" t="str">
        <f t="shared" si="1180"/>
        <v/>
      </c>
      <c r="AC4386" s="7" t="str">
        <f t="shared" si="1180"/>
        <v/>
      </c>
      <c r="AD4386" s="7" t="str">
        <f t="shared" si="1180"/>
        <v/>
      </c>
      <c r="AE4386" s="7" t="str">
        <f t="shared" si="1180"/>
        <v/>
      </c>
      <c r="AF4386" s="7" t="str">
        <f t="shared" si="1180"/>
        <v/>
      </c>
      <c r="AG4386" s="7" t="str">
        <f t="shared" si="1176"/>
        <v/>
      </c>
      <c r="AH4386" s="7" t="str">
        <f t="shared" si="1176"/>
        <v/>
      </c>
      <c r="AI4386" s="7">
        <f t="shared" si="1176"/>
        <v>0</v>
      </c>
      <c r="AJ4386" s="69">
        <f t="shared" si="1175"/>
        <v>0</v>
      </c>
      <c r="AK4386" s="11" t="e">
        <f t="shared" si="1186"/>
        <v>#NUM!</v>
      </c>
    </row>
    <row r="4387" spans="1:37">
      <c r="A4387" s="8">
        <v>4384</v>
      </c>
      <c r="B4387" s="8"/>
      <c r="C4387">
        <f>②MSY管理基準値計算!C4387</f>
        <v>7.58842925643885E-2</v>
      </c>
      <c r="D4387" s="69">
        <f t="shared" si="1187"/>
        <v>6379</v>
      </c>
      <c r="E4387" s="5">
        <f>IF(①再生産関数フィット!$B$2="HS",$W$2*(T4387+SQRT($W$3^2+(($W$4^2))/4)-SQRT((T4387-$W$3)^2+(($W$4^2))/4)),IF(①再生産関数フィット!$B$2="BH",$W$2*T4387/(1+$W$3*T4387),$W$2*T4387*EXP(-$W$3*T4387)))</f>
        <v>1486.1767038516541</v>
      </c>
      <c r="F4387" s="5">
        <f t="shared" ca="1" si="1188"/>
        <v>467762.81500792934</v>
      </c>
      <c r="G4387" s="76">
        <f t="shared" si="1182"/>
        <v>1603.3435125407634</v>
      </c>
      <c r="H4387" s="77">
        <f t="shared" si="1189"/>
        <v>773.5238548340152</v>
      </c>
      <c r="I4387" s="77">
        <f t="shared" si="1189"/>
        <v>579.74225853621726</v>
      </c>
      <c r="J4387" s="77" t="str">
        <f t="shared" si="1189"/>
        <v/>
      </c>
      <c r="K4387" s="77" t="str">
        <f t="shared" si="1189"/>
        <v/>
      </c>
      <c r="L4387" s="77" t="str">
        <f t="shared" si="1189"/>
        <v/>
      </c>
      <c r="M4387" s="77" t="str">
        <f t="shared" si="1189"/>
        <v/>
      </c>
      <c r="N4387" s="77" t="str">
        <f t="shared" si="1189"/>
        <v/>
      </c>
      <c r="O4387" s="77" t="str">
        <f t="shared" si="1189"/>
        <v/>
      </c>
      <c r="P4387" s="77" t="str">
        <f t="shared" si="1189"/>
        <v/>
      </c>
      <c r="Q4387" s="77" t="str">
        <f t="shared" si="1189"/>
        <v/>
      </c>
      <c r="R4387" s="98">
        <f t="shared" si="1191"/>
        <v>881.36249083078019</v>
      </c>
      <c r="S4387" s="74">
        <f t="shared" si="1183"/>
        <v>609744.59196405858</v>
      </c>
      <c r="T4387" s="72">
        <f t="shared" si="1184"/>
        <v>506934.6587207272</v>
      </c>
      <c r="U4387" s="7">
        <f t="shared" si="1190"/>
        <v>13.320795446771198</v>
      </c>
      <c r="V4387" s="7">
        <f t="shared" si="1190"/>
        <v>13.136137396004937</v>
      </c>
      <c r="W4387" s="69">
        <f t="shared" si="1185"/>
        <v>6379</v>
      </c>
      <c r="X4387" s="64">
        <f t="shared" si="1181"/>
        <v>0</v>
      </c>
      <c r="Y4387" s="7">
        <f t="shared" si="1181"/>
        <v>0</v>
      </c>
      <c r="Z4387" s="7">
        <f t="shared" si="1181"/>
        <v>0</v>
      </c>
      <c r="AA4387" s="7" t="str">
        <f t="shared" si="1180"/>
        <v/>
      </c>
      <c r="AB4387" s="7" t="str">
        <f t="shared" si="1180"/>
        <v/>
      </c>
      <c r="AC4387" s="7" t="str">
        <f t="shared" si="1180"/>
        <v/>
      </c>
      <c r="AD4387" s="7" t="str">
        <f t="shared" si="1180"/>
        <v/>
      </c>
      <c r="AE4387" s="7" t="str">
        <f t="shared" si="1180"/>
        <v/>
      </c>
      <c r="AF4387" s="7" t="str">
        <f t="shared" si="1180"/>
        <v/>
      </c>
      <c r="AG4387" s="7" t="str">
        <f t="shared" si="1176"/>
        <v/>
      </c>
      <c r="AH4387" s="7" t="str">
        <f t="shared" si="1176"/>
        <v/>
      </c>
      <c r="AI4387" s="7">
        <f t="shared" si="1176"/>
        <v>0</v>
      </c>
      <c r="AJ4387" s="69">
        <f t="shared" si="1175"/>
        <v>0</v>
      </c>
      <c r="AK4387" s="11" t="e">
        <f t="shared" si="1186"/>
        <v>#NUM!</v>
      </c>
    </row>
    <row r="4388" spans="1:37">
      <c r="A4388" s="8">
        <v>4385</v>
      </c>
      <c r="B4388" s="8"/>
      <c r="C4388">
        <f>②MSY管理基準値計算!C4388</f>
        <v>-8.9994439142288218E-2</v>
      </c>
      <c r="D4388" s="69">
        <f t="shared" si="1187"/>
        <v>6380</v>
      </c>
      <c r="E4388" s="5">
        <f>IF(①再生産関数フィット!$B$2="HS",$W$2*(T4388+SQRT($W$3^2+(($W$4^2))/4)-SQRT((T4388-$W$3)^2+(($W$4^2))/4)),IF(①再生産関数フィット!$B$2="BH",$W$2*T4388/(1+$W$3*T4388),$W$2*T4388*EXP(-$W$3*T4388)))</f>
        <v>1486.1767038516541</v>
      </c>
      <c r="F4388" s="5">
        <f t="shared" ca="1" si="1188"/>
        <v>470908.15110982815</v>
      </c>
      <c r="G4388" s="76">
        <f t="shared" si="1182"/>
        <v>1358.2707896032246</v>
      </c>
      <c r="H4388" s="77">
        <f t="shared" si="1189"/>
        <v>972.47699840732014</v>
      </c>
      <c r="I4388" s="77">
        <f t="shared" si="1189"/>
        <v>469.16593397593454</v>
      </c>
      <c r="J4388" s="77" t="str">
        <f t="shared" si="1189"/>
        <v/>
      </c>
      <c r="K4388" s="77" t="str">
        <f t="shared" si="1189"/>
        <v/>
      </c>
      <c r="L4388" s="77" t="str">
        <f t="shared" si="1189"/>
        <v/>
      </c>
      <c r="M4388" s="77" t="str">
        <f t="shared" si="1189"/>
        <v/>
      </c>
      <c r="N4388" s="77" t="str">
        <f t="shared" si="1189"/>
        <v/>
      </c>
      <c r="O4388" s="77" t="str">
        <f t="shared" si="1189"/>
        <v/>
      </c>
      <c r="P4388" s="77" t="str">
        <f t="shared" si="1189"/>
        <v/>
      </c>
      <c r="Q4388" s="77" t="str">
        <f t="shared" si="1189"/>
        <v/>
      </c>
      <c r="R4388" s="98">
        <f t="shared" si="1191"/>
        <v>886.20482754282693</v>
      </c>
      <c r="S4388" s="74">
        <f t="shared" si="1183"/>
        <v>596244.53070560016</v>
      </c>
      <c r="T4388" s="72">
        <f t="shared" si="1184"/>
        <v>493289.84920110519</v>
      </c>
      <c r="U4388" s="7">
        <f t="shared" si="1190"/>
        <v>13.298406148321821</v>
      </c>
      <c r="V4388" s="7">
        <f t="shared" si="1190"/>
        <v>13.108852209676048</v>
      </c>
      <c r="W4388" s="69">
        <f t="shared" si="1185"/>
        <v>6380</v>
      </c>
      <c r="X4388" s="64">
        <f t="shared" si="1181"/>
        <v>0</v>
      </c>
      <c r="Y4388" s="7">
        <f t="shared" si="1181"/>
        <v>0</v>
      </c>
      <c r="Z4388" s="7">
        <f t="shared" si="1181"/>
        <v>0</v>
      </c>
      <c r="AA4388" s="7" t="str">
        <f t="shared" si="1180"/>
        <v/>
      </c>
      <c r="AB4388" s="7" t="str">
        <f t="shared" si="1180"/>
        <v/>
      </c>
      <c r="AC4388" s="7" t="str">
        <f t="shared" si="1180"/>
        <v/>
      </c>
      <c r="AD4388" s="7" t="str">
        <f t="shared" si="1180"/>
        <v/>
      </c>
      <c r="AE4388" s="7" t="str">
        <f t="shared" si="1180"/>
        <v/>
      </c>
      <c r="AF4388" s="7" t="str">
        <f t="shared" si="1180"/>
        <v/>
      </c>
      <c r="AG4388" s="7" t="str">
        <f t="shared" si="1176"/>
        <v/>
      </c>
      <c r="AH4388" s="7" t="str">
        <f t="shared" si="1176"/>
        <v/>
      </c>
      <c r="AI4388" s="7">
        <f t="shared" si="1176"/>
        <v>0</v>
      </c>
      <c r="AJ4388" s="69">
        <f t="shared" si="1175"/>
        <v>0</v>
      </c>
      <c r="AK4388" s="11" t="e">
        <f t="shared" si="1186"/>
        <v>#NUM!</v>
      </c>
    </row>
    <row r="4389" spans="1:37">
      <c r="A4389" s="8">
        <v>4386</v>
      </c>
      <c r="B4389" s="8"/>
      <c r="C4389">
        <f>②MSY管理基準値計算!C4389</f>
        <v>0.71284024016458214</v>
      </c>
      <c r="D4389" s="69">
        <f t="shared" si="1187"/>
        <v>6381</v>
      </c>
      <c r="E4389" s="5">
        <f>IF(①再生産関数フィット!$B$2="HS",$W$2*(T4389+SQRT($W$3^2+(($W$4^2))/4)-SQRT((T4389-$W$3)^2+(($W$4^2))/4)),IF(①再生産関数フィット!$B$2="BH",$W$2*T4389/(1+$W$3*T4389),$W$2*T4389*EXP(-$W$3*T4389)))</f>
        <v>1486.176703851655</v>
      </c>
      <c r="F4389" s="5">
        <f t="shared" ca="1" si="1188"/>
        <v>500094.14074104495</v>
      </c>
      <c r="G4389" s="76">
        <f t="shared" si="1182"/>
        <v>3031.4683066758525</v>
      </c>
      <c r="H4389" s="77">
        <f t="shared" ref="H4389:Q4404" si="1192">IF(H$2&lt;&gt;"",G4388*EXP(-G$4-G$6*$S$6),"")</f>
        <v>823.83287808644332</v>
      </c>
      <c r="I4389" s="77">
        <f t="shared" si="1192"/>
        <v>589.83711539935348</v>
      </c>
      <c r="J4389" s="77" t="str">
        <f t="shared" si="1192"/>
        <v/>
      </c>
      <c r="K4389" s="77" t="str">
        <f t="shared" si="1192"/>
        <v/>
      </c>
      <c r="L4389" s="77" t="str">
        <f t="shared" si="1192"/>
        <v/>
      </c>
      <c r="M4389" s="77" t="str">
        <f t="shared" si="1192"/>
        <v/>
      </c>
      <c r="N4389" s="77" t="str">
        <f t="shared" si="1192"/>
        <v/>
      </c>
      <c r="O4389" s="77" t="str">
        <f t="shared" si="1192"/>
        <v/>
      </c>
      <c r="P4389" s="77" t="str">
        <f t="shared" si="1192"/>
        <v/>
      </c>
      <c r="Q4389" s="77" t="str">
        <f t="shared" si="1192"/>
        <v/>
      </c>
      <c r="R4389" s="98">
        <f t="shared" si="1191"/>
        <v>822.07392213918877</v>
      </c>
      <c r="S4389" s="74">
        <f t="shared" si="1183"/>
        <v>651692.64703042142</v>
      </c>
      <c r="T4389" s="72">
        <f t="shared" si="1184"/>
        <v>489242.27085906517</v>
      </c>
      <c r="U4389" s="7">
        <f t="shared" si="1190"/>
        <v>13.387328329504667</v>
      </c>
      <c r="V4389" s="7">
        <f t="shared" si="1190"/>
        <v>13.100613087196008</v>
      </c>
      <c r="W4389" s="69">
        <f t="shared" si="1185"/>
        <v>6381</v>
      </c>
      <c r="X4389" s="64">
        <f t="shared" si="1181"/>
        <v>0</v>
      </c>
      <c r="Y4389" s="7">
        <f t="shared" si="1181"/>
        <v>0</v>
      </c>
      <c r="Z4389" s="7">
        <f t="shared" si="1181"/>
        <v>0</v>
      </c>
      <c r="AA4389" s="7" t="str">
        <f t="shared" si="1180"/>
        <v/>
      </c>
      <c r="AB4389" s="7" t="str">
        <f t="shared" si="1180"/>
        <v/>
      </c>
      <c r="AC4389" s="7" t="str">
        <f t="shared" si="1180"/>
        <v/>
      </c>
      <c r="AD4389" s="7" t="str">
        <f t="shared" si="1180"/>
        <v/>
      </c>
      <c r="AE4389" s="7" t="str">
        <f t="shared" si="1180"/>
        <v/>
      </c>
      <c r="AF4389" s="7" t="str">
        <f t="shared" si="1180"/>
        <v/>
      </c>
      <c r="AG4389" s="7" t="str">
        <f t="shared" si="1176"/>
        <v/>
      </c>
      <c r="AH4389" s="7" t="str">
        <f t="shared" si="1176"/>
        <v/>
      </c>
      <c r="AI4389" s="7">
        <f t="shared" si="1176"/>
        <v>0</v>
      </c>
      <c r="AJ4389" s="69">
        <f t="shared" si="1175"/>
        <v>0</v>
      </c>
      <c r="AK4389" s="11" t="e">
        <f t="shared" si="1186"/>
        <v>#NUM!</v>
      </c>
    </row>
    <row r="4390" spans="1:37">
      <c r="A4390" s="8">
        <v>4387</v>
      </c>
      <c r="B4390" s="8"/>
      <c r="C4390">
        <f>②MSY管理基準値計算!C4390</f>
        <v>0.21453951914353175</v>
      </c>
      <c r="D4390" s="69">
        <f t="shared" si="1187"/>
        <v>6382</v>
      </c>
      <c r="E4390" s="5">
        <f>IF(①再生産関数フィット!$B$2="HS",$W$2*(T4390+SQRT($W$3^2+(($W$4^2))/4)-SQRT((T4390-$W$3)^2+(($W$4^2))/4)),IF(①再生産関数フィット!$B$2="BH",$W$2*T4390/(1+$W$3*T4390),$W$2*T4390*EXP(-$W$3*T4390)))</f>
        <v>1486.1767038516541</v>
      </c>
      <c r="F4390" s="5">
        <f t="shared" ca="1" si="1188"/>
        <v>506934.6587207272</v>
      </c>
      <c r="G4390" s="76">
        <f t="shared" si="1182"/>
        <v>1841.8055557639027</v>
      </c>
      <c r="H4390" s="77">
        <f t="shared" si="1192"/>
        <v>1838.6784719460445</v>
      </c>
      <c r="I4390" s="77">
        <f t="shared" si="1192"/>
        <v>499.67989903872797</v>
      </c>
      <c r="J4390" s="77" t="str">
        <f t="shared" si="1192"/>
        <v/>
      </c>
      <c r="K4390" s="77" t="str">
        <f t="shared" si="1192"/>
        <v/>
      </c>
      <c r="L4390" s="77" t="str">
        <f t="shared" si="1192"/>
        <v/>
      </c>
      <c r="M4390" s="77" t="str">
        <f t="shared" si="1192"/>
        <v/>
      </c>
      <c r="N4390" s="77" t="str">
        <f t="shared" si="1192"/>
        <v/>
      </c>
      <c r="O4390" s="77" t="str">
        <f t="shared" si="1192"/>
        <v/>
      </c>
      <c r="P4390" s="77" t="str">
        <f t="shared" si="1192"/>
        <v/>
      </c>
      <c r="Q4390" s="77" t="str">
        <f t="shared" si="1192"/>
        <v/>
      </c>
      <c r="R4390" s="98">
        <f t="shared" si="1191"/>
        <v>856.36733305380085</v>
      </c>
      <c r="S4390" s="74">
        <f t="shared" si="1183"/>
        <v>697886.03276451235</v>
      </c>
      <c r="T4390" s="72">
        <f t="shared" si="1184"/>
        <v>532279.88693665399</v>
      </c>
      <c r="U4390" s="7">
        <f t="shared" si="1190"/>
        <v>13.455811091571722</v>
      </c>
      <c r="V4390" s="7">
        <f t="shared" si="1190"/>
        <v>13.184924733244365</v>
      </c>
      <c r="W4390" s="69">
        <f t="shared" si="1185"/>
        <v>6382</v>
      </c>
      <c r="X4390" s="64">
        <f t="shared" si="1181"/>
        <v>0</v>
      </c>
      <c r="Y4390" s="7">
        <f t="shared" si="1181"/>
        <v>0</v>
      </c>
      <c r="Z4390" s="7">
        <f t="shared" si="1181"/>
        <v>0</v>
      </c>
      <c r="AA4390" s="7" t="str">
        <f t="shared" si="1180"/>
        <v/>
      </c>
      <c r="AB4390" s="7" t="str">
        <f t="shared" si="1180"/>
        <v/>
      </c>
      <c r="AC4390" s="7" t="str">
        <f t="shared" si="1180"/>
        <v/>
      </c>
      <c r="AD4390" s="7" t="str">
        <f t="shared" si="1180"/>
        <v/>
      </c>
      <c r="AE4390" s="7" t="str">
        <f t="shared" si="1180"/>
        <v/>
      </c>
      <c r="AF4390" s="7" t="str">
        <f t="shared" si="1180"/>
        <v/>
      </c>
      <c r="AG4390" s="7" t="str">
        <f t="shared" si="1176"/>
        <v/>
      </c>
      <c r="AH4390" s="7" t="str">
        <f t="shared" si="1176"/>
        <v/>
      </c>
      <c r="AI4390" s="7">
        <f t="shared" si="1176"/>
        <v>0</v>
      </c>
      <c r="AJ4390" s="69">
        <f t="shared" ref="AJ4390:AJ4453" si="1193">SUM(X4390:AI4390)</f>
        <v>0</v>
      </c>
      <c r="AK4390" s="11" t="e">
        <f t="shared" si="1186"/>
        <v>#NUM!</v>
      </c>
    </row>
    <row r="4391" spans="1:37">
      <c r="A4391" s="8">
        <v>4388</v>
      </c>
      <c r="B4391" s="8"/>
      <c r="C4391">
        <f>②MSY管理基準値計算!C4391</f>
        <v>0.19689951390243585</v>
      </c>
      <c r="D4391" s="69">
        <f t="shared" si="1187"/>
        <v>6383</v>
      </c>
      <c r="E4391" s="5">
        <f>IF(①再生産関数フィット!$B$2="HS",$W$2*(T4391+SQRT($W$3^2+(($W$4^2))/4)-SQRT((T4391-$W$3)^2+(($W$4^2))/4)),IF(①再生産関数フィット!$B$2="BH",$W$2*T4391/(1+$W$3*T4391),$W$2*T4391*EXP(-$W$3*T4391)))</f>
        <v>1486.1767038516541</v>
      </c>
      <c r="F4391" s="5">
        <f t="shared" ca="1" si="1188"/>
        <v>493289.84920110519</v>
      </c>
      <c r="G4391" s="76">
        <f t="shared" si="1182"/>
        <v>1809.6009756746187</v>
      </c>
      <c r="H4391" s="77">
        <f t="shared" si="1192"/>
        <v>1117.1115387998734</v>
      </c>
      <c r="I4391" s="77">
        <f t="shared" si="1192"/>
        <v>1115.2148665888512</v>
      </c>
      <c r="J4391" s="77" t="str">
        <f t="shared" si="1192"/>
        <v/>
      </c>
      <c r="K4391" s="77" t="str">
        <f t="shared" si="1192"/>
        <v/>
      </c>
      <c r="L4391" s="77" t="str">
        <f t="shared" si="1192"/>
        <v/>
      </c>
      <c r="M4391" s="77" t="str">
        <f t="shared" si="1192"/>
        <v/>
      </c>
      <c r="N4391" s="77" t="str">
        <f t="shared" si="1192"/>
        <v/>
      </c>
      <c r="O4391" s="77" t="str">
        <f t="shared" si="1192"/>
        <v/>
      </c>
      <c r="P4391" s="77" t="str">
        <f t="shared" si="1192"/>
        <v/>
      </c>
      <c r="Q4391" s="77" t="str">
        <f t="shared" si="1192"/>
        <v/>
      </c>
      <c r="R4391" s="98">
        <f t="shared" si="1191"/>
        <v>822.48422228257209</v>
      </c>
      <c r="S4391" s="74">
        <f t="shared" si="1183"/>
        <v>753138.61668978515</v>
      </c>
      <c r="T4391" s="72">
        <f t="shared" si="1184"/>
        <v>624899.0007228069</v>
      </c>
      <c r="U4391" s="7">
        <f t="shared" si="1190"/>
        <v>13.532004575749708</v>
      </c>
      <c r="V4391" s="7">
        <f t="shared" si="1190"/>
        <v>13.34534531681653</v>
      </c>
      <c r="W4391" s="69">
        <f t="shared" si="1185"/>
        <v>6383</v>
      </c>
      <c r="X4391" s="64">
        <f t="shared" si="1181"/>
        <v>0</v>
      </c>
      <c r="Y4391" s="7">
        <f t="shared" si="1181"/>
        <v>0</v>
      </c>
      <c r="Z4391" s="7">
        <f t="shared" si="1181"/>
        <v>0</v>
      </c>
      <c r="AA4391" s="7" t="str">
        <f t="shared" si="1180"/>
        <v/>
      </c>
      <c r="AB4391" s="7" t="str">
        <f t="shared" si="1180"/>
        <v/>
      </c>
      <c r="AC4391" s="7" t="str">
        <f t="shared" si="1180"/>
        <v/>
      </c>
      <c r="AD4391" s="7" t="str">
        <f t="shared" si="1180"/>
        <v/>
      </c>
      <c r="AE4391" s="7" t="str">
        <f t="shared" si="1180"/>
        <v/>
      </c>
      <c r="AF4391" s="7" t="str">
        <f t="shared" si="1180"/>
        <v/>
      </c>
      <c r="AG4391" s="7" t="str">
        <f t="shared" si="1180"/>
        <v/>
      </c>
      <c r="AH4391" s="7" t="str">
        <f t="shared" si="1180"/>
        <v/>
      </c>
      <c r="AI4391" s="7">
        <f t="shared" si="1180"/>
        <v>0</v>
      </c>
      <c r="AJ4391" s="69">
        <f t="shared" si="1193"/>
        <v>0</v>
      </c>
      <c r="AK4391" s="11" t="e">
        <f t="shared" si="1186"/>
        <v>#NUM!</v>
      </c>
    </row>
    <row r="4392" spans="1:37">
      <c r="A4392" s="8">
        <v>4389</v>
      </c>
      <c r="B4392" s="8"/>
      <c r="C4392">
        <f>②MSY管理基準値計算!C4392</f>
        <v>-0.40257619629014385</v>
      </c>
      <c r="D4392" s="69">
        <f t="shared" si="1187"/>
        <v>6384</v>
      </c>
      <c r="E4392" s="5">
        <f>IF(①再生産関数フィット!$B$2="HS",$W$2*(T4392+SQRT($W$3^2+(($W$4^2))/4)-SQRT((T4392-$W$3)^2+(($W$4^2))/4)),IF(①再生産関数フィット!$B$2="BH",$W$2*T4392/(1+$W$3*T4392),$W$2*T4392*EXP(-$W$3*T4392)))</f>
        <v>1486.1767038516541</v>
      </c>
      <c r="F4392" s="5">
        <f t="shared" ca="1" si="1188"/>
        <v>489242.27085906517</v>
      </c>
      <c r="G4392" s="76">
        <f t="shared" si="1182"/>
        <v>993.65089663115486</v>
      </c>
      <c r="H4392" s="77">
        <f t="shared" si="1192"/>
        <v>1097.5784735925515</v>
      </c>
      <c r="I4392" s="77">
        <f t="shared" si="1192"/>
        <v>677.56239860088226</v>
      </c>
      <c r="J4392" s="77" t="str">
        <f t="shared" si="1192"/>
        <v/>
      </c>
      <c r="K4392" s="77" t="str">
        <f t="shared" si="1192"/>
        <v/>
      </c>
      <c r="L4392" s="77" t="str">
        <f t="shared" si="1192"/>
        <v/>
      </c>
      <c r="M4392" s="77" t="str">
        <f t="shared" si="1192"/>
        <v/>
      </c>
      <c r="N4392" s="77" t="str">
        <f t="shared" si="1192"/>
        <v/>
      </c>
      <c r="O4392" s="77" t="str">
        <f t="shared" si="1192"/>
        <v/>
      </c>
      <c r="P4392" s="77" t="str">
        <f t="shared" si="1192"/>
        <v/>
      </c>
      <c r="Q4392" s="77" t="str">
        <f t="shared" si="1192"/>
        <v/>
      </c>
      <c r="R4392" s="98">
        <f t="shared" si="1191"/>
        <v>1175.2739066977531</v>
      </c>
      <c r="S4392" s="74">
        <f t="shared" si="1183"/>
        <v>751947.31944785034</v>
      </c>
      <c r="T4392" s="72">
        <f t="shared" si="1184"/>
        <v>657322.35990297666</v>
      </c>
      <c r="U4392" s="7">
        <f t="shared" si="1190"/>
        <v>13.530421546552356</v>
      </c>
      <c r="V4392" s="7">
        <f t="shared" si="1190"/>
        <v>13.395929831477694</v>
      </c>
      <c r="W4392" s="69">
        <f t="shared" si="1185"/>
        <v>6384</v>
      </c>
      <c r="X4392" s="64">
        <f t="shared" si="1181"/>
        <v>0</v>
      </c>
      <c r="Y4392" s="7">
        <f t="shared" si="1181"/>
        <v>0</v>
      </c>
      <c r="Z4392" s="7">
        <f t="shared" si="1181"/>
        <v>0</v>
      </c>
      <c r="AA4392" s="7" t="str">
        <f t="shared" si="1180"/>
        <v/>
      </c>
      <c r="AB4392" s="7" t="str">
        <f t="shared" si="1180"/>
        <v/>
      </c>
      <c r="AC4392" s="7" t="str">
        <f t="shared" si="1180"/>
        <v/>
      </c>
      <c r="AD4392" s="7" t="str">
        <f t="shared" si="1180"/>
        <v/>
      </c>
      <c r="AE4392" s="7" t="str">
        <f t="shared" si="1180"/>
        <v/>
      </c>
      <c r="AF4392" s="7" t="str">
        <f t="shared" si="1180"/>
        <v/>
      </c>
      <c r="AG4392" s="7" t="str">
        <f t="shared" si="1180"/>
        <v/>
      </c>
      <c r="AH4392" s="7" t="str">
        <f t="shared" si="1180"/>
        <v/>
      </c>
      <c r="AI4392" s="7">
        <f t="shared" si="1180"/>
        <v>0</v>
      </c>
      <c r="AJ4392" s="69">
        <f t="shared" si="1193"/>
        <v>0</v>
      </c>
      <c r="AK4392" s="11" t="e">
        <f t="shared" si="1186"/>
        <v>#NUM!</v>
      </c>
    </row>
    <row r="4393" spans="1:37">
      <c r="A4393" s="8">
        <v>4390</v>
      </c>
      <c r="B4393" s="8"/>
      <c r="C4393">
        <f>②MSY管理基準値計算!C4393</f>
        <v>-2.5323158112908143E-2</v>
      </c>
      <c r="D4393" s="69">
        <f t="shared" si="1187"/>
        <v>6385</v>
      </c>
      <c r="E4393" s="5">
        <f>IF(①再生産関数フィット!$B$2="HS",$W$2*(T4393+SQRT($W$3^2+(($W$4^2))/4)-SQRT((T4393-$W$3)^2+(($W$4^2))/4)),IF(①再生産関数フィット!$B$2="BH",$W$2*T4393/(1+$W$3*T4393),$W$2*T4393*EXP(-$W$3*T4393)))</f>
        <v>1486.1767038516541</v>
      </c>
      <c r="F4393" s="5">
        <f t="shared" ca="1" si="1188"/>
        <v>532279.88693665399</v>
      </c>
      <c r="G4393" s="76">
        <f t="shared" si="1182"/>
        <v>1449.0145338204998</v>
      </c>
      <c r="H4393" s="77">
        <f t="shared" si="1192"/>
        <v>602.67973385774405</v>
      </c>
      <c r="I4393" s="77">
        <f t="shared" si="1192"/>
        <v>665.71499567447552</v>
      </c>
      <c r="J4393" s="77" t="str">
        <f t="shared" si="1192"/>
        <v/>
      </c>
      <c r="K4393" s="77" t="str">
        <f t="shared" si="1192"/>
        <v/>
      </c>
      <c r="L4393" s="77" t="str">
        <f t="shared" si="1192"/>
        <v/>
      </c>
      <c r="M4393" s="77" t="str">
        <f t="shared" si="1192"/>
        <v/>
      </c>
      <c r="N4393" s="77" t="str">
        <f t="shared" si="1192"/>
        <v/>
      </c>
      <c r="O4393" s="77" t="str">
        <f t="shared" si="1192"/>
        <v/>
      </c>
      <c r="P4393" s="77" t="str">
        <f t="shared" si="1192"/>
        <v/>
      </c>
      <c r="Q4393" s="77" t="str">
        <f t="shared" si="1192"/>
        <v/>
      </c>
      <c r="R4393" s="98">
        <f t="shared" si="1191"/>
        <v>1123.8020265922996</v>
      </c>
      <c r="S4393" s="74">
        <f t="shared" si="1183"/>
        <v>698387.77384879766</v>
      </c>
      <c r="T4393" s="72">
        <f t="shared" si="1184"/>
        <v>610293.20580309047</v>
      </c>
      <c r="U4393" s="7">
        <f t="shared" si="1190"/>
        <v>13.456529777410424</v>
      </c>
      <c r="V4393" s="7">
        <f t="shared" si="1190"/>
        <v>13.321694785917924</v>
      </c>
      <c r="W4393" s="69">
        <f t="shared" si="1185"/>
        <v>6385</v>
      </c>
      <c r="X4393" s="64">
        <f t="shared" si="1181"/>
        <v>0</v>
      </c>
      <c r="Y4393" s="7">
        <f t="shared" si="1181"/>
        <v>0</v>
      </c>
      <c r="Z4393" s="7">
        <f t="shared" si="1181"/>
        <v>0</v>
      </c>
      <c r="AA4393" s="7" t="str">
        <f t="shared" si="1180"/>
        <v/>
      </c>
      <c r="AB4393" s="7" t="str">
        <f t="shared" si="1180"/>
        <v/>
      </c>
      <c r="AC4393" s="7" t="str">
        <f t="shared" si="1180"/>
        <v/>
      </c>
      <c r="AD4393" s="7" t="str">
        <f t="shared" si="1180"/>
        <v/>
      </c>
      <c r="AE4393" s="7" t="str">
        <f t="shared" si="1180"/>
        <v/>
      </c>
      <c r="AF4393" s="7" t="str">
        <f t="shared" si="1180"/>
        <v/>
      </c>
      <c r="AG4393" s="7" t="str">
        <f t="shared" si="1180"/>
        <v/>
      </c>
      <c r="AH4393" s="7" t="str">
        <f t="shared" si="1180"/>
        <v/>
      </c>
      <c r="AI4393" s="7">
        <f t="shared" si="1180"/>
        <v>0</v>
      </c>
      <c r="AJ4393" s="69">
        <f t="shared" si="1193"/>
        <v>0</v>
      </c>
      <c r="AK4393" s="11" t="e">
        <f t="shared" si="1186"/>
        <v>#NUM!</v>
      </c>
    </row>
    <row r="4394" spans="1:37">
      <c r="A4394" s="8">
        <v>4391</v>
      </c>
      <c r="B4394" s="8"/>
      <c r="C4394">
        <f>②MSY管理基準値計算!C4394</f>
        <v>0.15219488310244295</v>
      </c>
      <c r="D4394" s="69">
        <f t="shared" si="1187"/>
        <v>6386</v>
      </c>
      <c r="E4394" s="5">
        <f>IF(①再生産関数フィット!$B$2="HS",$W$2*(T4394+SQRT($W$3^2+(($W$4^2))/4)-SQRT((T4394-$W$3)^2+(($W$4^2))/4)),IF(①再生産関数フィット!$B$2="BH",$W$2*T4394/(1+$W$3*T4394),$W$2*T4394*EXP(-$W$3*T4394)))</f>
        <v>1486.1767038516541</v>
      </c>
      <c r="F4394" s="5">
        <f t="shared" ca="1" si="1188"/>
        <v>624899.0007228069</v>
      </c>
      <c r="G4394" s="76">
        <f t="shared" si="1182"/>
        <v>1730.485032368402</v>
      </c>
      <c r="H4394" s="77">
        <f t="shared" si="1192"/>
        <v>878.87174113134165</v>
      </c>
      <c r="I4394" s="77">
        <f t="shared" si="1192"/>
        <v>365.54373657217184</v>
      </c>
      <c r="J4394" s="77" t="str">
        <f t="shared" si="1192"/>
        <v/>
      </c>
      <c r="K4394" s="77" t="str">
        <f t="shared" si="1192"/>
        <v/>
      </c>
      <c r="L4394" s="77" t="str">
        <f t="shared" si="1192"/>
        <v/>
      </c>
      <c r="M4394" s="77" t="str">
        <f t="shared" si="1192"/>
        <v/>
      </c>
      <c r="N4394" s="77" t="str">
        <f t="shared" si="1192"/>
        <v/>
      </c>
      <c r="O4394" s="77" t="str">
        <f t="shared" si="1192"/>
        <v/>
      </c>
      <c r="P4394" s="77" t="str">
        <f t="shared" si="1192"/>
        <v/>
      </c>
      <c r="Q4394" s="77" t="str">
        <f t="shared" si="1192"/>
        <v/>
      </c>
      <c r="R4394" s="98">
        <f t="shared" si="1191"/>
        <v>1085.3969400824544</v>
      </c>
      <c r="S4394" s="74">
        <f t="shared" si="1183"/>
        <v>653632.47205080243</v>
      </c>
      <c r="T4394" s="72">
        <f t="shared" si="1184"/>
        <v>540469.48369949928</v>
      </c>
      <c r="U4394" s="7">
        <f t="shared" si="1190"/>
        <v>13.390300503134101</v>
      </c>
      <c r="V4394" s="7">
        <f t="shared" si="1190"/>
        <v>13.200193455077128</v>
      </c>
      <c r="W4394" s="69">
        <f t="shared" si="1185"/>
        <v>6386</v>
      </c>
      <c r="X4394" s="64">
        <f t="shared" si="1181"/>
        <v>0</v>
      </c>
      <c r="Y4394" s="7">
        <f t="shared" si="1181"/>
        <v>0</v>
      </c>
      <c r="Z4394" s="7">
        <f t="shared" si="1181"/>
        <v>0</v>
      </c>
      <c r="AA4394" s="7" t="str">
        <f t="shared" si="1180"/>
        <v/>
      </c>
      <c r="AB4394" s="7" t="str">
        <f t="shared" si="1180"/>
        <v/>
      </c>
      <c r="AC4394" s="7" t="str">
        <f t="shared" si="1180"/>
        <v/>
      </c>
      <c r="AD4394" s="7" t="str">
        <f t="shared" si="1180"/>
        <v/>
      </c>
      <c r="AE4394" s="7" t="str">
        <f t="shared" si="1180"/>
        <v/>
      </c>
      <c r="AF4394" s="7" t="str">
        <f t="shared" si="1180"/>
        <v/>
      </c>
      <c r="AG4394" s="7" t="str">
        <f t="shared" si="1180"/>
        <v/>
      </c>
      <c r="AH4394" s="7" t="str">
        <f t="shared" si="1180"/>
        <v/>
      </c>
      <c r="AI4394" s="7">
        <f t="shared" si="1180"/>
        <v>0</v>
      </c>
      <c r="AJ4394" s="69">
        <f t="shared" si="1193"/>
        <v>0</v>
      </c>
      <c r="AK4394" s="11" t="e">
        <f t="shared" si="1186"/>
        <v>#NUM!</v>
      </c>
    </row>
    <row r="4395" spans="1:37">
      <c r="A4395" s="8">
        <v>4392</v>
      </c>
      <c r="B4395" s="8"/>
      <c r="C4395">
        <f>②MSY管理基準値計算!C4395</f>
        <v>-0.10497208937796747</v>
      </c>
      <c r="D4395" s="69">
        <f t="shared" si="1187"/>
        <v>6387</v>
      </c>
      <c r="E4395" s="5">
        <f>IF(①再生産関数フィット!$B$2="HS",$W$2*(T4395+SQRT($W$3^2+(($W$4^2))/4)-SQRT((T4395-$W$3)^2+(($W$4^2))/4)),IF(①再生産関数フィット!$B$2="BH",$W$2*T4395/(1+$W$3*T4395),$W$2*T4395*EXP(-$W$3*T4395)))</f>
        <v>1486.1767038516541</v>
      </c>
      <c r="F4395" s="5">
        <f t="shared" ca="1" si="1188"/>
        <v>657322.35990297666</v>
      </c>
      <c r="G4395" s="76">
        <f t="shared" si="1182"/>
        <v>1338.0786774611088</v>
      </c>
      <c r="H4395" s="77">
        <f t="shared" si="1192"/>
        <v>1049.5922283052446</v>
      </c>
      <c r="I4395" s="77">
        <f t="shared" si="1192"/>
        <v>533.06265695118338</v>
      </c>
      <c r="J4395" s="77" t="str">
        <f t="shared" si="1192"/>
        <v/>
      </c>
      <c r="K4395" s="77" t="str">
        <f t="shared" si="1192"/>
        <v/>
      </c>
      <c r="L4395" s="77" t="str">
        <f t="shared" si="1192"/>
        <v/>
      </c>
      <c r="M4395" s="77" t="str">
        <f t="shared" si="1192"/>
        <v/>
      </c>
      <c r="N4395" s="77" t="str">
        <f t="shared" si="1192"/>
        <v/>
      </c>
      <c r="O4395" s="77" t="str">
        <f t="shared" si="1192"/>
        <v/>
      </c>
      <c r="P4395" s="77" t="str">
        <f t="shared" si="1192"/>
        <v/>
      </c>
      <c r="Q4395" s="77" t="str">
        <f t="shared" si="1192"/>
        <v/>
      </c>
      <c r="R4395" s="98">
        <f t="shared" si="1191"/>
        <v>880.04000581522519</v>
      </c>
      <c r="S4395" s="74">
        <f t="shared" si="1183"/>
        <v>615501.98323752661</v>
      </c>
      <c r="T4395" s="72">
        <f t="shared" si="1184"/>
        <v>509499.22472381999</v>
      </c>
      <c r="U4395" s="7">
        <f t="shared" si="1190"/>
        <v>13.33019344675828</v>
      </c>
      <c r="V4395" s="7">
        <f t="shared" si="1190"/>
        <v>13.141183610002582</v>
      </c>
      <c r="W4395" s="69">
        <f t="shared" si="1185"/>
        <v>6387</v>
      </c>
      <c r="X4395" s="64">
        <f t="shared" si="1181"/>
        <v>0</v>
      </c>
      <c r="Y4395" s="7">
        <f t="shared" si="1181"/>
        <v>0</v>
      </c>
      <c r="Z4395" s="7">
        <f t="shared" si="1181"/>
        <v>0</v>
      </c>
      <c r="AA4395" s="7" t="str">
        <f t="shared" si="1180"/>
        <v/>
      </c>
      <c r="AB4395" s="7" t="str">
        <f t="shared" si="1180"/>
        <v/>
      </c>
      <c r="AC4395" s="7" t="str">
        <f t="shared" si="1180"/>
        <v/>
      </c>
      <c r="AD4395" s="7" t="str">
        <f t="shared" si="1180"/>
        <v/>
      </c>
      <c r="AE4395" s="7" t="str">
        <f t="shared" si="1180"/>
        <v/>
      </c>
      <c r="AF4395" s="7" t="str">
        <f t="shared" si="1180"/>
        <v/>
      </c>
      <c r="AG4395" s="7" t="str">
        <f t="shared" si="1180"/>
        <v/>
      </c>
      <c r="AH4395" s="7" t="str">
        <f t="shared" si="1180"/>
        <v/>
      </c>
      <c r="AI4395" s="7">
        <f t="shared" si="1180"/>
        <v>0</v>
      </c>
      <c r="AJ4395" s="69">
        <f t="shared" si="1193"/>
        <v>0</v>
      </c>
      <c r="AK4395" s="11" t="e">
        <f t="shared" si="1186"/>
        <v>#NUM!</v>
      </c>
    </row>
    <row r="4396" spans="1:37">
      <c r="A4396" s="8">
        <v>4393</v>
      </c>
      <c r="B4396" s="8"/>
      <c r="C4396">
        <f>②MSY管理基準値計算!C4396</f>
        <v>0.163049212340625</v>
      </c>
      <c r="D4396" s="69">
        <f t="shared" si="1187"/>
        <v>6388</v>
      </c>
      <c r="E4396" s="5">
        <f>IF(①再生産関数フィット!$B$2="HS",$W$2*(T4396+SQRT($W$3^2+(($W$4^2))/4)-SQRT((T4396-$W$3)^2+(($W$4^2))/4)),IF(①再生産関数フィット!$B$2="BH",$W$2*T4396/(1+$W$3*T4396),$W$2*T4396*EXP(-$W$3*T4396)))</f>
        <v>1486.1767038516541</v>
      </c>
      <c r="F4396" s="5">
        <f t="shared" ca="1" si="1188"/>
        <v>610293.20580309047</v>
      </c>
      <c r="G4396" s="76">
        <f t="shared" si="1182"/>
        <v>1749.3705962970075</v>
      </c>
      <c r="H4396" s="77">
        <f t="shared" si="1192"/>
        <v>811.58574298789438</v>
      </c>
      <c r="I4396" s="77">
        <f t="shared" si="1192"/>
        <v>636.60986666323299</v>
      </c>
      <c r="J4396" s="77" t="str">
        <f t="shared" si="1192"/>
        <v/>
      </c>
      <c r="K4396" s="77" t="str">
        <f t="shared" si="1192"/>
        <v/>
      </c>
      <c r="L4396" s="77" t="str">
        <f t="shared" si="1192"/>
        <v/>
      </c>
      <c r="M4396" s="77" t="str">
        <f t="shared" si="1192"/>
        <v/>
      </c>
      <c r="N4396" s="77" t="str">
        <f t="shared" si="1192"/>
        <v/>
      </c>
      <c r="O4396" s="77" t="str">
        <f t="shared" si="1192"/>
        <v/>
      </c>
      <c r="P4396" s="77" t="str">
        <f t="shared" si="1192"/>
        <v/>
      </c>
      <c r="Q4396" s="77" t="str">
        <f t="shared" si="1192"/>
        <v/>
      </c>
      <c r="R4396" s="98">
        <f t="shared" si="1191"/>
        <v>857.09009028938874</v>
      </c>
      <c r="S4396" s="74">
        <f t="shared" si="1183"/>
        <v>623247.90179318108</v>
      </c>
      <c r="T4396" s="72">
        <f t="shared" si="1184"/>
        <v>512693.79079190607</v>
      </c>
      <c r="U4396" s="7">
        <f t="shared" si="1190"/>
        <v>13.342699634822868</v>
      </c>
      <c r="V4396" s="7">
        <f t="shared" si="1190"/>
        <v>13.147434046896635</v>
      </c>
      <c r="W4396" s="69">
        <f t="shared" si="1185"/>
        <v>6388</v>
      </c>
      <c r="X4396" s="64">
        <f t="shared" si="1181"/>
        <v>0</v>
      </c>
      <c r="Y4396" s="7">
        <f t="shared" si="1181"/>
        <v>0</v>
      </c>
      <c r="Z4396" s="7">
        <f t="shared" si="1181"/>
        <v>0</v>
      </c>
      <c r="AA4396" s="7" t="str">
        <f t="shared" si="1180"/>
        <v/>
      </c>
      <c r="AB4396" s="7" t="str">
        <f t="shared" si="1180"/>
        <v/>
      </c>
      <c r="AC4396" s="7" t="str">
        <f t="shared" si="1180"/>
        <v/>
      </c>
      <c r="AD4396" s="7" t="str">
        <f t="shared" si="1180"/>
        <v/>
      </c>
      <c r="AE4396" s="7" t="str">
        <f t="shared" si="1180"/>
        <v/>
      </c>
      <c r="AF4396" s="7" t="str">
        <f t="shared" si="1180"/>
        <v/>
      </c>
      <c r="AG4396" s="7" t="str">
        <f t="shared" ref="AG4396:AI4459" si="1194">IF(P4396&lt;&gt;"",IF($J$1="Baranov",P$10/(P$4+P$10)*(1-EXP(-P$4-P$10))*P4396*P$3,P4396*P$3*(1-EXP(-P$10))*EXP(-P$4/2)),"")</f>
        <v/>
      </c>
      <c r="AH4396" s="7" t="str">
        <f t="shared" si="1194"/>
        <v/>
      </c>
      <c r="AI4396" s="7">
        <f t="shared" si="1194"/>
        <v>0</v>
      </c>
      <c r="AJ4396" s="69">
        <f t="shared" si="1193"/>
        <v>0</v>
      </c>
      <c r="AK4396" s="11" t="e">
        <f t="shared" si="1186"/>
        <v>#NUM!</v>
      </c>
    </row>
    <row r="4397" spans="1:37">
      <c r="A4397" s="8">
        <v>4394</v>
      </c>
      <c r="B4397" s="8"/>
      <c r="C4397">
        <f>②MSY管理基準値計算!C4397</f>
        <v>-0.27332935907397549</v>
      </c>
      <c r="D4397" s="69">
        <f t="shared" si="1187"/>
        <v>6389</v>
      </c>
      <c r="E4397" s="5">
        <f>IF(①再生産関数フィット!$B$2="HS",$W$2*(T4397+SQRT($W$3^2+(($W$4^2))/4)-SQRT((T4397-$W$3)^2+(($W$4^2))/4)),IF(①再生産関数フィット!$B$2="BH",$W$2*T4397/(1+$W$3*T4397),$W$2*T4397*EXP(-$W$3*T4397)))</f>
        <v>1486.176703851655</v>
      </c>
      <c r="F4397" s="5">
        <f t="shared" ca="1" si="1188"/>
        <v>540469.48369949928</v>
      </c>
      <c r="G4397" s="76">
        <f t="shared" si="1182"/>
        <v>1130.7458876882461</v>
      </c>
      <c r="H4397" s="77">
        <f t="shared" si="1192"/>
        <v>1061.046901853907</v>
      </c>
      <c r="I4397" s="77">
        <f t="shared" si="1192"/>
        <v>492.25163610781533</v>
      </c>
      <c r="J4397" s="77" t="str">
        <f t="shared" si="1192"/>
        <v/>
      </c>
      <c r="K4397" s="77" t="str">
        <f t="shared" si="1192"/>
        <v/>
      </c>
      <c r="L4397" s="77" t="str">
        <f t="shared" si="1192"/>
        <v/>
      </c>
      <c r="M4397" s="77" t="str">
        <f t="shared" si="1192"/>
        <v/>
      </c>
      <c r="N4397" s="77" t="str">
        <f t="shared" si="1192"/>
        <v/>
      </c>
      <c r="O4397" s="77" t="str">
        <f t="shared" si="1192"/>
        <v/>
      </c>
      <c r="P4397" s="77" t="str">
        <f t="shared" si="1192"/>
        <v/>
      </c>
      <c r="Q4397" s="77" t="str">
        <f t="shared" si="1192"/>
        <v/>
      </c>
      <c r="R4397" s="98">
        <f t="shared" si="1191"/>
        <v>905.97482030320589</v>
      </c>
      <c r="S4397" s="74">
        <f t="shared" si="1183"/>
        <v>608822.83371293638</v>
      </c>
      <c r="T4397" s="72">
        <f t="shared" si="1184"/>
        <v>510540.65311271109</v>
      </c>
      <c r="U4397" s="7">
        <f t="shared" si="1190"/>
        <v>13.319282590925056</v>
      </c>
      <c r="V4397" s="7">
        <f t="shared" si="1190"/>
        <v>13.143225547329489</v>
      </c>
      <c r="W4397" s="69">
        <f t="shared" si="1185"/>
        <v>6389</v>
      </c>
      <c r="X4397" s="64">
        <f t="shared" si="1181"/>
        <v>0</v>
      </c>
      <c r="Y4397" s="7">
        <f t="shared" si="1181"/>
        <v>0</v>
      </c>
      <c r="Z4397" s="7">
        <f t="shared" si="1181"/>
        <v>0</v>
      </c>
      <c r="AA4397" s="7" t="str">
        <f t="shared" si="1181"/>
        <v/>
      </c>
      <c r="AB4397" s="7" t="str">
        <f t="shared" si="1181"/>
        <v/>
      </c>
      <c r="AC4397" s="7" t="str">
        <f t="shared" si="1181"/>
        <v/>
      </c>
      <c r="AD4397" s="7" t="str">
        <f t="shared" si="1181"/>
        <v/>
      </c>
      <c r="AE4397" s="7" t="str">
        <f t="shared" si="1181"/>
        <v/>
      </c>
      <c r="AF4397" s="7" t="str">
        <f t="shared" si="1181"/>
        <v/>
      </c>
      <c r="AG4397" s="7" t="str">
        <f t="shared" si="1194"/>
        <v/>
      </c>
      <c r="AH4397" s="7" t="str">
        <f t="shared" si="1194"/>
        <v/>
      </c>
      <c r="AI4397" s="7">
        <f t="shared" si="1194"/>
        <v>0</v>
      </c>
      <c r="AJ4397" s="69">
        <f t="shared" si="1193"/>
        <v>0</v>
      </c>
      <c r="AK4397" s="11" t="e">
        <f t="shared" si="1186"/>
        <v>#NUM!</v>
      </c>
    </row>
    <row r="4398" spans="1:37">
      <c r="A4398" s="8">
        <v>4395</v>
      </c>
      <c r="B4398" s="8"/>
      <c r="C4398">
        <f>②MSY管理基準値計算!C4398</f>
        <v>-0.17238889569381941</v>
      </c>
      <c r="D4398" s="69">
        <f t="shared" si="1187"/>
        <v>6390</v>
      </c>
      <c r="E4398" s="5">
        <f>IF(①再生産関数フィット!$B$2="HS",$W$2*(T4398+SQRT($W$3^2+(($W$4^2))/4)-SQRT((T4398-$W$3)^2+(($W$4^2))/4)),IF(①再生産関数フィット!$B$2="BH",$W$2*T4398/(1+$W$3*T4398),$W$2*T4398*EXP(-$W$3*T4398)))</f>
        <v>1486.176703851655</v>
      </c>
      <c r="F4398" s="5">
        <f t="shared" ca="1" si="1188"/>
        <v>509499.22472381999</v>
      </c>
      <c r="G4398" s="76">
        <f t="shared" si="1182"/>
        <v>1250.8432901211866</v>
      </c>
      <c r="H4398" s="77">
        <f t="shared" si="1192"/>
        <v>685.83204922689913</v>
      </c>
      <c r="I4398" s="77">
        <f t="shared" si="1192"/>
        <v>643.55747736749606</v>
      </c>
      <c r="J4398" s="77" t="str">
        <f t="shared" si="1192"/>
        <v/>
      </c>
      <c r="K4398" s="77" t="str">
        <f t="shared" si="1192"/>
        <v/>
      </c>
      <c r="L4398" s="77" t="str">
        <f t="shared" si="1192"/>
        <v/>
      </c>
      <c r="M4398" s="77" t="str">
        <f t="shared" si="1192"/>
        <v/>
      </c>
      <c r="N4398" s="77" t="str">
        <f t="shared" si="1192"/>
        <v/>
      </c>
      <c r="O4398" s="77" t="str">
        <f t="shared" si="1192"/>
        <v/>
      </c>
      <c r="P4398" s="77" t="str">
        <f t="shared" si="1192"/>
        <v/>
      </c>
      <c r="Q4398" s="77" t="str">
        <f t="shared" si="1192"/>
        <v/>
      </c>
      <c r="R4398" s="98">
        <f t="shared" si="1191"/>
        <v>848.0672150346345</v>
      </c>
      <c r="S4398" s="74">
        <f t="shared" si="1183"/>
        <v>588900.69803522259</v>
      </c>
      <c r="T4398" s="72">
        <f t="shared" si="1184"/>
        <v>504575.36396903015</v>
      </c>
      <c r="U4398" s="7">
        <f t="shared" si="1190"/>
        <v>13.286012854252427</v>
      </c>
      <c r="V4398" s="7">
        <f t="shared" si="1190"/>
        <v>13.131472491105878</v>
      </c>
      <c r="W4398" s="69">
        <f t="shared" si="1185"/>
        <v>6390</v>
      </c>
      <c r="X4398" s="64">
        <f t="shared" si="1181"/>
        <v>0</v>
      </c>
      <c r="Y4398" s="7">
        <f t="shared" si="1181"/>
        <v>0</v>
      </c>
      <c r="Z4398" s="7">
        <f t="shared" si="1181"/>
        <v>0</v>
      </c>
      <c r="AA4398" s="7" t="str">
        <f t="shared" si="1181"/>
        <v/>
      </c>
      <c r="AB4398" s="7" t="str">
        <f t="shared" si="1181"/>
        <v/>
      </c>
      <c r="AC4398" s="7" t="str">
        <f t="shared" si="1181"/>
        <v/>
      </c>
      <c r="AD4398" s="7" t="str">
        <f t="shared" si="1181"/>
        <v/>
      </c>
      <c r="AE4398" s="7" t="str">
        <f t="shared" si="1181"/>
        <v/>
      </c>
      <c r="AF4398" s="7" t="str">
        <f t="shared" si="1181"/>
        <v/>
      </c>
      <c r="AG4398" s="7" t="str">
        <f t="shared" si="1194"/>
        <v/>
      </c>
      <c r="AH4398" s="7" t="str">
        <f t="shared" si="1194"/>
        <v/>
      </c>
      <c r="AI4398" s="7">
        <f t="shared" si="1194"/>
        <v>0</v>
      </c>
      <c r="AJ4398" s="69">
        <f t="shared" si="1193"/>
        <v>0</v>
      </c>
      <c r="AK4398" s="11" t="e">
        <f t="shared" si="1186"/>
        <v>#NUM!</v>
      </c>
    </row>
    <row r="4399" spans="1:37">
      <c r="A4399" s="8">
        <v>4396</v>
      </c>
      <c r="B4399" s="8"/>
      <c r="C4399">
        <f>②MSY管理基準値計算!C4399</f>
        <v>-0.11329154522098749</v>
      </c>
      <c r="D4399" s="69">
        <f t="shared" si="1187"/>
        <v>6391</v>
      </c>
      <c r="E4399" s="5">
        <f>IF(①再生産関数フィット!$B$2="HS",$W$2*(T4399+SQRT($W$3^2+(($W$4^2))/4)-SQRT((T4399-$W$3)^2+(($W$4^2))/4)),IF(①再生産関数フィット!$B$2="BH",$W$2*T4399/(1+$W$3*T4399),$W$2*T4399*EXP(-$W$3*T4399)))</f>
        <v>1486.1767038516541</v>
      </c>
      <c r="F4399" s="5">
        <f t="shared" ca="1" si="1188"/>
        <v>512693.79079190607</v>
      </c>
      <c r="G4399" s="76">
        <f t="shared" si="1182"/>
        <v>1326.9927692922217</v>
      </c>
      <c r="H4399" s="77">
        <f t="shared" si="1192"/>
        <v>758.67480595432426</v>
      </c>
      <c r="I4399" s="77">
        <f t="shared" si="1192"/>
        <v>415.9781652696584</v>
      </c>
      <c r="J4399" s="77" t="str">
        <f t="shared" si="1192"/>
        <v/>
      </c>
      <c r="K4399" s="77" t="str">
        <f t="shared" si="1192"/>
        <v/>
      </c>
      <c r="L4399" s="77" t="str">
        <f t="shared" si="1192"/>
        <v/>
      </c>
      <c r="M4399" s="77" t="str">
        <f t="shared" si="1192"/>
        <v/>
      </c>
      <c r="N4399" s="77" t="str">
        <f t="shared" si="1192"/>
        <v/>
      </c>
      <c r="O4399" s="77" t="str">
        <f t="shared" si="1192"/>
        <v/>
      </c>
      <c r="P4399" s="77" t="str">
        <f t="shared" si="1192"/>
        <v/>
      </c>
      <c r="Q4399" s="77" t="str">
        <f t="shared" si="1192"/>
        <v/>
      </c>
      <c r="R4399" s="98">
        <f t="shared" si="1191"/>
        <v>904.71610872631823</v>
      </c>
      <c r="S4399" s="74">
        <f t="shared" si="1183"/>
        <v>568414.29069514363</v>
      </c>
      <c r="T4399" s="72">
        <f t="shared" si="1184"/>
        <v>477400.83962573856</v>
      </c>
      <c r="U4399" s="7">
        <f t="shared" si="1190"/>
        <v>13.250605816857965</v>
      </c>
      <c r="V4399" s="7">
        <f t="shared" si="1190"/>
        <v>13.076111751632155</v>
      </c>
      <c r="W4399" s="69">
        <f t="shared" si="1185"/>
        <v>6391</v>
      </c>
      <c r="X4399" s="64">
        <f t="shared" si="1181"/>
        <v>0</v>
      </c>
      <c r="Y4399" s="7">
        <f t="shared" si="1181"/>
        <v>0</v>
      </c>
      <c r="Z4399" s="7">
        <f t="shared" si="1181"/>
        <v>0</v>
      </c>
      <c r="AA4399" s="7" t="str">
        <f t="shared" si="1181"/>
        <v/>
      </c>
      <c r="AB4399" s="7" t="str">
        <f t="shared" si="1181"/>
        <v/>
      </c>
      <c r="AC4399" s="7" t="str">
        <f t="shared" si="1181"/>
        <v/>
      </c>
      <c r="AD4399" s="7" t="str">
        <f t="shared" si="1181"/>
        <v/>
      </c>
      <c r="AE4399" s="7" t="str">
        <f t="shared" si="1181"/>
        <v/>
      </c>
      <c r="AF4399" s="7" t="str">
        <f t="shared" si="1181"/>
        <v/>
      </c>
      <c r="AG4399" s="7" t="str">
        <f t="shared" si="1194"/>
        <v/>
      </c>
      <c r="AH4399" s="7" t="str">
        <f t="shared" si="1194"/>
        <v/>
      </c>
      <c r="AI4399" s="7">
        <f t="shared" si="1194"/>
        <v>0</v>
      </c>
      <c r="AJ4399" s="69">
        <f t="shared" si="1193"/>
        <v>0</v>
      </c>
      <c r="AK4399" s="11" t="e">
        <f t="shared" si="1186"/>
        <v>#NUM!</v>
      </c>
    </row>
    <row r="4400" spans="1:37">
      <c r="A4400" s="8">
        <v>4397</v>
      </c>
      <c r="B4400" s="8"/>
      <c r="C4400">
        <f>②MSY管理基準値計算!C4400</f>
        <v>9.267644689828744E-2</v>
      </c>
      <c r="D4400" s="69">
        <f t="shared" si="1187"/>
        <v>6392</v>
      </c>
      <c r="E4400" s="5">
        <f>IF(①再生産関数フィット!$B$2="HS",$W$2*(T4400+SQRT($W$3^2+(($W$4^2))/4)-SQRT((T4400-$W$3)^2+(($W$4^2))/4)),IF(①再生産関数フィット!$B$2="BH",$W$2*T4400/(1+$W$3*T4400),$W$2*T4400*EXP(-$W$3*T4400)))</f>
        <v>1486.1767038516541</v>
      </c>
      <c r="F4400" s="5">
        <f t="shared" ca="1" si="1188"/>
        <v>510540.65311271109</v>
      </c>
      <c r="G4400" s="76">
        <f t="shared" si="1182"/>
        <v>1630.4944274400395</v>
      </c>
      <c r="H4400" s="77">
        <f t="shared" si="1192"/>
        <v>804.8617997927056</v>
      </c>
      <c r="I4400" s="77">
        <f t="shared" si="1192"/>
        <v>460.15953056283041</v>
      </c>
      <c r="J4400" s="77" t="str">
        <f t="shared" si="1192"/>
        <v/>
      </c>
      <c r="K4400" s="77" t="str">
        <f t="shared" si="1192"/>
        <v/>
      </c>
      <c r="L4400" s="77" t="str">
        <f t="shared" si="1192"/>
        <v/>
      </c>
      <c r="M4400" s="77" t="str">
        <f t="shared" si="1192"/>
        <v/>
      </c>
      <c r="N4400" s="77" t="str">
        <f t="shared" si="1192"/>
        <v/>
      </c>
      <c r="O4400" s="77" t="str">
        <f t="shared" si="1192"/>
        <v/>
      </c>
      <c r="P4400" s="77" t="str">
        <f t="shared" si="1192"/>
        <v/>
      </c>
      <c r="Q4400" s="77" t="str">
        <f t="shared" si="1192"/>
        <v/>
      </c>
      <c r="R4400" s="98">
        <f t="shared" si="1191"/>
        <v>801.04156928547707</v>
      </c>
      <c r="S4400" s="74">
        <f t="shared" si="1183"/>
        <v>555938.44543480442</v>
      </c>
      <c r="T4400" s="72">
        <f t="shared" si="1184"/>
        <v>450475.57834756759</v>
      </c>
      <c r="U4400" s="7">
        <f t="shared" si="1190"/>
        <v>13.228412857454321</v>
      </c>
      <c r="V4400" s="7">
        <f t="shared" si="1190"/>
        <v>13.018059144455821</v>
      </c>
      <c r="W4400" s="69">
        <f t="shared" si="1185"/>
        <v>6392</v>
      </c>
      <c r="X4400" s="64">
        <f t="shared" si="1181"/>
        <v>0</v>
      </c>
      <c r="Y4400" s="7">
        <f t="shared" si="1181"/>
        <v>0</v>
      </c>
      <c r="Z4400" s="7">
        <f t="shared" si="1181"/>
        <v>0</v>
      </c>
      <c r="AA4400" s="7" t="str">
        <f t="shared" si="1181"/>
        <v/>
      </c>
      <c r="AB4400" s="7" t="str">
        <f t="shared" si="1181"/>
        <v/>
      </c>
      <c r="AC4400" s="7" t="str">
        <f t="shared" si="1181"/>
        <v/>
      </c>
      <c r="AD4400" s="7" t="str">
        <f t="shared" si="1181"/>
        <v/>
      </c>
      <c r="AE4400" s="7" t="str">
        <f t="shared" si="1181"/>
        <v/>
      </c>
      <c r="AF4400" s="7" t="str">
        <f t="shared" si="1181"/>
        <v/>
      </c>
      <c r="AG4400" s="7" t="str">
        <f t="shared" si="1194"/>
        <v/>
      </c>
      <c r="AH4400" s="7" t="str">
        <f t="shared" si="1194"/>
        <v/>
      </c>
      <c r="AI4400" s="7">
        <f t="shared" si="1194"/>
        <v>0</v>
      </c>
      <c r="AJ4400" s="69">
        <f t="shared" si="1193"/>
        <v>0</v>
      </c>
      <c r="AK4400" s="11" t="e">
        <f t="shared" si="1186"/>
        <v>#NUM!</v>
      </c>
    </row>
    <row r="4401" spans="1:37">
      <c r="A4401" s="8">
        <v>4398</v>
      </c>
      <c r="B4401" s="8"/>
      <c r="C4401">
        <f>②MSY管理基準値計算!C4401</f>
        <v>6.5202616361203225E-3</v>
      </c>
      <c r="D4401" s="69">
        <f t="shared" si="1187"/>
        <v>6393</v>
      </c>
      <c r="E4401" s="5">
        <f>IF(①再生産関数フィット!$B$2="HS",$W$2*(T4401+SQRT($W$3^2+(($W$4^2))/4)-SQRT((T4401-$W$3)^2+(($W$4^2))/4)),IF(①再生産関数フィット!$B$2="BH",$W$2*T4401/(1+$W$3*T4401),$W$2*T4401*EXP(-$W$3*T4401)))</f>
        <v>1486.1767038516541</v>
      </c>
      <c r="F4401" s="5">
        <f t="shared" ca="1" si="1188"/>
        <v>504575.36396903015</v>
      </c>
      <c r="G4401" s="76">
        <f t="shared" si="1182"/>
        <v>1495.8986250903451</v>
      </c>
      <c r="H4401" s="77">
        <f t="shared" si="1192"/>
        <v>988.94486073297969</v>
      </c>
      <c r="I4401" s="77">
        <f t="shared" si="1192"/>
        <v>488.1733584057672</v>
      </c>
      <c r="J4401" s="77" t="str">
        <f t="shared" si="1192"/>
        <v/>
      </c>
      <c r="K4401" s="77" t="str">
        <f t="shared" si="1192"/>
        <v/>
      </c>
      <c r="L4401" s="77" t="str">
        <f t="shared" si="1192"/>
        <v/>
      </c>
      <c r="M4401" s="77" t="str">
        <f t="shared" si="1192"/>
        <v/>
      </c>
      <c r="N4401" s="77" t="str">
        <f t="shared" si="1192"/>
        <v/>
      </c>
      <c r="O4401" s="77" t="str">
        <f t="shared" si="1192"/>
        <v/>
      </c>
      <c r="P4401" s="77" t="str">
        <f t="shared" si="1192"/>
        <v/>
      </c>
      <c r="Q4401" s="77" t="str">
        <f t="shared" si="1192"/>
        <v/>
      </c>
      <c r="R4401" s="98">
        <f t="shared" si="1191"/>
        <v>764.95713512129282</v>
      </c>
      <c r="S4401" s="74">
        <f t="shared" si="1183"/>
        <v>561694.01485632954</v>
      </c>
      <c r="T4401" s="72">
        <f t="shared" si="1184"/>
        <v>452410.82681606675</v>
      </c>
      <c r="U4401" s="7">
        <f t="shared" si="1190"/>
        <v>13.23871252305398</v>
      </c>
      <c r="V4401" s="7">
        <f t="shared" si="1190"/>
        <v>13.022345954891909</v>
      </c>
      <c r="W4401" s="69">
        <f t="shared" si="1185"/>
        <v>6393</v>
      </c>
      <c r="X4401" s="64">
        <f t="shared" si="1181"/>
        <v>0</v>
      </c>
      <c r="Y4401" s="7">
        <f t="shared" si="1181"/>
        <v>0</v>
      </c>
      <c r="Z4401" s="7">
        <f t="shared" si="1181"/>
        <v>0</v>
      </c>
      <c r="AA4401" s="7" t="str">
        <f t="shared" si="1181"/>
        <v/>
      </c>
      <c r="AB4401" s="7" t="str">
        <f t="shared" si="1181"/>
        <v/>
      </c>
      <c r="AC4401" s="7" t="str">
        <f t="shared" si="1181"/>
        <v/>
      </c>
      <c r="AD4401" s="7" t="str">
        <f t="shared" si="1181"/>
        <v/>
      </c>
      <c r="AE4401" s="7" t="str">
        <f t="shared" si="1181"/>
        <v/>
      </c>
      <c r="AF4401" s="7" t="str">
        <f t="shared" si="1181"/>
        <v/>
      </c>
      <c r="AG4401" s="7" t="str">
        <f t="shared" si="1194"/>
        <v/>
      </c>
      <c r="AH4401" s="7" t="str">
        <f t="shared" si="1194"/>
        <v/>
      </c>
      <c r="AI4401" s="7">
        <f t="shared" si="1194"/>
        <v>0</v>
      </c>
      <c r="AJ4401" s="69">
        <f t="shared" si="1193"/>
        <v>0</v>
      </c>
      <c r="AK4401" s="11" t="e">
        <f t="shared" si="1186"/>
        <v>#NUM!</v>
      </c>
    </row>
    <row r="4402" spans="1:37">
      <c r="A4402" s="8">
        <v>4399</v>
      </c>
      <c r="B4402" s="8"/>
      <c r="C4402">
        <f>②MSY管理基準値計算!C4402</f>
        <v>-0.19412092814964307</v>
      </c>
      <c r="D4402" s="69">
        <f t="shared" si="1187"/>
        <v>6394</v>
      </c>
      <c r="E4402" s="5">
        <f>IF(①再生産関数フィット!$B$2="HS",$W$2*(T4402+SQRT($W$3^2+(($W$4^2))/4)-SQRT((T4402-$W$3)^2+(($W$4^2))/4)),IF(①再生産関数フィット!$B$2="BH",$W$2*T4402/(1+$W$3*T4402),$W$2*T4402*EXP(-$W$3*T4402)))</f>
        <v>1486.1767038516541</v>
      </c>
      <c r="F4402" s="5">
        <f t="shared" ca="1" si="1188"/>
        <v>477400.83962573856</v>
      </c>
      <c r="G4402" s="76">
        <f t="shared" si="1182"/>
        <v>1223.953169925474</v>
      </c>
      <c r="H4402" s="77">
        <f t="shared" si="1192"/>
        <v>907.30837993926832</v>
      </c>
      <c r="I4402" s="77">
        <f t="shared" si="1192"/>
        <v>599.82537879979259</v>
      </c>
      <c r="J4402" s="77" t="str">
        <f t="shared" si="1192"/>
        <v/>
      </c>
      <c r="K4402" s="77" t="str">
        <f t="shared" si="1192"/>
        <v/>
      </c>
      <c r="L4402" s="77" t="str">
        <f t="shared" si="1192"/>
        <v/>
      </c>
      <c r="M4402" s="77" t="str">
        <f t="shared" si="1192"/>
        <v/>
      </c>
      <c r="N4402" s="77" t="str">
        <f t="shared" si="1192"/>
        <v/>
      </c>
      <c r="O4402" s="77" t="str">
        <f t="shared" si="1192"/>
        <v/>
      </c>
      <c r="P4402" s="77" t="str">
        <f t="shared" si="1192"/>
        <v/>
      </c>
      <c r="Q4402" s="77" t="str">
        <f t="shared" si="1192"/>
        <v/>
      </c>
      <c r="R4402" s="98">
        <f t="shared" si="1191"/>
        <v>760.06206494498565</v>
      </c>
      <c r="S4402" s="74">
        <f t="shared" si="1183"/>
        <v>566472.38659399259</v>
      </c>
      <c r="T4402" s="72">
        <f t="shared" si="1184"/>
        <v>472148.84080001025</v>
      </c>
      <c r="U4402" s="7">
        <f t="shared" si="1190"/>
        <v>13.24718361438573</v>
      </c>
      <c r="V4402" s="7">
        <f t="shared" si="1190"/>
        <v>13.065049555536259</v>
      </c>
      <c r="W4402" s="69">
        <f t="shared" si="1185"/>
        <v>6394</v>
      </c>
      <c r="X4402" s="64">
        <f t="shared" si="1181"/>
        <v>0</v>
      </c>
      <c r="Y4402" s="7">
        <f t="shared" si="1181"/>
        <v>0</v>
      </c>
      <c r="Z4402" s="7">
        <f t="shared" si="1181"/>
        <v>0</v>
      </c>
      <c r="AA4402" s="7" t="str">
        <f t="shared" si="1181"/>
        <v/>
      </c>
      <c r="AB4402" s="7" t="str">
        <f t="shared" si="1181"/>
        <v/>
      </c>
      <c r="AC4402" s="7" t="str">
        <f t="shared" si="1181"/>
        <v/>
      </c>
      <c r="AD4402" s="7" t="str">
        <f t="shared" si="1181"/>
        <v/>
      </c>
      <c r="AE4402" s="7" t="str">
        <f t="shared" si="1181"/>
        <v/>
      </c>
      <c r="AF4402" s="7" t="str">
        <f t="shared" si="1181"/>
        <v/>
      </c>
      <c r="AG4402" s="7" t="str">
        <f t="shared" si="1194"/>
        <v/>
      </c>
      <c r="AH4402" s="7" t="str">
        <f t="shared" si="1194"/>
        <v/>
      </c>
      <c r="AI4402" s="7">
        <f t="shared" si="1194"/>
        <v>0</v>
      </c>
      <c r="AJ4402" s="69">
        <f t="shared" si="1193"/>
        <v>0</v>
      </c>
      <c r="AK4402" s="11" t="e">
        <f t="shared" si="1186"/>
        <v>#NUM!</v>
      </c>
    </row>
    <row r="4403" spans="1:37">
      <c r="A4403" s="8">
        <v>4400</v>
      </c>
      <c r="B4403" s="8"/>
      <c r="C4403">
        <f>②MSY管理基準値計算!C4403</f>
        <v>0.17583282714353524</v>
      </c>
      <c r="D4403" s="69">
        <f t="shared" si="1187"/>
        <v>6395</v>
      </c>
      <c r="E4403" s="5">
        <f>IF(①再生産関数フィット!$B$2="HS",$W$2*(T4403+SQRT($W$3^2+(($W$4^2))/4)-SQRT((T4403-$W$3)^2+(($W$4^2))/4)),IF(①再生産関数フィット!$B$2="BH",$W$2*T4403/(1+$W$3*T4403),$W$2*T4403*EXP(-$W$3*T4403)))</f>
        <v>1486.176703851655</v>
      </c>
      <c r="F4403" s="5">
        <f t="shared" ca="1" si="1188"/>
        <v>450475.57834756759</v>
      </c>
      <c r="G4403" s="76">
        <f t="shared" si="1182"/>
        <v>1771.8774289811106</v>
      </c>
      <c r="H4403" s="77">
        <f t="shared" si="1192"/>
        <v>742.36512361226664</v>
      </c>
      <c r="I4403" s="77">
        <f t="shared" si="1192"/>
        <v>550.31035024736502</v>
      </c>
      <c r="J4403" s="77" t="str">
        <f t="shared" si="1192"/>
        <v/>
      </c>
      <c r="K4403" s="77" t="str">
        <f t="shared" si="1192"/>
        <v/>
      </c>
      <c r="L4403" s="77" t="str">
        <f t="shared" si="1192"/>
        <v/>
      </c>
      <c r="M4403" s="77" t="str">
        <f t="shared" si="1192"/>
        <v/>
      </c>
      <c r="N4403" s="77" t="str">
        <f t="shared" si="1192"/>
        <v/>
      </c>
      <c r="O4403" s="77" t="str">
        <f t="shared" si="1192"/>
        <v/>
      </c>
      <c r="P4403" s="77" t="str">
        <f t="shared" si="1192"/>
        <v/>
      </c>
      <c r="Q4403" s="77" t="str">
        <f t="shared" si="1192"/>
        <v/>
      </c>
      <c r="R4403" s="98">
        <f t="shared" si="1191"/>
        <v>824.81342838944693</v>
      </c>
      <c r="S4403" s="74">
        <f t="shared" si="1183"/>
        <v>585112.09286535485</v>
      </c>
      <c r="T4403" s="72">
        <f t="shared" si="1184"/>
        <v>477118.73952549713</v>
      </c>
      <c r="U4403" s="7">
        <f t="shared" si="1190"/>
        <v>13.279558719594458</v>
      </c>
      <c r="V4403" s="7">
        <f t="shared" si="1190"/>
        <v>13.075520668715436</v>
      </c>
      <c r="W4403" s="69">
        <f t="shared" si="1185"/>
        <v>6395</v>
      </c>
      <c r="X4403" s="64">
        <f t="shared" si="1181"/>
        <v>0</v>
      </c>
      <c r="Y4403" s="7">
        <f t="shared" si="1181"/>
        <v>0</v>
      </c>
      <c r="Z4403" s="7">
        <f t="shared" si="1181"/>
        <v>0</v>
      </c>
      <c r="AA4403" s="7" t="str">
        <f t="shared" si="1181"/>
        <v/>
      </c>
      <c r="AB4403" s="7" t="str">
        <f t="shared" si="1181"/>
        <v/>
      </c>
      <c r="AC4403" s="7" t="str">
        <f t="shared" si="1181"/>
        <v/>
      </c>
      <c r="AD4403" s="7" t="str">
        <f t="shared" si="1181"/>
        <v/>
      </c>
      <c r="AE4403" s="7" t="str">
        <f t="shared" si="1181"/>
        <v/>
      </c>
      <c r="AF4403" s="7" t="str">
        <f t="shared" si="1181"/>
        <v/>
      </c>
      <c r="AG4403" s="7" t="str">
        <f t="shared" si="1194"/>
        <v/>
      </c>
      <c r="AH4403" s="7" t="str">
        <f t="shared" si="1194"/>
        <v/>
      </c>
      <c r="AI4403" s="7">
        <f t="shared" si="1194"/>
        <v>0</v>
      </c>
      <c r="AJ4403" s="69">
        <f t="shared" si="1193"/>
        <v>0</v>
      </c>
      <c r="AK4403" s="11" t="e">
        <f t="shared" si="1186"/>
        <v>#NUM!</v>
      </c>
    </row>
    <row r="4404" spans="1:37">
      <c r="A4404" s="8">
        <v>4401</v>
      </c>
      <c r="B4404" s="8"/>
      <c r="C4404">
        <f>②MSY管理基準値計算!C4404</f>
        <v>5.9784606640905444E-2</v>
      </c>
      <c r="D4404" s="69">
        <f t="shared" si="1187"/>
        <v>6396</v>
      </c>
      <c r="E4404" s="5">
        <f>IF(①再生産関数フィット!$B$2="HS",$W$2*(T4404+SQRT($W$3^2+(($W$4^2))/4)-SQRT((T4404-$W$3)^2+(($W$4^2))/4)),IF(①再生産関数フィット!$B$2="BH",$W$2*T4404/(1+$W$3*T4404),$W$2*T4404*EXP(-$W$3*T4404)))</f>
        <v>1486.1767038516541</v>
      </c>
      <c r="F4404" s="5">
        <f t="shared" ca="1" si="1188"/>
        <v>452410.82681606675</v>
      </c>
      <c r="G4404" s="76">
        <f t="shared" si="1182"/>
        <v>1577.7368681285866</v>
      </c>
      <c r="H4404" s="77">
        <f t="shared" si="1192"/>
        <v>1074.6979859298378</v>
      </c>
      <c r="I4404" s="77">
        <f t="shared" si="1192"/>
        <v>450.26720817219876</v>
      </c>
      <c r="J4404" s="77" t="str">
        <f t="shared" si="1192"/>
        <v/>
      </c>
      <c r="K4404" s="77" t="str">
        <f t="shared" si="1192"/>
        <v/>
      </c>
      <c r="L4404" s="77" t="str">
        <f t="shared" si="1192"/>
        <v/>
      </c>
      <c r="M4404" s="77" t="str">
        <f t="shared" si="1192"/>
        <v/>
      </c>
      <c r="N4404" s="77" t="str">
        <f t="shared" si="1192"/>
        <v/>
      </c>
      <c r="O4404" s="77" t="str">
        <f t="shared" si="1192"/>
        <v/>
      </c>
      <c r="P4404" s="77" t="str">
        <f t="shared" si="1192"/>
        <v/>
      </c>
      <c r="Q4404" s="77" t="str">
        <f t="shared" si="1192"/>
        <v/>
      </c>
      <c r="R4404" s="98">
        <f t="shared" si="1191"/>
        <v>834.0547326431149</v>
      </c>
      <c r="S4404" s="74">
        <f t="shared" si="1183"/>
        <v>591081.52960211667</v>
      </c>
      <c r="T4404" s="72">
        <f t="shared" si="1184"/>
        <v>474237.15558048128</v>
      </c>
      <c r="U4404" s="7">
        <f t="shared" si="1190"/>
        <v>13.289709238823177</v>
      </c>
      <c r="V4404" s="7">
        <f t="shared" si="1190"/>
        <v>13.069462803783642</v>
      </c>
      <c r="W4404" s="69">
        <f t="shared" si="1185"/>
        <v>6396</v>
      </c>
      <c r="X4404" s="64">
        <f t="shared" si="1181"/>
        <v>0</v>
      </c>
      <c r="Y4404" s="7">
        <f t="shared" si="1181"/>
        <v>0</v>
      </c>
      <c r="Z4404" s="7">
        <f t="shared" si="1181"/>
        <v>0</v>
      </c>
      <c r="AA4404" s="7" t="str">
        <f t="shared" si="1181"/>
        <v/>
      </c>
      <c r="AB4404" s="7" t="str">
        <f t="shared" si="1181"/>
        <v/>
      </c>
      <c r="AC4404" s="7" t="str">
        <f t="shared" si="1181"/>
        <v/>
      </c>
      <c r="AD4404" s="7" t="str">
        <f t="shared" si="1181"/>
        <v/>
      </c>
      <c r="AE4404" s="7" t="str">
        <f t="shared" si="1181"/>
        <v/>
      </c>
      <c r="AF4404" s="7" t="str">
        <f t="shared" si="1181"/>
        <v/>
      </c>
      <c r="AG4404" s="7" t="str">
        <f t="shared" si="1194"/>
        <v/>
      </c>
      <c r="AH4404" s="7" t="str">
        <f t="shared" si="1194"/>
        <v/>
      </c>
      <c r="AI4404" s="7">
        <f t="shared" si="1194"/>
        <v>0</v>
      </c>
      <c r="AJ4404" s="69">
        <f t="shared" si="1193"/>
        <v>0</v>
      </c>
      <c r="AK4404" s="11" t="e">
        <f t="shared" si="1186"/>
        <v>#NUM!</v>
      </c>
    </row>
    <row r="4405" spans="1:37">
      <c r="A4405" s="8">
        <v>4402</v>
      </c>
      <c r="B4405" s="8"/>
      <c r="C4405">
        <f>②MSY管理基準値計算!C4405</f>
        <v>-0.23244236989259892</v>
      </c>
      <c r="D4405" s="69">
        <f t="shared" si="1187"/>
        <v>6397</v>
      </c>
      <c r="E4405" s="5">
        <f>IF(①再生産関数フィット!$B$2="HS",$W$2*(T4405+SQRT($W$3^2+(($W$4^2))/4)-SQRT((T4405-$W$3)^2+(($W$4^2))/4)),IF(①再生産関数フィット!$B$2="BH",$W$2*T4405/(1+$W$3*T4405),$W$2*T4405*EXP(-$W$3*T4405)))</f>
        <v>1486.1767038516541</v>
      </c>
      <c r="F4405" s="5">
        <f t="shared" ca="1" si="1188"/>
        <v>472148.84080001025</v>
      </c>
      <c r="G4405" s="76">
        <f t="shared" si="1182"/>
        <v>1177.9368567941567</v>
      </c>
      <c r="H4405" s="77">
        <f t="shared" ref="H4405:Q4420" si="1195">IF(H$2&lt;&gt;"",G4404*EXP(-G$4-G$6*$S$6),"")</f>
        <v>956.94578347897573</v>
      </c>
      <c r="I4405" s="77">
        <f t="shared" si="1195"/>
        <v>651.83727839786297</v>
      </c>
      <c r="J4405" s="77" t="str">
        <f t="shared" si="1195"/>
        <v/>
      </c>
      <c r="K4405" s="77" t="str">
        <f t="shared" si="1195"/>
        <v/>
      </c>
      <c r="L4405" s="77" t="str">
        <f t="shared" si="1195"/>
        <v/>
      </c>
      <c r="M4405" s="77" t="str">
        <f t="shared" si="1195"/>
        <v/>
      </c>
      <c r="N4405" s="77" t="str">
        <f t="shared" si="1195"/>
        <v/>
      </c>
      <c r="O4405" s="77" t="str">
        <f t="shared" si="1195"/>
        <v/>
      </c>
      <c r="P4405" s="77" t="str">
        <f t="shared" si="1195"/>
        <v/>
      </c>
      <c r="Q4405" s="77" t="str">
        <f t="shared" si="1195"/>
        <v/>
      </c>
      <c r="R4405" s="98">
        <f t="shared" si="1191"/>
        <v>778.98063404612185</v>
      </c>
      <c r="S4405" s="74">
        <f t="shared" si="1183"/>
        <v>588747.26758869854</v>
      </c>
      <c r="T4405" s="72">
        <f t="shared" si="1184"/>
        <v>493782.50414298358</v>
      </c>
      <c r="U4405" s="7">
        <f t="shared" si="1190"/>
        <v>13.28575228326369</v>
      </c>
      <c r="V4405" s="7">
        <f t="shared" si="1190"/>
        <v>13.109850424206355</v>
      </c>
      <c r="W4405" s="69">
        <f t="shared" si="1185"/>
        <v>6397</v>
      </c>
      <c r="X4405" s="64">
        <f t="shared" si="1181"/>
        <v>0</v>
      </c>
      <c r="Y4405" s="7">
        <f t="shared" si="1181"/>
        <v>0</v>
      </c>
      <c r="Z4405" s="7">
        <f t="shared" si="1181"/>
        <v>0</v>
      </c>
      <c r="AA4405" s="7" t="str">
        <f t="shared" si="1181"/>
        <v/>
      </c>
      <c r="AB4405" s="7" t="str">
        <f t="shared" si="1181"/>
        <v/>
      </c>
      <c r="AC4405" s="7" t="str">
        <f t="shared" si="1181"/>
        <v/>
      </c>
      <c r="AD4405" s="7" t="str">
        <f t="shared" si="1181"/>
        <v/>
      </c>
      <c r="AE4405" s="7" t="str">
        <f t="shared" si="1181"/>
        <v/>
      </c>
      <c r="AF4405" s="7" t="str">
        <f t="shared" si="1181"/>
        <v/>
      </c>
      <c r="AG4405" s="7" t="str">
        <f t="shared" si="1194"/>
        <v/>
      </c>
      <c r="AH4405" s="7" t="str">
        <f t="shared" si="1194"/>
        <v/>
      </c>
      <c r="AI4405" s="7">
        <f t="shared" si="1194"/>
        <v>0</v>
      </c>
      <c r="AJ4405" s="69">
        <f t="shared" si="1193"/>
        <v>0</v>
      </c>
      <c r="AK4405" s="11" t="e">
        <f t="shared" si="1186"/>
        <v>#NUM!</v>
      </c>
    </row>
    <row r="4406" spans="1:37">
      <c r="A4406" s="8">
        <v>4403</v>
      </c>
      <c r="B4406" s="8"/>
      <c r="C4406">
        <f>②MSY管理基準値計算!C4406</f>
        <v>0.13462740258242234</v>
      </c>
      <c r="D4406" s="69">
        <f t="shared" si="1187"/>
        <v>6398</v>
      </c>
      <c r="E4406" s="5">
        <f>IF(①再生産関数フィット!$B$2="HS",$W$2*(T4406+SQRT($W$3^2+(($W$4^2))/4)-SQRT((T4406-$W$3)^2+(($W$4^2))/4)),IF(①再生産関数フィット!$B$2="BH",$W$2*T4406/(1+$W$3*T4406),$W$2*T4406*EXP(-$W$3*T4406)))</f>
        <v>1486.1767038516541</v>
      </c>
      <c r="F4406" s="5">
        <f t="shared" ca="1" si="1188"/>
        <v>477118.73952549713</v>
      </c>
      <c r="G4406" s="76">
        <f t="shared" si="1182"/>
        <v>1700.3502414517841</v>
      </c>
      <c r="H4406" s="77">
        <f t="shared" si="1195"/>
        <v>714.45481885118568</v>
      </c>
      <c r="I4406" s="77">
        <f t="shared" si="1195"/>
        <v>580.41695736272607</v>
      </c>
      <c r="J4406" s="77" t="str">
        <f t="shared" si="1195"/>
        <v/>
      </c>
      <c r="K4406" s="77" t="str">
        <f t="shared" si="1195"/>
        <v/>
      </c>
      <c r="L4406" s="77" t="str">
        <f t="shared" si="1195"/>
        <v/>
      </c>
      <c r="M4406" s="77" t="str">
        <f t="shared" si="1195"/>
        <v/>
      </c>
      <c r="N4406" s="77" t="str">
        <f t="shared" si="1195"/>
        <v/>
      </c>
      <c r="O4406" s="77" t="str">
        <f t="shared" si="1195"/>
        <v/>
      </c>
      <c r="P4406" s="77" t="str">
        <f t="shared" si="1195"/>
        <v/>
      </c>
      <c r="Q4406" s="77" t="str">
        <f t="shared" si="1195"/>
        <v/>
      </c>
      <c r="R4406" s="98">
        <f t="shared" si="1191"/>
        <v>867.8349323633031</v>
      </c>
      <c r="S4406" s="74">
        <f t="shared" si="1183"/>
        <v>602732.66603467206</v>
      </c>
      <c r="T4406" s="72">
        <f t="shared" si="1184"/>
        <v>498995.91543404141</v>
      </c>
      <c r="U4406" s="7">
        <f t="shared" si="1190"/>
        <v>13.309229037495795</v>
      </c>
      <c r="V4406" s="7">
        <f t="shared" si="1190"/>
        <v>13.120353189197232</v>
      </c>
      <c r="W4406" s="69">
        <f t="shared" si="1185"/>
        <v>6398</v>
      </c>
      <c r="X4406" s="64">
        <f t="shared" si="1181"/>
        <v>0</v>
      </c>
      <c r="Y4406" s="7">
        <f t="shared" si="1181"/>
        <v>0</v>
      </c>
      <c r="Z4406" s="7">
        <f t="shared" si="1181"/>
        <v>0</v>
      </c>
      <c r="AA4406" s="7" t="str">
        <f t="shared" si="1181"/>
        <v/>
      </c>
      <c r="AB4406" s="7" t="str">
        <f t="shared" si="1181"/>
        <v/>
      </c>
      <c r="AC4406" s="7" t="str">
        <f t="shared" si="1181"/>
        <v/>
      </c>
      <c r="AD4406" s="7" t="str">
        <f t="shared" si="1181"/>
        <v/>
      </c>
      <c r="AE4406" s="7" t="str">
        <f t="shared" si="1181"/>
        <v/>
      </c>
      <c r="AF4406" s="7" t="str">
        <f t="shared" si="1181"/>
        <v/>
      </c>
      <c r="AG4406" s="7" t="str">
        <f t="shared" si="1194"/>
        <v/>
      </c>
      <c r="AH4406" s="7" t="str">
        <f t="shared" si="1194"/>
        <v/>
      </c>
      <c r="AI4406" s="7">
        <f t="shared" si="1194"/>
        <v>0</v>
      </c>
      <c r="AJ4406" s="69">
        <f t="shared" si="1193"/>
        <v>0</v>
      </c>
      <c r="AK4406" s="11" t="e">
        <f t="shared" si="1186"/>
        <v>#NUM!</v>
      </c>
    </row>
    <row r="4407" spans="1:37">
      <c r="A4407" s="8">
        <v>4404</v>
      </c>
      <c r="B4407" s="8"/>
      <c r="C4407">
        <f>②MSY管理基準値計算!C4407</f>
        <v>-5.5953271427720636E-2</v>
      </c>
      <c r="D4407" s="69">
        <f t="shared" si="1187"/>
        <v>6399</v>
      </c>
      <c r="E4407" s="5">
        <f>IF(①再生産関数フィット!$B$2="HS",$W$2*(T4407+SQRT($W$3^2+(($W$4^2))/4)-SQRT((T4407-$W$3)^2+(($W$4^2))/4)),IF(①再生産関数フィット!$B$2="BH",$W$2*T4407/(1+$W$3*T4407),$W$2*T4407*EXP(-$W$3*T4407)))</f>
        <v>1486.1767038516541</v>
      </c>
      <c r="F4407" s="5">
        <f t="shared" ca="1" si="1188"/>
        <v>474237.15558048128</v>
      </c>
      <c r="G4407" s="76">
        <f t="shared" si="1182"/>
        <v>1405.3039026510617</v>
      </c>
      <c r="H4407" s="77">
        <f t="shared" si="1195"/>
        <v>1031.3145536902862</v>
      </c>
      <c r="I4407" s="77">
        <f t="shared" si="1195"/>
        <v>433.33875261267968</v>
      </c>
      <c r="J4407" s="77" t="str">
        <f t="shared" si="1195"/>
        <v/>
      </c>
      <c r="K4407" s="77" t="str">
        <f t="shared" si="1195"/>
        <v/>
      </c>
      <c r="L4407" s="77" t="str">
        <f t="shared" si="1195"/>
        <v/>
      </c>
      <c r="M4407" s="77" t="str">
        <f t="shared" si="1195"/>
        <v/>
      </c>
      <c r="N4407" s="77" t="str">
        <f t="shared" si="1195"/>
        <v/>
      </c>
      <c r="O4407" s="77" t="str">
        <f t="shared" si="1195"/>
        <v/>
      </c>
      <c r="P4407" s="77" t="str">
        <f t="shared" si="1195"/>
        <v/>
      </c>
      <c r="Q4407" s="77" t="str">
        <f t="shared" si="1195"/>
        <v/>
      </c>
      <c r="R4407" s="98">
        <f t="shared" si="1191"/>
        <v>878.40917410559655</v>
      </c>
      <c r="S4407" s="74">
        <f t="shared" si="1183"/>
        <v>592807.01073611411</v>
      </c>
      <c r="T4407" s="72">
        <f t="shared" si="1184"/>
        <v>485029.12694555731</v>
      </c>
      <c r="U4407" s="7">
        <f t="shared" si="1190"/>
        <v>13.292624179372007</v>
      </c>
      <c r="V4407" s="7">
        <f t="shared" si="1190"/>
        <v>13.091964223674207</v>
      </c>
      <c r="W4407" s="69">
        <f t="shared" si="1185"/>
        <v>6399</v>
      </c>
      <c r="X4407" s="64">
        <f t="shared" si="1181"/>
        <v>0</v>
      </c>
      <c r="Y4407" s="7">
        <f t="shared" si="1181"/>
        <v>0</v>
      </c>
      <c r="Z4407" s="7">
        <f t="shared" si="1181"/>
        <v>0</v>
      </c>
      <c r="AA4407" s="7" t="str">
        <f t="shared" si="1181"/>
        <v/>
      </c>
      <c r="AB4407" s="7" t="str">
        <f t="shared" si="1181"/>
        <v/>
      </c>
      <c r="AC4407" s="7" t="str">
        <f t="shared" si="1181"/>
        <v/>
      </c>
      <c r="AD4407" s="7" t="str">
        <f t="shared" si="1181"/>
        <v/>
      </c>
      <c r="AE4407" s="7" t="str">
        <f t="shared" si="1181"/>
        <v/>
      </c>
      <c r="AF4407" s="7" t="str">
        <f t="shared" si="1181"/>
        <v/>
      </c>
      <c r="AG4407" s="7" t="str">
        <f t="shared" si="1194"/>
        <v/>
      </c>
      <c r="AH4407" s="7" t="str">
        <f t="shared" si="1194"/>
        <v/>
      </c>
      <c r="AI4407" s="7">
        <f t="shared" si="1194"/>
        <v>0</v>
      </c>
      <c r="AJ4407" s="69">
        <f t="shared" si="1193"/>
        <v>0</v>
      </c>
      <c r="AK4407" s="11" t="e">
        <f t="shared" si="1186"/>
        <v>#NUM!</v>
      </c>
    </row>
    <row r="4408" spans="1:37">
      <c r="A4408" s="8">
        <v>4405</v>
      </c>
      <c r="B4408" s="8"/>
      <c r="C4408">
        <f>②MSY管理基準値計算!C4408</f>
        <v>-3.176231763504405E-2</v>
      </c>
      <c r="D4408" s="69">
        <f t="shared" si="1187"/>
        <v>6400</v>
      </c>
      <c r="E4408" s="5">
        <f>IF(①再生産関数フィット!$B$2="HS",$W$2*(T4408+SQRT($W$3^2+(($W$4^2))/4)-SQRT((T4408-$W$3)^2+(($W$4^2))/4)),IF(①再生産関数フィット!$B$2="BH",$W$2*T4408/(1+$W$3*T4408),$W$2*T4408*EXP(-$W$3*T4408)))</f>
        <v>1486.1767038516541</v>
      </c>
      <c r="F4408" s="5">
        <f t="shared" ca="1" si="1188"/>
        <v>493782.50414298358</v>
      </c>
      <c r="G4408" s="76">
        <f t="shared" si="1182"/>
        <v>1439.7140737954192</v>
      </c>
      <c r="H4408" s="77">
        <f t="shared" si="1195"/>
        <v>852.35990317168682</v>
      </c>
      <c r="I4408" s="77">
        <f t="shared" si="1195"/>
        <v>625.52389662100938</v>
      </c>
      <c r="J4408" s="77" t="str">
        <f t="shared" si="1195"/>
        <v/>
      </c>
      <c r="K4408" s="77" t="str">
        <f t="shared" si="1195"/>
        <v/>
      </c>
      <c r="L4408" s="77" t="str">
        <f t="shared" si="1195"/>
        <v/>
      </c>
      <c r="M4408" s="77" t="str">
        <f t="shared" si="1195"/>
        <v/>
      </c>
      <c r="N4408" s="77" t="str">
        <f t="shared" si="1195"/>
        <v/>
      </c>
      <c r="O4408" s="77" t="str">
        <f t="shared" si="1195"/>
        <v/>
      </c>
      <c r="P4408" s="77" t="str">
        <f t="shared" si="1195"/>
        <v/>
      </c>
      <c r="Q4408" s="77" t="str">
        <f t="shared" si="1195"/>
        <v/>
      </c>
      <c r="R4408" s="98">
        <f t="shared" si="1191"/>
        <v>795.6153353691152</v>
      </c>
      <c r="S4408" s="74">
        <f t="shared" si="1183"/>
        <v>589028.8769320813</v>
      </c>
      <c r="T4408" s="72">
        <f t="shared" si="1184"/>
        <v>488822.31882168027</v>
      </c>
      <c r="U4408" s="7">
        <f t="shared" si="1190"/>
        <v>13.286230488481312</v>
      </c>
      <c r="V4408" s="7">
        <f t="shared" si="1190"/>
        <v>13.099754346234269</v>
      </c>
      <c r="W4408" s="69">
        <f t="shared" si="1185"/>
        <v>6400</v>
      </c>
      <c r="X4408" s="64">
        <f t="shared" si="1181"/>
        <v>0</v>
      </c>
      <c r="Y4408" s="7">
        <f t="shared" si="1181"/>
        <v>0</v>
      </c>
      <c r="Z4408" s="7">
        <f t="shared" si="1181"/>
        <v>0</v>
      </c>
      <c r="AA4408" s="7" t="str">
        <f t="shared" si="1181"/>
        <v/>
      </c>
      <c r="AB4408" s="7" t="str">
        <f t="shared" si="1181"/>
        <v/>
      </c>
      <c r="AC4408" s="7" t="str">
        <f t="shared" si="1181"/>
        <v/>
      </c>
      <c r="AD4408" s="7" t="str">
        <f t="shared" si="1181"/>
        <v/>
      </c>
      <c r="AE4408" s="7" t="str">
        <f t="shared" si="1181"/>
        <v/>
      </c>
      <c r="AF4408" s="7" t="str">
        <f t="shared" si="1181"/>
        <v/>
      </c>
      <c r="AG4408" s="7" t="str">
        <f t="shared" si="1194"/>
        <v/>
      </c>
      <c r="AH4408" s="7" t="str">
        <f t="shared" si="1194"/>
        <v/>
      </c>
      <c r="AI4408" s="7">
        <f t="shared" si="1194"/>
        <v>0</v>
      </c>
      <c r="AJ4408" s="69">
        <f t="shared" si="1193"/>
        <v>0</v>
      </c>
      <c r="AK4408" s="11" t="e">
        <f t="shared" si="1186"/>
        <v>#NUM!</v>
      </c>
    </row>
    <row r="4409" spans="1:37">
      <c r="A4409" s="8">
        <v>4406</v>
      </c>
      <c r="B4409" s="8"/>
      <c r="C4409">
        <f>②MSY管理基準値計算!C4409</f>
        <v>0.39735130509616817</v>
      </c>
      <c r="D4409" s="69">
        <f t="shared" si="1187"/>
        <v>6401</v>
      </c>
      <c r="E4409" s="5">
        <f>IF(①再生産関数フィット!$B$2="HS",$W$2*(T4409+SQRT($W$3^2+(($W$4^2))/4)-SQRT((T4409-$W$3)^2+(($W$4^2))/4)),IF(①再生産関数フィット!$B$2="BH",$W$2*T4409/(1+$W$3*T4409),$W$2*T4409*EXP(-$W$3*T4409)))</f>
        <v>1486.1767038516541</v>
      </c>
      <c r="F4409" s="5">
        <f t="shared" ca="1" si="1188"/>
        <v>498995.91543404141</v>
      </c>
      <c r="G4409" s="76">
        <f t="shared" si="1182"/>
        <v>2211.2504206844969</v>
      </c>
      <c r="H4409" s="77">
        <f t="shared" si="1195"/>
        <v>873.23072697669863</v>
      </c>
      <c r="I4409" s="77">
        <f t="shared" si="1195"/>
        <v>516.98241438331956</v>
      </c>
      <c r="J4409" s="77" t="str">
        <f t="shared" si="1195"/>
        <v/>
      </c>
      <c r="K4409" s="77" t="str">
        <f t="shared" si="1195"/>
        <v/>
      </c>
      <c r="L4409" s="77" t="str">
        <f t="shared" si="1195"/>
        <v/>
      </c>
      <c r="M4409" s="77" t="str">
        <f t="shared" si="1195"/>
        <v/>
      </c>
      <c r="N4409" s="77" t="str">
        <f t="shared" si="1195"/>
        <v/>
      </c>
      <c r="O4409" s="77" t="str">
        <f t="shared" si="1195"/>
        <v/>
      </c>
      <c r="P4409" s="77" t="str">
        <f t="shared" si="1195"/>
        <v/>
      </c>
      <c r="Q4409" s="77" t="str">
        <f t="shared" si="1195"/>
        <v/>
      </c>
      <c r="R4409" s="98">
        <f t="shared" si="1191"/>
        <v>861.96451592247547</v>
      </c>
      <c r="S4409" s="74">
        <f t="shared" si="1183"/>
        <v>622225.56088375393</v>
      </c>
      <c r="T4409" s="72">
        <f t="shared" si="1184"/>
        <v>490114.00770753913</v>
      </c>
      <c r="U4409" s="7">
        <f t="shared" si="1190"/>
        <v>13.341057944060797</v>
      </c>
      <c r="V4409" s="7">
        <f t="shared" si="1190"/>
        <v>13.10239331181452</v>
      </c>
      <c r="W4409" s="69">
        <f t="shared" si="1185"/>
        <v>6401</v>
      </c>
      <c r="X4409" s="64">
        <f t="shared" si="1181"/>
        <v>0</v>
      </c>
      <c r="Y4409" s="7">
        <f t="shared" si="1181"/>
        <v>0</v>
      </c>
      <c r="Z4409" s="7">
        <f t="shared" si="1181"/>
        <v>0</v>
      </c>
      <c r="AA4409" s="7" t="str">
        <f t="shared" si="1181"/>
        <v/>
      </c>
      <c r="AB4409" s="7" t="str">
        <f t="shared" si="1181"/>
        <v/>
      </c>
      <c r="AC4409" s="7" t="str">
        <f t="shared" si="1181"/>
        <v/>
      </c>
      <c r="AD4409" s="7" t="str">
        <f t="shared" si="1181"/>
        <v/>
      </c>
      <c r="AE4409" s="7" t="str">
        <f t="shared" si="1181"/>
        <v/>
      </c>
      <c r="AF4409" s="7" t="str">
        <f t="shared" si="1181"/>
        <v/>
      </c>
      <c r="AG4409" s="7" t="str">
        <f t="shared" si="1194"/>
        <v/>
      </c>
      <c r="AH4409" s="7" t="str">
        <f t="shared" si="1194"/>
        <v/>
      </c>
      <c r="AI4409" s="7">
        <f t="shared" si="1194"/>
        <v>0</v>
      </c>
      <c r="AJ4409" s="69">
        <f t="shared" si="1193"/>
        <v>0</v>
      </c>
      <c r="AK4409" s="11" t="e">
        <f t="shared" si="1186"/>
        <v>#NUM!</v>
      </c>
    </row>
    <row r="4410" spans="1:37">
      <c r="A4410" s="8">
        <v>4407</v>
      </c>
      <c r="B4410" s="8"/>
      <c r="C4410">
        <f>②MSY管理基準値計算!C4410</f>
        <v>7.3371909242039152E-3</v>
      </c>
      <c r="D4410" s="69">
        <f t="shared" si="1187"/>
        <v>6402</v>
      </c>
      <c r="E4410" s="5">
        <f>IF(①再生産関数フィット!$B$2="HS",$W$2*(T4410+SQRT($W$3^2+(($W$4^2))/4)-SQRT((T4410-$W$3)^2+(($W$4^2))/4)),IF(①再生産関数フィット!$B$2="BH",$W$2*T4410/(1+$W$3*T4410),$W$2*T4410*EXP(-$W$3*T4410)))</f>
        <v>1486.1767038516541</v>
      </c>
      <c r="F4410" s="5">
        <f t="shared" ca="1" si="1188"/>
        <v>485029.12694555731</v>
      </c>
      <c r="G4410" s="76">
        <f t="shared" si="1182"/>
        <v>1497.1211677866625</v>
      </c>
      <c r="H4410" s="77">
        <f t="shared" si="1195"/>
        <v>1341.191176447606</v>
      </c>
      <c r="I4410" s="77">
        <f t="shared" si="1195"/>
        <v>529.64120891451955</v>
      </c>
      <c r="J4410" s="77" t="str">
        <f t="shared" si="1195"/>
        <v/>
      </c>
      <c r="K4410" s="77" t="str">
        <f t="shared" si="1195"/>
        <v/>
      </c>
      <c r="L4410" s="77" t="str">
        <f t="shared" si="1195"/>
        <v/>
      </c>
      <c r="M4410" s="77" t="str">
        <f t="shared" si="1195"/>
        <v/>
      </c>
      <c r="N4410" s="77" t="str">
        <f t="shared" si="1195"/>
        <v/>
      </c>
      <c r="O4410" s="77" t="str">
        <f t="shared" si="1195"/>
        <v/>
      </c>
      <c r="P4410" s="77" t="str">
        <f t="shared" si="1195"/>
        <v/>
      </c>
      <c r="Q4410" s="77" t="str">
        <f t="shared" si="1195"/>
        <v/>
      </c>
      <c r="R4410" s="98">
        <f t="shared" si="1191"/>
        <v>836.37359134708458</v>
      </c>
      <c r="S4410" s="74">
        <f t="shared" si="1183"/>
        <v>633643.40711845877</v>
      </c>
      <c r="T4410" s="72">
        <f t="shared" si="1184"/>
        <v>506699.00158461195</v>
      </c>
      <c r="U4410" s="7">
        <f t="shared" si="1190"/>
        <v>13.359241625845428</v>
      </c>
      <c r="V4410" s="7">
        <f t="shared" si="1190"/>
        <v>13.135672421035006</v>
      </c>
      <c r="W4410" s="69">
        <f t="shared" si="1185"/>
        <v>6402</v>
      </c>
      <c r="X4410" s="64">
        <f t="shared" si="1181"/>
        <v>0</v>
      </c>
      <c r="Y4410" s="7">
        <f t="shared" si="1181"/>
        <v>0</v>
      </c>
      <c r="Z4410" s="7">
        <f t="shared" si="1181"/>
        <v>0</v>
      </c>
      <c r="AA4410" s="7" t="str">
        <f t="shared" si="1181"/>
        <v/>
      </c>
      <c r="AB4410" s="7" t="str">
        <f t="shared" si="1181"/>
        <v/>
      </c>
      <c r="AC4410" s="7" t="str">
        <f t="shared" si="1181"/>
        <v/>
      </c>
      <c r="AD4410" s="7" t="str">
        <f t="shared" si="1181"/>
        <v/>
      </c>
      <c r="AE4410" s="7" t="str">
        <f t="shared" si="1181"/>
        <v/>
      </c>
      <c r="AF4410" s="7" t="str">
        <f t="shared" si="1181"/>
        <v/>
      </c>
      <c r="AG4410" s="7" t="str">
        <f t="shared" si="1194"/>
        <v/>
      </c>
      <c r="AH4410" s="7" t="str">
        <f t="shared" si="1194"/>
        <v/>
      </c>
      <c r="AI4410" s="7">
        <f t="shared" si="1194"/>
        <v>0</v>
      </c>
      <c r="AJ4410" s="69">
        <f t="shared" si="1193"/>
        <v>0</v>
      </c>
      <c r="AK4410" s="11" t="e">
        <f t="shared" si="1186"/>
        <v>#NUM!</v>
      </c>
    </row>
    <row r="4411" spans="1:37">
      <c r="A4411" s="8">
        <v>4408</v>
      </c>
      <c r="B4411" s="8"/>
      <c r="C4411">
        <f>②MSY管理基準値計算!C4411</f>
        <v>-6.7375285097437412E-2</v>
      </c>
      <c r="D4411" s="69">
        <f t="shared" si="1187"/>
        <v>6403</v>
      </c>
      <c r="E4411" s="5">
        <f>IF(①再生産関数フィット!$B$2="HS",$W$2*(T4411+SQRT($W$3^2+(($W$4^2))/4)-SQRT((T4411-$W$3)^2+(($W$4^2))/4)),IF(①再生産関数フィット!$B$2="BH",$W$2*T4411/(1+$W$3*T4411),$W$2*T4411*EXP(-$W$3*T4411)))</f>
        <v>1486.1767038516541</v>
      </c>
      <c r="F4411" s="5">
        <f t="shared" ca="1" si="1188"/>
        <v>488822.31882168027</v>
      </c>
      <c r="G4411" s="76">
        <f t="shared" si="1182"/>
        <v>1389.343823899178</v>
      </c>
      <c r="H4411" s="77">
        <f t="shared" si="1195"/>
        <v>908.04988956739248</v>
      </c>
      <c r="I4411" s="77">
        <f t="shared" si="1195"/>
        <v>813.47356905152947</v>
      </c>
      <c r="J4411" s="77" t="str">
        <f t="shared" si="1195"/>
        <v/>
      </c>
      <c r="K4411" s="77" t="str">
        <f t="shared" si="1195"/>
        <v/>
      </c>
      <c r="L4411" s="77" t="str">
        <f t="shared" si="1195"/>
        <v/>
      </c>
      <c r="M4411" s="77" t="str">
        <f t="shared" si="1195"/>
        <v/>
      </c>
      <c r="N4411" s="77" t="str">
        <f t="shared" si="1195"/>
        <v/>
      </c>
      <c r="O4411" s="77" t="str">
        <f t="shared" si="1195"/>
        <v/>
      </c>
      <c r="P4411" s="77" t="str">
        <f t="shared" si="1195"/>
        <v/>
      </c>
      <c r="Q4411" s="77" t="str">
        <f t="shared" si="1195"/>
        <v/>
      </c>
      <c r="R4411" s="98">
        <f t="shared" si="1191"/>
        <v>828.52985797989186</v>
      </c>
      <c r="S4411" s="74">
        <f t="shared" si="1183"/>
        <v>648319.00882691704</v>
      </c>
      <c r="T4411" s="72">
        <f t="shared" si="1184"/>
        <v>547342.76139258035</v>
      </c>
      <c r="U4411" s="7">
        <f t="shared" si="1190"/>
        <v>13.382138151768121</v>
      </c>
      <c r="V4411" s="7">
        <f t="shared" si="1190"/>
        <v>13.212830505621248</v>
      </c>
      <c r="W4411" s="69">
        <f t="shared" si="1185"/>
        <v>6403</v>
      </c>
      <c r="X4411" s="64">
        <f t="shared" si="1181"/>
        <v>0</v>
      </c>
      <c r="Y4411" s="7">
        <f t="shared" si="1181"/>
        <v>0</v>
      </c>
      <c r="Z4411" s="7">
        <f t="shared" si="1181"/>
        <v>0</v>
      </c>
      <c r="AA4411" s="7" t="str">
        <f t="shared" si="1181"/>
        <v/>
      </c>
      <c r="AB4411" s="7" t="str">
        <f t="shared" si="1181"/>
        <v/>
      </c>
      <c r="AC4411" s="7" t="str">
        <f t="shared" si="1181"/>
        <v/>
      </c>
      <c r="AD4411" s="7" t="str">
        <f t="shared" si="1181"/>
        <v/>
      </c>
      <c r="AE4411" s="7" t="str">
        <f t="shared" si="1181"/>
        <v/>
      </c>
      <c r="AF4411" s="7" t="str">
        <f t="shared" si="1181"/>
        <v/>
      </c>
      <c r="AG4411" s="7" t="str">
        <f t="shared" si="1194"/>
        <v/>
      </c>
      <c r="AH4411" s="7" t="str">
        <f t="shared" si="1194"/>
        <v/>
      </c>
      <c r="AI4411" s="7">
        <f t="shared" si="1194"/>
        <v>0</v>
      </c>
      <c r="AJ4411" s="69">
        <f t="shared" si="1193"/>
        <v>0</v>
      </c>
      <c r="AK4411" s="11" t="e">
        <f t="shared" si="1186"/>
        <v>#NUM!</v>
      </c>
    </row>
    <row r="4412" spans="1:37">
      <c r="A4412" s="8">
        <v>4409</v>
      </c>
      <c r="B4412" s="8"/>
      <c r="C4412">
        <f>②MSY管理基準値計算!C4412</f>
        <v>-0.16639115682969127</v>
      </c>
      <c r="D4412" s="69">
        <f t="shared" si="1187"/>
        <v>6404</v>
      </c>
      <c r="E4412" s="5">
        <f>IF(①再生産関数フィット!$B$2="HS",$W$2*(T4412+SQRT($W$3^2+(($W$4^2))/4)-SQRT((T4412-$W$3)^2+(($W$4^2))/4)),IF(①再生産関数フィット!$B$2="BH",$W$2*T4412/(1+$W$3*T4412),$W$2*T4412*EXP(-$W$3*T4412)))</f>
        <v>1486.1767038516541</v>
      </c>
      <c r="F4412" s="5">
        <f t="shared" ca="1" si="1188"/>
        <v>490114.00770753913</v>
      </c>
      <c r="G4412" s="76">
        <f t="shared" si="1182"/>
        <v>1258.3680647947324</v>
      </c>
      <c r="H4412" s="77">
        <f t="shared" si="1195"/>
        <v>842.67962607724121</v>
      </c>
      <c r="I4412" s="77">
        <f t="shared" si="1195"/>
        <v>550.76009857129452</v>
      </c>
      <c r="J4412" s="77" t="str">
        <f t="shared" si="1195"/>
        <v/>
      </c>
      <c r="K4412" s="77" t="str">
        <f t="shared" si="1195"/>
        <v/>
      </c>
      <c r="L4412" s="77" t="str">
        <f t="shared" si="1195"/>
        <v/>
      </c>
      <c r="M4412" s="77" t="str">
        <f t="shared" si="1195"/>
        <v/>
      </c>
      <c r="N4412" s="77" t="str">
        <f t="shared" si="1195"/>
        <v/>
      </c>
      <c r="O4412" s="77" t="str">
        <f t="shared" si="1195"/>
        <v/>
      </c>
      <c r="P4412" s="77" t="str">
        <f t="shared" si="1195"/>
        <v/>
      </c>
      <c r="Q4412" s="77" t="str">
        <f t="shared" si="1195"/>
        <v/>
      </c>
      <c r="R4412" s="98">
        <f t="shared" si="1191"/>
        <v>995.9254218477729</v>
      </c>
      <c r="S4412" s="74">
        <f t="shared" si="1183"/>
        <v>639729.16817306483</v>
      </c>
      <c r="T4412" s="72">
        <f t="shared" si="1184"/>
        <v>547260.46427741344</v>
      </c>
      <c r="U4412" s="7">
        <f t="shared" si="1190"/>
        <v>13.368800191042574</v>
      </c>
      <c r="V4412" s="7">
        <f t="shared" si="1190"/>
        <v>13.212680136769062</v>
      </c>
      <c r="W4412" s="69">
        <f t="shared" si="1185"/>
        <v>6404</v>
      </c>
      <c r="X4412" s="64">
        <f t="shared" si="1181"/>
        <v>0</v>
      </c>
      <c r="Y4412" s="7">
        <f t="shared" si="1181"/>
        <v>0</v>
      </c>
      <c r="Z4412" s="7">
        <f t="shared" si="1181"/>
        <v>0</v>
      </c>
      <c r="AA4412" s="7" t="str">
        <f t="shared" ref="AA4412:AF4454" si="1196">IF(J4412&lt;&gt;"",IF($J$1="Baranov",J$10/(J$4+J$10)*(1-EXP(-J$4-J$10))*J4412*J$3,J4412*J$3*(1-EXP(-J$10))*EXP(-J$4/2)),"")</f>
        <v/>
      </c>
      <c r="AB4412" s="7" t="str">
        <f t="shared" si="1196"/>
        <v/>
      </c>
      <c r="AC4412" s="7" t="str">
        <f t="shared" si="1196"/>
        <v/>
      </c>
      <c r="AD4412" s="7" t="str">
        <f t="shared" si="1196"/>
        <v/>
      </c>
      <c r="AE4412" s="7" t="str">
        <f t="shared" si="1196"/>
        <v/>
      </c>
      <c r="AF4412" s="7" t="str">
        <f t="shared" si="1196"/>
        <v/>
      </c>
      <c r="AG4412" s="7" t="str">
        <f t="shared" si="1194"/>
        <v/>
      </c>
      <c r="AH4412" s="7" t="str">
        <f t="shared" si="1194"/>
        <v/>
      </c>
      <c r="AI4412" s="7">
        <f t="shared" si="1194"/>
        <v>0</v>
      </c>
      <c r="AJ4412" s="69">
        <f t="shared" si="1193"/>
        <v>0</v>
      </c>
      <c r="AK4412" s="11" t="e">
        <f t="shared" si="1186"/>
        <v>#NUM!</v>
      </c>
    </row>
    <row r="4413" spans="1:37">
      <c r="A4413" s="8">
        <v>4410</v>
      </c>
      <c r="B4413" s="8"/>
      <c r="C4413">
        <f>②MSY管理基準値計算!C4413</f>
        <v>1.3806824831152552E-2</v>
      </c>
      <c r="D4413" s="69">
        <f t="shared" si="1187"/>
        <v>6405</v>
      </c>
      <c r="E4413" s="5">
        <f>IF(①再生産関数フィット!$B$2="HS",$W$2*(T4413+SQRT($W$3^2+(($W$4^2))/4)-SQRT((T4413-$W$3)^2+(($W$4^2))/4)),IF(①再生産関数フィット!$B$2="BH",$W$2*T4413/(1+$W$3*T4413),$W$2*T4413*EXP(-$W$3*T4413)))</f>
        <v>1486.1767038516541</v>
      </c>
      <c r="F4413" s="5">
        <f t="shared" ca="1" si="1188"/>
        <v>506699.00158461195</v>
      </c>
      <c r="G4413" s="76">
        <f t="shared" si="1182"/>
        <v>1506.8383932083293</v>
      </c>
      <c r="H4413" s="77">
        <f t="shared" si="1195"/>
        <v>763.23881250125885</v>
      </c>
      <c r="I4413" s="77">
        <f t="shared" si="1195"/>
        <v>511.11102953102437</v>
      </c>
      <c r="J4413" s="77" t="str">
        <f t="shared" si="1195"/>
        <v/>
      </c>
      <c r="K4413" s="77" t="str">
        <f t="shared" si="1195"/>
        <v/>
      </c>
      <c r="L4413" s="77" t="str">
        <f t="shared" si="1195"/>
        <v/>
      </c>
      <c r="M4413" s="77" t="str">
        <f t="shared" si="1195"/>
        <v/>
      </c>
      <c r="N4413" s="77" t="str">
        <f t="shared" si="1195"/>
        <v/>
      </c>
      <c r="O4413" s="77" t="str">
        <f t="shared" si="1195"/>
        <v/>
      </c>
      <c r="P4413" s="77" t="str">
        <f t="shared" si="1195"/>
        <v/>
      </c>
      <c r="Q4413" s="77" t="str">
        <f t="shared" si="1195"/>
        <v/>
      </c>
      <c r="R4413" s="98">
        <f t="shared" si="1191"/>
        <v>938.1121890677548</v>
      </c>
      <c r="S4413" s="74">
        <f t="shared" si="1183"/>
        <v>610635.58561634156</v>
      </c>
      <c r="T4413" s="72">
        <f t="shared" si="1184"/>
        <v>512200.10926294536</v>
      </c>
      <c r="U4413" s="7">
        <f t="shared" si="1190"/>
        <v>13.32225563733634</v>
      </c>
      <c r="V4413" s="7">
        <f t="shared" si="1190"/>
        <v>13.146470666068401</v>
      </c>
      <c r="W4413" s="69">
        <f t="shared" si="1185"/>
        <v>6405</v>
      </c>
      <c r="X4413" s="64">
        <f t="shared" ref="X4413:AC4476" si="1197">IF(G4413&lt;&gt;"",IF($J$1="Baranov",G$10/(G$4+G$10)*(1-EXP(-G$4-G$10))*G4413*G$3,G4413*G$3*(1-EXP(-G$10))*EXP(-G$4/2)),"")</f>
        <v>0</v>
      </c>
      <c r="Y4413" s="7">
        <f t="shared" si="1197"/>
        <v>0</v>
      </c>
      <c r="Z4413" s="7">
        <f t="shared" si="1197"/>
        <v>0</v>
      </c>
      <c r="AA4413" s="7" t="str">
        <f t="shared" si="1196"/>
        <v/>
      </c>
      <c r="AB4413" s="7" t="str">
        <f t="shared" si="1196"/>
        <v/>
      </c>
      <c r="AC4413" s="7" t="str">
        <f t="shared" si="1196"/>
        <v/>
      </c>
      <c r="AD4413" s="7" t="str">
        <f t="shared" si="1196"/>
        <v/>
      </c>
      <c r="AE4413" s="7" t="str">
        <f t="shared" si="1196"/>
        <v/>
      </c>
      <c r="AF4413" s="7" t="str">
        <f t="shared" si="1196"/>
        <v/>
      </c>
      <c r="AG4413" s="7" t="str">
        <f t="shared" si="1194"/>
        <v/>
      </c>
      <c r="AH4413" s="7" t="str">
        <f t="shared" si="1194"/>
        <v/>
      </c>
      <c r="AI4413" s="7">
        <f t="shared" si="1194"/>
        <v>0</v>
      </c>
      <c r="AJ4413" s="69">
        <f t="shared" si="1193"/>
        <v>0</v>
      </c>
      <c r="AK4413" s="11" t="e">
        <f t="shared" si="1186"/>
        <v>#NUM!</v>
      </c>
    </row>
    <row r="4414" spans="1:37">
      <c r="A4414" s="8">
        <v>4411</v>
      </c>
      <c r="B4414" s="8"/>
      <c r="C4414">
        <f>②MSY管理基準値計算!C4414</f>
        <v>0.27455868777262565</v>
      </c>
      <c r="D4414" s="69">
        <f t="shared" si="1187"/>
        <v>6406</v>
      </c>
      <c r="E4414" s="5">
        <f>IF(①再生産関数フィット!$B$2="HS",$W$2*(T4414+SQRT($W$3^2+(($W$4^2))/4)-SQRT((T4414-$W$3)^2+(($W$4^2))/4)),IF(①再生産関数フィット!$B$2="BH",$W$2*T4414/(1+$W$3*T4414),$W$2*T4414*EXP(-$W$3*T4414)))</f>
        <v>1486.1767038516541</v>
      </c>
      <c r="F4414" s="5">
        <f t="shared" ca="1" si="1188"/>
        <v>547342.76139258035</v>
      </c>
      <c r="G4414" s="76">
        <f t="shared" si="1182"/>
        <v>1955.7339391195819</v>
      </c>
      <c r="H4414" s="77">
        <f t="shared" si="1195"/>
        <v>913.94368471297253</v>
      </c>
      <c r="I4414" s="77">
        <f t="shared" si="1195"/>
        <v>462.92774046467548</v>
      </c>
      <c r="J4414" s="77" t="str">
        <f t="shared" si="1195"/>
        <v/>
      </c>
      <c r="K4414" s="77" t="str">
        <f t="shared" si="1195"/>
        <v/>
      </c>
      <c r="L4414" s="77" t="str">
        <f t="shared" si="1195"/>
        <v/>
      </c>
      <c r="M4414" s="77" t="str">
        <f t="shared" si="1195"/>
        <v/>
      </c>
      <c r="N4414" s="77" t="str">
        <f t="shared" si="1195"/>
        <v/>
      </c>
      <c r="O4414" s="77" t="str">
        <f t="shared" si="1195"/>
        <v/>
      </c>
      <c r="P4414" s="77" t="str">
        <f t="shared" si="1195"/>
        <v/>
      </c>
      <c r="Q4414" s="77" t="str">
        <f t="shared" si="1195"/>
        <v/>
      </c>
      <c r="R4414" s="98">
        <f t="shared" si="1191"/>
        <v>878.99831484758352</v>
      </c>
      <c r="S4414" s="74">
        <f t="shared" si="1183"/>
        <v>610116.46598503762</v>
      </c>
      <c r="T4414" s="72">
        <f t="shared" si="1184"/>
        <v>486189.92418460571</v>
      </c>
      <c r="U4414" s="7">
        <f t="shared" si="1190"/>
        <v>13.321405145769416</v>
      </c>
      <c r="V4414" s="7">
        <f t="shared" si="1190"/>
        <v>13.094354617047214</v>
      </c>
      <c r="W4414" s="69">
        <f t="shared" si="1185"/>
        <v>6406</v>
      </c>
      <c r="X4414" s="64">
        <f t="shared" si="1197"/>
        <v>0</v>
      </c>
      <c r="Y4414" s="7">
        <f t="shared" si="1197"/>
        <v>0</v>
      </c>
      <c r="Z4414" s="7">
        <f t="shared" si="1197"/>
        <v>0</v>
      </c>
      <c r="AA4414" s="7" t="str">
        <f t="shared" si="1196"/>
        <v/>
      </c>
      <c r="AB4414" s="7" t="str">
        <f t="shared" si="1196"/>
        <v/>
      </c>
      <c r="AC4414" s="7" t="str">
        <f t="shared" si="1196"/>
        <v/>
      </c>
      <c r="AD4414" s="7" t="str">
        <f t="shared" si="1196"/>
        <v/>
      </c>
      <c r="AE4414" s="7" t="str">
        <f t="shared" si="1196"/>
        <v/>
      </c>
      <c r="AF4414" s="7" t="str">
        <f t="shared" si="1196"/>
        <v/>
      </c>
      <c r="AG4414" s="7" t="str">
        <f t="shared" si="1194"/>
        <v/>
      </c>
      <c r="AH4414" s="7" t="str">
        <f t="shared" si="1194"/>
        <v/>
      </c>
      <c r="AI4414" s="7">
        <f t="shared" si="1194"/>
        <v>0</v>
      </c>
      <c r="AJ4414" s="69">
        <f t="shared" si="1193"/>
        <v>0</v>
      </c>
      <c r="AK4414" s="11" t="e">
        <f t="shared" si="1186"/>
        <v>#NUM!</v>
      </c>
    </row>
    <row r="4415" spans="1:37">
      <c r="A4415" s="8">
        <v>4412</v>
      </c>
      <c r="B4415" s="8"/>
      <c r="C4415">
        <f>②MSY管理基準値計算!C4415</f>
        <v>-0.39755277887054852</v>
      </c>
      <c r="D4415" s="69">
        <f t="shared" si="1187"/>
        <v>6407</v>
      </c>
      <c r="E4415" s="5">
        <f>IF(①再生産関数フィット!$B$2="HS",$W$2*(T4415+SQRT($W$3^2+(($W$4^2))/4)-SQRT((T4415-$W$3)^2+(($W$4^2))/4)),IF(①再生産関数フィット!$B$2="BH",$W$2*T4415/(1+$W$3*T4415),$W$2*T4415*EXP(-$W$3*T4415)))</f>
        <v>1486.1767038516541</v>
      </c>
      <c r="F4415" s="5">
        <f t="shared" ca="1" si="1188"/>
        <v>547260.46427741344</v>
      </c>
      <c r="G4415" s="76">
        <f t="shared" si="1182"/>
        <v>998.65497812631804</v>
      </c>
      <c r="H4415" s="77">
        <f t="shared" si="1195"/>
        <v>1186.2125963165872</v>
      </c>
      <c r="I4415" s="77">
        <f t="shared" si="1195"/>
        <v>554.33486602915423</v>
      </c>
      <c r="J4415" s="77" t="str">
        <f t="shared" si="1195"/>
        <v/>
      </c>
      <c r="K4415" s="77" t="str">
        <f t="shared" si="1195"/>
        <v/>
      </c>
      <c r="L4415" s="77" t="str">
        <f t="shared" si="1195"/>
        <v/>
      </c>
      <c r="M4415" s="77" t="str">
        <f t="shared" si="1195"/>
        <v/>
      </c>
      <c r="N4415" s="77" t="str">
        <f t="shared" si="1195"/>
        <v/>
      </c>
      <c r="O4415" s="77" t="str">
        <f t="shared" si="1195"/>
        <v/>
      </c>
      <c r="P4415" s="77" t="str">
        <f t="shared" si="1195"/>
        <v/>
      </c>
      <c r="Q4415" s="77" t="str">
        <f t="shared" si="1195"/>
        <v/>
      </c>
      <c r="R4415" s="98">
        <f t="shared" si="1191"/>
        <v>813.91929561411621</v>
      </c>
      <c r="S4415" s="74">
        <f t="shared" si="1183"/>
        <v>595353.81027678109</v>
      </c>
      <c r="T4415" s="72">
        <f t="shared" si="1184"/>
        <v>496096.98133589898</v>
      </c>
      <c r="U4415" s="7">
        <f t="shared" si="1190"/>
        <v>13.296911146920621</v>
      </c>
      <c r="V4415" s="7">
        <f t="shared" si="1190"/>
        <v>13.114526713481068</v>
      </c>
      <c r="W4415" s="69">
        <f t="shared" si="1185"/>
        <v>6407</v>
      </c>
      <c r="X4415" s="64">
        <f t="shared" si="1197"/>
        <v>0</v>
      </c>
      <c r="Y4415" s="7">
        <f t="shared" si="1197"/>
        <v>0</v>
      </c>
      <c r="Z4415" s="7">
        <f t="shared" si="1197"/>
        <v>0</v>
      </c>
      <c r="AA4415" s="7" t="str">
        <f t="shared" si="1196"/>
        <v/>
      </c>
      <c r="AB4415" s="7" t="str">
        <f t="shared" si="1196"/>
        <v/>
      </c>
      <c r="AC4415" s="7" t="str">
        <f t="shared" si="1196"/>
        <v/>
      </c>
      <c r="AD4415" s="7" t="str">
        <f t="shared" si="1196"/>
        <v/>
      </c>
      <c r="AE4415" s="7" t="str">
        <f t="shared" si="1196"/>
        <v/>
      </c>
      <c r="AF4415" s="7" t="str">
        <f t="shared" si="1196"/>
        <v/>
      </c>
      <c r="AG4415" s="7" t="str">
        <f t="shared" si="1194"/>
        <v/>
      </c>
      <c r="AH4415" s="7" t="str">
        <f t="shared" si="1194"/>
        <v/>
      </c>
      <c r="AI4415" s="7">
        <f t="shared" si="1194"/>
        <v>0</v>
      </c>
      <c r="AJ4415" s="69">
        <f t="shared" si="1193"/>
        <v>0</v>
      </c>
      <c r="AK4415" s="11" t="e">
        <f t="shared" si="1186"/>
        <v>#NUM!</v>
      </c>
    </row>
    <row r="4416" spans="1:37">
      <c r="A4416" s="8">
        <v>4413</v>
      </c>
      <c r="B4416" s="8"/>
      <c r="C4416">
        <f>②MSY管理基準値計算!C4416</f>
        <v>0.24307537205698043</v>
      </c>
      <c r="D4416" s="69">
        <f t="shared" si="1187"/>
        <v>6408</v>
      </c>
      <c r="E4416" s="5">
        <f>IF(①再生産関数フィット!$B$2="HS",$W$2*(T4416+SQRT($W$3^2+(($W$4^2))/4)-SQRT((T4416-$W$3)^2+(($W$4^2))/4)),IF(①再生産関数フィット!$B$2="BH",$W$2*T4416/(1+$W$3*T4416),$W$2*T4416*EXP(-$W$3*T4416)))</f>
        <v>1486.1767038516541</v>
      </c>
      <c r="F4416" s="5">
        <f t="shared" ca="1" si="1188"/>
        <v>512200.10926294536</v>
      </c>
      <c r="G4416" s="76">
        <f t="shared" si="1182"/>
        <v>1895.1201186957039</v>
      </c>
      <c r="H4416" s="77">
        <f t="shared" si="1195"/>
        <v>605.71486270826119</v>
      </c>
      <c r="I4416" s="77">
        <f t="shared" si="1195"/>
        <v>719.47430860333532</v>
      </c>
      <c r="J4416" s="77" t="str">
        <f t="shared" si="1195"/>
        <v/>
      </c>
      <c r="K4416" s="77" t="str">
        <f t="shared" si="1195"/>
        <v/>
      </c>
      <c r="L4416" s="77" t="str">
        <f t="shared" si="1195"/>
        <v/>
      </c>
      <c r="M4416" s="77" t="str">
        <f t="shared" si="1195"/>
        <v/>
      </c>
      <c r="N4416" s="77" t="str">
        <f t="shared" si="1195"/>
        <v/>
      </c>
      <c r="O4416" s="77" t="str">
        <f t="shared" si="1195"/>
        <v/>
      </c>
      <c r="P4416" s="77" t="str">
        <f t="shared" si="1195"/>
        <v/>
      </c>
      <c r="Q4416" s="77" t="str">
        <f t="shared" si="1195"/>
        <v/>
      </c>
      <c r="R4416" s="98">
        <f t="shared" si="1191"/>
        <v>829.88809931604897</v>
      </c>
      <c r="S4416" s="74">
        <f t="shared" si="1183"/>
        <v>617212.85973751999</v>
      </c>
      <c r="T4416" s="72">
        <f t="shared" si="1184"/>
        <v>511122.31185427879</v>
      </c>
      <c r="U4416" s="7">
        <f t="shared" si="1190"/>
        <v>13.33296923486251</v>
      </c>
      <c r="V4416" s="7">
        <f t="shared" si="1190"/>
        <v>13.144364198380487</v>
      </c>
      <c r="W4416" s="69">
        <f t="shared" si="1185"/>
        <v>6408</v>
      </c>
      <c r="X4416" s="64">
        <f t="shared" si="1197"/>
        <v>0</v>
      </c>
      <c r="Y4416" s="7">
        <f t="shared" si="1197"/>
        <v>0</v>
      </c>
      <c r="Z4416" s="7">
        <f t="shared" si="1197"/>
        <v>0</v>
      </c>
      <c r="AA4416" s="7" t="str">
        <f t="shared" si="1196"/>
        <v/>
      </c>
      <c r="AB4416" s="7" t="str">
        <f t="shared" si="1196"/>
        <v/>
      </c>
      <c r="AC4416" s="7" t="str">
        <f t="shared" si="1196"/>
        <v/>
      </c>
      <c r="AD4416" s="7" t="str">
        <f t="shared" si="1196"/>
        <v/>
      </c>
      <c r="AE4416" s="7" t="str">
        <f t="shared" si="1196"/>
        <v/>
      </c>
      <c r="AF4416" s="7" t="str">
        <f t="shared" si="1196"/>
        <v/>
      </c>
      <c r="AG4416" s="7" t="str">
        <f t="shared" si="1194"/>
        <v/>
      </c>
      <c r="AH4416" s="7" t="str">
        <f t="shared" si="1194"/>
        <v/>
      </c>
      <c r="AI4416" s="7">
        <f t="shared" si="1194"/>
        <v>0</v>
      </c>
      <c r="AJ4416" s="69">
        <f t="shared" si="1193"/>
        <v>0</v>
      </c>
      <c r="AK4416" s="11" t="e">
        <f t="shared" si="1186"/>
        <v>#NUM!</v>
      </c>
    </row>
    <row r="4417" spans="1:37">
      <c r="A4417" s="8">
        <v>4414</v>
      </c>
      <c r="B4417" s="8"/>
      <c r="C4417">
        <f>②MSY管理基準値計算!C4417</f>
        <v>0.30241233829107511</v>
      </c>
      <c r="D4417" s="69">
        <f t="shared" si="1187"/>
        <v>6409</v>
      </c>
      <c r="E4417" s="5">
        <f>IF(①再生産関数フィット!$B$2="HS",$W$2*(T4417+SQRT($W$3^2+(($W$4^2))/4)-SQRT((T4417-$W$3)^2+(($W$4^2))/4)),IF(①再生産関数フィット!$B$2="BH",$W$2*T4417/(1+$W$3*T4417),$W$2*T4417*EXP(-$W$3*T4417)))</f>
        <v>1486.1767038516541</v>
      </c>
      <c r="F4417" s="5">
        <f t="shared" ca="1" si="1188"/>
        <v>486189.92418460571</v>
      </c>
      <c r="G4417" s="76">
        <f t="shared" si="1182"/>
        <v>2010.9740163256497</v>
      </c>
      <c r="H4417" s="77">
        <f t="shared" si="1195"/>
        <v>1149.4484558271895</v>
      </c>
      <c r="I4417" s="77">
        <f t="shared" si="1195"/>
        <v>367.38463527618882</v>
      </c>
      <c r="J4417" s="77" t="str">
        <f t="shared" si="1195"/>
        <v/>
      </c>
      <c r="K4417" s="77" t="str">
        <f t="shared" si="1195"/>
        <v/>
      </c>
      <c r="L4417" s="77" t="str">
        <f t="shared" si="1195"/>
        <v/>
      </c>
      <c r="M4417" s="77" t="str">
        <f t="shared" si="1195"/>
        <v/>
      </c>
      <c r="N4417" s="77" t="str">
        <f t="shared" si="1195"/>
        <v/>
      </c>
      <c r="O4417" s="77" t="str">
        <f t="shared" si="1195"/>
        <v/>
      </c>
      <c r="P4417" s="77" t="str">
        <f t="shared" si="1195"/>
        <v/>
      </c>
      <c r="Q4417" s="77" t="str">
        <f t="shared" si="1195"/>
        <v/>
      </c>
      <c r="R4417" s="98">
        <f t="shared" si="1191"/>
        <v>939.73580340929834</v>
      </c>
      <c r="S4417" s="74">
        <f t="shared" si="1183"/>
        <v>636981.87764480175</v>
      </c>
      <c r="T4417" s="72">
        <f t="shared" si="1184"/>
        <v>499070.49420041626</v>
      </c>
      <c r="U4417" s="7">
        <f t="shared" si="1190"/>
        <v>13.364496484612403</v>
      </c>
      <c r="V4417" s="7">
        <f t="shared" si="1190"/>
        <v>13.120502635698573</v>
      </c>
      <c r="W4417" s="69">
        <f t="shared" si="1185"/>
        <v>6409</v>
      </c>
      <c r="X4417" s="64">
        <f t="shared" si="1197"/>
        <v>0</v>
      </c>
      <c r="Y4417" s="7">
        <f t="shared" si="1197"/>
        <v>0</v>
      </c>
      <c r="Z4417" s="7">
        <f t="shared" si="1197"/>
        <v>0</v>
      </c>
      <c r="AA4417" s="7" t="str">
        <f t="shared" si="1196"/>
        <v/>
      </c>
      <c r="AB4417" s="7" t="str">
        <f t="shared" si="1196"/>
        <v/>
      </c>
      <c r="AC4417" s="7" t="str">
        <f t="shared" si="1196"/>
        <v/>
      </c>
      <c r="AD4417" s="7" t="str">
        <f t="shared" si="1196"/>
        <v/>
      </c>
      <c r="AE4417" s="7" t="str">
        <f t="shared" si="1196"/>
        <v/>
      </c>
      <c r="AF4417" s="7" t="str">
        <f t="shared" si="1196"/>
        <v/>
      </c>
      <c r="AG4417" s="7" t="str">
        <f t="shared" si="1194"/>
        <v/>
      </c>
      <c r="AH4417" s="7" t="str">
        <f t="shared" si="1194"/>
        <v/>
      </c>
      <c r="AI4417" s="7">
        <f t="shared" si="1194"/>
        <v>0</v>
      </c>
      <c r="AJ4417" s="69">
        <f t="shared" si="1193"/>
        <v>0</v>
      </c>
      <c r="AK4417" s="11" t="e">
        <f t="shared" si="1186"/>
        <v>#NUM!</v>
      </c>
    </row>
    <row r="4418" spans="1:37">
      <c r="A4418" s="8">
        <v>4415</v>
      </c>
      <c r="B4418" s="8"/>
      <c r="C4418">
        <f>②MSY管理基準値計算!C4418</f>
        <v>-0.46539645797169937</v>
      </c>
      <c r="D4418" s="69">
        <f t="shared" si="1187"/>
        <v>6410</v>
      </c>
      <c r="E4418" s="5">
        <f>IF(①再生産関数フィット!$B$2="HS",$W$2*(T4418+SQRT($W$3^2+(($W$4^2))/4)-SQRT((T4418-$W$3)^2+(($W$4^2))/4)),IF(①再生産関数フィット!$B$2="BH",$W$2*T4418/(1+$W$3*T4418),$W$2*T4418*EXP(-$W$3*T4418)))</f>
        <v>1486.1767038516541</v>
      </c>
      <c r="F4418" s="5">
        <f t="shared" ca="1" si="1188"/>
        <v>496096.98133589898</v>
      </c>
      <c r="G4418" s="76">
        <f t="shared" si="1182"/>
        <v>933.14973220870149</v>
      </c>
      <c r="H4418" s="77">
        <f t="shared" si="1195"/>
        <v>1219.7173967869603</v>
      </c>
      <c r="I4418" s="77">
        <f t="shared" si="1195"/>
        <v>697.17573021853298</v>
      </c>
      <c r="J4418" s="77" t="str">
        <f t="shared" si="1195"/>
        <v/>
      </c>
      <c r="K4418" s="77" t="str">
        <f t="shared" si="1195"/>
        <v/>
      </c>
      <c r="L4418" s="77" t="str">
        <f t="shared" si="1195"/>
        <v/>
      </c>
      <c r="M4418" s="77" t="str">
        <f t="shared" si="1195"/>
        <v/>
      </c>
      <c r="N4418" s="77" t="str">
        <f t="shared" si="1195"/>
        <v/>
      </c>
      <c r="O4418" s="77" t="str">
        <f t="shared" si="1195"/>
        <v/>
      </c>
      <c r="P4418" s="77" t="str">
        <f t="shared" si="1195"/>
        <v/>
      </c>
      <c r="Q4418" s="77" t="str">
        <f t="shared" si="1195"/>
        <v/>
      </c>
      <c r="R4418" s="98">
        <f t="shared" si="1191"/>
        <v>792.80862199977537</v>
      </c>
      <c r="S4418" s="74">
        <f t="shared" si="1183"/>
        <v>620915.42327722139</v>
      </c>
      <c r="T4418" s="72">
        <f t="shared" si="1184"/>
        <v>522603.56414952525</v>
      </c>
      <c r="U4418" s="7">
        <f t="shared" si="1190"/>
        <v>13.338950157239706</v>
      </c>
      <c r="V4418" s="7">
        <f t="shared" si="1190"/>
        <v>13.166578452078928</v>
      </c>
      <c r="W4418" s="69">
        <f t="shared" si="1185"/>
        <v>6410</v>
      </c>
      <c r="X4418" s="64">
        <f t="shared" si="1197"/>
        <v>0</v>
      </c>
      <c r="Y4418" s="7">
        <f t="shared" si="1197"/>
        <v>0</v>
      </c>
      <c r="Z4418" s="7">
        <f t="shared" si="1197"/>
        <v>0</v>
      </c>
      <c r="AA4418" s="7" t="str">
        <f t="shared" si="1196"/>
        <v/>
      </c>
      <c r="AB4418" s="7" t="str">
        <f t="shared" si="1196"/>
        <v/>
      </c>
      <c r="AC4418" s="7" t="str">
        <f t="shared" si="1196"/>
        <v/>
      </c>
      <c r="AD4418" s="7" t="str">
        <f t="shared" si="1196"/>
        <v/>
      </c>
      <c r="AE4418" s="7" t="str">
        <f t="shared" si="1196"/>
        <v/>
      </c>
      <c r="AF4418" s="7" t="str">
        <f t="shared" si="1196"/>
        <v/>
      </c>
      <c r="AG4418" s="7" t="str">
        <f t="shared" si="1194"/>
        <v/>
      </c>
      <c r="AH4418" s="7" t="str">
        <f t="shared" si="1194"/>
        <v/>
      </c>
      <c r="AI4418" s="7">
        <f t="shared" si="1194"/>
        <v>0</v>
      </c>
      <c r="AJ4418" s="69">
        <f t="shared" si="1193"/>
        <v>0</v>
      </c>
      <c r="AK4418" s="11" t="e">
        <f t="shared" si="1186"/>
        <v>#NUM!</v>
      </c>
    </row>
    <row r="4419" spans="1:37">
      <c r="A4419" s="8">
        <v>4416</v>
      </c>
      <c r="B4419" s="8"/>
      <c r="C4419">
        <f>②MSY管理基準値計算!C4419</f>
        <v>-7.6755281487543396E-3</v>
      </c>
      <c r="D4419" s="69">
        <f t="shared" si="1187"/>
        <v>6411</v>
      </c>
      <c r="E4419" s="5">
        <f>IF(①再生産関数フィット!$B$2="HS",$W$2*(T4419+SQRT($W$3^2+(($W$4^2))/4)-SQRT((T4419-$W$3)^2+(($W$4^2))/4)),IF(①再生産関数フィット!$B$2="BH",$W$2*T4419/(1+$W$3*T4419),$W$2*T4419*EXP(-$W$3*T4419)))</f>
        <v>1486.1767038516541</v>
      </c>
      <c r="F4419" s="5">
        <f t="shared" ca="1" si="1188"/>
        <v>511122.31185427879</v>
      </c>
      <c r="G4419" s="76">
        <f t="shared" si="1182"/>
        <v>1474.8131790434031</v>
      </c>
      <c r="H4419" s="77">
        <f t="shared" si="1195"/>
        <v>565.98392268721091</v>
      </c>
      <c r="I4419" s="77">
        <f t="shared" si="1195"/>
        <v>739.7959973361709</v>
      </c>
      <c r="J4419" s="77" t="str">
        <f t="shared" si="1195"/>
        <v/>
      </c>
      <c r="K4419" s="77" t="str">
        <f t="shared" si="1195"/>
        <v/>
      </c>
      <c r="L4419" s="77" t="str">
        <f t="shared" si="1195"/>
        <v/>
      </c>
      <c r="M4419" s="77" t="str">
        <f t="shared" si="1195"/>
        <v/>
      </c>
      <c r="N4419" s="77" t="str">
        <f t="shared" si="1195"/>
        <v/>
      </c>
      <c r="O4419" s="77" t="str">
        <f t="shared" si="1195"/>
        <v/>
      </c>
      <c r="P4419" s="77" t="str">
        <f t="shared" si="1195"/>
        <v/>
      </c>
      <c r="Q4419" s="77" t="str">
        <f t="shared" si="1195"/>
        <v/>
      </c>
      <c r="R4419" s="98">
        <f t="shared" si="1191"/>
        <v>903.72119211247127</v>
      </c>
      <c r="S4419" s="74">
        <f t="shared" si="1183"/>
        <v>629158.05182051565</v>
      </c>
      <c r="T4419" s="72">
        <f t="shared" si="1184"/>
        <v>541866.32852441887</v>
      </c>
      <c r="U4419" s="7">
        <f t="shared" si="1190"/>
        <v>13.352137778872761</v>
      </c>
      <c r="V4419" s="7">
        <f t="shared" si="1190"/>
        <v>13.202774623665796</v>
      </c>
      <c r="W4419" s="69">
        <f t="shared" si="1185"/>
        <v>6411</v>
      </c>
      <c r="X4419" s="64">
        <f t="shared" si="1197"/>
        <v>0</v>
      </c>
      <c r="Y4419" s="7">
        <f t="shared" si="1197"/>
        <v>0</v>
      </c>
      <c r="Z4419" s="7">
        <f t="shared" si="1197"/>
        <v>0</v>
      </c>
      <c r="AA4419" s="7" t="str">
        <f t="shared" si="1196"/>
        <v/>
      </c>
      <c r="AB4419" s="7" t="str">
        <f t="shared" si="1196"/>
        <v/>
      </c>
      <c r="AC4419" s="7" t="str">
        <f t="shared" si="1196"/>
        <v/>
      </c>
      <c r="AD4419" s="7" t="str">
        <f t="shared" si="1196"/>
        <v/>
      </c>
      <c r="AE4419" s="7" t="str">
        <f t="shared" si="1196"/>
        <v/>
      </c>
      <c r="AF4419" s="7" t="str">
        <f t="shared" si="1196"/>
        <v/>
      </c>
      <c r="AG4419" s="7" t="str">
        <f t="shared" si="1194"/>
        <v/>
      </c>
      <c r="AH4419" s="7" t="str">
        <f t="shared" si="1194"/>
        <v/>
      </c>
      <c r="AI4419" s="7">
        <f t="shared" si="1194"/>
        <v>0</v>
      </c>
      <c r="AJ4419" s="69">
        <f t="shared" si="1193"/>
        <v>0</v>
      </c>
      <c r="AK4419" s="11" t="e">
        <f t="shared" si="1186"/>
        <v>#NUM!</v>
      </c>
    </row>
    <row r="4420" spans="1:37">
      <c r="A4420" s="8">
        <v>4417</v>
      </c>
      <c r="B4420" s="8"/>
      <c r="C4420">
        <f>②MSY管理基準値計算!C4420</f>
        <v>0.22375429758286136</v>
      </c>
      <c r="D4420" s="69">
        <f t="shared" si="1187"/>
        <v>6412</v>
      </c>
      <c r="E4420" s="5">
        <f>IF(①再生産関数フィット!$B$2="HS",$W$2*(T4420+SQRT($W$3^2+(($W$4^2))/4)-SQRT((T4420-$W$3)^2+(($W$4^2))/4)),IF(①再生産関数フィット!$B$2="BH",$W$2*T4420/(1+$W$3*T4420),$W$2*T4420*EXP(-$W$3*T4420)))</f>
        <v>1486.176703851655</v>
      </c>
      <c r="F4420" s="5">
        <f t="shared" ca="1" si="1188"/>
        <v>499070.49420041626</v>
      </c>
      <c r="G4420" s="76">
        <f t="shared" si="1182"/>
        <v>1858.8558224558235</v>
      </c>
      <c r="H4420" s="77">
        <f t="shared" si="1195"/>
        <v>894.51941043808142</v>
      </c>
      <c r="I4420" s="77">
        <f t="shared" si="1195"/>
        <v>343.28660201421815</v>
      </c>
      <c r="J4420" s="77" t="str">
        <f t="shared" si="1195"/>
        <v/>
      </c>
      <c r="K4420" s="77" t="str">
        <f t="shared" si="1195"/>
        <v/>
      </c>
      <c r="L4420" s="77" t="str">
        <f t="shared" si="1195"/>
        <v/>
      </c>
      <c r="M4420" s="77" t="str">
        <f t="shared" si="1195"/>
        <v/>
      </c>
      <c r="N4420" s="77" t="str">
        <f t="shared" si="1195"/>
        <v/>
      </c>
      <c r="O4420" s="77" t="str">
        <f t="shared" si="1195"/>
        <v/>
      </c>
      <c r="P4420" s="77" t="str">
        <f t="shared" si="1195"/>
        <v/>
      </c>
      <c r="Q4420" s="77" t="str">
        <f t="shared" si="1195"/>
        <v/>
      </c>
      <c r="R4420" s="98">
        <f t="shared" si="1191"/>
        <v>996.84356516533808</v>
      </c>
      <c r="S4420" s="74">
        <f t="shared" si="1183"/>
        <v>621562.64716813969</v>
      </c>
      <c r="T4420" s="72">
        <f t="shared" si="1184"/>
        <v>502482.4437480027</v>
      </c>
      <c r="U4420" s="7">
        <f t="shared" si="1190"/>
        <v>13.339991984801665</v>
      </c>
      <c r="V4420" s="7">
        <f t="shared" si="1190"/>
        <v>13.127315980490108</v>
      </c>
      <c r="W4420" s="69">
        <f t="shared" si="1185"/>
        <v>6412</v>
      </c>
      <c r="X4420" s="64">
        <f t="shared" si="1197"/>
        <v>0</v>
      </c>
      <c r="Y4420" s="7">
        <f t="shared" si="1197"/>
        <v>0</v>
      </c>
      <c r="Z4420" s="7">
        <f t="shared" si="1197"/>
        <v>0</v>
      </c>
      <c r="AA4420" s="7" t="str">
        <f t="shared" si="1196"/>
        <v/>
      </c>
      <c r="AB4420" s="7" t="str">
        <f t="shared" si="1196"/>
        <v/>
      </c>
      <c r="AC4420" s="7" t="str">
        <f t="shared" si="1196"/>
        <v/>
      </c>
      <c r="AD4420" s="7" t="str">
        <f t="shared" si="1196"/>
        <v/>
      </c>
      <c r="AE4420" s="7" t="str">
        <f t="shared" si="1196"/>
        <v/>
      </c>
      <c r="AF4420" s="7" t="str">
        <f t="shared" si="1196"/>
        <v/>
      </c>
      <c r="AG4420" s="7" t="str">
        <f t="shared" si="1194"/>
        <v/>
      </c>
      <c r="AH4420" s="7" t="str">
        <f t="shared" si="1194"/>
        <v/>
      </c>
      <c r="AI4420" s="7">
        <f t="shared" si="1194"/>
        <v>0</v>
      </c>
      <c r="AJ4420" s="69">
        <f t="shared" si="1193"/>
        <v>0</v>
      </c>
      <c r="AK4420" s="11" t="e">
        <f t="shared" si="1186"/>
        <v>#NUM!</v>
      </c>
    </row>
    <row r="4421" spans="1:37">
      <c r="A4421" s="8">
        <v>4418</v>
      </c>
      <c r="B4421" s="8"/>
      <c r="C4421">
        <f>②MSY管理基準値計算!C4421</f>
        <v>0.25125329363818305</v>
      </c>
      <c r="D4421" s="69">
        <f t="shared" si="1187"/>
        <v>6413</v>
      </c>
      <c r="E4421" s="5">
        <f>IF(①再生産関数フィット!$B$2="HS",$W$2*(T4421+SQRT($W$3^2+(($W$4^2))/4)-SQRT((T4421-$W$3)^2+(($W$4^2))/4)),IF(①再生産関数フィット!$B$2="BH",$W$2*T4421/(1+$W$3*T4421),$W$2*T4421*EXP(-$W$3*T4421)))</f>
        <v>1486.1767038516541</v>
      </c>
      <c r="F4421" s="5">
        <f t="shared" ca="1" si="1188"/>
        <v>522603.56414952525</v>
      </c>
      <c r="G4421" s="76">
        <f t="shared" si="1182"/>
        <v>1910.6818068176185</v>
      </c>
      <c r="H4421" s="77">
        <f t="shared" ref="H4421:Q4436" si="1198">IF(H$2&lt;&gt;"",G4420*EXP(-G$4-G$6*$S$6),"")</f>
        <v>1127.4530483048004</v>
      </c>
      <c r="I4421" s="77">
        <f t="shared" si="1198"/>
        <v>542.55344813876548</v>
      </c>
      <c r="J4421" s="77" t="str">
        <f t="shared" si="1198"/>
        <v/>
      </c>
      <c r="K4421" s="77" t="str">
        <f t="shared" si="1198"/>
        <v/>
      </c>
      <c r="L4421" s="77" t="str">
        <f t="shared" si="1198"/>
        <v/>
      </c>
      <c r="M4421" s="77" t="str">
        <f t="shared" si="1198"/>
        <v/>
      </c>
      <c r="N4421" s="77" t="str">
        <f t="shared" si="1198"/>
        <v/>
      </c>
      <c r="O4421" s="77" t="str">
        <f t="shared" si="1198"/>
        <v/>
      </c>
      <c r="P4421" s="77" t="str">
        <f t="shared" si="1198"/>
        <v/>
      </c>
      <c r="Q4421" s="77" t="str">
        <f t="shared" si="1198"/>
        <v/>
      </c>
      <c r="R4421" s="98">
        <f t="shared" si="1191"/>
        <v>812.83003440021798</v>
      </c>
      <c r="S4421" s="74">
        <f t="shared" si="1183"/>
        <v>622835.28324718378</v>
      </c>
      <c r="T4421" s="72">
        <f t="shared" si="1184"/>
        <v>490035.35855923896</v>
      </c>
      <c r="U4421" s="7">
        <f t="shared" si="1190"/>
        <v>13.342037369949972</v>
      </c>
      <c r="V4421" s="7">
        <f t="shared" si="1190"/>
        <v>13.102232827808356</v>
      </c>
      <c r="W4421" s="69">
        <f t="shared" si="1185"/>
        <v>6413</v>
      </c>
      <c r="X4421" s="64">
        <f t="shared" si="1197"/>
        <v>0</v>
      </c>
      <c r="Y4421" s="7">
        <f t="shared" si="1197"/>
        <v>0</v>
      </c>
      <c r="Z4421" s="7">
        <f t="shared" si="1197"/>
        <v>0</v>
      </c>
      <c r="AA4421" s="7" t="str">
        <f t="shared" si="1196"/>
        <v/>
      </c>
      <c r="AB4421" s="7" t="str">
        <f t="shared" si="1196"/>
        <v/>
      </c>
      <c r="AC4421" s="7" t="str">
        <f t="shared" si="1196"/>
        <v/>
      </c>
      <c r="AD4421" s="7" t="str">
        <f t="shared" si="1196"/>
        <v/>
      </c>
      <c r="AE4421" s="7" t="str">
        <f t="shared" si="1196"/>
        <v/>
      </c>
      <c r="AF4421" s="7" t="str">
        <f t="shared" si="1196"/>
        <v/>
      </c>
      <c r="AG4421" s="7" t="str">
        <f t="shared" si="1194"/>
        <v/>
      </c>
      <c r="AH4421" s="7" t="str">
        <f t="shared" si="1194"/>
        <v/>
      </c>
      <c r="AI4421" s="7">
        <f t="shared" si="1194"/>
        <v>0</v>
      </c>
      <c r="AJ4421" s="69">
        <f t="shared" si="1193"/>
        <v>0</v>
      </c>
      <c r="AK4421" s="11" t="e">
        <f t="shared" si="1186"/>
        <v>#NUM!</v>
      </c>
    </row>
    <row r="4422" spans="1:37">
      <c r="A4422" s="8">
        <v>4419</v>
      </c>
      <c r="B4422" s="8"/>
      <c r="C4422">
        <f>②MSY管理基準値計算!C4422</f>
        <v>6.5203447374855061E-2</v>
      </c>
      <c r="D4422" s="69">
        <f t="shared" si="1187"/>
        <v>6414</v>
      </c>
      <c r="E4422" s="5">
        <f>IF(①再生産関数フィット!$B$2="HS",$W$2*(T4422+SQRT($W$3^2+(($W$4^2))/4)-SQRT((T4422-$W$3)^2+(($W$4^2))/4)),IF(①再生産関数フィット!$B$2="BH",$W$2*T4422/(1+$W$3*T4422),$W$2*T4422*EXP(-$W$3*T4422)))</f>
        <v>1486.1767038516541</v>
      </c>
      <c r="F4422" s="5">
        <f t="shared" ca="1" si="1188"/>
        <v>541866.32852441887</v>
      </c>
      <c r="G4422" s="76">
        <f t="shared" si="1182"/>
        <v>1586.309579037297</v>
      </c>
      <c r="H4422" s="77">
        <f t="shared" si="1198"/>
        <v>1158.8870967900166</v>
      </c>
      <c r="I4422" s="77">
        <f t="shared" si="1198"/>
        <v>683.83484118333013</v>
      </c>
      <c r="J4422" s="77" t="str">
        <f t="shared" si="1198"/>
        <v/>
      </c>
      <c r="K4422" s="77" t="str">
        <f t="shared" si="1198"/>
        <v/>
      </c>
      <c r="L4422" s="77" t="str">
        <f t="shared" si="1198"/>
        <v/>
      </c>
      <c r="M4422" s="77" t="str">
        <f t="shared" si="1198"/>
        <v/>
      </c>
      <c r="N4422" s="77" t="str">
        <f t="shared" si="1198"/>
        <v/>
      </c>
      <c r="O4422" s="77" t="str">
        <f t="shared" si="1198"/>
        <v/>
      </c>
      <c r="P4422" s="77" t="str">
        <f t="shared" si="1198"/>
        <v/>
      </c>
      <c r="Q4422" s="77" t="str">
        <f t="shared" si="1198"/>
        <v/>
      </c>
      <c r="R4422" s="98">
        <f t="shared" si="1191"/>
        <v>822.08163782797624</v>
      </c>
      <c r="S4422" s="74">
        <f t="shared" si="1183"/>
        <v>649014.12868729047</v>
      </c>
      <c r="T4422" s="72">
        <f t="shared" si="1184"/>
        <v>527617.39068629779</v>
      </c>
      <c r="U4422" s="7">
        <f t="shared" si="1190"/>
        <v>13.383209765383457</v>
      </c>
      <c r="V4422" s="7">
        <f t="shared" si="1190"/>
        <v>13.176126661159051</v>
      </c>
      <c r="W4422" s="69">
        <f t="shared" si="1185"/>
        <v>6414</v>
      </c>
      <c r="X4422" s="64">
        <f t="shared" si="1197"/>
        <v>0</v>
      </c>
      <c r="Y4422" s="7">
        <f t="shared" si="1197"/>
        <v>0</v>
      </c>
      <c r="Z4422" s="7">
        <f t="shared" si="1197"/>
        <v>0</v>
      </c>
      <c r="AA4422" s="7" t="str">
        <f t="shared" si="1196"/>
        <v/>
      </c>
      <c r="AB4422" s="7" t="str">
        <f t="shared" si="1196"/>
        <v/>
      </c>
      <c r="AC4422" s="7" t="str">
        <f t="shared" si="1196"/>
        <v/>
      </c>
      <c r="AD4422" s="7" t="str">
        <f t="shared" si="1196"/>
        <v/>
      </c>
      <c r="AE4422" s="7" t="str">
        <f t="shared" si="1196"/>
        <v/>
      </c>
      <c r="AF4422" s="7" t="str">
        <f t="shared" si="1196"/>
        <v/>
      </c>
      <c r="AG4422" s="7" t="str">
        <f t="shared" si="1194"/>
        <v/>
      </c>
      <c r="AH4422" s="7" t="str">
        <f t="shared" si="1194"/>
        <v/>
      </c>
      <c r="AI4422" s="7">
        <f t="shared" si="1194"/>
        <v>0</v>
      </c>
      <c r="AJ4422" s="69">
        <f t="shared" si="1193"/>
        <v>0</v>
      </c>
      <c r="AK4422" s="11" t="e">
        <f t="shared" si="1186"/>
        <v>#NUM!</v>
      </c>
    </row>
    <row r="4423" spans="1:37">
      <c r="A4423" s="8">
        <v>4420</v>
      </c>
      <c r="B4423" s="8"/>
      <c r="C4423">
        <f>②MSY管理基準値計算!C4423</f>
        <v>-0.21055783019485505</v>
      </c>
      <c r="D4423" s="69">
        <f t="shared" si="1187"/>
        <v>6415</v>
      </c>
      <c r="E4423" s="5">
        <f>IF(①再生産関数フィット!$B$2="HS",$W$2*(T4423+SQRT($W$3^2+(($W$4^2))/4)-SQRT((T4423-$W$3)^2+(($W$4^2))/4)),IF(①再生産関数フィット!$B$2="BH",$W$2*T4423/(1+$W$3*T4423),$W$2*T4423*EXP(-$W$3*T4423)))</f>
        <v>1486.1767038516541</v>
      </c>
      <c r="F4423" s="5">
        <f t="shared" ca="1" si="1188"/>
        <v>502482.4437480027</v>
      </c>
      <c r="G4423" s="76">
        <f t="shared" si="1182"/>
        <v>1203.9996081721788</v>
      </c>
      <c r="H4423" s="77">
        <f t="shared" si="1198"/>
        <v>962.1453954819616</v>
      </c>
      <c r="I4423" s="77">
        <f t="shared" si="1198"/>
        <v>702.90055534850717</v>
      </c>
      <c r="J4423" s="77" t="str">
        <f t="shared" si="1198"/>
        <v/>
      </c>
      <c r="K4423" s="77" t="str">
        <f t="shared" si="1198"/>
        <v/>
      </c>
      <c r="L4423" s="77" t="str">
        <f t="shared" si="1198"/>
        <v/>
      </c>
      <c r="M4423" s="77" t="str">
        <f t="shared" si="1198"/>
        <v/>
      </c>
      <c r="N4423" s="77" t="str">
        <f t="shared" si="1198"/>
        <v/>
      </c>
      <c r="O4423" s="77" t="str">
        <f t="shared" si="1198"/>
        <v/>
      </c>
      <c r="P4423" s="77" t="str">
        <f t="shared" si="1198"/>
        <v/>
      </c>
      <c r="Q4423" s="77" t="str">
        <f t="shared" si="1198"/>
        <v/>
      </c>
      <c r="R4423" s="98">
        <f t="shared" si="1191"/>
        <v>913.38451548685373</v>
      </c>
      <c r="S4423" s="74">
        <f t="shared" si="1183"/>
        <v>653127.76749024435</v>
      </c>
      <c r="T4423" s="72">
        <f t="shared" si="1184"/>
        <v>556860.51338925911</v>
      </c>
      <c r="U4423" s="7">
        <f t="shared" si="1190"/>
        <v>13.389528051431974</v>
      </c>
      <c r="V4423" s="7">
        <f t="shared" si="1190"/>
        <v>13.230070062753029</v>
      </c>
      <c r="W4423" s="69">
        <f t="shared" si="1185"/>
        <v>6415</v>
      </c>
      <c r="X4423" s="64">
        <f t="shared" si="1197"/>
        <v>0</v>
      </c>
      <c r="Y4423" s="7">
        <f t="shared" si="1197"/>
        <v>0</v>
      </c>
      <c r="Z4423" s="7">
        <f t="shared" si="1197"/>
        <v>0</v>
      </c>
      <c r="AA4423" s="7" t="str">
        <f t="shared" si="1196"/>
        <v/>
      </c>
      <c r="AB4423" s="7" t="str">
        <f t="shared" si="1196"/>
        <v/>
      </c>
      <c r="AC4423" s="7" t="str">
        <f t="shared" si="1196"/>
        <v/>
      </c>
      <c r="AD4423" s="7" t="str">
        <f t="shared" si="1196"/>
        <v/>
      </c>
      <c r="AE4423" s="7" t="str">
        <f t="shared" si="1196"/>
        <v/>
      </c>
      <c r="AF4423" s="7" t="str">
        <f t="shared" si="1196"/>
        <v/>
      </c>
      <c r="AG4423" s="7" t="str">
        <f t="shared" si="1194"/>
        <v/>
      </c>
      <c r="AH4423" s="7" t="str">
        <f t="shared" si="1194"/>
        <v/>
      </c>
      <c r="AI4423" s="7">
        <f t="shared" si="1194"/>
        <v>0</v>
      </c>
      <c r="AJ4423" s="69">
        <f t="shared" si="1193"/>
        <v>0</v>
      </c>
      <c r="AK4423" s="11" t="e">
        <f t="shared" si="1186"/>
        <v>#NUM!</v>
      </c>
    </row>
    <row r="4424" spans="1:37">
      <c r="A4424" s="8">
        <v>4421</v>
      </c>
      <c r="B4424" s="8"/>
      <c r="C4424">
        <f>②MSY管理基準値計算!C4424</f>
        <v>4.9655001904533869E-3</v>
      </c>
      <c r="D4424" s="69">
        <f t="shared" si="1187"/>
        <v>6416</v>
      </c>
      <c r="E4424" s="5">
        <f>IF(①再生産関数フィット!$B$2="HS",$W$2*(T4424+SQRT($W$3^2+(($W$4^2))/4)-SQRT((T4424-$W$3)^2+(($W$4^2))/4)),IF(①再生産関数フィット!$B$2="BH",$W$2*T4424/(1+$W$3*T4424),$W$2*T4424*EXP(-$W$3*T4424)))</f>
        <v>1486.1767038516541</v>
      </c>
      <c r="F4424" s="5">
        <f t="shared" ca="1" si="1188"/>
        <v>490035.35855923896</v>
      </c>
      <c r="G4424" s="76">
        <f t="shared" si="1182"/>
        <v>1493.5746666500593</v>
      </c>
      <c r="H4424" s="77">
        <f t="shared" si="1198"/>
        <v>730.26267663842373</v>
      </c>
      <c r="I4424" s="77">
        <f t="shared" si="1198"/>
        <v>583.57068146114671</v>
      </c>
      <c r="J4424" s="77" t="str">
        <f t="shared" si="1198"/>
        <v/>
      </c>
      <c r="K4424" s="77" t="str">
        <f t="shared" si="1198"/>
        <v/>
      </c>
      <c r="L4424" s="77" t="str">
        <f t="shared" si="1198"/>
        <v/>
      </c>
      <c r="M4424" s="77" t="str">
        <f t="shared" si="1198"/>
        <v/>
      </c>
      <c r="N4424" s="77" t="str">
        <f t="shared" si="1198"/>
        <v/>
      </c>
      <c r="O4424" s="77" t="str">
        <f t="shared" si="1198"/>
        <v/>
      </c>
      <c r="P4424" s="77" t="str">
        <f t="shared" si="1198"/>
        <v/>
      </c>
      <c r="Q4424" s="77" t="str">
        <f t="shared" si="1198"/>
        <v/>
      </c>
      <c r="R4424" s="98">
        <f t="shared" si="1191"/>
        <v>980.32645029745186</v>
      </c>
      <c r="S4424" s="74">
        <f t="shared" si="1183"/>
        <v>639514.56217894016</v>
      </c>
      <c r="T4424" s="72">
        <f t="shared" si="1184"/>
        <v>543258.44168101659</v>
      </c>
      <c r="U4424" s="7">
        <f t="shared" si="1190"/>
        <v>13.368464670936364</v>
      </c>
      <c r="V4424" s="7">
        <f t="shared" si="1190"/>
        <v>13.205340437217487</v>
      </c>
      <c r="W4424" s="69">
        <f t="shared" si="1185"/>
        <v>6416</v>
      </c>
      <c r="X4424" s="64">
        <f t="shared" si="1197"/>
        <v>0</v>
      </c>
      <c r="Y4424" s="7">
        <f t="shared" si="1197"/>
        <v>0</v>
      </c>
      <c r="Z4424" s="7">
        <f t="shared" si="1197"/>
        <v>0</v>
      </c>
      <c r="AA4424" s="7" t="str">
        <f t="shared" si="1196"/>
        <v/>
      </c>
      <c r="AB4424" s="7" t="str">
        <f t="shared" si="1196"/>
        <v/>
      </c>
      <c r="AC4424" s="7" t="str">
        <f t="shared" si="1196"/>
        <v/>
      </c>
      <c r="AD4424" s="7" t="str">
        <f t="shared" si="1196"/>
        <v/>
      </c>
      <c r="AE4424" s="7" t="str">
        <f t="shared" si="1196"/>
        <v/>
      </c>
      <c r="AF4424" s="7" t="str">
        <f t="shared" si="1196"/>
        <v/>
      </c>
      <c r="AG4424" s="7" t="str">
        <f t="shared" si="1194"/>
        <v/>
      </c>
      <c r="AH4424" s="7" t="str">
        <f t="shared" si="1194"/>
        <v/>
      </c>
      <c r="AI4424" s="7">
        <f t="shared" si="1194"/>
        <v>0</v>
      </c>
      <c r="AJ4424" s="69">
        <f t="shared" si="1193"/>
        <v>0</v>
      </c>
      <c r="AK4424" s="11" t="e">
        <f t="shared" si="1186"/>
        <v>#NUM!</v>
      </c>
    </row>
    <row r="4425" spans="1:37">
      <c r="A4425" s="8">
        <v>4422</v>
      </c>
      <c r="B4425" s="8"/>
      <c r="C4425">
        <f>②MSY管理基準値計算!C4425</f>
        <v>-0.14450834208910907</v>
      </c>
      <c r="D4425" s="69">
        <f t="shared" si="1187"/>
        <v>6417</v>
      </c>
      <c r="E4425" s="5">
        <f>IF(①再生産関数フィット!$B$2="HS",$W$2*(T4425+SQRT($W$3^2+(($W$4^2))/4)-SQRT((T4425-$W$3)^2+(($W$4^2))/4)),IF(①再生産関数フィット!$B$2="BH",$W$2*T4425/(1+$W$3*T4425),$W$2*T4425*EXP(-$W$3*T4425)))</f>
        <v>1486.176703851655</v>
      </c>
      <c r="F4425" s="5">
        <f t="shared" ca="1" si="1188"/>
        <v>527617.39068629779</v>
      </c>
      <c r="G4425" s="76">
        <f t="shared" si="1182"/>
        <v>1286.208199339306</v>
      </c>
      <c r="H4425" s="77">
        <f t="shared" si="1198"/>
        <v>905.89882789333706</v>
      </c>
      <c r="I4425" s="77">
        <f t="shared" si="1198"/>
        <v>442.92670302501665</v>
      </c>
      <c r="J4425" s="77" t="str">
        <f t="shared" si="1198"/>
        <v/>
      </c>
      <c r="K4425" s="77" t="str">
        <f t="shared" si="1198"/>
        <v/>
      </c>
      <c r="L4425" s="77" t="str">
        <f t="shared" si="1198"/>
        <v/>
      </c>
      <c r="M4425" s="77" t="str">
        <f t="shared" si="1198"/>
        <v/>
      </c>
      <c r="N4425" s="77" t="str">
        <f t="shared" si="1198"/>
        <v/>
      </c>
      <c r="O4425" s="77" t="str">
        <f t="shared" si="1198"/>
        <v/>
      </c>
      <c r="P4425" s="77" t="str">
        <f t="shared" si="1198"/>
        <v/>
      </c>
      <c r="Q4425" s="77" t="str">
        <f t="shared" si="1198"/>
        <v/>
      </c>
      <c r="R4425" s="98">
        <f t="shared" si="1191"/>
        <v>948.551559048238</v>
      </c>
      <c r="S4425" s="74">
        <f t="shared" si="1183"/>
        <v>604360.9448969902</v>
      </c>
      <c r="T4425" s="72">
        <f t="shared" si="1184"/>
        <v>507617.67552875116</v>
      </c>
      <c r="U4425" s="7">
        <f t="shared" si="1190"/>
        <v>13.311926889319677</v>
      </c>
      <c r="V4425" s="7">
        <f t="shared" si="1190"/>
        <v>13.137483835982755</v>
      </c>
      <c r="W4425" s="69">
        <f t="shared" si="1185"/>
        <v>6417</v>
      </c>
      <c r="X4425" s="64">
        <f t="shared" si="1197"/>
        <v>0</v>
      </c>
      <c r="Y4425" s="7">
        <f t="shared" si="1197"/>
        <v>0</v>
      </c>
      <c r="Z4425" s="7">
        <f t="shared" si="1197"/>
        <v>0</v>
      </c>
      <c r="AA4425" s="7" t="str">
        <f t="shared" si="1196"/>
        <v/>
      </c>
      <c r="AB4425" s="7" t="str">
        <f t="shared" si="1196"/>
        <v/>
      </c>
      <c r="AC4425" s="7" t="str">
        <f t="shared" si="1196"/>
        <v/>
      </c>
      <c r="AD4425" s="7" t="str">
        <f t="shared" si="1196"/>
        <v/>
      </c>
      <c r="AE4425" s="7" t="str">
        <f t="shared" si="1196"/>
        <v/>
      </c>
      <c r="AF4425" s="7" t="str">
        <f t="shared" si="1196"/>
        <v/>
      </c>
      <c r="AG4425" s="7" t="str">
        <f t="shared" si="1194"/>
        <v/>
      </c>
      <c r="AH4425" s="7" t="str">
        <f t="shared" si="1194"/>
        <v/>
      </c>
      <c r="AI4425" s="7">
        <f t="shared" si="1194"/>
        <v>0</v>
      </c>
      <c r="AJ4425" s="69">
        <f t="shared" si="1193"/>
        <v>0</v>
      </c>
      <c r="AK4425" s="11" t="e">
        <f t="shared" si="1186"/>
        <v>#NUM!</v>
      </c>
    </row>
    <row r="4426" spans="1:37">
      <c r="A4426" s="8">
        <v>4423</v>
      </c>
      <c r="B4426" s="8"/>
      <c r="C4426">
        <f>②MSY管理基準値計算!C4426</f>
        <v>6.0037835092218952E-2</v>
      </c>
      <c r="D4426" s="69">
        <f t="shared" si="1187"/>
        <v>6418</v>
      </c>
      <c r="E4426" s="5">
        <f>IF(①再生産関数フィット!$B$2="HS",$W$2*(T4426+SQRT($W$3^2+(($W$4^2))/4)-SQRT((T4426-$W$3)^2+(($W$4^2))/4)),IF(①再生産関数フィット!$B$2="BH",$W$2*T4426/(1+$W$3*T4426),$W$2*T4426*EXP(-$W$3*T4426)))</f>
        <v>1486.1767038516541</v>
      </c>
      <c r="F4426" s="5">
        <f t="shared" ca="1" si="1188"/>
        <v>556860.51338925911</v>
      </c>
      <c r="G4426" s="76">
        <f t="shared" si="1182"/>
        <v>1578.1364465824647</v>
      </c>
      <c r="H4426" s="77">
        <f t="shared" si="1198"/>
        <v>780.12470767306763</v>
      </c>
      <c r="I4426" s="77">
        <f t="shared" si="1198"/>
        <v>549.45541371504714</v>
      </c>
      <c r="J4426" s="77" t="str">
        <f t="shared" si="1198"/>
        <v/>
      </c>
      <c r="K4426" s="77" t="str">
        <f t="shared" si="1198"/>
        <v/>
      </c>
      <c r="L4426" s="77" t="str">
        <f t="shared" si="1198"/>
        <v/>
      </c>
      <c r="M4426" s="77" t="str">
        <f t="shared" si="1198"/>
        <v/>
      </c>
      <c r="N4426" s="77" t="str">
        <f t="shared" si="1198"/>
        <v/>
      </c>
      <c r="O4426" s="77" t="str">
        <f t="shared" si="1198"/>
        <v/>
      </c>
      <c r="P4426" s="77" t="str">
        <f t="shared" si="1198"/>
        <v/>
      </c>
      <c r="Q4426" s="77" t="str">
        <f t="shared" si="1198"/>
        <v/>
      </c>
      <c r="R4426" s="98">
        <f t="shared" si="1191"/>
        <v>843.97422827107971</v>
      </c>
      <c r="S4426" s="74">
        <f t="shared" si="1183"/>
        <v>588222.88052807644</v>
      </c>
      <c r="T4426" s="72">
        <f t="shared" si="1184"/>
        <v>486091.18728112453</v>
      </c>
      <c r="U4426" s="7">
        <f t="shared" si="1190"/>
        <v>13.28486120357716</v>
      </c>
      <c r="V4426" s="7">
        <f t="shared" si="1190"/>
        <v>13.094151513433133</v>
      </c>
      <c r="W4426" s="69">
        <f t="shared" si="1185"/>
        <v>6418</v>
      </c>
      <c r="X4426" s="64">
        <f t="shared" si="1197"/>
        <v>0</v>
      </c>
      <c r="Y4426" s="7">
        <f t="shared" si="1197"/>
        <v>0</v>
      </c>
      <c r="Z4426" s="7">
        <f t="shared" si="1197"/>
        <v>0</v>
      </c>
      <c r="AA4426" s="7" t="str">
        <f t="shared" si="1196"/>
        <v/>
      </c>
      <c r="AB4426" s="7" t="str">
        <f t="shared" si="1196"/>
        <v/>
      </c>
      <c r="AC4426" s="7" t="str">
        <f t="shared" si="1196"/>
        <v/>
      </c>
      <c r="AD4426" s="7" t="str">
        <f t="shared" si="1196"/>
        <v/>
      </c>
      <c r="AE4426" s="7" t="str">
        <f t="shared" si="1196"/>
        <v/>
      </c>
      <c r="AF4426" s="7" t="str">
        <f t="shared" si="1196"/>
        <v/>
      </c>
      <c r="AG4426" s="7" t="str">
        <f t="shared" si="1194"/>
        <v/>
      </c>
      <c r="AH4426" s="7" t="str">
        <f t="shared" si="1194"/>
        <v/>
      </c>
      <c r="AI4426" s="7">
        <f t="shared" si="1194"/>
        <v>0</v>
      </c>
      <c r="AJ4426" s="69">
        <f t="shared" si="1193"/>
        <v>0</v>
      </c>
      <c r="AK4426" s="11" t="e">
        <f t="shared" si="1186"/>
        <v>#NUM!</v>
      </c>
    </row>
    <row r="4427" spans="1:37">
      <c r="A4427" s="8">
        <v>4424</v>
      </c>
      <c r="B4427" s="8"/>
      <c r="C4427">
        <f>②MSY管理基準値計算!C4427</f>
        <v>6.1450404179472229E-3</v>
      </c>
      <c r="D4427" s="69">
        <f t="shared" si="1187"/>
        <v>6419</v>
      </c>
      <c r="E4427" s="5">
        <f>IF(①再生産関数フィット!$B$2="HS",$W$2*(T4427+SQRT($W$3^2+(($W$4^2))/4)-SQRT((T4427-$W$3)^2+(($W$4^2))/4)),IF(①再生産関数フィット!$B$2="BH",$W$2*T4427/(1+$W$3*T4427),$W$2*T4427*EXP(-$W$3*T4427)))</f>
        <v>1486.1767038516541</v>
      </c>
      <c r="F4427" s="5">
        <f t="shared" ca="1" si="1188"/>
        <v>543258.44168101659</v>
      </c>
      <c r="G4427" s="76">
        <f t="shared" si="1182"/>
        <v>1495.33743747731</v>
      </c>
      <c r="H4427" s="77">
        <f t="shared" si="1198"/>
        <v>957.18814006221339</v>
      </c>
      <c r="I4427" s="77">
        <f t="shared" si="1198"/>
        <v>473.16955360307099</v>
      </c>
      <c r="J4427" s="77" t="str">
        <f t="shared" si="1198"/>
        <v/>
      </c>
      <c r="K4427" s="77" t="str">
        <f t="shared" si="1198"/>
        <v/>
      </c>
      <c r="L4427" s="77" t="str">
        <f t="shared" si="1198"/>
        <v/>
      </c>
      <c r="M4427" s="77" t="str">
        <f t="shared" si="1198"/>
        <v/>
      </c>
      <c r="N4427" s="77" t="str">
        <f t="shared" si="1198"/>
        <v/>
      </c>
      <c r="O4427" s="77" t="str">
        <f t="shared" si="1198"/>
        <v/>
      </c>
      <c r="P4427" s="77" t="str">
        <f t="shared" si="1198"/>
        <v/>
      </c>
      <c r="Q4427" s="77" t="str">
        <f t="shared" si="1198"/>
        <v/>
      </c>
      <c r="R4427" s="98">
        <f t="shared" si="1191"/>
        <v>845.15780001698408</v>
      </c>
      <c r="S4427" s="74">
        <f t="shared" si="1183"/>
        <v>585521.27284047403</v>
      </c>
      <c r="T4427" s="72">
        <f t="shared" si="1184"/>
        <v>477848.36833827093</v>
      </c>
      <c r="U4427" s="7">
        <f t="shared" si="1190"/>
        <v>13.280257794136105</v>
      </c>
      <c r="V4427" s="7">
        <f t="shared" si="1190"/>
        <v>13.077048740098711</v>
      </c>
      <c r="W4427" s="69">
        <f t="shared" si="1185"/>
        <v>6419</v>
      </c>
      <c r="X4427" s="64">
        <f t="shared" si="1197"/>
        <v>0</v>
      </c>
      <c r="Y4427" s="7">
        <f t="shared" si="1197"/>
        <v>0</v>
      </c>
      <c r="Z4427" s="7">
        <f t="shared" si="1197"/>
        <v>0</v>
      </c>
      <c r="AA4427" s="7" t="str">
        <f t="shared" si="1196"/>
        <v/>
      </c>
      <c r="AB4427" s="7" t="str">
        <f t="shared" si="1196"/>
        <v/>
      </c>
      <c r="AC4427" s="7" t="str">
        <f t="shared" si="1196"/>
        <v/>
      </c>
      <c r="AD4427" s="7" t="str">
        <f t="shared" si="1196"/>
        <v/>
      </c>
      <c r="AE4427" s="7" t="str">
        <f t="shared" si="1196"/>
        <v/>
      </c>
      <c r="AF4427" s="7" t="str">
        <f t="shared" si="1196"/>
        <v/>
      </c>
      <c r="AG4427" s="7" t="str">
        <f t="shared" si="1194"/>
        <v/>
      </c>
      <c r="AH4427" s="7" t="str">
        <f t="shared" si="1194"/>
        <v/>
      </c>
      <c r="AI4427" s="7">
        <f t="shared" si="1194"/>
        <v>0</v>
      </c>
      <c r="AJ4427" s="69">
        <f t="shared" si="1193"/>
        <v>0</v>
      </c>
      <c r="AK4427" s="11" t="e">
        <f t="shared" si="1186"/>
        <v>#NUM!</v>
      </c>
    </row>
    <row r="4428" spans="1:37">
      <c r="A4428" s="8">
        <v>4425</v>
      </c>
      <c r="B4428" s="8"/>
      <c r="C4428">
        <f>②MSY管理基準値計算!C4428</f>
        <v>-3.3208166091899465E-2</v>
      </c>
      <c r="D4428" s="69">
        <f t="shared" si="1187"/>
        <v>6420</v>
      </c>
      <c r="E4428" s="5">
        <f>IF(①再生産関数フィット!$B$2="HS",$W$2*(T4428+SQRT($W$3^2+(($W$4^2))/4)-SQRT((T4428-$W$3)^2+(($W$4^2))/4)),IF(①再生産関数フィット!$B$2="BH",$W$2*T4428/(1+$W$3*T4428),$W$2*T4428*EXP(-$W$3*T4428)))</f>
        <v>1486.1767038516541</v>
      </c>
      <c r="F4428" s="5">
        <f t="shared" ca="1" si="1188"/>
        <v>507617.67552875116</v>
      </c>
      <c r="G4428" s="76">
        <f t="shared" si="1182"/>
        <v>1437.6339695436382</v>
      </c>
      <c r="H4428" s="77">
        <f t="shared" si="1198"/>
        <v>906.96800244611154</v>
      </c>
      <c r="I4428" s="77">
        <f t="shared" si="1198"/>
        <v>580.56395406104286</v>
      </c>
      <c r="J4428" s="77" t="str">
        <f t="shared" si="1198"/>
        <v/>
      </c>
      <c r="K4428" s="77" t="str">
        <f t="shared" si="1198"/>
        <v/>
      </c>
      <c r="L4428" s="77" t="str">
        <f t="shared" si="1198"/>
        <v/>
      </c>
      <c r="M4428" s="77" t="str">
        <f t="shared" si="1198"/>
        <v/>
      </c>
      <c r="N4428" s="77" t="str">
        <f t="shared" si="1198"/>
        <v/>
      </c>
      <c r="O4428" s="77" t="str">
        <f t="shared" si="1198"/>
        <v/>
      </c>
      <c r="P4428" s="77" t="str">
        <f t="shared" si="1198"/>
        <v/>
      </c>
      <c r="Q4428" s="77" t="str">
        <f t="shared" si="1198"/>
        <v/>
      </c>
      <c r="R4428" s="98">
        <f t="shared" si="1191"/>
        <v>799.60595950838217</v>
      </c>
      <c r="S4428" s="74">
        <f t="shared" si="1183"/>
        <v>585582.13307358185</v>
      </c>
      <c r="T4428" s="72">
        <f t="shared" si="1184"/>
        <v>482728.3741695307</v>
      </c>
      <c r="U4428" s="7">
        <f t="shared" si="1190"/>
        <v>13.280361730702005</v>
      </c>
      <c r="V4428" s="7">
        <f t="shared" si="1190"/>
        <v>13.087209402124273</v>
      </c>
      <c r="W4428" s="69">
        <f t="shared" si="1185"/>
        <v>6420</v>
      </c>
      <c r="X4428" s="64">
        <f t="shared" si="1197"/>
        <v>0</v>
      </c>
      <c r="Y4428" s="7">
        <f t="shared" si="1197"/>
        <v>0</v>
      </c>
      <c r="Z4428" s="7">
        <f t="shared" si="1197"/>
        <v>0</v>
      </c>
      <c r="AA4428" s="7" t="str">
        <f t="shared" si="1196"/>
        <v/>
      </c>
      <c r="AB4428" s="7" t="str">
        <f t="shared" si="1196"/>
        <v/>
      </c>
      <c r="AC4428" s="7" t="str">
        <f t="shared" si="1196"/>
        <v/>
      </c>
      <c r="AD4428" s="7" t="str">
        <f t="shared" si="1196"/>
        <v/>
      </c>
      <c r="AE4428" s="7" t="str">
        <f t="shared" si="1196"/>
        <v/>
      </c>
      <c r="AF4428" s="7" t="str">
        <f t="shared" si="1196"/>
        <v/>
      </c>
      <c r="AG4428" s="7" t="str">
        <f t="shared" si="1194"/>
        <v/>
      </c>
      <c r="AH4428" s="7" t="str">
        <f t="shared" si="1194"/>
        <v/>
      </c>
      <c r="AI4428" s="7">
        <f t="shared" si="1194"/>
        <v>0</v>
      </c>
      <c r="AJ4428" s="69">
        <f t="shared" si="1193"/>
        <v>0</v>
      </c>
      <c r="AK4428" s="11" t="e">
        <f t="shared" si="1186"/>
        <v>#NUM!</v>
      </c>
    </row>
    <row r="4429" spans="1:37">
      <c r="A4429" s="8">
        <v>4426</v>
      </c>
      <c r="B4429" s="8"/>
      <c r="C4429">
        <f>②MSY管理基準値計算!C4429</f>
        <v>-0.14825852284248525</v>
      </c>
      <c r="D4429" s="69">
        <f t="shared" si="1187"/>
        <v>6421</v>
      </c>
      <c r="E4429" s="5">
        <f>IF(①再生産関数フィット!$B$2="HS",$W$2*(T4429+SQRT($W$3^2+(($W$4^2))/4)-SQRT((T4429-$W$3)^2+(($W$4^2))/4)),IF(①再生産関数フィット!$B$2="BH",$W$2*T4429/(1+$W$3*T4429),$W$2*T4429*EXP(-$W$3*T4429)))</f>
        <v>1486.176703851655</v>
      </c>
      <c r="F4429" s="5">
        <f t="shared" ca="1" si="1188"/>
        <v>486091.18728112453</v>
      </c>
      <c r="G4429" s="76">
        <f t="shared" si="1182"/>
        <v>1281.3937193329496</v>
      </c>
      <c r="H4429" s="77">
        <f t="shared" si="1198"/>
        <v>871.96907997259484</v>
      </c>
      <c r="I4429" s="77">
        <f t="shared" si="1198"/>
        <v>550.10390086188931</v>
      </c>
      <c r="J4429" s="77" t="str">
        <f t="shared" si="1198"/>
        <v/>
      </c>
      <c r="K4429" s="77" t="str">
        <f t="shared" si="1198"/>
        <v/>
      </c>
      <c r="L4429" s="77" t="str">
        <f t="shared" si="1198"/>
        <v/>
      </c>
      <c r="M4429" s="77" t="str">
        <f t="shared" si="1198"/>
        <v/>
      </c>
      <c r="N4429" s="77" t="str">
        <f t="shared" si="1198"/>
        <v/>
      </c>
      <c r="O4429" s="77" t="str">
        <f t="shared" si="1198"/>
        <v/>
      </c>
      <c r="P4429" s="77" t="str">
        <f t="shared" si="1198"/>
        <v/>
      </c>
      <c r="Q4429" s="77" t="str">
        <f t="shared" si="1198"/>
        <v/>
      </c>
      <c r="R4429" s="98">
        <f t="shared" si="1191"/>
        <v>837.11536819279172</v>
      </c>
      <c r="S4429" s="74">
        <f t="shared" si="1183"/>
        <v>583080.39388207276</v>
      </c>
      <c r="T4429" s="72">
        <f t="shared" si="1184"/>
        <v>488226.1911101251</v>
      </c>
      <c r="U4429" s="7">
        <f t="shared" si="1190"/>
        <v>13.276080352707499</v>
      </c>
      <c r="V4429" s="7">
        <f t="shared" si="1190"/>
        <v>13.098534083822594</v>
      </c>
      <c r="W4429" s="69">
        <f t="shared" si="1185"/>
        <v>6421</v>
      </c>
      <c r="X4429" s="64">
        <f t="shared" si="1197"/>
        <v>0</v>
      </c>
      <c r="Y4429" s="7">
        <f t="shared" si="1197"/>
        <v>0</v>
      </c>
      <c r="Z4429" s="7">
        <f t="shared" si="1197"/>
        <v>0</v>
      </c>
      <c r="AA4429" s="7" t="str">
        <f t="shared" si="1196"/>
        <v/>
      </c>
      <c r="AB4429" s="7" t="str">
        <f t="shared" si="1196"/>
        <v/>
      </c>
      <c r="AC4429" s="7" t="str">
        <f t="shared" si="1196"/>
        <v/>
      </c>
      <c r="AD4429" s="7" t="str">
        <f t="shared" si="1196"/>
        <v/>
      </c>
      <c r="AE4429" s="7" t="str">
        <f t="shared" si="1196"/>
        <v/>
      </c>
      <c r="AF4429" s="7" t="str">
        <f t="shared" si="1196"/>
        <v/>
      </c>
      <c r="AG4429" s="7" t="str">
        <f t="shared" si="1194"/>
        <v/>
      </c>
      <c r="AH4429" s="7" t="str">
        <f t="shared" si="1194"/>
        <v/>
      </c>
      <c r="AI4429" s="7">
        <f t="shared" si="1194"/>
        <v>0</v>
      </c>
      <c r="AJ4429" s="69">
        <f t="shared" si="1193"/>
        <v>0</v>
      </c>
      <c r="AK4429" s="11" t="e">
        <f t="shared" si="1186"/>
        <v>#NUM!</v>
      </c>
    </row>
    <row r="4430" spans="1:37">
      <c r="A4430" s="8">
        <v>4427</v>
      </c>
      <c r="B4430" s="8"/>
      <c r="C4430">
        <f>②MSY管理基準値計算!C4430</f>
        <v>-0.4644994730403908</v>
      </c>
      <c r="D4430" s="69">
        <f t="shared" si="1187"/>
        <v>6422</v>
      </c>
      <c r="E4430" s="5">
        <f>IF(①再生産関数フィット!$B$2="HS",$W$2*(T4430+SQRT($W$3^2+(($W$4^2))/4)-SQRT((T4430-$W$3)^2+(($W$4^2))/4)),IF(①再生産関数フィット!$B$2="BH",$W$2*T4430/(1+$W$3*T4430),$W$2*T4430*EXP(-$W$3*T4430)))</f>
        <v>1486.176703851655</v>
      </c>
      <c r="F4430" s="5">
        <f t="shared" ca="1" si="1188"/>
        <v>477848.36833827093</v>
      </c>
      <c r="G4430" s="76">
        <f t="shared" si="1182"/>
        <v>933.98712896713846</v>
      </c>
      <c r="H4430" s="77">
        <f t="shared" si="1198"/>
        <v>777.20457793863898</v>
      </c>
      <c r="I4430" s="77">
        <f t="shared" si="1198"/>
        <v>528.87598132479593</v>
      </c>
      <c r="J4430" s="77" t="str">
        <f t="shared" si="1198"/>
        <v/>
      </c>
      <c r="K4430" s="77" t="str">
        <f t="shared" si="1198"/>
        <v/>
      </c>
      <c r="L4430" s="77" t="str">
        <f t="shared" si="1198"/>
        <v/>
      </c>
      <c r="M4430" s="77" t="str">
        <f t="shared" si="1198"/>
        <v/>
      </c>
      <c r="N4430" s="77" t="str">
        <f t="shared" si="1198"/>
        <v/>
      </c>
      <c r="O4430" s="77" t="str">
        <f t="shared" si="1198"/>
        <v/>
      </c>
      <c r="P4430" s="77" t="str">
        <f t="shared" si="1198"/>
        <v/>
      </c>
      <c r="Q4430" s="77" t="str">
        <f t="shared" si="1198"/>
        <v/>
      </c>
      <c r="R4430" s="98">
        <f t="shared" si="1191"/>
        <v>841.39101842581272</v>
      </c>
      <c r="S4430" s="74">
        <f t="shared" si="1183"/>
        <v>556450.00565906137</v>
      </c>
      <c r="T4430" s="72">
        <f t="shared" si="1184"/>
        <v>480230.29160344385</v>
      </c>
      <c r="U4430" s="7">
        <f t="shared" si="1190"/>
        <v>13.229332608571507</v>
      </c>
      <c r="V4430" s="7">
        <f t="shared" si="1190"/>
        <v>13.082021042003085</v>
      </c>
      <c r="W4430" s="69">
        <f t="shared" si="1185"/>
        <v>6422</v>
      </c>
      <c r="X4430" s="64">
        <f t="shared" si="1197"/>
        <v>0</v>
      </c>
      <c r="Y4430" s="7">
        <f t="shared" si="1197"/>
        <v>0</v>
      </c>
      <c r="Z4430" s="7">
        <f t="shared" si="1197"/>
        <v>0</v>
      </c>
      <c r="AA4430" s="7" t="str">
        <f t="shared" si="1196"/>
        <v/>
      </c>
      <c r="AB4430" s="7" t="str">
        <f t="shared" si="1196"/>
        <v/>
      </c>
      <c r="AC4430" s="7" t="str">
        <f t="shared" si="1196"/>
        <v/>
      </c>
      <c r="AD4430" s="7" t="str">
        <f t="shared" si="1196"/>
        <v/>
      </c>
      <c r="AE4430" s="7" t="str">
        <f t="shared" si="1196"/>
        <v/>
      </c>
      <c r="AF4430" s="7" t="str">
        <f t="shared" si="1196"/>
        <v/>
      </c>
      <c r="AG4430" s="7" t="str">
        <f t="shared" si="1194"/>
        <v/>
      </c>
      <c r="AH4430" s="7" t="str">
        <f t="shared" si="1194"/>
        <v/>
      </c>
      <c r="AI4430" s="7">
        <f t="shared" si="1194"/>
        <v>0</v>
      </c>
      <c r="AJ4430" s="69">
        <f t="shared" si="1193"/>
        <v>0</v>
      </c>
      <c r="AK4430" s="11" t="e">
        <f t="shared" si="1186"/>
        <v>#NUM!</v>
      </c>
    </row>
    <row r="4431" spans="1:37">
      <c r="A4431" s="8">
        <v>4428</v>
      </c>
      <c r="B4431" s="8"/>
      <c r="C4431">
        <f>②MSY管理基準値計算!C4431</f>
        <v>-0.40073100186711047</v>
      </c>
      <c r="D4431" s="69">
        <f t="shared" si="1187"/>
        <v>6423</v>
      </c>
      <c r="E4431" s="5">
        <f>IF(①再生産関数フィット!$B$2="HS",$W$2*(T4431+SQRT($W$3^2+(($W$4^2))/4)-SQRT((T4431-$W$3)^2+(($W$4^2))/4)),IF(①再生産関数フィット!$B$2="BH",$W$2*T4431/(1+$W$3*T4431),$W$2*T4431*EXP(-$W$3*T4431)))</f>
        <v>1486.1767038516541</v>
      </c>
      <c r="F4431" s="5">
        <f t="shared" ca="1" si="1188"/>
        <v>482728.3741695307</v>
      </c>
      <c r="G4431" s="76">
        <f t="shared" si="1182"/>
        <v>995.48606832766029</v>
      </c>
      <c r="H4431" s="77">
        <f t="shared" si="1198"/>
        <v>566.49182949554688</v>
      </c>
      <c r="I4431" s="77">
        <f t="shared" si="1198"/>
        <v>471.39840538880151</v>
      </c>
      <c r="J4431" s="77" t="str">
        <f t="shared" si="1198"/>
        <v/>
      </c>
      <c r="K4431" s="77" t="str">
        <f t="shared" si="1198"/>
        <v/>
      </c>
      <c r="L4431" s="77" t="str">
        <f t="shared" si="1198"/>
        <v/>
      </c>
      <c r="M4431" s="77" t="str">
        <f t="shared" si="1198"/>
        <v/>
      </c>
      <c r="N4431" s="77" t="str">
        <f t="shared" si="1198"/>
        <v/>
      </c>
      <c r="O4431" s="77" t="str">
        <f t="shared" si="1198"/>
        <v/>
      </c>
      <c r="P4431" s="77" t="str">
        <f t="shared" si="1198"/>
        <v/>
      </c>
      <c r="Q4431" s="77" t="str">
        <f t="shared" si="1198"/>
        <v/>
      </c>
      <c r="R4431" s="98">
        <f t="shared" si="1191"/>
        <v>831.10894734118756</v>
      </c>
      <c r="S4431" s="74">
        <f t="shared" si="1183"/>
        <v>520711.65891173674</v>
      </c>
      <c r="T4431" s="72">
        <f t="shared" si="1184"/>
        <v>452567.62470385298</v>
      </c>
      <c r="U4431" s="7">
        <f t="shared" si="1190"/>
        <v>13.162951729742909</v>
      </c>
      <c r="V4431" s="7">
        <f t="shared" si="1190"/>
        <v>13.022692477815392</v>
      </c>
      <c r="W4431" s="69">
        <f t="shared" si="1185"/>
        <v>6423</v>
      </c>
      <c r="X4431" s="64">
        <f t="shared" si="1197"/>
        <v>0</v>
      </c>
      <c r="Y4431" s="7">
        <f t="shared" si="1197"/>
        <v>0</v>
      </c>
      <c r="Z4431" s="7">
        <f t="shared" si="1197"/>
        <v>0</v>
      </c>
      <c r="AA4431" s="7" t="str">
        <f t="shared" si="1196"/>
        <v/>
      </c>
      <c r="AB4431" s="7" t="str">
        <f t="shared" si="1196"/>
        <v/>
      </c>
      <c r="AC4431" s="7" t="str">
        <f t="shared" si="1196"/>
        <v/>
      </c>
      <c r="AD4431" s="7" t="str">
        <f t="shared" si="1196"/>
        <v/>
      </c>
      <c r="AE4431" s="7" t="str">
        <f t="shared" si="1196"/>
        <v/>
      </c>
      <c r="AF4431" s="7" t="str">
        <f t="shared" si="1196"/>
        <v/>
      </c>
      <c r="AG4431" s="7" t="str">
        <f t="shared" si="1194"/>
        <v/>
      </c>
      <c r="AH4431" s="7" t="str">
        <f t="shared" si="1194"/>
        <v/>
      </c>
      <c r="AI4431" s="7">
        <f t="shared" si="1194"/>
        <v>0</v>
      </c>
      <c r="AJ4431" s="69">
        <f t="shared" si="1193"/>
        <v>0</v>
      </c>
      <c r="AK4431" s="11" t="e">
        <f t="shared" si="1186"/>
        <v>#NUM!</v>
      </c>
    </row>
    <row r="4432" spans="1:37">
      <c r="A4432" s="8">
        <v>4429</v>
      </c>
      <c r="B4432" s="8"/>
      <c r="C4432">
        <f>②MSY管理基準値計算!C4432</f>
        <v>-0.13675540250334334</v>
      </c>
      <c r="D4432" s="69">
        <f t="shared" si="1187"/>
        <v>6424</v>
      </c>
      <c r="E4432" s="5">
        <f>IF(①再生産関数フィット!$B$2="HS",$W$2*(T4432+SQRT($W$3^2+(($W$4^2))/4)-SQRT((T4432-$W$3)^2+(($W$4^2))/4)),IF(①再生産関数フィット!$B$2="BH",$W$2*T4432/(1+$W$3*T4432),$W$2*T4432*EXP(-$W$3*T4432)))</f>
        <v>1486.1767038516541</v>
      </c>
      <c r="F4432" s="5">
        <f t="shared" ca="1" si="1188"/>
        <v>488226.1911101251</v>
      </c>
      <c r="G4432" s="76">
        <f t="shared" si="1182"/>
        <v>1296.2188496436547</v>
      </c>
      <c r="H4432" s="77">
        <f t="shared" si="1198"/>
        <v>603.79282175751143</v>
      </c>
      <c r="I4432" s="77">
        <f t="shared" si="1198"/>
        <v>343.59466306575069</v>
      </c>
      <c r="J4432" s="77" t="str">
        <f t="shared" si="1198"/>
        <v/>
      </c>
      <c r="K4432" s="77" t="str">
        <f t="shared" si="1198"/>
        <v/>
      </c>
      <c r="L4432" s="77" t="str">
        <f t="shared" si="1198"/>
        <v/>
      </c>
      <c r="M4432" s="77" t="str">
        <f t="shared" si="1198"/>
        <v/>
      </c>
      <c r="N4432" s="77" t="str">
        <f t="shared" si="1198"/>
        <v/>
      </c>
      <c r="O4432" s="77" t="str">
        <f t="shared" si="1198"/>
        <v/>
      </c>
      <c r="P4432" s="77" t="str">
        <f t="shared" si="1198"/>
        <v/>
      </c>
      <c r="Q4432" s="77" t="str">
        <f t="shared" si="1198"/>
        <v/>
      </c>
      <c r="R4432" s="98">
        <f t="shared" si="1191"/>
        <v>790.01064393187596</v>
      </c>
      <c r="S4432" s="74">
        <f t="shared" si="1183"/>
        <v>491458.85336073284</v>
      </c>
      <c r="T4432" s="72">
        <f t="shared" si="1184"/>
        <v>409420.45828711108</v>
      </c>
      <c r="U4432" s="7">
        <f t="shared" si="1190"/>
        <v>13.105133498606614</v>
      </c>
      <c r="V4432" s="7">
        <f t="shared" si="1190"/>
        <v>12.922497922350908</v>
      </c>
      <c r="W4432" s="69">
        <f t="shared" si="1185"/>
        <v>6424</v>
      </c>
      <c r="X4432" s="64">
        <f t="shared" si="1197"/>
        <v>0</v>
      </c>
      <c r="Y4432" s="7">
        <f t="shared" si="1197"/>
        <v>0</v>
      </c>
      <c r="Z4432" s="7">
        <f t="shared" si="1197"/>
        <v>0</v>
      </c>
      <c r="AA4432" s="7" t="str">
        <f t="shared" si="1196"/>
        <v/>
      </c>
      <c r="AB4432" s="7" t="str">
        <f t="shared" si="1196"/>
        <v/>
      </c>
      <c r="AC4432" s="7" t="str">
        <f t="shared" si="1196"/>
        <v/>
      </c>
      <c r="AD4432" s="7" t="str">
        <f t="shared" si="1196"/>
        <v/>
      </c>
      <c r="AE4432" s="7" t="str">
        <f t="shared" si="1196"/>
        <v/>
      </c>
      <c r="AF4432" s="7" t="str">
        <f t="shared" si="1196"/>
        <v/>
      </c>
      <c r="AG4432" s="7" t="str">
        <f t="shared" si="1194"/>
        <v/>
      </c>
      <c r="AH4432" s="7" t="str">
        <f t="shared" si="1194"/>
        <v/>
      </c>
      <c r="AI4432" s="7">
        <f t="shared" si="1194"/>
        <v>0</v>
      </c>
      <c r="AJ4432" s="69">
        <f t="shared" si="1193"/>
        <v>0</v>
      </c>
      <c r="AK4432" s="11" t="e">
        <f t="shared" si="1186"/>
        <v>#NUM!</v>
      </c>
    </row>
    <row r="4433" spans="1:37">
      <c r="A4433" s="8">
        <v>4430</v>
      </c>
      <c r="B4433" s="8"/>
      <c r="C4433">
        <f>②MSY管理基準値計算!C4433</f>
        <v>0.10950109151700479</v>
      </c>
      <c r="D4433" s="69">
        <f t="shared" si="1187"/>
        <v>6425</v>
      </c>
      <c r="E4433" s="5">
        <f>IF(①再生産関数フィット!$B$2="HS",$W$2*(T4433+SQRT($W$3^2+(($W$4^2))/4)-SQRT((T4433-$W$3)^2+(($W$4^2))/4)),IF(①再生産関数フィット!$B$2="BH",$W$2*T4433/(1+$W$3*T4433),$W$2*T4433*EXP(-$W$3*T4433)))</f>
        <v>1486.1767038516541</v>
      </c>
      <c r="F4433" s="5">
        <f t="shared" ca="1" si="1188"/>
        <v>480230.29160344385</v>
      </c>
      <c r="G4433" s="76">
        <f t="shared" si="1182"/>
        <v>1658.1589873512753</v>
      </c>
      <c r="H4433" s="77">
        <f t="shared" si="1198"/>
        <v>786.19647400631663</v>
      </c>
      <c r="I4433" s="77">
        <f t="shared" si="1198"/>
        <v>366.21885851033591</v>
      </c>
      <c r="J4433" s="77" t="str">
        <f t="shared" si="1198"/>
        <v/>
      </c>
      <c r="K4433" s="77" t="str">
        <f t="shared" si="1198"/>
        <v/>
      </c>
      <c r="L4433" s="77" t="str">
        <f t="shared" si="1198"/>
        <v/>
      </c>
      <c r="M4433" s="77" t="str">
        <f t="shared" si="1198"/>
        <v/>
      </c>
      <c r="N4433" s="77" t="str">
        <f t="shared" si="1198"/>
        <v/>
      </c>
      <c r="O4433" s="77" t="str">
        <f t="shared" si="1198"/>
        <v/>
      </c>
      <c r="P4433" s="77" t="str">
        <f t="shared" si="1198"/>
        <v/>
      </c>
      <c r="Q4433" s="77" t="str">
        <f t="shared" si="1198"/>
        <v/>
      </c>
      <c r="R4433" s="98">
        <f t="shared" si="1191"/>
        <v>687.56637470701287</v>
      </c>
      <c r="S4433" s="74">
        <f t="shared" si="1183"/>
        <v>490451.56674072484</v>
      </c>
      <c r="T4433" s="72">
        <f t="shared" si="1184"/>
        <v>384815.38354635797</v>
      </c>
      <c r="U4433" s="7">
        <f t="shared" si="1190"/>
        <v>13.103081810483689</v>
      </c>
      <c r="V4433" s="7">
        <f t="shared" si="1190"/>
        <v>12.860518975005665</v>
      </c>
      <c r="W4433" s="69">
        <f t="shared" si="1185"/>
        <v>6425</v>
      </c>
      <c r="X4433" s="64">
        <f t="shared" si="1197"/>
        <v>0</v>
      </c>
      <c r="Y4433" s="7">
        <f t="shared" si="1197"/>
        <v>0</v>
      </c>
      <c r="Z4433" s="7">
        <f t="shared" si="1197"/>
        <v>0</v>
      </c>
      <c r="AA4433" s="7" t="str">
        <f t="shared" si="1196"/>
        <v/>
      </c>
      <c r="AB4433" s="7" t="str">
        <f t="shared" si="1196"/>
        <v/>
      </c>
      <c r="AC4433" s="7" t="str">
        <f t="shared" si="1196"/>
        <v/>
      </c>
      <c r="AD4433" s="7" t="str">
        <f t="shared" si="1196"/>
        <v/>
      </c>
      <c r="AE4433" s="7" t="str">
        <f t="shared" si="1196"/>
        <v/>
      </c>
      <c r="AF4433" s="7" t="str">
        <f t="shared" si="1196"/>
        <v/>
      </c>
      <c r="AG4433" s="7" t="str">
        <f t="shared" si="1194"/>
        <v/>
      </c>
      <c r="AH4433" s="7" t="str">
        <f t="shared" si="1194"/>
        <v/>
      </c>
      <c r="AI4433" s="7">
        <f t="shared" si="1194"/>
        <v>0</v>
      </c>
      <c r="AJ4433" s="69">
        <f t="shared" si="1193"/>
        <v>0</v>
      </c>
      <c r="AK4433" s="11" t="e">
        <f t="shared" si="1186"/>
        <v>#NUM!</v>
      </c>
    </row>
    <row r="4434" spans="1:37">
      <c r="A4434" s="8">
        <v>4431</v>
      </c>
      <c r="B4434" s="8"/>
      <c r="C4434">
        <f>②MSY管理基準値計算!C4434</f>
        <v>-0.19719192167647057</v>
      </c>
      <c r="D4434" s="69">
        <f t="shared" si="1187"/>
        <v>6426</v>
      </c>
      <c r="E4434" s="5">
        <f>IF(①再生産関数フィット!$B$2="HS",$W$2*(T4434+SQRT($W$3^2+(($W$4^2))/4)-SQRT((T4434-$W$3)^2+(($W$4^2))/4)),IF(①再生産関数フィット!$B$2="BH",$W$2*T4434/(1+$W$3*T4434),$W$2*T4434*EXP(-$W$3*T4434)))</f>
        <v>1486.1767038516541</v>
      </c>
      <c r="F4434" s="5">
        <f t="shared" ca="1" si="1188"/>
        <v>452567.62470385298</v>
      </c>
      <c r="G4434" s="76">
        <f t="shared" si="1182"/>
        <v>1220.2001833118263</v>
      </c>
      <c r="H4434" s="77">
        <f t="shared" si="1198"/>
        <v>1005.7242645066012</v>
      </c>
      <c r="I4434" s="77">
        <f t="shared" si="1198"/>
        <v>476.85226604279751</v>
      </c>
      <c r="J4434" s="77" t="str">
        <f t="shared" si="1198"/>
        <v/>
      </c>
      <c r="K4434" s="77" t="str">
        <f t="shared" si="1198"/>
        <v/>
      </c>
      <c r="L4434" s="77" t="str">
        <f t="shared" si="1198"/>
        <v/>
      </c>
      <c r="M4434" s="77" t="str">
        <f t="shared" si="1198"/>
        <v/>
      </c>
      <c r="N4434" s="77" t="str">
        <f t="shared" si="1198"/>
        <v/>
      </c>
      <c r="O4434" s="77" t="str">
        <f t="shared" si="1198"/>
        <v/>
      </c>
      <c r="P4434" s="77" t="str">
        <f t="shared" si="1198"/>
        <v/>
      </c>
      <c r="Q4434" s="77" t="str">
        <f t="shared" si="1198"/>
        <v/>
      </c>
      <c r="R4434" s="98">
        <f t="shared" si="1191"/>
        <v>639.15305269874989</v>
      </c>
      <c r="S4434" s="74">
        <f t="shared" si="1183"/>
        <v>501934.61499850155</v>
      </c>
      <c r="T4434" s="72">
        <f t="shared" si="1184"/>
        <v>402840.39444069844</v>
      </c>
      <c r="U4434" s="7">
        <f t="shared" si="1190"/>
        <v>13.126225141183758</v>
      </c>
      <c r="V4434" s="7">
        <f t="shared" si="1190"/>
        <v>12.906295718911384</v>
      </c>
      <c r="W4434" s="69">
        <f t="shared" si="1185"/>
        <v>6426</v>
      </c>
      <c r="X4434" s="64">
        <f t="shared" si="1197"/>
        <v>0</v>
      </c>
      <c r="Y4434" s="7">
        <f t="shared" si="1197"/>
        <v>0</v>
      </c>
      <c r="Z4434" s="7">
        <f t="shared" si="1197"/>
        <v>0</v>
      </c>
      <c r="AA4434" s="7" t="str">
        <f t="shared" si="1196"/>
        <v/>
      </c>
      <c r="AB4434" s="7" t="str">
        <f t="shared" si="1196"/>
        <v/>
      </c>
      <c r="AC4434" s="7" t="str">
        <f t="shared" si="1196"/>
        <v/>
      </c>
      <c r="AD4434" s="7" t="str">
        <f t="shared" si="1196"/>
        <v/>
      </c>
      <c r="AE4434" s="7" t="str">
        <f t="shared" si="1196"/>
        <v/>
      </c>
      <c r="AF4434" s="7" t="str">
        <f t="shared" si="1196"/>
        <v/>
      </c>
      <c r="AG4434" s="7" t="str">
        <f t="shared" si="1194"/>
        <v/>
      </c>
      <c r="AH4434" s="7" t="str">
        <f t="shared" si="1194"/>
        <v/>
      </c>
      <c r="AI4434" s="7">
        <f t="shared" si="1194"/>
        <v>0</v>
      </c>
      <c r="AJ4434" s="69">
        <f t="shared" si="1193"/>
        <v>0</v>
      </c>
      <c r="AK4434" s="11" t="e">
        <f t="shared" si="1186"/>
        <v>#NUM!</v>
      </c>
    </row>
    <row r="4435" spans="1:37">
      <c r="A4435" s="8">
        <v>4432</v>
      </c>
      <c r="B4435" s="8"/>
      <c r="C4435">
        <f>②MSY管理基準値計算!C4435</f>
        <v>0.22464695206678625</v>
      </c>
      <c r="D4435" s="69">
        <f t="shared" si="1187"/>
        <v>6427</v>
      </c>
      <c r="E4435" s="5">
        <f>IF(①再生産関数フィット!$B$2="HS",$W$2*(T4435+SQRT($W$3^2+(($W$4^2))/4)-SQRT((T4435-$W$3)^2+(($W$4^2))/4)),IF(①再生産関数フィット!$B$2="BH",$W$2*T4435/(1+$W$3*T4435),$W$2*T4435*EXP(-$W$3*T4435)))</f>
        <v>1486.1767038516541</v>
      </c>
      <c r="F4435" s="5">
        <f t="shared" ca="1" si="1188"/>
        <v>409420.45828711108</v>
      </c>
      <c r="G4435" s="76">
        <f t="shared" si="1182"/>
        <v>1860.5158792590514</v>
      </c>
      <c r="H4435" s="77">
        <f t="shared" si="1198"/>
        <v>740.08882216559823</v>
      </c>
      <c r="I4435" s="77">
        <f t="shared" si="1198"/>
        <v>610.00260164019187</v>
      </c>
      <c r="J4435" s="77" t="str">
        <f t="shared" si="1198"/>
        <v/>
      </c>
      <c r="K4435" s="77" t="str">
        <f t="shared" si="1198"/>
        <v/>
      </c>
      <c r="L4435" s="77" t="str">
        <f t="shared" si="1198"/>
        <v/>
      </c>
      <c r="M4435" s="77" t="str">
        <f t="shared" si="1198"/>
        <v/>
      </c>
      <c r="N4435" s="77" t="str">
        <f t="shared" si="1198"/>
        <v/>
      </c>
      <c r="O4435" s="77" t="str">
        <f t="shared" si="1198"/>
        <v/>
      </c>
      <c r="P4435" s="77" t="str">
        <f t="shared" si="1198"/>
        <v/>
      </c>
      <c r="Q4435" s="77" t="str">
        <f t="shared" si="1198"/>
        <v/>
      </c>
      <c r="R4435" s="98">
        <f t="shared" si="1191"/>
        <v>676.89144221911852</v>
      </c>
      <c r="S4435" s="74">
        <f t="shared" si="1183"/>
        <v>545948.86380743107</v>
      </c>
      <c r="T4435" s="72">
        <f t="shared" si="1184"/>
        <v>434523.78752878914</v>
      </c>
      <c r="U4435" s="7">
        <f t="shared" si="1190"/>
        <v>13.210280594310696</v>
      </c>
      <c r="V4435" s="7">
        <f t="shared" si="1190"/>
        <v>12.982005969090729</v>
      </c>
      <c r="W4435" s="69">
        <f t="shared" si="1185"/>
        <v>6427</v>
      </c>
      <c r="X4435" s="64">
        <f t="shared" si="1197"/>
        <v>0</v>
      </c>
      <c r="Y4435" s="7">
        <f t="shared" si="1197"/>
        <v>0</v>
      </c>
      <c r="Z4435" s="7">
        <f t="shared" si="1197"/>
        <v>0</v>
      </c>
      <c r="AA4435" s="7" t="str">
        <f t="shared" si="1196"/>
        <v/>
      </c>
      <c r="AB4435" s="7" t="str">
        <f t="shared" si="1196"/>
        <v/>
      </c>
      <c r="AC4435" s="7" t="str">
        <f t="shared" si="1196"/>
        <v/>
      </c>
      <c r="AD4435" s="7" t="str">
        <f t="shared" si="1196"/>
        <v/>
      </c>
      <c r="AE4435" s="7" t="str">
        <f t="shared" si="1196"/>
        <v/>
      </c>
      <c r="AF4435" s="7" t="str">
        <f t="shared" si="1196"/>
        <v/>
      </c>
      <c r="AG4435" s="7" t="str">
        <f t="shared" si="1194"/>
        <v/>
      </c>
      <c r="AH4435" s="7" t="str">
        <f t="shared" si="1194"/>
        <v/>
      </c>
      <c r="AI4435" s="7">
        <f t="shared" si="1194"/>
        <v>0</v>
      </c>
      <c r="AJ4435" s="69">
        <f t="shared" si="1193"/>
        <v>0</v>
      </c>
      <c r="AK4435" s="11" t="e">
        <f t="shared" si="1186"/>
        <v>#NUM!</v>
      </c>
    </row>
    <row r="4436" spans="1:37">
      <c r="A4436" s="8">
        <v>4433</v>
      </c>
      <c r="B4436" s="8"/>
      <c r="C4436">
        <f>②MSY管理基準値計算!C4436</f>
        <v>-0.1112419414427586</v>
      </c>
      <c r="D4436" s="69">
        <f t="shared" si="1187"/>
        <v>6428</v>
      </c>
      <c r="E4436" s="5">
        <f>IF(①再生産関数フィット!$B$2="HS",$W$2*(T4436+SQRT($W$3^2+(($W$4^2))/4)-SQRT((T4436-$W$3)^2+(($W$4^2))/4)),IF(①再生産関数フィット!$B$2="BH",$W$2*T4436/(1+$W$3*T4436),$W$2*T4436*EXP(-$W$3*T4436)))</f>
        <v>1486.1767038516541</v>
      </c>
      <c r="F4436" s="5">
        <f t="shared" ca="1" si="1188"/>
        <v>384815.38354635797</v>
      </c>
      <c r="G4436" s="76">
        <f t="shared" ref="G4436:G4499" si="1199">IF($W$6="対数",EXP(LN(E4436)+C4436),IF(E4436+C4436&lt;0,0.01,E4436+C4436))</f>
        <v>1329.7153678568895</v>
      </c>
      <c r="H4436" s="77">
        <f t="shared" si="1198"/>
        <v>1128.4599236528227</v>
      </c>
      <c r="I4436" s="77">
        <f t="shared" si="1198"/>
        <v>448.88656155404612</v>
      </c>
      <c r="J4436" s="77" t="str">
        <f t="shared" si="1198"/>
        <v/>
      </c>
      <c r="K4436" s="77" t="str">
        <f t="shared" si="1198"/>
        <v/>
      </c>
      <c r="L4436" s="77" t="str">
        <f t="shared" si="1198"/>
        <v/>
      </c>
      <c r="M4436" s="77" t="str">
        <f t="shared" si="1198"/>
        <v/>
      </c>
      <c r="N4436" s="77" t="str">
        <f t="shared" si="1198"/>
        <v/>
      </c>
      <c r="O4436" s="77" t="str">
        <f t="shared" si="1198"/>
        <v/>
      </c>
      <c r="P4436" s="77" t="str">
        <f t="shared" si="1198"/>
        <v/>
      </c>
      <c r="Q4436" s="77" t="str">
        <f t="shared" si="1198"/>
        <v/>
      </c>
      <c r="R4436" s="98">
        <f t="shared" si="1191"/>
        <v>780.54069340224623</v>
      </c>
      <c r="S4436" s="74">
        <f t="shared" ref="S4436:S4499" si="1200">SUMPRODUCT(G4436:R4436,G$3:R$3)</f>
        <v>565883.97972984205</v>
      </c>
      <c r="T4436" s="72">
        <f t="shared" ref="T4436:T4499" si="1201">SUMPRODUCT(H4436:R4436,H$3:R$3,H$5:R$5)</f>
        <v>456272.36883292533</v>
      </c>
      <c r="U4436" s="7">
        <f t="shared" si="1190"/>
        <v>13.246144353364006</v>
      </c>
      <c r="V4436" s="7">
        <f t="shared" si="1190"/>
        <v>13.030845210256039</v>
      </c>
      <c r="W4436" s="69">
        <f t="shared" ref="W4436:W4499" si="1202">D4436</f>
        <v>6428</v>
      </c>
      <c r="X4436" s="64">
        <f t="shared" si="1197"/>
        <v>0</v>
      </c>
      <c r="Y4436" s="7">
        <f t="shared" si="1197"/>
        <v>0</v>
      </c>
      <c r="Z4436" s="7">
        <f t="shared" si="1197"/>
        <v>0</v>
      </c>
      <c r="AA4436" s="7" t="str">
        <f t="shared" si="1196"/>
        <v/>
      </c>
      <c r="AB4436" s="7" t="str">
        <f t="shared" si="1196"/>
        <v/>
      </c>
      <c r="AC4436" s="7" t="str">
        <f t="shared" si="1196"/>
        <v/>
      </c>
      <c r="AD4436" s="7" t="str">
        <f t="shared" si="1196"/>
        <v/>
      </c>
      <c r="AE4436" s="7" t="str">
        <f t="shared" si="1196"/>
        <v/>
      </c>
      <c r="AF4436" s="7" t="str">
        <f t="shared" si="1196"/>
        <v/>
      </c>
      <c r="AG4436" s="7" t="str">
        <f t="shared" si="1194"/>
        <v/>
      </c>
      <c r="AH4436" s="7" t="str">
        <f t="shared" si="1194"/>
        <v/>
      </c>
      <c r="AI4436" s="7">
        <f t="shared" si="1194"/>
        <v>0</v>
      </c>
      <c r="AJ4436" s="69">
        <f t="shared" si="1193"/>
        <v>0</v>
      </c>
      <c r="AK4436" s="11" t="e">
        <f t="shared" ref="AK4436:AK4499" si="1203">LN(AJ4436)</f>
        <v>#NUM!</v>
      </c>
    </row>
    <row r="4437" spans="1:37">
      <c r="A4437" s="8">
        <v>4434</v>
      </c>
      <c r="B4437" s="8"/>
      <c r="C4437">
        <f>②MSY管理基準値計算!C4437</f>
        <v>-1.6837442051461579E-2</v>
      </c>
      <c r="D4437" s="69">
        <f t="shared" ref="D4437:D4500" si="1204">D4436+1</f>
        <v>6429</v>
      </c>
      <c r="E4437" s="5">
        <f>IF(①再生産関数フィット!$B$2="HS",$W$2*(T4437+SQRT($W$3^2+(($W$4^2))/4)-SQRT((T4437-$W$3)^2+(($W$4^2))/4)),IF(①再生産関数フィット!$B$2="BH",$W$2*T4437/(1+$W$3*T4437),$W$2*T4437*EXP(-$W$3*T4437)))</f>
        <v>1486.176703851655</v>
      </c>
      <c r="F4437" s="5">
        <f t="shared" ref="F4437:F4500" ca="1" si="1205">INDIRECT("T"&amp;A4437-$G$16)</f>
        <v>402840.39444069844</v>
      </c>
      <c r="G4437" s="76">
        <f t="shared" si="1199"/>
        <v>1461.3627774711836</v>
      </c>
      <c r="H4437" s="77">
        <f t="shared" ref="H4437:Q4452" si="1206">IF(H$2&lt;&gt;"",G4436*EXP(-G$4-G$6*$S$6),"")</f>
        <v>806.51313929626622</v>
      </c>
      <c r="I4437" s="77">
        <f t="shared" si="1206"/>
        <v>684.44554195241449</v>
      </c>
      <c r="J4437" s="77" t="str">
        <f t="shared" si="1206"/>
        <v/>
      </c>
      <c r="K4437" s="77" t="str">
        <f t="shared" si="1206"/>
        <v/>
      </c>
      <c r="L4437" s="77" t="str">
        <f t="shared" si="1206"/>
        <v/>
      </c>
      <c r="M4437" s="77" t="str">
        <f t="shared" si="1206"/>
        <v/>
      </c>
      <c r="N4437" s="77" t="str">
        <f t="shared" si="1206"/>
        <v/>
      </c>
      <c r="O4437" s="77" t="str">
        <f t="shared" si="1206"/>
        <v/>
      </c>
      <c r="P4437" s="77" t="str">
        <f t="shared" si="1206"/>
        <v/>
      </c>
      <c r="Q4437" s="77" t="str">
        <f t="shared" si="1206"/>
        <v/>
      </c>
      <c r="R4437" s="98">
        <f t="shared" si="1191"/>
        <v>745.68532401733205</v>
      </c>
      <c r="S4437" s="74">
        <f t="shared" si="1200"/>
        <v>579888.7228041155</v>
      </c>
      <c r="T4437" s="72">
        <f t="shared" si="1201"/>
        <v>481108.55474045483</v>
      </c>
      <c r="U4437" s="7">
        <f t="shared" ref="U4437:V4500" si="1207">LN(S4437)</f>
        <v>13.270591506881365</v>
      </c>
      <c r="V4437" s="7">
        <f t="shared" si="1207"/>
        <v>13.083848209155841</v>
      </c>
      <c r="W4437" s="69">
        <f t="shared" si="1202"/>
        <v>6429</v>
      </c>
      <c r="X4437" s="64">
        <f t="shared" si="1197"/>
        <v>0</v>
      </c>
      <c r="Y4437" s="7">
        <f t="shared" si="1197"/>
        <v>0</v>
      </c>
      <c r="Z4437" s="7">
        <f t="shared" si="1197"/>
        <v>0</v>
      </c>
      <c r="AA4437" s="7" t="str">
        <f t="shared" si="1196"/>
        <v/>
      </c>
      <c r="AB4437" s="7" t="str">
        <f t="shared" si="1196"/>
        <v/>
      </c>
      <c r="AC4437" s="7" t="str">
        <f t="shared" si="1196"/>
        <v/>
      </c>
      <c r="AD4437" s="7" t="str">
        <f t="shared" si="1196"/>
        <v/>
      </c>
      <c r="AE4437" s="7" t="str">
        <f t="shared" si="1196"/>
        <v/>
      </c>
      <c r="AF4437" s="7" t="str">
        <f t="shared" si="1196"/>
        <v/>
      </c>
      <c r="AG4437" s="7" t="str">
        <f t="shared" si="1194"/>
        <v/>
      </c>
      <c r="AH4437" s="7" t="str">
        <f t="shared" si="1194"/>
        <v/>
      </c>
      <c r="AI4437" s="7">
        <f t="shared" si="1194"/>
        <v>0</v>
      </c>
      <c r="AJ4437" s="69">
        <f t="shared" si="1193"/>
        <v>0</v>
      </c>
      <c r="AK4437" s="11" t="e">
        <f t="shared" si="1203"/>
        <v>#NUM!</v>
      </c>
    </row>
    <row r="4438" spans="1:37">
      <c r="A4438" s="8">
        <v>4435</v>
      </c>
      <c r="B4438" s="8"/>
      <c r="C4438">
        <f>②MSY管理基準値計算!C4438</f>
        <v>-0.24617727506876133</v>
      </c>
      <c r="D4438" s="69">
        <f t="shared" si="1204"/>
        <v>6430</v>
      </c>
      <c r="E4438" s="5">
        <f>IF(①再生産関数フィット!$B$2="HS",$W$2*(T4438+SQRT($W$3^2+(($W$4^2))/4)-SQRT((T4438-$W$3)^2+(($W$4^2))/4)),IF(①再生産関数フィット!$B$2="BH",$W$2*T4438/(1+$W$3*T4438),$W$2*T4438*EXP(-$W$3*T4438)))</f>
        <v>1486.1767038516541</v>
      </c>
      <c r="F4438" s="5">
        <f t="shared" ca="1" si="1205"/>
        <v>434523.78752878914</v>
      </c>
      <c r="G4438" s="76">
        <f t="shared" si="1199"/>
        <v>1161.8686063132409</v>
      </c>
      <c r="H4438" s="77">
        <f t="shared" si="1206"/>
        <v>886.36132949908324</v>
      </c>
      <c r="I4438" s="77">
        <f t="shared" si="1206"/>
        <v>489.17494644427137</v>
      </c>
      <c r="J4438" s="77" t="str">
        <f t="shared" si="1206"/>
        <v/>
      </c>
      <c r="K4438" s="77" t="str">
        <f t="shared" si="1206"/>
        <v/>
      </c>
      <c r="L4438" s="77" t="str">
        <f t="shared" si="1206"/>
        <v/>
      </c>
      <c r="M4438" s="77" t="str">
        <f t="shared" si="1206"/>
        <v/>
      </c>
      <c r="N4438" s="77" t="str">
        <f t="shared" si="1206"/>
        <v/>
      </c>
      <c r="O4438" s="77" t="str">
        <f t="shared" si="1206"/>
        <v/>
      </c>
      <c r="P4438" s="77" t="str">
        <f t="shared" si="1206"/>
        <v/>
      </c>
      <c r="Q4438" s="77" t="str">
        <f t="shared" si="1206"/>
        <v/>
      </c>
      <c r="R4438" s="98">
        <f t="shared" ref="R4438:R4501" si="1208">INDEX(G4437:Q4437,MATCH(MAX(G4437:Q4437)+1,G4437:Q4437,1))*EXP(-INDEX(G$4:Q$4,MATCH(MAX(G$4:Q$4)+1,G$4:Q$4,1))-INDEX(G$6:Q$6,MATCH(MAX(G$6:Q$6)+1,G$6:Q$6,1))*$S$6)+R4437*EXP(-R$4-R$6*$S$6)</f>
        <v>867.41821761203005</v>
      </c>
      <c r="S4438" s="74">
        <f t="shared" si="1200"/>
        <v>577240.03757719183</v>
      </c>
      <c r="T4438" s="72">
        <f t="shared" si="1201"/>
        <v>486447.22684970801</v>
      </c>
      <c r="U4438" s="7">
        <f t="shared" si="1207"/>
        <v>13.266013468648051</v>
      </c>
      <c r="V4438" s="7">
        <f t="shared" si="1207"/>
        <v>13.094883699595275</v>
      </c>
      <c r="W4438" s="69">
        <f t="shared" si="1202"/>
        <v>6430</v>
      </c>
      <c r="X4438" s="64">
        <f t="shared" si="1197"/>
        <v>0</v>
      </c>
      <c r="Y4438" s="7">
        <f t="shared" si="1197"/>
        <v>0</v>
      </c>
      <c r="Z4438" s="7">
        <f t="shared" si="1197"/>
        <v>0</v>
      </c>
      <c r="AA4438" s="7" t="str">
        <f t="shared" si="1196"/>
        <v/>
      </c>
      <c r="AB4438" s="7" t="str">
        <f t="shared" si="1196"/>
        <v/>
      </c>
      <c r="AC4438" s="7" t="str">
        <f t="shared" si="1196"/>
        <v/>
      </c>
      <c r="AD4438" s="7" t="str">
        <f t="shared" si="1196"/>
        <v/>
      </c>
      <c r="AE4438" s="7" t="str">
        <f t="shared" si="1196"/>
        <v/>
      </c>
      <c r="AF4438" s="7" t="str">
        <f t="shared" si="1196"/>
        <v/>
      </c>
      <c r="AG4438" s="7" t="str">
        <f t="shared" si="1194"/>
        <v/>
      </c>
      <c r="AH4438" s="7" t="str">
        <f t="shared" si="1194"/>
        <v/>
      </c>
      <c r="AI4438" s="7">
        <f t="shared" si="1194"/>
        <v>0</v>
      </c>
      <c r="AJ4438" s="69">
        <f t="shared" si="1193"/>
        <v>0</v>
      </c>
      <c r="AK4438" s="11" t="e">
        <f t="shared" si="1203"/>
        <v>#NUM!</v>
      </c>
    </row>
    <row r="4439" spans="1:37">
      <c r="A4439" s="8">
        <v>4436</v>
      </c>
      <c r="B4439" s="8"/>
      <c r="C4439">
        <f>②MSY管理基準値計算!C4439</f>
        <v>0.21337003786374317</v>
      </c>
      <c r="D4439" s="69">
        <f t="shared" si="1204"/>
        <v>6431</v>
      </c>
      <c r="E4439" s="5">
        <f>IF(①再生産関数フィット!$B$2="HS",$W$2*(T4439+SQRT($W$3^2+(($W$4^2))/4)-SQRT((T4439-$W$3)^2+(($W$4^2))/4)),IF(①再生産関数フィット!$B$2="BH",$W$2*T4439/(1+$W$3*T4439),$W$2*T4439*EXP(-$W$3*T4439)))</f>
        <v>1486.1767038516541</v>
      </c>
      <c r="F4439" s="5">
        <f t="shared" ca="1" si="1205"/>
        <v>456272.36883292533</v>
      </c>
      <c r="G4439" s="76">
        <f t="shared" si="1199"/>
        <v>1839.6528576608441</v>
      </c>
      <c r="H4439" s="77">
        <f t="shared" si="1206"/>
        <v>704.70893228656792</v>
      </c>
      <c r="I4439" s="77">
        <f t="shared" si="1206"/>
        <v>537.60532192484584</v>
      </c>
      <c r="J4439" s="77" t="str">
        <f t="shared" si="1206"/>
        <v/>
      </c>
      <c r="K4439" s="77" t="str">
        <f t="shared" si="1206"/>
        <v/>
      </c>
      <c r="L4439" s="77" t="str">
        <f t="shared" si="1206"/>
        <v/>
      </c>
      <c r="M4439" s="77" t="str">
        <f t="shared" si="1206"/>
        <v/>
      </c>
      <c r="N4439" s="77" t="str">
        <f t="shared" si="1206"/>
        <v/>
      </c>
      <c r="O4439" s="77" t="str">
        <f t="shared" si="1206"/>
        <v/>
      </c>
      <c r="P4439" s="77" t="str">
        <f t="shared" si="1206"/>
        <v/>
      </c>
      <c r="Q4439" s="77" t="str">
        <f t="shared" si="1206"/>
        <v/>
      </c>
      <c r="R4439" s="98">
        <f t="shared" si="1208"/>
        <v>822.81534675671719</v>
      </c>
      <c r="S4439" s="74">
        <f t="shared" si="1200"/>
        <v>580376.06334535766</v>
      </c>
      <c r="T4439" s="72">
        <f t="shared" si="1201"/>
        <v>471554.50242459547</v>
      </c>
      <c r="U4439" s="7">
        <f t="shared" si="1207"/>
        <v>13.271431557490017</v>
      </c>
      <c r="V4439" s="7">
        <f t="shared" si="1207"/>
        <v>13.063789968064706</v>
      </c>
      <c r="W4439" s="69">
        <f t="shared" si="1202"/>
        <v>6431</v>
      </c>
      <c r="X4439" s="64">
        <f t="shared" si="1197"/>
        <v>0</v>
      </c>
      <c r="Y4439" s="7">
        <f t="shared" si="1197"/>
        <v>0</v>
      </c>
      <c r="Z4439" s="7">
        <f t="shared" si="1197"/>
        <v>0</v>
      </c>
      <c r="AA4439" s="7" t="str">
        <f t="shared" si="1196"/>
        <v/>
      </c>
      <c r="AB4439" s="7" t="str">
        <f t="shared" si="1196"/>
        <v/>
      </c>
      <c r="AC4439" s="7" t="str">
        <f t="shared" si="1196"/>
        <v/>
      </c>
      <c r="AD4439" s="7" t="str">
        <f t="shared" si="1196"/>
        <v/>
      </c>
      <c r="AE4439" s="7" t="str">
        <f t="shared" si="1196"/>
        <v/>
      </c>
      <c r="AF4439" s="7" t="str">
        <f t="shared" si="1196"/>
        <v/>
      </c>
      <c r="AG4439" s="7" t="str">
        <f t="shared" si="1194"/>
        <v/>
      </c>
      <c r="AH4439" s="7" t="str">
        <f t="shared" si="1194"/>
        <v/>
      </c>
      <c r="AI4439" s="7">
        <f t="shared" si="1194"/>
        <v>0</v>
      </c>
      <c r="AJ4439" s="69">
        <f t="shared" si="1193"/>
        <v>0</v>
      </c>
      <c r="AK4439" s="11" t="e">
        <f t="shared" si="1203"/>
        <v>#NUM!</v>
      </c>
    </row>
    <row r="4440" spans="1:37">
      <c r="A4440" s="8">
        <v>4437</v>
      </c>
      <c r="B4440" s="8"/>
      <c r="C4440">
        <f>②MSY管理基準値計算!C4440</f>
        <v>5.9618062842617489E-2</v>
      </c>
      <c r="D4440" s="69">
        <f t="shared" si="1204"/>
        <v>6432</v>
      </c>
      <c r="E4440" s="5">
        <f>IF(①再生産関数フィット!$B$2="HS",$W$2*(T4440+SQRT($W$3^2+(($W$4^2))/4)-SQRT((T4440-$W$3)^2+(($W$4^2))/4)),IF(①再生産関数フィット!$B$2="BH",$W$2*T4440/(1+$W$3*T4440),$W$2*T4440*EXP(-$W$3*T4440)))</f>
        <v>1486.1767038516541</v>
      </c>
      <c r="F4440" s="5">
        <f t="shared" ca="1" si="1205"/>
        <v>481108.55474045483</v>
      </c>
      <c r="G4440" s="76">
        <f t="shared" si="1199"/>
        <v>1577.4741277173707</v>
      </c>
      <c r="H4440" s="77">
        <f t="shared" si="1206"/>
        <v>1115.805861399263</v>
      </c>
      <c r="I4440" s="77">
        <f t="shared" si="1206"/>
        <v>427.42757360515753</v>
      </c>
      <c r="J4440" s="77" t="str">
        <f t="shared" si="1206"/>
        <v/>
      </c>
      <c r="K4440" s="77" t="str">
        <f t="shared" si="1206"/>
        <v/>
      </c>
      <c r="L4440" s="77" t="str">
        <f t="shared" si="1206"/>
        <v/>
      </c>
      <c r="M4440" s="77" t="str">
        <f t="shared" si="1206"/>
        <v/>
      </c>
      <c r="N4440" s="77" t="str">
        <f t="shared" si="1206"/>
        <v/>
      </c>
      <c r="O4440" s="77" t="str">
        <f t="shared" si="1206"/>
        <v/>
      </c>
      <c r="P4440" s="77" t="str">
        <f t="shared" si="1206"/>
        <v/>
      </c>
      <c r="Q4440" s="77" t="str">
        <f t="shared" si="1206"/>
        <v/>
      </c>
      <c r="R4440" s="98">
        <f t="shared" si="1208"/>
        <v>825.13684566213033</v>
      </c>
      <c r="S4440" s="74">
        <f t="shared" si="1200"/>
        <v>586539.89452941692</v>
      </c>
      <c r="T4440" s="72">
        <f t="shared" si="1201"/>
        <v>467650.63635075896</v>
      </c>
      <c r="U4440" s="7">
        <f t="shared" si="1207"/>
        <v>13.281995966125349</v>
      </c>
      <c r="V4440" s="7">
        <f t="shared" si="1207"/>
        <v>13.055476792603264</v>
      </c>
      <c r="W4440" s="69">
        <f t="shared" si="1202"/>
        <v>6432</v>
      </c>
      <c r="X4440" s="64">
        <f t="shared" si="1197"/>
        <v>0</v>
      </c>
      <c r="Y4440" s="7">
        <f t="shared" si="1197"/>
        <v>0</v>
      </c>
      <c r="Z4440" s="7">
        <f t="shared" si="1197"/>
        <v>0</v>
      </c>
      <c r="AA4440" s="7" t="str">
        <f t="shared" si="1196"/>
        <v/>
      </c>
      <c r="AB4440" s="7" t="str">
        <f t="shared" si="1196"/>
        <v/>
      </c>
      <c r="AC4440" s="7" t="str">
        <f t="shared" si="1196"/>
        <v/>
      </c>
      <c r="AD4440" s="7" t="str">
        <f t="shared" si="1196"/>
        <v/>
      </c>
      <c r="AE4440" s="7" t="str">
        <f t="shared" si="1196"/>
        <v/>
      </c>
      <c r="AF4440" s="7" t="str">
        <f t="shared" si="1196"/>
        <v/>
      </c>
      <c r="AG4440" s="7" t="str">
        <f t="shared" si="1194"/>
        <v/>
      </c>
      <c r="AH4440" s="7" t="str">
        <f t="shared" si="1194"/>
        <v/>
      </c>
      <c r="AI4440" s="7">
        <f t="shared" si="1194"/>
        <v>0</v>
      </c>
      <c r="AJ4440" s="69">
        <f t="shared" si="1193"/>
        <v>0</v>
      </c>
      <c r="AK4440" s="11" t="e">
        <f t="shared" si="1203"/>
        <v>#NUM!</v>
      </c>
    </row>
    <row r="4441" spans="1:37">
      <c r="A4441" s="8">
        <v>4438</v>
      </c>
      <c r="B4441" s="8"/>
      <c r="C4441">
        <f>②MSY管理基準値計算!C4441</f>
        <v>-0.16929228232995758</v>
      </c>
      <c r="D4441" s="69">
        <f t="shared" si="1204"/>
        <v>6433</v>
      </c>
      <c r="E4441" s="5">
        <f>IF(①再生産関数フィット!$B$2="HS",$W$2*(T4441+SQRT($W$3^2+(($W$4^2))/4)-SQRT((T4441-$W$3)^2+(($W$4^2))/4)),IF(①再生産関数フィット!$B$2="BH",$W$2*T4441/(1+$W$3*T4441),$W$2*T4441*EXP(-$W$3*T4441)))</f>
        <v>1486.1767038516541</v>
      </c>
      <c r="F4441" s="5">
        <f t="shared" ca="1" si="1205"/>
        <v>486447.22684970801</v>
      </c>
      <c r="G4441" s="76">
        <f t="shared" si="1199"/>
        <v>1254.722671541695</v>
      </c>
      <c r="H4441" s="77">
        <f t="shared" si="1206"/>
        <v>956.78642336402777</v>
      </c>
      <c r="I4441" s="77">
        <f t="shared" si="1206"/>
        <v>676.77046522571823</v>
      </c>
      <c r="J4441" s="77" t="str">
        <f t="shared" si="1206"/>
        <v/>
      </c>
      <c r="K4441" s="77" t="str">
        <f t="shared" si="1206"/>
        <v/>
      </c>
      <c r="L4441" s="77" t="str">
        <f t="shared" si="1206"/>
        <v/>
      </c>
      <c r="M4441" s="77" t="str">
        <f t="shared" si="1206"/>
        <v/>
      </c>
      <c r="N4441" s="77" t="str">
        <f t="shared" si="1206"/>
        <v/>
      </c>
      <c r="O4441" s="77" t="str">
        <f t="shared" si="1206"/>
        <v/>
      </c>
      <c r="P4441" s="77" t="str">
        <f t="shared" si="1206"/>
        <v/>
      </c>
      <c r="Q4441" s="77" t="str">
        <f t="shared" si="1206"/>
        <v/>
      </c>
      <c r="R4441" s="98">
        <f t="shared" si="1208"/>
        <v>759.71872355075971</v>
      </c>
      <c r="S4441" s="74">
        <f t="shared" si="1200"/>
        <v>590217.8711492744</v>
      </c>
      <c r="T4441" s="72">
        <f t="shared" si="1201"/>
        <v>492189.64311940526</v>
      </c>
      <c r="U4441" s="7">
        <f t="shared" si="1207"/>
        <v>13.288247020851722</v>
      </c>
      <c r="V4441" s="7">
        <f t="shared" si="1207"/>
        <v>13.106619374701056</v>
      </c>
      <c r="W4441" s="69">
        <f t="shared" si="1202"/>
        <v>6433</v>
      </c>
      <c r="X4441" s="64">
        <f t="shared" si="1197"/>
        <v>0</v>
      </c>
      <c r="Y4441" s="7">
        <f t="shared" si="1197"/>
        <v>0</v>
      </c>
      <c r="Z4441" s="7">
        <f t="shared" si="1197"/>
        <v>0</v>
      </c>
      <c r="AA4441" s="7" t="str">
        <f t="shared" si="1196"/>
        <v/>
      </c>
      <c r="AB4441" s="7" t="str">
        <f t="shared" si="1196"/>
        <v/>
      </c>
      <c r="AC4441" s="7" t="str">
        <f t="shared" si="1196"/>
        <v/>
      </c>
      <c r="AD4441" s="7" t="str">
        <f t="shared" si="1196"/>
        <v/>
      </c>
      <c r="AE4441" s="7" t="str">
        <f t="shared" si="1196"/>
        <v/>
      </c>
      <c r="AF4441" s="7" t="str">
        <f t="shared" si="1196"/>
        <v/>
      </c>
      <c r="AG4441" s="7" t="str">
        <f t="shared" si="1194"/>
        <v/>
      </c>
      <c r="AH4441" s="7" t="str">
        <f t="shared" si="1194"/>
        <v/>
      </c>
      <c r="AI4441" s="7">
        <f t="shared" si="1194"/>
        <v>0</v>
      </c>
      <c r="AJ4441" s="69">
        <f t="shared" si="1193"/>
        <v>0</v>
      </c>
      <c r="AK4441" s="11" t="e">
        <f t="shared" si="1203"/>
        <v>#NUM!</v>
      </c>
    </row>
    <row r="4442" spans="1:37">
      <c r="A4442" s="8">
        <v>4439</v>
      </c>
      <c r="B4442" s="8"/>
      <c r="C4442">
        <f>②MSY管理基準値計算!C4442</f>
        <v>-5.1692903992175215E-2</v>
      </c>
      <c r="D4442" s="69">
        <f t="shared" si="1204"/>
        <v>6434</v>
      </c>
      <c r="E4442" s="5">
        <f>IF(①再生産関数フィット!$B$2="HS",$W$2*(T4442+SQRT($W$3^2+(($W$4^2))/4)-SQRT((T4442-$W$3)^2+(($W$4^2))/4)),IF(①再生産関数フィット!$B$2="BH",$W$2*T4442/(1+$W$3*T4442),$W$2*T4442*EXP(-$W$3*T4442)))</f>
        <v>1486.176703851655</v>
      </c>
      <c r="F4442" s="5">
        <f t="shared" ca="1" si="1205"/>
        <v>471554.50242459547</v>
      </c>
      <c r="G4442" s="76">
        <f t="shared" si="1199"/>
        <v>1411.3037854123424</v>
      </c>
      <c r="H4442" s="77">
        <f t="shared" si="1206"/>
        <v>761.02776972658216</v>
      </c>
      <c r="I4442" s="77">
        <f t="shared" si="1206"/>
        <v>580.3203005670747</v>
      </c>
      <c r="J4442" s="77" t="str">
        <f t="shared" si="1206"/>
        <v/>
      </c>
      <c r="K4442" s="77" t="str">
        <f t="shared" si="1206"/>
        <v/>
      </c>
      <c r="L4442" s="77" t="str">
        <f t="shared" si="1206"/>
        <v/>
      </c>
      <c r="M4442" s="77" t="str">
        <f t="shared" si="1206"/>
        <v/>
      </c>
      <c r="N4442" s="77" t="str">
        <f t="shared" si="1206"/>
        <v/>
      </c>
      <c r="O4442" s="77" t="str">
        <f t="shared" si="1206"/>
        <v/>
      </c>
      <c r="P4442" s="77" t="str">
        <f t="shared" si="1206"/>
        <v/>
      </c>
      <c r="Q4442" s="77" t="str">
        <f t="shared" si="1206"/>
        <v/>
      </c>
      <c r="R4442" s="98">
        <f t="shared" si="1208"/>
        <v>871.27473533866282</v>
      </c>
      <c r="S4442" s="74">
        <f t="shared" si="1200"/>
        <v>597112.99694827106</v>
      </c>
      <c r="T4442" s="72">
        <f t="shared" si="1201"/>
        <v>502609.45704544819</v>
      </c>
      <c r="U4442" s="7">
        <f t="shared" si="1207"/>
        <v>13.299861649084777</v>
      </c>
      <c r="V4442" s="7">
        <f t="shared" si="1207"/>
        <v>13.127568720161021</v>
      </c>
      <c r="W4442" s="69">
        <f t="shared" si="1202"/>
        <v>6434</v>
      </c>
      <c r="X4442" s="64">
        <f t="shared" si="1197"/>
        <v>0</v>
      </c>
      <c r="Y4442" s="7">
        <f t="shared" si="1197"/>
        <v>0</v>
      </c>
      <c r="Z4442" s="7">
        <f t="shared" si="1197"/>
        <v>0</v>
      </c>
      <c r="AA4442" s="7" t="str">
        <f t="shared" si="1196"/>
        <v/>
      </c>
      <c r="AB4442" s="7" t="str">
        <f t="shared" si="1196"/>
        <v/>
      </c>
      <c r="AC4442" s="7" t="str">
        <f t="shared" si="1196"/>
        <v/>
      </c>
      <c r="AD4442" s="7" t="str">
        <f t="shared" si="1196"/>
        <v/>
      </c>
      <c r="AE4442" s="7" t="str">
        <f t="shared" si="1196"/>
        <v/>
      </c>
      <c r="AF4442" s="7" t="str">
        <f t="shared" si="1196"/>
        <v/>
      </c>
      <c r="AG4442" s="7" t="str">
        <f t="shared" si="1194"/>
        <v/>
      </c>
      <c r="AH4442" s="7" t="str">
        <f t="shared" si="1194"/>
        <v/>
      </c>
      <c r="AI4442" s="7">
        <f t="shared" si="1194"/>
        <v>0</v>
      </c>
      <c r="AJ4442" s="69">
        <f t="shared" si="1193"/>
        <v>0</v>
      </c>
      <c r="AK4442" s="11" t="e">
        <f t="shared" si="1203"/>
        <v>#NUM!</v>
      </c>
    </row>
    <row r="4443" spans="1:37">
      <c r="A4443" s="8">
        <v>4440</v>
      </c>
      <c r="B4443" s="8"/>
      <c r="C4443">
        <f>②MSY管理基準値計算!C4443</f>
        <v>-0.12546220649185641</v>
      </c>
      <c r="D4443" s="69">
        <f t="shared" si="1204"/>
        <v>6435</v>
      </c>
      <c r="E4443" s="5">
        <f>IF(①再生産関数フィット!$B$2="HS",$W$2*(T4443+SQRT($W$3^2+(($W$4^2))/4)-SQRT((T4443-$W$3)^2+(($W$4^2))/4)),IF(①再生産関数フィット!$B$2="BH",$W$2*T4443/(1+$W$3*T4443),$W$2*T4443*EXP(-$W$3*T4443)))</f>
        <v>1486.1767038516541</v>
      </c>
      <c r="F4443" s="5">
        <f t="shared" ca="1" si="1205"/>
        <v>467650.63635075896</v>
      </c>
      <c r="G4443" s="76">
        <f t="shared" si="1199"/>
        <v>1310.9402726851624</v>
      </c>
      <c r="H4443" s="77">
        <f t="shared" si="1206"/>
        <v>855.99901602108491</v>
      </c>
      <c r="I4443" s="77">
        <f t="shared" si="1206"/>
        <v>461.58667523189797</v>
      </c>
      <c r="J4443" s="77" t="str">
        <f t="shared" si="1206"/>
        <v/>
      </c>
      <c r="K4443" s="77" t="str">
        <f t="shared" si="1206"/>
        <v/>
      </c>
      <c r="L4443" s="77" t="str">
        <f t="shared" si="1206"/>
        <v/>
      </c>
      <c r="M4443" s="77" t="str">
        <f t="shared" si="1206"/>
        <v/>
      </c>
      <c r="N4443" s="77" t="str">
        <f t="shared" si="1206"/>
        <v/>
      </c>
      <c r="O4443" s="77" t="str">
        <f t="shared" si="1206"/>
        <v/>
      </c>
      <c r="P4443" s="77" t="str">
        <f t="shared" si="1206"/>
        <v/>
      </c>
      <c r="Q4443" s="77" t="str">
        <f t="shared" si="1206"/>
        <v/>
      </c>
      <c r="R4443" s="98">
        <f t="shared" si="1208"/>
        <v>880.43689476349073</v>
      </c>
      <c r="S4443" s="74">
        <f t="shared" si="1200"/>
        <v>578768.46782297804</v>
      </c>
      <c r="T4443" s="72">
        <f t="shared" si="1201"/>
        <v>483530.90611451725</v>
      </c>
      <c r="U4443" s="7">
        <f t="shared" si="1207"/>
        <v>13.268657793718791</v>
      </c>
      <c r="V4443" s="7">
        <f t="shared" si="1207"/>
        <v>13.088870513475847</v>
      </c>
      <c r="W4443" s="69">
        <f t="shared" si="1202"/>
        <v>6435</v>
      </c>
      <c r="X4443" s="64">
        <f t="shared" si="1197"/>
        <v>0</v>
      </c>
      <c r="Y4443" s="7">
        <f t="shared" si="1197"/>
        <v>0</v>
      </c>
      <c r="Z4443" s="7">
        <f t="shared" si="1197"/>
        <v>0</v>
      </c>
      <c r="AA4443" s="7" t="str">
        <f t="shared" si="1196"/>
        <v/>
      </c>
      <c r="AB4443" s="7" t="str">
        <f t="shared" si="1196"/>
        <v/>
      </c>
      <c r="AC4443" s="7" t="str">
        <f t="shared" si="1196"/>
        <v/>
      </c>
      <c r="AD4443" s="7" t="str">
        <f t="shared" si="1196"/>
        <v/>
      </c>
      <c r="AE4443" s="7" t="str">
        <f t="shared" si="1196"/>
        <v/>
      </c>
      <c r="AF4443" s="7" t="str">
        <f t="shared" si="1196"/>
        <v/>
      </c>
      <c r="AG4443" s="7" t="str">
        <f t="shared" si="1194"/>
        <v/>
      </c>
      <c r="AH4443" s="7" t="str">
        <f t="shared" si="1194"/>
        <v/>
      </c>
      <c r="AI4443" s="7">
        <f t="shared" si="1194"/>
        <v>0</v>
      </c>
      <c r="AJ4443" s="69">
        <f t="shared" si="1193"/>
        <v>0</v>
      </c>
      <c r="AK4443" s="11" t="e">
        <f t="shared" si="1203"/>
        <v>#NUM!</v>
      </c>
    </row>
    <row r="4444" spans="1:37">
      <c r="A4444" s="8">
        <v>4441</v>
      </c>
      <c r="B4444" s="8"/>
      <c r="C4444">
        <f>②MSY管理基準値計算!C4444</f>
        <v>-0.11963817483246285</v>
      </c>
      <c r="D4444" s="69">
        <f t="shared" si="1204"/>
        <v>6436</v>
      </c>
      <c r="E4444" s="5">
        <f>IF(①再生産関数フィット!$B$2="HS",$W$2*(T4444+SQRT($W$3^2+(($W$4^2))/4)-SQRT((T4444-$W$3)^2+(($W$4^2))/4)),IF(①再生産関数フィット!$B$2="BH",$W$2*T4444/(1+$W$3*T4444),$W$2*T4444*EXP(-$W$3*T4444)))</f>
        <v>1486.1767038516541</v>
      </c>
      <c r="F4444" s="5">
        <f t="shared" ca="1" si="1205"/>
        <v>492189.64311940526</v>
      </c>
      <c r="G4444" s="76">
        <f t="shared" si="1199"/>
        <v>1318.5975066794406</v>
      </c>
      <c r="H4444" s="77">
        <f t="shared" si="1206"/>
        <v>795.12546843559107</v>
      </c>
      <c r="I4444" s="77">
        <f t="shared" si="1206"/>
        <v>519.18964790063364</v>
      </c>
      <c r="J4444" s="77" t="str">
        <f t="shared" si="1206"/>
        <v/>
      </c>
      <c r="K4444" s="77" t="str">
        <f t="shared" si="1206"/>
        <v/>
      </c>
      <c r="L4444" s="77" t="str">
        <f t="shared" si="1206"/>
        <v/>
      </c>
      <c r="M4444" s="77" t="str">
        <f t="shared" si="1206"/>
        <v/>
      </c>
      <c r="N4444" s="77" t="str">
        <f t="shared" si="1206"/>
        <v/>
      </c>
      <c r="O4444" s="77" t="str">
        <f t="shared" si="1206"/>
        <v/>
      </c>
      <c r="P4444" s="77" t="str">
        <f t="shared" si="1206"/>
        <v/>
      </c>
      <c r="Q4444" s="77" t="str">
        <f t="shared" si="1206"/>
        <v/>
      </c>
      <c r="R4444" s="98">
        <f t="shared" si="1208"/>
        <v>813.97844125920665</v>
      </c>
      <c r="S4444" s="74">
        <f t="shared" si="1200"/>
        <v>560981.87380638102</v>
      </c>
      <c r="T4444" s="72">
        <f t="shared" si="1201"/>
        <v>468481.70011742378</v>
      </c>
      <c r="U4444" s="7">
        <f t="shared" si="1207"/>
        <v>13.237443873477279</v>
      </c>
      <c r="V4444" s="7">
        <f t="shared" si="1207"/>
        <v>13.057252319315923</v>
      </c>
      <c r="W4444" s="69">
        <f t="shared" si="1202"/>
        <v>6436</v>
      </c>
      <c r="X4444" s="64">
        <f t="shared" si="1197"/>
        <v>0</v>
      </c>
      <c r="Y4444" s="7">
        <f t="shared" si="1197"/>
        <v>0</v>
      </c>
      <c r="Z4444" s="7">
        <f t="shared" si="1197"/>
        <v>0</v>
      </c>
      <c r="AA4444" s="7" t="str">
        <f t="shared" si="1196"/>
        <v/>
      </c>
      <c r="AB4444" s="7" t="str">
        <f t="shared" si="1196"/>
        <v/>
      </c>
      <c r="AC4444" s="7" t="str">
        <f t="shared" si="1196"/>
        <v/>
      </c>
      <c r="AD4444" s="7" t="str">
        <f t="shared" si="1196"/>
        <v/>
      </c>
      <c r="AE4444" s="7" t="str">
        <f t="shared" si="1196"/>
        <v/>
      </c>
      <c r="AF4444" s="7" t="str">
        <f t="shared" si="1196"/>
        <v/>
      </c>
      <c r="AG4444" s="7" t="str">
        <f t="shared" si="1194"/>
        <v/>
      </c>
      <c r="AH4444" s="7" t="str">
        <f t="shared" si="1194"/>
        <v/>
      </c>
      <c r="AI4444" s="7">
        <f t="shared" si="1194"/>
        <v>0</v>
      </c>
      <c r="AJ4444" s="69">
        <f t="shared" si="1193"/>
        <v>0</v>
      </c>
      <c r="AK4444" s="11" t="e">
        <f t="shared" si="1203"/>
        <v>#NUM!</v>
      </c>
    </row>
    <row r="4445" spans="1:37">
      <c r="A4445" s="8">
        <v>4442</v>
      </c>
      <c r="B4445" s="8"/>
      <c r="C4445">
        <f>②MSY管理基準値計算!C4445</f>
        <v>7.3344345831685642E-2</v>
      </c>
      <c r="D4445" s="69">
        <f t="shared" si="1204"/>
        <v>6437</v>
      </c>
      <c r="E4445" s="5">
        <f>IF(①再生産関数フィット!$B$2="HS",$W$2*(T4445+SQRT($W$3^2+(($W$4^2))/4)-SQRT((T4445-$W$3)^2+(($W$4^2))/4)),IF(①再生産関数フィット!$B$2="BH",$W$2*T4445/(1+$W$3*T4445),$W$2*T4445*EXP(-$W$3*T4445)))</f>
        <v>1486.1767038516541</v>
      </c>
      <c r="F4445" s="5">
        <f t="shared" ca="1" si="1205"/>
        <v>502609.45704544819</v>
      </c>
      <c r="G4445" s="76">
        <f t="shared" si="1199"/>
        <v>1599.2762728972991</v>
      </c>
      <c r="H4445" s="77">
        <f t="shared" si="1206"/>
        <v>799.76981562171466</v>
      </c>
      <c r="I4445" s="77">
        <f t="shared" si="1206"/>
        <v>482.26797492455574</v>
      </c>
      <c r="J4445" s="77" t="str">
        <f t="shared" si="1206"/>
        <v/>
      </c>
      <c r="K4445" s="77" t="str">
        <f t="shared" si="1206"/>
        <v/>
      </c>
      <c r="L4445" s="77" t="str">
        <f t="shared" si="1206"/>
        <v/>
      </c>
      <c r="M4445" s="77" t="str">
        <f t="shared" si="1206"/>
        <v/>
      </c>
      <c r="N4445" s="77" t="str">
        <f t="shared" si="1206"/>
        <v/>
      </c>
      <c r="O4445" s="77" t="str">
        <f t="shared" si="1206"/>
        <v/>
      </c>
      <c r="P4445" s="77" t="str">
        <f t="shared" si="1206"/>
        <v/>
      </c>
      <c r="Q4445" s="77" t="str">
        <f t="shared" si="1206"/>
        <v/>
      </c>
      <c r="R4445" s="98">
        <f t="shared" si="1208"/>
        <v>808.60732062594889</v>
      </c>
      <c r="S4445" s="74">
        <f t="shared" si="1200"/>
        <v>562140.44854857191</v>
      </c>
      <c r="T4445" s="72">
        <f t="shared" si="1201"/>
        <v>458180.9068515941</v>
      </c>
      <c r="U4445" s="7">
        <f t="shared" si="1207"/>
        <v>13.239507006103329</v>
      </c>
      <c r="V4445" s="7">
        <f t="shared" si="1207"/>
        <v>13.035019378232825</v>
      </c>
      <c r="W4445" s="69">
        <f t="shared" si="1202"/>
        <v>6437</v>
      </c>
      <c r="X4445" s="64">
        <f t="shared" si="1197"/>
        <v>0</v>
      </c>
      <c r="Y4445" s="7">
        <f t="shared" si="1197"/>
        <v>0</v>
      </c>
      <c r="Z4445" s="7">
        <f t="shared" si="1197"/>
        <v>0</v>
      </c>
      <c r="AA4445" s="7" t="str">
        <f t="shared" si="1196"/>
        <v/>
      </c>
      <c r="AB4445" s="7" t="str">
        <f t="shared" si="1196"/>
        <v/>
      </c>
      <c r="AC4445" s="7" t="str">
        <f t="shared" si="1196"/>
        <v/>
      </c>
      <c r="AD4445" s="7" t="str">
        <f t="shared" si="1196"/>
        <v/>
      </c>
      <c r="AE4445" s="7" t="str">
        <f t="shared" si="1196"/>
        <v/>
      </c>
      <c r="AF4445" s="7" t="str">
        <f t="shared" si="1196"/>
        <v/>
      </c>
      <c r="AG4445" s="7" t="str">
        <f t="shared" si="1194"/>
        <v/>
      </c>
      <c r="AH4445" s="7" t="str">
        <f t="shared" si="1194"/>
        <v/>
      </c>
      <c r="AI4445" s="7">
        <f t="shared" si="1194"/>
        <v>0</v>
      </c>
      <c r="AJ4445" s="69">
        <f t="shared" si="1193"/>
        <v>0</v>
      </c>
      <c r="AK4445" s="11" t="e">
        <f t="shared" si="1203"/>
        <v>#NUM!</v>
      </c>
    </row>
    <row r="4446" spans="1:37">
      <c r="A4446" s="8">
        <v>4443</v>
      </c>
      <c r="B4446" s="8"/>
      <c r="C4446">
        <f>②MSY管理基準値計算!C4446</f>
        <v>0.2257333749438708</v>
      </c>
      <c r="D4446" s="69">
        <f t="shared" si="1204"/>
        <v>6438</v>
      </c>
      <c r="E4446" s="5">
        <f>IF(①再生産関数フィット!$B$2="HS",$W$2*(T4446+SQRT($W$3^2+(($W$4^2))/4)-SQRT((T4446-$W$3)^2+(($W$4^2))/4)),IF(①再生産関数フィット!$B$2="BH",$W$2*T4446/(1+$W$3*T4446),$W$2*T4446*EXP(-$W$3*T4446)))</f>
        <v>1486.1767038516541</v>
      </c>
      <c r="F4446" s="5">
        <f t="shared" ca="1" si="1205"/>
        <v>483530.90611451725</v>
      </c>
      <c r="G4446" s="76">
        <f t="shared" si="1199"/>
        <v>1862.538284668286</v>
      </c>
      <c r="H4446" s="77">
        <f t="shared" si="1206"/>
        <v>970.01009286316037</v>
      </c>
      <c r="I4446" s="77">
        <f t="shared" si="1206"/>
        <v>485.08491388728982</v>
      </c>
      <c r="J4446" s="77" t="str">
        <f t="shared" si="1206"/>
        <v/>
      </c>
      <c r="K4446" s="77" t="str">
        <f t="shared" si="1206"/>
        <v/>
      </c>
      <c r="L4446" s="77" t="str">
        <f t="shared" si="1206"/>
        <v/>
      </c>
      <c r="M4446" s="77" t="str">
        <f t="shared" si="1206"/>
        <v/>
      </c>
      <c r="N4446" s="77" t="str">
        <f t="shared" si="1206"/>
        <v/>
      </c>
      <c r="O4446" s="77" t="str">
        <f t="shared" si="1206"/>
        <v/>
      </c>
      <c r="P4446" s="77" t="str">
        <f t="shared" si="1206"/>
        <v/>
      </c>
      <c r="Q4446" s="77" t="str">
        <f t="shared" si="1206"/>
        <v/>
      </c>
      <c r="R4446" s="98">
        <f t="shared" si="1208"/>
        <v>782.95544461698819</v>
      </c>
      <c r="S4446" s="74">
        <f t="shared" si="1200"/>
        <v>580595.13982157968</v>
      </c>
      <c r="T4446" s="72">
        <f t="shared" si="1201"/>
        <v>457593.1037916902</v>
      </c>
      <c r="U4446" s="7">
        <f t="shared" si="1207"/>
        <v>13.271808959579277</v>
      </c>
      <c r="V4446" s="7">
        <f t="shared" si="1207"/>
        <v>13.033735648548873</v>
      </c>
      <c r="W4446" s="69">
        <f t="shared" si="1202"/>
        <v>6438</v>
      </c>
      <c r="X4446" s="64">
        <f t="shared" si="1197"/>
        <v>0</v>
      </c>
      <c r="Y4446" s="7">
        <f t="shared" si="1197"/>
        <v>0</v>
      </c>
      <c r="Z4446" s="7">
        <f t="shared" si="1197"/>
        <v>0</v>
      </c>
      <c r="AA4446" s="7" t="str">
        <f t="shared" si="1196"/>
        <v/>
      </c>
      <c r="AB4446" s="7" t="str">
        <f t="shared" si="1196"/>
        <v/>
      </c>
      <c r="AC4446" s="7" t="str">
        <f t="shared" si="1196"/>
        <v/>
      </c>
      <c r="AD4446" s="7" t="str">
        <f t="shared" si="1196"/>
        <v/>
      </c>
      <c r="AE4446" s="7" t="str">
        <f t="shared" si="1196"/>
        <v/>
      </c>
      <c r="AF4446" s="7" t="str">
        <f t="shared" si="1196"/>
        <v/>
      </c>
      <c r="AG4446" s="7" t="str">
        <f t="shared" si="1194"/>
        <v/>
      </c>
      <c r="AH4446" s="7" t="str">
        <f t="shared" si="1194"/>
        <v/>
      </c>
      <c r="AI4446" s="7">
        <f t="shared" si="1194"/>
        <v>0</v>
      </c>
      <c r="AJ4446" s="69">
        <f t="shared" si="1193"/>
        <v>0</v>
      </c>
      <c r="AK4446" s="11" t="e">
        <f t="shared" si="1203"/>
        <v>#NUM!</v>
      </c>
    </row>
    <row r="4447" spans="1:37">
      <c r="A4447" s="8">
        <v>4444</v>
      </c>
      <c r="B4447" s="8"/>
      <c r="C4447">
        <f>②MSY管理基準値計算!C4447</f>
        <v>-0.12688370180461517</v>
      </c>
      <c r="D4447" s="69">
        <f t="shared" si="1204"/>
        <v>6439</v>
      </c>
      <c r="E4447" s="5">
        <f>IF(①再生産関数フィット!$B$2="HS",$W$2*(T4447+SQRT($W$3^2+(($W$4^2))/4)-SQRT((T4447-$W$3)^2+(($W$4^2))/4)),IF(①再生産関数フィット!$B$2="BH",$W$2*T4447/(1+$W$3*T4447),$W$2*T4447*EXP(-$W$3*T4447)))</f>
        <v>1486.176703851655</v>
      </c>
      <c r="F4447" s="5">
        <f t="shared" ca="1" si="1205"/>
        <v>468481.70011742378</v>
      </c>
      <c r="G4447" s="76">
        <f t="shared" si="1199"/>
        <v>1309.0781010799035</v>
      </c>
      <c r="H4447" s="77">
        <f t="shared" si="1206"/>
        <v>1129.686574539892</v>
      </c>
      <c r="I4447" s="77">
        <f t="shared" si="1206"/>
        <v>588.34086155220552</v>
      </c>
      <c r="J4447" s="77" t="str">
        <f t="shared" si="1206"/>
        <v/>
      </c>
      <c r="K4447" s="77" t="str">
        <f t="shared" si="1206"/>
        <v/>
      </c>
      <c r="L4447" s="77" t="str">
        <f t="shared" si="1206"/>
        <v/>
      </c>
      <c r="M4447" s="77" t="str">
        <f t="shared" si="1206"/>
        <v/>
      </c>
      <c r="N4447" s="77" t="str">
        <f t="shared" si="1206"/>
        <v/>
      </c>
      <c r="O4447" s="77" t="str">
        <f t="shared" si="1206"/>
        <v/>
      </c>
      <c r="P4447" s="77" t="str">
        <f t="shared" si="1206"/>
        <v/>
      </c>
      <c r="Q4447" s="77" t="str">
        <f t="shared" si="1206"/>
        <v/>
      </c>
      <c r="R4447" s="98">
        <f t="shared" si="1208"/>
        <v>769.10535518584402</v>
      </c>
      <c r="S4447" s="74">
        <f t="shared" si="1200"/>
        <v>592910.21462481329</v>
      </c>
      <c r="T4447" s="72">
        <f t="shared" si="1201"/>
        <v>484062.76185462257</v>
      </c>
      <c r="U4447" s="7">
        <f t="shared" si="1207"/>
        <v>13.292798257789276</v>
      </c>
      <c r="V4447" s="7">
        <f t="shared" si="1207"/>
        <v>13.089969850545272</v>
      </c>
      <c r="W4447" s="69">
        <f t="shared" si="1202"/>
        <v>6439</v>
      </c>
      <c r="X4447" s="64">
        <f t="shared" si="1197"/>
        <v>0</v>
      </c>
      <c r="Y4447" s="7">
        <f t="shared" si="1197"/>
        <v>0</v>
      </c>
      <c r="Z4447" s="7">
        <f t="shared" si="1197"/>
        <v>0</v>
      </c>
      <c r="AA4447" s="7" t="str">
        <f t="shared" si="1196"/>
        <v/>
      </c>
      <c r="AB4447" s="7" t="str">
        <f t="shared" si="1196"/>
        <v/>
      </c>
      <c r="AC4447" s="7" t="str">
        <f t="shared" si="1196"/>
        <v/>
      </c>
      <c r="AD4447" s="7" t="str">
        <f t="shared" si="1196"/>
        <v/>
      </c>
      <c r="AE4447" s="7" t="str">
        <f t="shared" si="1196"/>
        <v/>
      </c>
      <c r="AF4447" s="7" t="str">
        <f t="shared" si="1196"/>
        <v/>
      </c>
      <c r="AG4447" s="7" t="str">
        <f t="shared" si="1194"/>
        <v/>
      </c>
      <c r="AH4447" s="7" t="str">
        <f t="shared" si="1194"/>
        <v/>
      </c>
      <c r="AI4447" s="7">
        <f t="shared" si="1194"/>
        <v>0</v>
      </c>
      <c r="AJ4447" s="69">
        <f t="shared" si="1193"/>
        <v>0</v>
      </c>
      <c r="AK4447" s="11" t="e">
        <f t="shared" si="1203"/>
        <v>#NUM!</v>
      </c>
    </row>
    <row r="4448" spans="1:37">
      <c r="A4448" s="8">
        <v>4445</v>
      </c>
      <c r="B4448" s="8"/>
      <c r="C4448">
        <f>②MSY管理基準値計算!C4448</f>
        <v>0.43794777293876092</v>
      </c>
      <c r="D4448" s="69">
        <f t="shared" si="1204"/>
        <v>6440</v>
      </c>
      <c r="E4448" s="5">
        <f>IF(①再生産関数フィット!$B$2="HS",$W$2*(T4448+SQRT($W$3^2+(($W$4^2))/4)-SQRT((T4448-$W$3)^2+(($W$4^2))/4)),IF(①再生産関数フィット!$B$2="BH",$W$2*T4448/(1+$W$3*T4448),$W$2*T4448*EXP(-$W$3*T4448)))</f>
        <v>1486.1767038516541</v>
      </c>
      <c r="F4448" s="5">
        <f t="shared" ca="1" si="1205"/>
        <v>458180.9068515941</v>
      </c>
      <c r="G4448" s="76">
        <f t="shared" si="1199"/>
        <v>2302.8664384937865</v>
      </c>
      <c r="H4448" s="77">
        <f t="shared" si="1206"/>
        <v>793.9960042633553</v>
      </c>
      <c r="I4448" s="77">
        <f t="shared" si="1206"/>
        <v>685.18954332418571</v>
      </c>
      <c r="J4448" s="77" t="str">
        <f t="shared" si="1206"/>
        <v/>
      </c>
      <c r="K4448" s="77" t="str">
        <f t="shared" si="1206"/>
        <v/>
      </c>
      <c r="L4448" s="77" t="str">
        <f t="shared" si="1206"/>
        <v/>
      </c>
      <c r="M4448" s="77" t="str">
        <f t="shared" si="1206"/>
        <v/>
      </c>
      <c r="N4448" s="77" t="str">
        <f t="shared" si="1206"/>
        <v/>
      </c>
      <c r="O4448" s="77" t="str">
        <f t="shared" si="1206"/>
        <v/>
      </c>
      <c r="P4448" s="77" t="str">
        <f t="shared" si="1206"/>
        <v/>
      </c>
      <c r="Q4448" s="77" t="str">
        <f t="shared" si="1206"/>
        <v/>
      </c>
      <c r="R4448" s="98">
        <f t="shared" si="1208"/>
        <v>823.33274936254759</v>
      </c>
      <c r="S4448" s="74">
        <f t="shared" si="1200"/>
        <v>641974.29768841784</v>
      </c>
      <c r="T4448" s="72">
        <f t="shared" si="1201"/>
        <v>510159.83993549854</v>
      </c>
      <c r="U4448" s="7">
        <f t="shared" si="1207"/>
        <v>13.372303547117443</v>
      </c>
      <c r="V4448" s="7">
        <f t="shared" si="1207"/>
        <v>13.142479367235573</v>
      </c>
      <c r="W4448" s="69">
        <f t="shared" si="1202"/>
        <v>6440</v>
      </c>
      <c r="X4448" s="64">
        <f t="shared" si="1197"/>
        <v>0</v>
      </c>
      <c r="Y4448" s="7">
        <f t="shared" si="1197"/>
        <v>0</v>
      </c>
      <c r="Z4448" s="7">
        <f t="shared" si="1197"/>
        <v>0</v>
      </c>
      <c r="AA4448" s="7" t="str">
        <f t="shared" si="1196"/>
        <v/>
      </c>
      <c r="AB4448" s="7" t="str">
        <f t="shared" si="1196"/>
        <v/>
      </c>
      <c r="AC4448" s="7" t="str">
        <f t="shared" si="1196"/>
        <v/>
      </c>
      <c r="AD4448" s="7" t="str">
        <f t="shared" si="1196"/>
        <v/>
      </c>
      <c r="AE4448" s="7" t="str">
        <f t="shared" si="1196"/>
        <v/>
      </c>
      <c r="AF4448" s="7" t="str">
        <f t="shared" si="1196"/>
        <v/>
      </c>
      <c r="AG4448" s="7" t="str">
        <f t="shared" si="1194"/>
        <v/>
      </c>
      <c r="AH4448" s="7" t="str">
        <f t="shared" si="1194"/>
        <v/>
      </c>
      <c r="AI4448" s="7">
        <f t="shared" si="1194"/>
        <v>0</v>
      </c>
      <c r="AJ4448" s="69">
        <f t="shared" si="1193"/>
        <v>0</v>
      </c>
      <c r="AK4448" s="11" t="e">
        <f t="shared" si="1203"/>
        <v>#NUM!</v>
      </c>
    </row>
    <row r="4449" spans="1:37">
      <c r="A4449" s="8">
        <v>4446</v>
      </c>
      <c r="B4449" s="8"/>
      <c r="C4449">
        <f>②MSY管理基準値計算!C4449</f>
        <v>-0.25672193602054261</v>
      </c>
      <c r="D4449" s="69">
        <f t="shared" si="1204"/>
        <v>6441</v>
      </c>
      <c r="E4449" s="5">
        <f>IF(①再生産関数フィット!$B$2="HS",$W$2*(T4449+SQRT($W$3^2+(($W$4^2))/4)-SQRT((T4449-$W$3)^2+(($W$4^2))/4)),IF(①再生産関数フィット!$B$2="BH",$W$2*T4449/(1+$W$3*T4449),$W$2*T4449*EXP(-$W$3*T4449)))</f>
        <v>1486.1767038516541</v>
      </c>
      <c r="F4449" s="5">
        <f t="shared" ca="1" si="1205"/>
        <v>457593.1037916902</v>
      </c>
      <c r="G4449" s="76">
        <f t="shared" si="1199"/>
        <v>1149.6814633580641</v>
      </c>
      <c r="H4449" s="77">
        <f t="shared" si="1206"/>
        <v>1396.759100169719</v>
      </c>
      <c r="I4449" s="77">
        <f t="shared" si="1206"/>
        <v>481.5829202750478</v>
      </c>
      <c r="J4449" s="77" t="str">
        <f t="shared" si="1206"/>
        <v/>
      </c>
      <c r="K4449" s="77" t="str">
        <f t="shared" si="1206"/>
        <v/>
      </c>
      <c r="L4449" s="77" t="str">
        <f t="shared" si="1206"/>
        <v/>
      </c>
      <c r="M4449" s="77" t="str">
        <f t="shared" si="1206"/>
        <v/>
      </c>
      <c r="N4449" s="77" t="str">
        <f t="shared" si="1206"/>
        <v/>
      </c>
      <c r="O4449" s="77" t="str">
        <f t="shared" si="1206"/>
        <v/>
      </c>
      <c r="P4449" s="77" t="str">
        <f t="shared" si="1206"/>
        <v/>
      </c>
      <c r="Q4449" s="77" t="str">
        <f t="shared" si="1206"/>
        <v/>
      </c>
      <c r="R4449" s="98">
        <f t="shared" si="1208"/>
        <v>914.96502137449863</v>
      </c>
      <c r="S4449" s="74">
        <f t="shared" si="1200"/>
        <v>644113.94833686494</v>
      </c>
      <c r="T4449" s="72">
        <f t="shared" si="1201"/>
        <v>528288.73479405639</v>
      </c>
      <c r="U4449" s="7">
        <f t="shared" si="1207"/>
        <v>13.375630927846018</v>
      </c>
      <c r="V4449" s="7">
        <f t="shared" si="1207"/>
        <v>13.177398259423367</v>
      </c>
      <c r="W4449" s="69">
        <f t="shared" si="1202"/>
        <v>6441</v>
      </c>
      <c r="X4449" s="64">
        <f t="shared" si="1197"/>
        <v>0</v>
      </c>
      <c r="Y4449" s="7">
        <f t="shared" si="1197"/>
        <v>0</v>
      </c>
      <c r="Z4449" s="7">
        <f t="shared" si="1197"/>
        <v>0</v>
      </c>
      <c r="AA4449" s="7" t="str">
        <f t="shared" si="1196"/>
        <v/>
      </c>
      <c r="AB4449" s="7" t="str">
        <f t="shared" si="1196"/>
        <v/>
      </c>
      <c r="AC4449" s="7" t="str">
        <f t="shared" si="1196"/>
        <v/>
      </c>
      <c r="AD4449" s="7" t="str">
        <f t="shared" si="1196"/>
        <v/>
      </c>
      <c r="AE4449" s="7" t="str">
        <f t="shared" si="1196"/>
        <v/>
      </c>
      <c r="AF4449" s="7" t="str">
        <f t="shared" si="1196"/>
        <v/>
      </c>
      <c r="AG4449" s="7" t="str">
        <f t="shared" si="1194"/>
        <v/>
      </c>
      <c r="AH4449" s="7" t="str">
        <f t="shared" si="1194"/>
        <v/>
      </c>
      <c r="AI4449" s="7">
        <f t="shared" si="1194"/>
        <v>0</v>
      </c>
      <c r="AJ4449" s="69">
        <f t="shared" si="1193"/>
        <v>0</v>
      </c>
      <c r="AK4449" s="11" t="e">
        <f t="shared" si="1203"/>
        <v>#NUM!</v>
      </c>
    </row>
    <row r="4450" spans="1:37">
      <c r="A4450" s="8">
        <v>4447</v>
      </c>
      <c r="B4450" s="8"/>
      <c r="C4450">
        <f>②MSY管理基準値計算!C4450</f>
        <v>-0.22768064585502051</v>
      </c>
      <c r="D4450" s="69">
        <f t="shared" si="1204"/>
        <v>6442</v>
      </c>
      <c r="E4450" s="5">
        <f>IF(①再生産関数フィット!$B$2="HS",$W$2*(T4450+SQRT($W$3^2+(($W$4^2))/4)-SQRT((T4450-$W$3)^2+(($W$4^2))/4)),IF(①再生産関数フィット!$B$2="BH",$W$2*T4450/(1+$W$3*T4450),$W$2*T4450*EXP(-$W$3*T4450)))</f>
        <v>1486.1767038516541</v>
      </c>
      <c r="F4450" s="5">
        <f t="shared" ca="1" si="1205"/>
        <v>484062.76185462257</v>
      </c>
      <c r="G4450" s="76">
        <f t="shared" si="1199"/>
        <v>1183.5592425410819</v>
      </c>
      <c r="H4450" s="77">
        <f t="shared" si="1206"/>
        <v>697.31705642995246</v>
      </c>
      <c r="I4450" s="77">
        <f t="shared" si="1206"/>
        <v>847.17721848556391</v>
      </c>
      <c r="J4450" s="77" t="str">
        <f t="shared" si="1206"/>
        <v/>
      </c>
      <c r="K4450" s="77" t="str">
        <f t="shared" si="1206"/>
        <v/>
      </c>
      <c r="L4450" s="77" t="str">
        <f t="shared" si="1206"/>
        <v/>
      </c>
      <c r="M4450" s="77" t="str">
        <f t="shared" si="1206"/>
        <v/>
      </c>
      <c r="N4450" s="77" t="str">
        <f t="shared" si="1206"/>
        <v/>
      </c>
      <c r="O4450" s="77" t="str">
        <f t="shared" si="1206"/>
        <v/>
      </c>
      <c r="P4450" s="77" t="str">
        <f t="shared" si="1206"/>
        <v/>
      </c>
      <c r="Q4450" s="77" t="str">
        <f t="shared" si="1206"/>
        <v/>
      </c>
      <c r="R4450" s="98">
        <f t="shared" si="1208"/>
        <v>847.04914436901959</v>
      </c>
      <c r="S4450" s="74">
        <f t="shared" si="1200"/>
        <v>633803.51045654574</v>
      </c>
      <c r="T4450" s="72">
        <f t="shared" si="1201"/>
        <v>551595.28793340479</v>
      </c>
      <c r="U4450" s="7">
        <f t="shared" si="1207"/>
        <v>13.359494264968562</v>
      </c>
      <c r="V4450" s="7">
        <f t="shared" si="1207"/>
        <v>13.220569882322021</v>
      </c>
      <c r="W4450" s="69">
        <f t="shared" si="1202"/>
        <v>6442</v>
      </c>
      <c r="X4450" s="64">
        <f t="shared" si="1197"/>
        <v>0</v>
      </c>
      <c r="Y4450" s="7">
        <f t="shared" si="1197"/>
        <v>0</v>
      </c>
      <c r="Z4450" s="7">
        <f t="shared" si="1197"/>
        <v>0</v>
      </c>
      <c r="AA4450" s="7" t="str">
        <f t="shared" si="1196"/>
        <v/>
      </c>
      <c r="AB4450" s="7" t="str">
        <f t="shared" si="1196"/>
        <v/>
      </c>
      <c r="AC4450" s="7" t="str">
        <f t="shared" si="1196"/>
        <v/>
      </c>
      <c r="AD4450" s="7" t="str">
        <f t="shared" si="1196"/>
        <v/>
      </c>
      <c r="AE4450" s="7" t="str">
        <f t="shared" si="1196"/>
        <v/>
      </c>
      <c r="AF4450" s="7" t="str">
        <f t="shared" si="1196"/>
        <v/>
      </c>
      <c r="AG4450" s="7" t="str">
        <f t="shared" si="1194"/>
        <v/>
      </c>
      <c r="AH4450" s="7" t="str">
        <f t="shared" si="1194"/>
        <v/>
      </c>
      <c r="AI4450" s="7">
        <f t="shared" si="1194"/>
        <v>0</v>
      </c>
      <c r="AJ4450" s="69">
        <f t="shared" si="1193"/>
        <v>0</v>
      </c>
      <c r="AK4450" s="11" t="e">
        <f t="shared" si="1203"/>
        <v>#NUM!</v>
      </c>
    </row>
    <row r="4451" spans="1:37">
      <c r="A4451" s="8">
        <v>4448</v>
      </c>
      <c r="B4451" s="8"/>
      <c r="C4451">
        <f>②MSY管理基準値計算!C4451</f>
        <v>8.8729995060018232E-2</v>
      </c>
      <c r="D4451" s="69">
        <f t="shared" si="1204"/>
        <v>6443</v>
      </c>
      <c r="E4451" s="5">
        <f>IF(①再生産関数フィット!$B$2="HS",$W$2*(T4451+SQRT($W$3^2+(($W$4^2))/4)-SQRT((T4451-$W$3)^2+(($W$4^2))/4)),IF(①再生産関数フィット!$B$2="BH",$W$2*T4451/(1+$W$3*T4451),$W$2*T4451*EXP(-$W$3*T4451)))</f>
        <v>1486.1767038516541</v>
      </c>
      <c r="F4451" s="5">
        <f t="shared" ca="1" si="1205"/>
        <v>510159.83993549854</v>
      </c>
      <c r="G4451" s="76">
        <f t="shared" si="1199"/>
        <v>1624.0724400764248</v>
      </c>
      <c r="H4451" s="77">
        <f t="shared" si="1206"/>
        <v>717.86496818742705</v>
      </c>
      <c r="I4451" s="77">
        <f t="shared" si="1206"/>
        <v>422.94417426533067</v>
      </c>
      <c r="J4451" s="77" t="str">
        <f t="shared" si="1206"/>
        <v/>
      </c>
      <c r="K4451" s="77" t="str">
        <f t="shared" si="1206"/>
        <v/>
      </c>
      <c r="L4451" s="77" t="str">
        <f t="shared" si="1206"/>
        <v/>
      </c>
      <c r="M4451" s="77" t="str">
        <f t="shared" si="1206"/>
        <v/>
      </c>
      <c r="N4451" s="77" t="str">
        <f t="shared" si="1206"/>
        <v/>
      </c>
      <c r="O4451" s="77" t="str">
        <f t="shared" si="1206"/>
        <v/>
      </c>
      <c r="P4451" s="77" t="str">
        <f t="shared" si="1206"/>
        <v/>
      </c>
      <c r="Q4451" s="77" t="str">
        <f t="shared" si="1206"/>
        <v/>
      </c>
      <c r="R4451" s="98">
        <f t="shared" si="1208"/>
        <v>1027.6002335647258</v>
      </c>
      <c r="S4451" s="74">
        <f t="shared" si="1200"/>
        <v>624514.64325742156</v>
      </c>
      <c r="T4451" s="72">
        <f t="shared" si="1201"/>
        <v>523658.49724499322</v>
      </c>
      <c r="U4451" s="7">
        <f t="shared" si="1207"/>
        <v>13.344730056243121</v>
      </c>
      <c r="V4451" s="7">
        <f t="shared" si="1207"/>
        <v>13.168595028024651</v>
      </c>
      <c r="W4451" s="69">
        <f t="shared" si="1202"/>
        <v>6443</v>
      </c>
      <c r="X4451" s="64">
        <f t="shared" si="1197"/>
        <v>0</v>
      </c>
      <c r="Y4451" s="7">
        <f t="shared" si="1197"/>
        <v>0</v>
      </c>
      <c r="Z4451" s="7">
        <f t="shared" si="1197"/>
        <v>0</v>
      </c>
      <c r="AA4451" s="7" t="str">
        <f t="shared" si="1196"/>
        <v/>
      </c>
      <c r="AB4451" s="7" t="str">
        <f t="shared" si="1196"/>
        <v/>
      </c>
      <c r="AC4451" s="7" t="str">
        <f t="shared" si="1196"/>
        <v/>
      </c>
      <c r="AD4451" s="7" t="str">
        <f t="shared" si="1196"/>
        <v/>
      </c>
      <c r="AE4451" s="7" t="str">
        <f t="shared" si="1196"/>
        <v/>
      </c>
      <c r="AF4451" s="7" t="str">
        <f t="shared" si="1196"/>
        <v/>
      </c>
      <c r="AG4451" s="7" t="str">
        <f t="shared" si="1194"/>
        <v/>
      </c>
      <c r="AH4451" s="7" t="str">
        <f t="shared" si="1194"/>
        <v/>
      </c>
      <c r="AI4451" s="7">
        <f t="shared" si="1194"/>
        <v>0</v>
      </c>
      <c r="AJ4451" s="69">
        <f t="shared" si="1193"/>
        <v>0</v>
      </c>
      <c r="AK4451" s="11" t="e">
        <f t="shared" si="1203"/>
        <v>#NUM!</v>
      </c>
    </row>
    <row r="4452" spans="1:37">
      <c r="A4452" s="8">
        <v>4449</v>
      </c>
      <c r="B4452" s="8"/>
      <c r="C4452">
        <f>②MSY管理基準値計算!C4452</f>
        <v>0.41359168434492433</v>
      </c>
      <c r="D4452" s="69">
        <f t="shared" si="1204"/>
        <v>6444</v>
      </c>
      <c r="E4452" s="5">
        <f>IF(①再生産関数フィット!$B$2="HS",$W$2*(T4452+SQRT($W$3^2+(($W$4^2))/4)-SQRT((T4452-$W$3)^2+(($W$4^2))/4)),IF(①再生産関数フィット!$B$2="BH",$W$2*T4452/(1+$W$3*T4452),$W$2*T4452*EXP(-$W$3*T4452)))</f>
        <v>1486.1767038516541</v>
      </c>
      <c r="F4452" s="5">
        <f t="shared" ca="1" si="1205"/>
        <v>528288.73479405639</v>
      </c>
      <c r="G4452" s="76">
        <f t="shared" si="1199"/>
        <v>2247.4551597304894</v>
      </c>
      <c r="H4452" s="77">
        <f t="shared" si="1206"/>
        <v>985.04972850066019</v>
      </c>
      <c r="I4452" s="77">
        <f t="shared" si="1206"/>
        <v>435.40711273930873</v>
      </c>
      <c r="J4452" s="77" t="str">
        <f t="shared" si="1206"/>
        <v/>
      </c>
      <c r="K4452" s="77" t="str">
        <f t="shared" si="1206"/>
        <v/>
      </c>
      <c r="L4452" s="77" t="str">
        <f t="shared" si="1206"/>
        <v/>
      </c>
      <c r="M4452" s="77" t="str">
        <f t="shared" si="1206"/>
        <v/>
      </c>
      <c r="N4452" s="77" t="str">
        <f t="shared" si="1206"/>
        <v/>
      </c>
      <c r="O4452" s="77" t="str">
        <f t="shared" si="1206"/>
        <v/>
      </c>
      <c r="P4452" s="77" t="str">
        <f t="shared" si="1206"/>
        <v/>
      </c>
      <c r="Q4452" s="77" t="str">
        <f t="shared" si="1206"/>
        <v/>
      </c>
      <c r="R4452" s="98">
        <f t="shared" si="1208"/>
        <v>879.79965662363543</v>
      </c>
      <c r="S4452" s="74">
        <f t="shared" si="1200"/>
        <v>622870.68468630803</v>
      </c>
      <c r="T4452" s="72">
        <f t="shared" si="1201"/>
        <v>483719.99187205546</v>
      </c>
      <c r="U4452" s="7">
        <f t="shared" si="1207"/>
        <v>13.342094207502404</v>
      </c>
      <c r="V4452" s="7">
        <f t="shared" si="1207"/>
        <v>13.089261489096216</v>
      </c>
      <c r="W4452" s="69">
        <f t="shared" si="1202"/>
        <v>6444</v>
      </c>
      <c r="X4452" s="64">
        <f t="shared" si="1197"/>
        <v>0</v>
      </c>
      <c r="Y4452" s="7">
        <f t="shared" si="1197"/>
        <v>0</v>
      </c>
      <c r="Z4452" s="7">
        <f t="shared" si="1197"/>
        <v>0</v>
      </c>
      <c r="AA4452" s="7" t="str">
        <f t="shared" si="1196"/>
        <v/>
      </c>
      <c r="AB4452" s="7" t="str">
        <f t="shared" si="1196"/>
        <v/>
      </c>
      <c r="AC4452" s="7" t="str">
        <f t="shared" si="1196"/>
        <v/>
      </c>
      <c r="AD4452" s="7" t="str">
        <f t="shared" si="1196"/>
        <v/>
      </c>
      <c r="AE4452" s="7" t="str">
        <f t="shared" si="1196"/>
        <v/>
      </c>
      <c r="AF4452" s="7" t="str">
        <f t="shared" si="1196"/>
        <v/>
      </c>
      <c r="AG4452" s="7" t="str">
        <f t="shared" si="1194"/>
        <v/>
      </c>
      <c r="AH4452" s="7" t="str">
        <f t="shared" si="1194"/>
        <v/>
      </c>
      <c r="AI4452" s="7">
        <f t="shared" si="1194"/>
        <v>0</v>
      </c>
      <c r="AJ4452" s="69">
        <f t="shared" si="1193"/>
        <v>0</v>
      </c>
      <c r="AK4452" s="11" t="e">
        <f t="shared" si="1203"/>
        <v>#NUM!</v>
      </c>
    </row>
    <row r="4453" spans="1:37">
      <c r="A4453" s="8">
        <v>4450</v>
      </c>
      <c r="B4453" s="8"/>
      <c r="C4453">
        <f>②MSY管理基準値計算!C4453</f>
        <v>-3.4568506874857269E-2</v>
      </c>
      <c r="D4453" s="69">
        <f t="shared" si="1204"/>
        <v>6445</v>
      </c>
      <c r="E4453" s="5">
        <f>IF(①再生産関数フィット!$B$2="HS",$W$2*(T4453+SQRT($W$3^2+(($W$4^2))/4)-SQRT((T4453-$W$3)^2+(($W$4^2))/4)),IF(①再生産関数フィット!$B$2="BH",$W$2*T4453/(1+$W$3*T4453),$W$2*T4453*EXP(-$W$3*T4453)))</f>
        <v>1486.1767038516541</v>
      </c>
      <c r="F4453" s="5">
        <f t="shared" ca="1" si="1205"/>
        <v>551595.28793340479</v>
      </c>
      <c r="G4453" s="76">
        <f t="shared" si="1199"/>
        <v>1435.6796270112086</v>
      </c>
      <c r="H4453" s="77">
        <f t="shared" ref="H4453:Q4468" si="1209">IF(H$2&lt;&gt;"",G4452*EXP(-G$4-G$6*$S$6),"")</f>
        <v>1363.1504607058957</v>
      </c>
      <c r="I4453" s="77">
        <f t="shared" si="1209"/>
        <v>597.46286167725589</v>
      </c>
      <c r="J4453" s="77" t="str">
        <f t="shared" si="1209"/>
        <v/>
      </c>
      <c r="K4453" s="77" t="str">
        <f t="shared" si="1209"/>
        <v/>
      </c>
      <c r="L4453" s="77" t="str">
        <f t="shared" si="1209"/>
        <v/>
      </c>
      <c r="M4453" s="77" t="str">
        <f t="shared" si="1209"/>
        <v/>
      </c>
      <c r="N4453" s="77" t="str">
        <f t="shared" si="1209"/>
        <v/>
      </c>
      <c r="O4453" s="77" t="str">
        <f t="shared" si="1209"/>
        <v/>
      </c>
      <c r="P4453" s="77" t="str">
        <f t="shared" si="1209"/>
        <v/>
      </c>
      <c r="Q4453" s="77" t="str">
        <f t="shared" si="1209"/>
        <v/>
      </c>
      <c r="R4453" s="98">
        <f t="shared" si="1208"/>
        <v>797.71322948022794</v>
      </c>
      <c r="S4453" s="74">
        <f t="shared" si="1200"/>
        <v>634289.71653929341</v>
      </c>
      <c r="T4453" s="72">
        <f t="shared" si="1201"/>
        <v>508705.00842355029</v>
      </c>
      <c r="U4453" s="7">
        <f t="shared" si="1207"/>
        <v>13.360261095192433</v>
      </c>
      <c r="V4453" s="7">
        <f t="shared" si="1207"/>
        <v>13.139623576297184</v>
      </c>
      <c r="W4453" s="69">
        <f t="shared" si="1202"/>
        <v>6445</v>
      </c>
      <c r="X4453" s="64">
        <f t="shared" si="1197"/>
        <v>0</v>
      </c>
      <c r="Y4453" s="7">
        <f t="shared" si="1197"/>
        <v>0</v>
      </c>
      <c r="Z4453" s="7">
        <f t="shared" si="1197"/>
        <v>0</v>
      </c>
      <c r="AA4453" s="7" t="str">
        <f t="shared" si="1196"/>
        <v/>
      </c>
      <c r="AB4453" s="7" t="str">
        <f t="shared" si="1196"/>
        <v/>
      </c>
      <c r="AC4453" s="7" t="str">
        <f t="shared" si="1196"/>
        <v/>
      </c>
      <c r="AD4453" s="7" t="str">
        <f t="shared" si="1196"/>
        <v/>
      </c>
      <c r="AE4453" s="7" t="str">
        <f t="shared" si="1196"/>
        <v/>
      </c>
      <c r="AF4453" s="7" t="str">
        <f t="shared" si="1196"/>
        <v/>
      </c>
      <c r="AG4453" s="7" t="str">
        <f t="shared" si="1194"/>
        <v/>
      </c>
      <c r="AH4453" s="7" t="str">
        <f t="shared" si="1194"/>
        <v/>
      </c>
      <c r="AI4453" s="7">
        <f t="shared" si="1194"/>
        <v>0</v>
      </c>
      <c r="AJ4453" s="69">
        <f t="shared" si="1193"/>
        <v>0</v>
      </c>
      <c r="AK4453" s="11" t="e">
        <f t="shared" si="1203"/>
        <v>#NUM!</v>
      </c>
    </row>
    <row r="4454" spans="1:37">
      <c r="A4454" s="8">
        <v>4451</v>
      </c>
      <c r="B4454" s="8"/>
      <c r="C4454">
        <f>②MSY管理基準値計算!C4454</f>
        <v>-0.49306067456301061</v>
      </c>
      <c r="D4454" s="69">
        <f t="shared" si="1204"/>
        <v>6446</v>
      </c>
      <c r="E4454" s="5">
        <f>IF(①再生産関数フィット!$B$2="HS",$W$2*(T4454+SQRT($W$3^2+(($W$4^2))/4)-SQRT((T4454-$W$3)^2+(($W$4^2))/4)),IF(①再生産関数フィット!$B$2="BH",$W$2*T4454/(1+$W$3*T4454),$W$2*T4454*EXP(-$W$3*T4454)))</f>
        <v>1486.1767038516541</v>
      </c>
      <c r="F4454" s="5">
        <f t="shared" ca="1" si="1205"/>
        <v>523658.49724499322</v>
      </c>
      <c r="G4454" s="76">
        <f t="shared" si="1199"/>
        <v>907.68867971689599</v>
      </c>
      <c r="H4454" s="77">
        <f t="shared" si="1209"/>
        <v>870.78371130709581</v>
      </c>
      <c r="I4454" s="77">
        <f t="shared" si="1209"/>
        <v>826.79254821952713</v>
      </c>
      <c r="J4454" s="77" t="str">
        <f t="shared" si="1209"/>
        <v/>
      </c>
      <c r="K4454" s="77" t="str">
        <f t="shared" si="1209"/>
        <v/>
      </c>
      <c r="L4454" s="77" t="str">
        <f t="shared" si="1209"/>
        <v/>
      </c>
      <c r="M4454" s="77" t="str">
        <f t="shared" si="1209"/>
        <v/>
      </c>
      <c r="N4454" s="77" t="str">
        <f t="shared" si="1209"/>
        <v/>
      </c>
      <c r="O4454" s="77" t="str">
        <f t="shared" si="1209"/>
        <v/>
      </c>
      <c r="P4454" s="77" t="str">
        <f t="shared" si="1209"/>
        <v/>
      </c>
      <c r="Q4454" s="77" t="str">
        <f t="shared" si="1209"/>
        <v/>
      </c>
      <c r="R4454" s="98">
        <f t="shared" si="1208"/>
        <v>846.21707498504179</v>
      </c>
      <c r="S4454" s="74">
        <f t="shared" si="1200"/>
        <v>635110.69290419249</v>
      </c>
      <c r="T4454" s="72">
        <f t="shared" si="1201"/>
        <v>555263.96015016199</v>
      </c>
      <c r="U4454" s="7">
        <f t="shared" si="1207"/>
        <v>13.361554582217106</v>
      </c>
      <c r="V4454" s="7">
        <f t="shared" si="1207"/>
        <v>13.227198883539062</v>
      </c>
      <c r="W4454" s="69">
        <f t="shared" si="1202"/>
        <v>6446</v>
      </c>
      <c r="X4454" s="64">
        <f t="shared" si="1197"/>
        <v>0</v>
      </c>
      <c r="Y4454" s="7">
        <f t="shared" si="1197"/>
        <v>0</v>
      </c>
      <c r="Z4454" s="7">
        <f t="shared" si="1197"/>
        <v>0</v>
      </c>
      <c r="AA4454" s="7" t="str">
        <f t="shared" si="1196"/>
        <v/>
      </c>
      <c r="AB4454" s="7" t="str">
        <f t="shared" si="1196"/>
        <v/>
      </c>
      <c r="AC4454" s="7" t="str">
        <f t="shared" si="1196"/>
        <v/>
      </c>
      <c r="AD4454" s="7" t="str">
        <f t="shared" ref="AD4454:AI4499" si="1210">IF(M4454&lt;&gt;"",IF($J$1="Baranov",M$10/(M$4+M$10)*(1-EXP(-M$4-M$10))*M4454*M$3,M4454*M$3*(1-EXP(-M$10))*EXP(-M$4/2)),"")</f>
        <v/>
      </c>
      <c r="AE4454" s="7" t="str">
        <f t="shared" si="1210"/>
        <v/>
      </c>
      <c r="AF4454" s="7" t="str">
        <f t="shared" si="1210"/>
        <v/>
      </c>
      <c r="AG4454" s="7" t="str">
        <f t="shared" si="1194"/>
        <v/>
      </c>
      <c r="AH4454" s="7" t="str">
        <f t="shared" si="1194"/>
        <v/>
      </c>
      <c r="AI4454" s="7">
        <f t="shared" si="1194"/>
        <v>0</v>
      </c>
      <c r="AJ4454" s="69">
        <f t="shared" ref="AJ4454:AJ4517" si="1211">SUM(X4454:AI4454)</f>
        <v>0</v>
      </c>
      <c r="AK4454" s="11" t="e">
        <f t="shared" si="1203"/>
        <v>#NUM!</v>
      </c>
    </row>
    <row r="4455" spans="1:37">
      <c r="A4455" s="8">
        <v>4452</v>
      </c>
      <c r="B4455" s="8"/>
      <c r="C4455">
        <f>②MSY管理基準値計算!C4455</f>
        <v>9.0658349574192582E-2</v>
      </c>
      <c r="D4455" s="69">
        <f t="shared" si="1204"/>
        <v>6447</v>
      </c>
      <c r="E4455" s="5">
        <f>IF(①再生産関数フィット!$B$2="HS",$W$2*(T4455+SQRT($W$3^2+(($W$4^2))/4)-SQRT((T4455-$W$3)^2+(($W$4^2))/4)),IF(①再生産関数フィット!$B$2="BH",$W$2*T4455/(1+$W$3*T4455),$W$2*T4455*EXP(-$W$3*T4455)))</f>
        <v>1486.1767038516541</v>
      </c>
      <c r="F4455" s="5">
        <f t="shared" ca="1" si="1205"/>
        <v>483719.99187205546</v>
      </c>
      <c r="G4455" s="76">
        <f t="shared" si="1199"/>
        <v>1627.2072490376852</v>
      </c>
      <c r="H4455" s="77">
        <f t="shared" si="1209"/>
        <v>550.54101372237812</v>
      </c>
      <c r="I4455" s="77">
        <f t="shared" si="1209"/>
        <v>528.15701888610818</v>
      </c>
      <c r="J4455" s="77" t="str">
        <f t="shared" si="1209"/>
        <v/>
      </c>
      <c r="K4455" s="77" t="str">
        <f t="shared" si="1209"/>
        <v/>
      </c>
      <c r="L4455" s="77" t="str">
        <f t="shared" si="1209"/>
        <v/>
      </c>
      <c r="M4455" s="77" t="str">
        <f t="shared" si="1209"/>
        <v/>
      </c>
      <c r="N4455" s="77" t="str">
        <f t="shared" si="1209"/>
        <v/>
      </c>
      <c r="O4455" s="77" t="str">
        <f t="shared" si="1209"/>
        <v/>
      </c>
      <c r="P4455" s="77" t="str">
        <f t="shared" si="1209"/>
        <v/>
      </c>
      <c r="Q4455" s="77" t="str">
        <f t="shared" si="1209"/>
        <v/>
      </c>
      <c r="R4455" s="98">
        <f t="shared" si="1208"/>
        <v>1014.7316304678513</v>
      </c>
      <c r="S4455" s="74">
        <f t="shared" si="1200"/>
        <v>627216.52525533363</v>
      </c>
      <c r="T4455" s="72">
        <f t="shared" si="1201"/>
        <v>534601.18460770731</v>
      </c>
      <c r="U4455" s="7">
        <f t="shared" si="1207"/>
        <v>13.349047095335996</v>
      </c>
      <c r="V4455" s="7">
        <f t="shared" si="1207"/>
        <v>13.189276298561245</v>
      </c>
      <c r="W4455" s="69">
        <f t="shared" si="1202"/>
        <v>6447</v>
      </c>
      <c r="X4455" s="64">
        <f t="shared" si="1197"/>
        <v>0</v>
      </c>
      <c r="Y4455" s="7">
        <f t="shared" si="1197"/>
        <v>0</v>
      </c>
      <c r="Z4455" s="7">
        <f t="shared" si="1197"/>
        <v>0</v>
      </c>
      <c r="AA4455" s="7" t="str">
        <f t="shared" si="1197"/>
        <v/>
      </c>
      <c r="AB4455" s="7" t="str">
        <f t="shared" si="1197"/>
        <v/>
      </c>
      <c r="AC4455" s="7" t="str">
        <f t="shared" si="1197"/>
        <v/>
      </c>
      <c r="AD4455" s="7" t="str">
        <f t="shared" si="1210"/>
        <v/>
      </c>
      <c r="AE4455" s="7" t="str">
        <f t="shared" si="1210"/>
        <v/>
      </c>
      <c r="AF4455" s="7" t="str">
        <f t="shared" si="1210"/>
        <v/>
      </c>
      <c r="AG4455" s="7" t="str">
        <f t="shared" si="1194"/>
        <v/>
      </c>
      <c r="AH4455" s="7" t="str">
        <f t="shared" si="1194"/>
        <v/>
      </c>
      <c r="AI4455" s="7">
        <f t="shared" si="1194"/>
        <v>0</v>
      </c>
      <c r="AJ4455" s="69">
        <f t="shared" si="1211"/>
        <v>0</v>
      </c>
      <c r="AK4455" s="11" t="e">
        <f t="shared" si="1203"/>
        <v>#NUM!</v>
      </c>
    </row>
    <row r="4456" spans="1:37">
      <c r="A4456" s="8">
        <v>4453</v>
      </c>
      <c r="B4456" s="8"/>
      <c r="C4456">
        <f>②MSY管理基準値計算!C4456</f>
        <v>-0.33714101580193939</v>
      </c>
      <c r="D4456" s="69">
        <f t="shared" si="1204"/>
        <v>6448</v>
      </c>
      <c r="E4456" s="5">
        <f>IF(①再生産関数フィット!$B$2="HS",$W$2*(T4456+SQRT($W$3^2+(($W$4^2))/4)-SQRT((T4456-$W$3)^2+(($W$4^2))/4)),IF(①再生産関数フィット!$B$2="BH",$W$2*T4456/(1+$W$3*T4456),$W$2*T4456*EXP(-$W$3*T4456)))</f>
        <v>1486.1767038516541</v>
      </c>
      <c r="F4456" s="5">
        <f t="shared" ca="1" si="1205"/>
        <v>508705.00842355029</v>
      </c>
      <c r="G4456" s="76">
        <f t="shared" si="1199"/>
        <v>1060.8450800692938</v>
      </c>
      <c r="H4456" s="77">
        <f t="shared" si="1209"/>
        <v>986.95108624800662</v>
      </c>
      <c r="I4456" s="77">
        <f t="shared" si="1209"/>
        <v>333.92000425189599</v>
      </c>
      <c r="J4456" s="77" t="str">
        <f t="shared" si="1209"/>
        <v/>
      </c>
      <c r="K4456" s="77" t="str">
        <f t="shared" si="1209"/>
        <v/>
      </c>
      <c r="L4456" s="77" t="str">
        <f t="shared" si="1209"/>
        <v/>
      </c>
      <c r="M4456" s="77" t="str">
        <f t="shared" si="1209"/>
        <v/>
      </c>
      <c r="N4456" s="77" t="str">
        <f t="shared" si="1209"/>
        <v/>
      </c>
      <c r="O4456" s="77" t="str">
        <f t="shared" si="1209"/>
        <v/>
      </c>
      <c r="P4456" s="77" t="str">
        <f t="shared" si="1209"/>
        <v/>
      </c>
      <c r="Q4456" s="77" t="str">
        <f t="shared" si="1209"/>
        <v/>
      </c>
      <c r="R4456" s="98">
        <f t="shared" si="1208"/>
        <v>935.80927035579111</v>
      </c>
      <c r="S4456" s="74">
        <f t="shared" si="1200"/>
        <v>573538.03554070916</v>
      </c>
      <c r="T4456" s="72">
        <f t="shared" si="1201"/>
        <v>481756.67802553705</v>
      </c>
      <c r="U4456" s="7">
        <f t="shared" si="1207"/>
        <v>13.259579535132159</v>
      </c>
      <c r="V4456" s="7">
        <f t="shared" si="1207"/>
        <v>13.085194448195143</v>
      </c>
      <c r="W4456" s="69">
        <f t="shared" si="1202"/>
        <v>6448</v>
      </c>
      <c r="X4456" s="64">
        <f t="shared" si="1197"/>
        <v>0</v>
      </c>
      <c r="Y4456" s="7">
        <f t="shared" si="1197"/>
        <v>0</v>
      </c>
      <c r="Z4456" s="7">
        <f t="shared" si="1197"/>
        <v>0</v>
      </c>
      <c r="AA4456" s="7" t="str">
        <f t="shared" si="1197"/>
        <v/>
      </c>
      <c r="AB4456" s="7" t="str">
        <f t="shared" si="1197"/>
        <v/>
      </c>
      <c r="AC4456" s="7" t="str">
        <f t="shared" si="1197"/>
        <v/>
      </c>
      <c r="AD4456" s="7" t="str">
        <f t="shared" si="1210"/>
        <v/>
      </c>
      <c r="AE4456" s="7" t="str">
        <f t="shared" si="1210"/>
        <v/>
      </c>
      <c r="AF4456" s="7" t="str">
        <f t="shared" si="1210"/>
        <v/>
      </c>
      <c r="AG4456" s="7" t="str">
        <f t="shared" si="1194"/>
        <v/>
      </c>
      <c r="AH4456" s="7" t="str">
        <f t="shared" si="1194"/>
        <v/>
      </c>
      <c r="AI4456" s="7">
        <f t="shared" si="1194"/>
        <v>0</v>
      </c>
      <c r="AJ4456" s="69">
        <f t="shared" si="1211"/>
        <v>0</v>
      </c>
      <c r="AK4456" s="11" t="e">
        <f t="shared" si="1203"/>
        <v>#NUM!</v>
      </c>
    </row>
    <row r="4457" spans="1:37">
      <c r="A4457" s="8">
        <v>4454</v>
      </c>
      <c r="B4457" s="8"/>
      <c r="C4457">
        <f>②MSY管理基準値計算!C4457</f>
        <v>0.20732401887583771</v>
      </c>
      <c r="D4457" s="69">
        <f t="shared" si="1204"/>
        <v>6449</v>
      </c>
      <c r="E4457" s="5">
        <f>IF(①再生産関数フィット!$B$2="HS",$W$2*(T4457+SQRT($W$3^2+(($W$4^2))/4)-SQRT((T4457-$W$3)^2+(($W$4^2))/4)),IF(①再生産関数フィット!$B$2="BH",$W$2*T4457/(1+$W$3*T4457),$W$2*T4457*EXP(-$W$3*T4457)))</f>
        <v>1486.1767038516541</v>
      </c>
      <c r="F4457" s="5">
        <f t="shared" ca="1" si="1205"/>
        <v>555263.96015016199</v>
      </c>
      <c r="G4457" s="76">
        <f t="shared" si="1199"/>
        <v>1828.5638375446633</v>
      </c>
      <c r="H4457" s="77">
        <f t="shared" si="1209"/>
        <v>643.43506626733017</v>
      </c>
      <c r="I4457" s="77">
        <f t="shared" si="1209"/>
        <v>598.6160934461036</v>
      </c>
      <c r="J4457" s="77" t="str">
        <f t="shared" si="1209"/>
        <v/>
      </c>
      <c r="K4457" s="77" t="str">
        <f t="shared" si="1209"/>
        <v/>
      </c>
      <c r="L4457" s="77" t="str">
        <f t="shared" si="1209"/>
        <v/>
      </c>
      <c r="M4457" s="77" t="str">
        <f t="shared" si="1209"/>
        <v/>
      </c>
      <c r="N4457" s="77" t="str">
        <f t="shared" si="1209"/>
        <v/>
      </c>
      <c r="O4457" s="77" t="str">
        <f t="shared" si="1209"/>
        <v/>
      </c>
      <c r="P4457" s="77" t="str">
        <f t="shared" si="1209"/>
        <v/>
      </c>
      <c r="Q4457" s="77" t="str">
        <f t="shared" si="1209"/>
        <v/>
      </c>
      <c r="R4457" s="98">
        <f t="shared" si="1208"/>
        <v>770.12973458424403</v>
      </c>
      <c r="S4457" s="74">
        <f t="shared" si="1200"/>
        <v>567817.06076313613</v>
      </c>
      <c r="T4457" s="72">
        <f t="shared" si="1201"/>
        <v>462502.75394798303</v>
      </c>
      <c r="U4457" s="7">
        <f t="shared" si="1207"/>
        <v>13.249554569704395</v>
      </c>
      <c r="V4457" s="7">
        <f t="shared" si="1207"/>
        <v>13.044407790399015</v>
      </c>
      <c r="W4457" s="69">
        <f t="shared" si="1202"/>
        <v>6449</v>
      </c>
      <c r="X4457" s="64">
        <f t="shared" si="1197"/>
        <v>0</v>
      </c>
      <c r="Y4457" s="7">
        <f t="shared" si="1197"/>
        <v>0</v>
      </c>
      <c r="Z4457" s="7">
        <f t="shared" si="1197"/>
        <v>0</v>
      </c>
      <c r="AA4457" s="7" t="str">
        <f t="shared" si="1197"/>
        <v/>
      </c>
      <c r="AB4457" s="7" t="str">
        <f t="shared" si="1197"/>
        <v/>
      </c>
      <c r="AC4457" s="7" t="str">
        <f t="shared" si="1197"/>
        <v/>
      </c>
      <c r="AD4457" s="7" t="str">
        <f t="shared" si="1210"/>
        <v/>
      </c>
      <c r="AE4457" s="7" t="str">
        <f t="shared" si="1210"/>
        <v/>
      </c>
      <c r="AF4457" s="7" t="str">
        <f t="shared" si="1210"/>
        <v/>
      </c>
      <c r="AG4457" s="7" t="str">
        <f t="shared" si="1194"/>
        <v/>
      </c>
      <c r="AH4457" s="7" t="str">
        <f t="shared" si="1194"/>
        <v/>
      </c>
      <c r="AI4457" s="7">
        <f t="shared" si="1194"/>
        <v>0</v>
      </c>
      <c r="AJ4457" s="69">
        <f t="shared" si="1211"/>
        <v>0</v>
      </c>
      <c r="AK4457" s="11" t="e">
        <f t="shared" si="1203"/>
        <v>#NUM!</v>
      </c>
    </row>
    <row r="4458" spans="1:37">
      <c r="A4458" s="8">
        <v>4455</v>
      </c>
      <c r="B4458" s="8"/>
      <c r="C4458">
        <f>②MSY管理基準値計算!C4458</f>
        <v>-2.501636971174697E-2</v>
      </c>
      <c r="D4458" s="69">
        <f t="shared" si="1204"/>
        <v>6450</v>
      </c>
      <c r="E4458" s="5">
        <f>IF(①再生産関数フィット!$B$2="HS",$W$2*(T4458+SQRT($W$3^2+(($W$4^2))/4)-SQRT((T4458-$W$3)^2+(($W$4^2))/4)),IF(①再生産関数フィット!$B$2="BH",$W$2*T4458/(1+$W$3*T4458),$W$2*T4458*EXP(-$W$3*T4458)))</f>
        <v>1486.1767038516541</v>
      </c>
      <c r="F4458" s="5">
        <f t="shared" ca="1" si="1205"/>
        <v>534601.18460770731</v>
      </c>
      <c r="G4458" s="76">
        <f t="shared" si="1199"/>
        <v>1449.4591428695514</v>
      </c>
      <c r="H4458" s="77">
        <f t="shared" si="1209"/>
        <v>1109.0800307126292</v>
      </c>
      <c r="I4458" s="77">
        <f t="shared" si="1209"/>
        <v>390.26309522536576</v>
      </c>
      <c r="J4458" s="77" t="str">
        <f t="shared" si="1209"/>
        <v/>
      </c>
      <c r="K4458" s="77" t="str">
        <f t="shared" si="1209"/>
        <v/>
      </c>
      <c r="L4458" s="77" t="str">
        <f t="shared" si="1209"/>
        <v/>
      </c>
      <c r="M4458" s="77" t="str">
        <f t="shared" si="1209"/>
        <v/>
      </c>
      <c r="N4458" s="77" t="str">
        <f t="shared" si="1209"/>
        <v/>
      </c>
      <c r="O4458" s="77" t="str">
        <f t="shared" si="1209"/>
        <v/>
      </c>
      <c r="P4458" s="77" t="str">
        <f t="shared" si="1209"/>
        <v/>
      </c>
      <c r="Q4458" s="77" t="str">
        <f t="shared" si="1209"/>
        <v/>
      </c>
      <c r="R4458" s="98">
        <f t="shared" si="1208"/>
        <v>830.18631005416148</v>
      </c>
      <c r="S4458" s="74">
        <f t="shared" si="1200"/>
        <v>574117.67850846052</v>
      </c>
      <c r="T4458" s="72">
        <f t="shared" si="1201"/>
        <v>460685.31125804695</v>
      </c>
      <c r="U4458" s="7">
        <f t="shared" si="1207"/>
        <v>13.260589669112138</v>
      </c>
      <c r="V4458" s="7">
        <f t="shared" si="1207"/>
        <v>13.040470466886408</v>
      </c>
      <c r="W4458" s="69">
        <f t="shared" si="1202"/>
        <v>6450</v>
      </c>
      <c r="X4458" s="64">
        <f t="shared" si="1197"/>
        <v>0</v>
      </c>
      <c r="Y4458" s="7">
        <f t="shared" si="1197"/>
        <v>0</v>
      </c>
      <c r="Z4458" s="7">
        <f t="shared" si="1197"/>
        <v>0</v>
      </c>
      <c r="AA4458" s="7" t="str">
        <f t="shared" si="1197"/>
        <v/>
      </c>
      <c r="AB4458" s="7" t="str">
        <f t="shared" si="1197"/>
        <v/>
      </c>
      <c r="AC4458" s="7" t="str">
        <f t="shared" si="1197"/>
        <v/>
      </c>
      <c r="AD4458" s="7" t="str">
        <f t="shared" si="1210"/>
        <v/>
      </c>
      <c r="AE4458" s="7" t="str">
        <f t="shared" si="1210"/>
        <v/>
      </c>
      <c r="AF4458" s="7" t="str">
        <f t="shared" si="1210"/>
        <v/>
      </c>
      <c r="AG4458" s="7" t="str">
        <f t="shared" si="1194"/>
        <v/>
      </c>
      <c r="AH4458" s="7" t="str">
        <f t="shared" si="1194"/>
        <v/>
      </c>
      <c r="AI4458" s="7">
        <f t="shared" si="1194"/>
        <v>0</v>
      </c>
      <c r="AJ4458" s="69">
        <f t="shared" si="1211"/>
        <v>0</v>
      </c>
      <c r="AK4458" s="11" t="e">
        <f t="shared" si="1203"/>
        <v>#NUM!</v>
      </c>
    </row>
    <row r="4459" spans="1:37">
      <c r="A4459" s="8">
        <v>4456</v>
      </c>
      <c r="B4459" s="8"/>
      <c r="C4459">
        <f>②MSY管理基準値計算!C4459</f>
        <v>5.6353059569957259E-2</v>
      </c>
      <c r="D4459" s="69">
        <f t="shared" si="1204"/>
        <v>6451</v>
      </c>
      <c r="E4459" s="5">
        <f>IF(①再生産関数フィット!$B$2="HS",$W$2*(T4459+SQRT($W$3^2+(($W$4^2))/4)-SQRT((T4459-$W$3)^2+(($W$4^2))/4)),IF(①再生産関数フィット!$B$2="BH",$W$2*T4459/(1+$W$3*T4459),$W$2*T4459*EXP(-$W$3*T4459)))</f>
        <v>1486.1767038516541</v>
      </c>
      <c r="F4459" s="5">
        <f t="shared" ca="1" si="1205"/>
        <v>481756.67802553705</v>
      </c>
      <c r="G4459" s="76">
        <f t="shared" si="1199"/>
        <v>1572.3320685158646</v>
      </c>
      <c r="H4459" s="77">
        <f t="shared" si="1209"/>
        <v>879.14141015117718</v>
      </c>
      <c r="I4459" s="77">
        <f t="shared" si="1209"/>
        <v>672.69104270223875</v>
      </c>
      <c r="J4459" s="77" t="str">
        <f t="shared" si="1209"/>
        <v/>
      </c>
      <c r="K4459" s="77" t="str">
        <f t="shared" si="1209"/>
        <v/>
      </c>
      <c r="L4459" s="77" t="str">
        <f t="shared" si="1209"/>
        <v/>
      </c>
      <c r="M4459" s="77" t="str">
        <f t="shared" si="1209"/>
        <v/>
      </c>
      <c r="N4459" s="77" t="str">
        <f t="shared" si="1209"/>
        <v/>
      </c>
      <c r="O4459" s="77" t="str">
        <f t="shared" si="1209"/>
        <v/>
      </c>
      <c r="P4459" s="77" t="str">
        <f t="shared" si="1209"/>
        <v/>
      </c>
      <c r="Q4459" s="77" t="str">
        <f t="shared" si="1209"/>
        <v/>
      </c>
      <c r="R4459" s="98">
        <f t="shared" si="1208"/>
        <v>740.23998293008276</v>
      </c>
      <c r="S4459" s="74">
        <f t="shared" si="1200"/>
        <v>586817.55709069874</v>
      </c>
      <c r="T4459" s="72">
        <f t="shared" si="1201"/>
        <v>479967.20384250523</v>
      </c>
      <c r="U4459" s="7">
        <f t="shared" si="1207"/>
        <v>13.282469244862499</v>
      </c>
      <c r="V4459" s="7">
        <f t="shared" si="1207"/>
        <v>13.081473055221679</v>
      </c>
      <c r="W4459" s="69">
        <f t="shared" si="1202"/>
        <v>6451</v>
      </c>
      <c r="X4459" s="64">
        <f t="shared" si="1197"/>
        <v>0</v>
      </c>
      <c r="Y4459" s="7">
        <f t="shared" si="1197"/>
        <v>0</v>
      </c>
      <c r="Z4459" s="7">
        <f t="shared" si="1197"/>
        <v>0</v>
      </c>
      <c r="AA4459" s="7" t="str">
        <f t="shared" si="1197"/>
        <v/>
      </c>
      <c r="AB4459" s="7" t="str">
        <f t="shared" si="1197"/>
        <v/>
      </c>
      <c r="AC4459" s="7" t="str">
        <f t="shared" si="1197"/>
        <v/>
      </c>
      <c r="AD4459" s="7" t="str">
        <f t="shared" si="1210"/>
        <v/>
      </c>
      <c r="AE4459" s="7" t="str">
        <f t="shared" si="1210"/>
        <v/>
      </c>
      <c r="AF4459" s="7" t="str">
        <f t="shared" si="1210"/>
        <v/>
      </c>
      <c r="AG4459" s="7" t="str">
        <f t="shared" si="1194"/>
        <v/>
      </c>
      <c r="AH4459" s="7" t="str">
        <f t="shared" si="1194"/>
        <v/>
      </c>
      <c r="AI4459" s="7">
        <f t="shared" si="1194"/>
        <v>0</v>
      </c>
      <c r="AJ4459" s="69">
        <f t="shared" si="1211"/>
        <v>0</v>
      </c>
      <c r="AK4459" s="11" t="e">
        <f t="shared" si="1203"/>
        <v>#NUM!</v>
      </c>
    </row>
    <row r="4460" spans="1:37">
      <c r="A4460" s="8">
        <v>4457</v>
      </c>
      <c r="B4460" s="8"/>
      <c r="C4460">
        <f>②MSY管理基準値計算!C4460</f>
        <v>0.21903698432822782</v>
      </c>
      <c r="D4460" s="69">
        <f t="shared" si="1204"/>
        <v>6452</v>
      </c>
      <c r="E4460" s="5">
        <f>IF(①再生産関数フィット!$B$2="HS",$W$2*(T4460+SQRT($W$3^2+(($W$4^2))/4)-SQRT((T4460-$W$3)^2+(($W$4^2))/4)),IF(①再生産関数フィット!$B$2="BH",$W$2*T4460/(1+$W$3*T4460),$W$2*T4460*EXP(-$W$3*T4460)))</f>
        <v>1486.1767038516541</v>
      </c>
      <c r="F4460" s="5">
        <f t="shared" ca="1" si="1205"/>
        <v>462502.75394798303</v>
      </c>
      <c r="G4460" s="76">
        <f t="shared" si="1199"/>
        <v>1850.1076673628384</v>
      </c>
      <c r="H4460" s="77">
        <f t="shared" si="1209"/>
        <v>953.66760680425693</v>
      </c>
      <c r="I4460" s="77">
        <f t="shared" si="1209"/>
        <v>533.22621947968833</v>
      </c>
      <c r="J4460" s="77" t="str">
        <f t="shared" si="1209"/>
        <v/>
      </c>
      <c r="K4460" s="77" t="str">
        <f t="shared" si="1209"/>
        <v/>
      </c>
      <c r="L4460" s="77" t="str">
        <f t="shared" si="1209"/>
        <v/>
      </c>
      <c r="M4460" s="77" t="str">
        <f t="shared" si="1209"/>
        <v/>
      </c>
      <c r="N4460" s="77" t="str">
        <f t="shared" si="1209"/>
        <v/>
      </c>
      <c r="O4460" s="77" t="str">
        <f t="shared" si="1209"/>
        <v/>
      </c>
      <c r="P4460" s="77" t="str">
        <f t="shared" si="1209"/>
        <v/>
      </c>
      <c r="Q4460" s="77" t="str">
        <f t="shared" si="1209"/>
        <v/>
      </c>
      <c r="R4460" s="98">
        <f t="shared" si="1208"/>
        <v>856.98598710521969</v>
      </c>
      <c r="S4460" s="74">
        <f t="shared" si="1200"/>
        <v>617667.77295525093</v>
      </c>
      <c r="T4460" s="72">
        <f t="shared" si="1201"/>
        <v>495980.08592052467</v>
      </c>
      <c r="U4460" s="7">
        <f t="shared" si="1207"/>
        <v>13.333706007674822</v>
      </c>
      <c r="V4460" s="7">
        <f t="shared" si="1207"/>
        <v>13.114291055547277</v>
      </c>
      <c r="W4460" s="69">
        <f t="shared" si="1202"/>
        <v>6452</v>
      </c>
      <c r="X4460" s="64">
        <f t="shared" si="1197"/>
        <v>0</v>
      </c>
      <c r="Y4460" s="7">
        <f t="shared" si="1197"/>
        <v>0</v>
      </c>
      <c r="Z4460" s="7">
        <f t="shared" si="1197"/>
        <v>0</v>
      </c>
      <c r="AA4460" s="7" t="str">
        <f t="shared" si="1197"/>
        <v/>
      </c>
      <c r="AB4460" s="7" t="str">
        <f t="shared" si="1197"/>
        <v/>
      </c>
      <c r="AC4460" s="7" t="str">
        <f t="shared" si="1197"/>
        <v/>
      </c>
      <c r="AD4460" s="7" t="str">
        <f t="shared" si="1210"/>
        <v/>
      </c>
      <c r="AE4460" s="7" t="str">
        <f t="shared" si="1210"/>
        <v/>
      </c>
      <c r="AF4460" s="7" t="str">
        <f t="shared" si="1210"/>
        <v/>
      </c>
      <c r="AG4460" s="7" t="str">
        <f t="shared" si="1210"/>
        <v/>
      </c>
      <c r="AH4460" s="7" t="str">
        <f t="shared" si="1210"/>
        <v/>
      </c>
      <c r="AI4460" s="7">
        <f t="shared" si="1210"/>
        <v>0</v>
      </c>
      <c r="AJ4460" s="69">
        <f t="shared" si="1211"/>
        <v>0</v>
      </c>
      <c r="AK4460" s="11" t="e">
        <f t="shared" si="1203"/>
        <v>#NUM!</v>
      </c>
    </row>
    <row r="4461" spans="1:37">
      <c r="A4461" s="8">
        <v>4458</v>
      </c>
      <c r="B4461" s="8"/>
      <c r="C4461">
        <f>②MSY管理基準値計算!C4461</f>
        <v>-0.1638199765137309</v>
      </c>
      <c r="D4461" s="69">
        <f t="shared" si="1204"/>
        <v>6453</v>
      </c>
      <c r="E4461" s="5">
        <f>IF(①再生産関数フィット!$B$2="HS",$W$2*(T4461+SQRT($W$3^2+(($W$4^2))/4)-SQRT((T4461-$W$3)^2+(($W$4^2))/4)),IF(①再生産関数フィット!$B$2="BH",$W$2*T4461/(1+$W$3*T4461),$W$2*T4461*EXP(-$W$3*T4461)))</f>
        <v>1486.176703851655</v>
      </c>
      <c r="F4461" s="5">
        <f t="shared" ca="1" si="1205"/>
        <v>460685.31125804695</v>
      </c>
      <c r="G4461" s="76">
        <f t="shared" si="1199"/>
        <v>1261.607719076055</v>
      </c>
      <c r="H4461" s="77">
        <f t="shared" si="1209"/>
        <v>1122.1470240249837</v>
      </c>
      <c r="I4461" s="77">
        <f t="shared" si="1209"/>
        <v>578.42864270155428</v>
      </c>
      <c r="J4461" s="77" t="str">
        <f t="shared" si="1209"/>
        <v/>
      </c>
      <c r="K4461" s="77" t="str">
        <f t="shared" si="1209"/>
        <v/>
      </c>
      <c r="L4461" s="77" t="str">
        <f t="shared" si="1209"/>
        <v/>
      </c>
      <c r="M4461" s="77" t="str">
        <f t="shared" si="1209"/>
        <v/>
      </c>
      <c r="N4461" s="77" t="str">
        <f t="shared" si="1209"/>
        <v/>
      </c>
      <c r="O4461" s="77" t="str">
        <f t="shared" si="1209"/>
        <v/>
      </c>
      <c r="P4461" s="77" t="str">
        <f t="shared" si="1209"/>
        <v/>
      </c>
      <c r="Q4461" s="77" t="str">
        <f t="shared" si="1209"/>
        <v/>
      </c>
      <c r="R4461" s="98">
        <f t="shared" si="1208"/>
        <v>843.20632680050016</v>
      </c>
      <c r="S4461" s="74">
        <f t="shared" si="1200"/>
        <v>616136.00317108817</v>
      </c>
      <c r="T4461" s="72">
        <f t="shared" si="1201"/>
        <v>509564.34320679674</v>
      </c>
      <c r="U4461" s="7">
        <f t="shared" si="1207"/>
        <v>13.331223002515024</v>
      </c>
      <c r="V4461" s="7">
        <f t="shared" si="1207"/>
        <v>13.141311410632717</v>
      </c>
      <c r="W4461" s="69">
        <f t="shared" si="1202"/>
        <v>6453</v>
      </c>
      <c r="X4461" s="64">
        <f t="shared" si="1197"/>
        <v>0</v>
      </c>
      <c r="Y4461" s="7">
        <f t="shared" si="1197"/>
        <v>0</v>
      </c>
      <c r="Z4461" s="7">
        <f t="shared" si="1197"/>
        <v>0</v>
      </c>
      <c r="AA4461" s="7" t="str">
        <f t="shared" si="1197"/>
        <v/>
      </c>
      <c r="AB4461" s="7" t="str">
        <f t="shared" si="1197"/>
        <v/>
      </c>
      <c r="AC4461" s="7" t="str">
        <f t="shared" si="1197"/>
        <v/>
      </c>
      <c r="AD4461" s="7" t="str">
        <f t="shared" si="1210"/>
        <v/>
      </c>
      <c r="AE4461" s="7" t="str">
        <f t="shared" si="1210"/>
        <v/>
      </c>
      <c r="AF4461" s="7" t="str">
        <f t="shared" si="1210"/>
        <v/>
      </c>
      <c r="AG4461" s="7" t="str">
        <f t="shared" si="1210"/>
        <v/>
      </c>
      <c r="AH4461" s="7" t="str">
        <f t="shared" si="1210"/>
        <v/>
      </c>
      <c r="AI4461" s="7">
        <f t="shared" si="1210"/>
        <v>0</v>
      </c>
      <c r="AJ4461" s="69">
        <f t="shared" si="1211"/>
        <v>0</v>
      </c>
      <c r="AK4461" s="11" t="e">
        <f t="shared" si="1203"/>
        <v>#NUM!</v>
      </c>
    </row>
    <row r="4462" spans="1:37">
      <c r="A4462" s="8">
        <v>4459</v>
      </c>
      <c r="B4462" s="8"/>
      <c r="C4462">
        <f>②MSY管理基準値計算!C4462</f>
        <v>0.25750705993473549</v>
      </c>
      <c r="D4462" s="69">
        <f t="shared" si="1204"/>
        <v>6454</v>
      </c>
      <c r="E4462" s="5">
        <f>IF(①再生産関数フィット!$B$2="HS",$W$2*(T4462+SQRT($W$3^2+(($W$4^2))/4)-SQRT((T4462-$W$3)^2+(($W$4^2))/4)),IF(①再生産関数フィット!$B$2="BH",$W$2*T4462/(1+$W$3*T4462),$W$2*T4462*EXP(-$W$3*T4462)))</f>
        <v>1486.176703851655</v>
      </c>
      <c r="F4462" s="5">
        <f t="shared" ca="1" si="1205"/>
        <v>479967.20384250523</v>
      </c>
      <c r="G4462" s="76">
        <f t="shared" si="1199"/>
        <v>1922.6682053067364</v>
      </c>
      <c r="H4462" s="77">
        <f t="shared" si="1209"/>
        <v>765.20376214975033</v>
      </c>
      <c r="I4462" s="77">
        <f t="shared" si="1209"/>
        <v>680.61657477644167</v>
      </c>
      <c r="J4462" s="77" t="str">
        <f t="shared" si="1209"/>
        <v/>
      </c>
      <c r="K4462" s="77" t="str">
        <f t="shared" si="1209"/>
        <v/>
      </c>
      <c r="L4462" s="77" t="str">
        <f t="shared" si="1209"/>
        <v/>
      </c>
      <c r="M4462" s="77" t="str">
        <f t="shared" si="1209"/>
        <v/>
      </c>
      <c r="N4462" s="77" t="str">
        <f t="shared" si="1209"/>
        <v/>
      </c>
      <c r="O4462" s="77" t="str">
        <f t="shared" si="1209"/>
        <v/>
      </c>
      <c r="P4462" s="77" t="str">
        <f t="shared" si="1209"/>
        <v/>
      </c>
      <c r="Q4462" s="77" t="str">
        <f t="shared" si="1209"/>
        <v/>
      </c>
      <c r="R4462" s="98">
        <f t="shared" si="1208"/>
        <v>862.26519592263048</v>
      </c>
      <c r="S4462" s="74">
        <f t="shared" si="1200"/>
        <v>637629.6910764256</v>
      </c>
      <c r="T4462" s="72">
        <f t="shared" si="1201"/>
        <v>522462.77475666866</v>
      </c>
      <c r="U4462" s="7">
        <f t="shared" si="1207"/>
        <v>13.365512972306849</v>
      </c>
      <c r="V4462" s="7">
        <f t="shared" si="1207"/>
        <v>13.16630901579825</v>
      </c>
      <c r="W4462" s="69">
        <f t="shared" si="1202"/>
        <v>6454</v>
      </c>
      <c r="X4462" s="64">
        <f t="shared" si="1197"/>
        <v>0</v>
      </c>
      <c r="Y4462" s="7">
        <f t="shared" si="1197"/>
        <v>0</v>
      </c>
      <c r="Z4462" s="7">
        <f t="shared" si="1197"/>
        <v>0</v>
      </c>
      <c r="AA4462" s="7" t="str">
        <f t="shared" si="1197"/>
        <v/>
      </c>
      <c r="AB4462" s="7" t="str">
        <f t="shared" si="1197"/>
        <v/>
      </c>
      <c r="AC4462" s="7" t="str">
        <f t="shared" si="1197"/>
        <v/>
      </c>
      <c r="AD4462" s="7" t="str">
        <f t="shared" si="1210"/>
        <v/>
      </c>
      <c r="AE4462" s="7" t="str">
        <f t="shared" si="1210"/>
        <v/>
      </c>
      <c r="AF4462" s="7" t="str">
        <f t="shared" si="1210"/>
        <v/>
      </c>
      <c r="AG4462" s="7" t="str">
        <f t="shared" si="1210"/>
        <v/>
      </c>
      <c r="AH4462" s="7" t="str">
        <f t="shared" si="1210"/>
        <v/>
      </c>
      <c r="AI4462" s="7">
        <f t="shared" si="1210"/>
        <v>0</v>
      </c>
      <c r="AJ4462" s="69">
        <f t="shared" si="1211"/>
        <v>0</v>
      </c>
      <c r="AK4462" s="11" t="e">
        <f t="shared" si="1203"/>
        <v>#NUM!</v>
      </c>
    </row>
    <row r="4463" spans="1:37">
      <c r="A4463" s="8">
        <v>4460</v>
      </c>
      <c r="B4463" s="8"/>
      <c r="C4463">
        <f>②MSY管理基準値計算!C4463</f>
        <v>-0.40483548749761455</v>
      </c>
      <c r="D4463" s="69">
        <f t="shared" si="1204"/>
        <v>6455</v>
      </c>
      <c r="E4463" s="5">
        <f>IF(①再生産関数フィット!$B$2="HS",$W$2*(T4463+SQRT($W$3^2+(($W$4^2))/4)-SQRT((T4463-$W$3)^2+(($W$4^2))/4)),IF(①再生産関数フィット!$B$2="BH",$W$2*T4463/(1+$W$3*T4463),$W$2*T4463*EXP(-$W$3*T4463)))</f>
        <v>1486.1767038516541</v>
      </c>
      <c r="F4463" s="5">
        <f t="shared" ca="1" si="1205"/>
        <v>495980.08592052467</v>
      </c>
      <c r="G4463" s="76">
        <f t="shared" si="1199"/>
        <v>991.40848398253843</v>
      </c>
      <c r="H4463" s="77">
        <f t="shared" si="1209"/>
        <v>1166.1572149731996</v>
      </c>
      <c r="I4463" s="77">
        <f t="shared" si="1209"/>
        <v>464.11954267127709</v>
      </c>
      <c r="J4463" s="77" t="str">
        <f t="shared" si="1209"/>
        <v/>
      </c>
      <c r="K4463" s="77" t="str">
        <f t="shared" si="1209"/>
        <v/>
      </c>
      <c r="L4463" s="77" t="str">
        <f t="shared" si="1209"/>
        <v/>
      </c>
      <c r="M4463" s="77" t="str">
        <f t="shared" si="1209"/>
        <v/>
      </c>
      <c r="N4463" s="77" t="str">
        <f t="shared" si="1209"/>
        <v/>
      </c>
      <c r="O4463" s="77" t="str">
        <f t="shared" si="1209"/>
        <v/>
      </c>
      <c r="P4463" s="77" t="str">
        <f t="shared" si="1209"/>
        <v/>
      </c>
      <c r="Q4463" s="77" t="str">
        <f t="shared" si="1209"/>
        <v/>
      </c>
      <c r="R4463" s="98">
        <f t="shared" si="1208"/>
        <v>935.80509824070418</v>
      </c>
      <c r="S4463" s="74">
        <f t="shared" si="1200"/>
        <v>618625.49300248281</v>
      </c>
      <c r="T4463" s="72">
        <f t="shared" si="1201"/>
        <v>520661.29289452126</v>
      </c>
      <c r="U4463" s="7">
        <f t="shared" si="1207"/>
        <v>13.335255349186555</v>
      </c>
      <c r="V4463" s="7">
        <f t="shared" si="1207"/>
        <v>13.162854999715176</v>
      </c>
      <c r="W4463" s="69">
        <f t="shared" si="1202"/>
        <v>6455</v>
      </c>
      <c r="X4463" s="64">
        <f t="shared" si="1197"/>
        <v>0</v>
      </c>
      <c r="Y4463" s="7">
        <f t="shared" si="1197"/>
        <v>0</v>
      </c>
      <c r="Z4463" s="7">
        <f t="shared" si="1197"/>
        <v>0</v>
      </c>
      <c r="AA4463" s="7" t="str">
        <f t="shared" si="1197"/>
        <v/>
      </c>
      <c r="AB4463" s="7" t="str">
        <f t="shared" si="1197"/>
        <v/>
      </c>
      <c r="AC4463" s="7" t="str">
        <f t="shared" si="1197"/>
        <v/>
      </c>
      <c r="AD4463" s="7" t="str">
        <f t="shared" si="1210"/>
        <v/>
      </c>
      <c r="AE4463" s="7" t="str">
        <f t="shared" si="1210"/>
        <v/>
      </c>
      <c r="AF4463" s="7" t="str">
        <f t="shared" si="1210"/>
        <v/>
      </c>
      <c r="AG4463" s="7" t="str">
        <f t="shared" si="1210"/>
        <v/>
      </c>
      <c r="AH4463" s="7" t="str">
        <f t="shared" si="1210"/>
        <v/>
      </c>
      <c r="AI4463" s="7">
        <f t="shared" si="1210"/>
        <v>0</v>
      </c>
      <c r="AJ4463" s="69">
        <f t="shared" si="1211"/>
        <v>0</v>
      </c>
      <c r="AK4463" s="11" t="e">
        <f t="shared" si="1203"/>
        <v>#NUM!</v>
      </c>
    </row>
    <row r="4464" spans="1:37">
      <c r="A4464" s="8">
        <v>4461</v>
      </c>
      <c r="B4464" s="8"/>
      <c r="C4464">
        <f>②MSY管理基準値計算!C4464</f>
        <v>-0.14199397011161163</v>
      </c>
      <c r="D4464" s="69">
        <f t="shared" si="1204"/>
        <v>6456</v>
      </c>
      <c r="E4464" s="5">
        <f>IF(①再生産関数フィット!$B$2="HS",$W$2*(T4464+SQRT($W$3^2+(($W$4^2))/4)-SQRT((T4464-$W$3)^2+(($W$4^2))/4)),IF(①再生産関数フィット!$B$2="BH",$W$2*T4464/(1+$W$3*T4464),$W$2*T4464*EXP(-$W$3*T4464)))</f>
        <v>1486.176703851655</v>
      </c>
      <c r="F4464" s="5">
        <f t="shared" ca="1" si="1205"/>
        <v>509564.34320679674</v>
      </c>
      <c r="G4464" s="76">
        <f t="shared" si="1199"/>
        <v>1289.4462743495419</v>
      </c>
      <c r="H4464" s="77">
        <f t="shared" si="1209"/>
        <v>601.31964183463083</v>
      </c>
      <c r="I4464" s="77">
        <f t="shared" si="1209"/>
        <v>707.31010492634209</v>
      </c>
      <c r="J4464" s="77" t="str">
        <f t="shared" si="1209"/>
        <v/>
      </c>
      <c r="K4464" s="77" t="str">
        <f t="shared" si="1209"/>
        <v/>
      </c>
      <c r="L4464" s="77" t="str">
        <f t="shared" si="1209"/>
        <v/>
      </c>
      <c r="M4464" s="77" t="str">
        <f t="shared" si="1209"/>
        <v/>
      </c>
      <c r="N4464" s="77" t="str">
        <f t="shared" si="1209"/>
        <v/>
      </c>
      <c r="O4464" s="77" t="str">
        <f t="shared" si="1209"/>
        <v/>
      </c>
      <c r="P4464" s="77" t="str">
        <f t="shared" si="1209"/>
        <v/>
      </c>
      <c r="Q4464" s="77" t="str">
        <f t="shared" si="1209"/>
        <v/>
      </c>
      <c r="R4464" s="98">
        <f t="shared" si="1208"/>
        <v>849.09721600031548</v>
      </c>
      <c r="S4464" s="74">
        <f t="shared" si="1200"/>
        <v>597048.08137062332</v>
      </c>
      <c r="T4464" s="72">
        <f t="shared" si="1201"/>
        <v>515404.24830491008</v>
      </c>
      <c r="U4464" s="7">
        <f t="shared" si="1207"/>
        <v>13.299752927440956</v>
      </c>
      <c r="V4464" s="7">
        <f t="shared" si="1207"/>
        <v>13.152706819900056</v>
      </c>
      <c r="W4464" s="69">
        <f t="shared" si="1202"/>
        <v>6456</v>
      </c>
      <c r="X4464" s="64">
        <f t="shared" si="1197"/>
        <v>0</v>
      </c>
      <c r="Y4464" s="7">
        <f t="shared" si="1197"/>
        <v>0</v>
      </c>
      <c r="Z4464" s="7">
        <f t="shared" si="1197"/>
        <v>0</v>
      </c>
      <c r="AA4464" s="7" t="str">
        <f t="shared" si="1197"/>
        <v/>
      </c>
      <c r="AB4464" s="7" t="str">
        <f t="shared" si="1197"/>
        <v/>
      </c>
      <c r="AC4464" s="7" t="str">
        <f t="shared" si="1197"/>
        <v/>
      </c>
      <c r="AD4464" s="7" t="str">
        <f t="shared" si="1210"/>
        <v/>
      </c>
      <c r="AE4464" s="7" t="str">
        <f t="shared" si="1210"/>
        <v/>
      </c>
      <c r="AF4464" s="7" t="str">
        <f t="shared" si="1210"/>
        <v/>
      </c>
      <c r="AG4464" s="7" t="str">
        <f t="shared" si="1210"/>
        <v/>
      </c>
      <c r="AH4464" s="7" t="str">
        <f t="shared" si="1210"/>
        <v/>
      </c>
      <c r="AI4464" s="7">
        <f t="shared" si="1210"/>
        <v>0</v>
      </c>
      <c r="AJ4464" s="69">
        <f t="shared" si="1211"/>
        <v>0</v>
      </c>
      <c r="AK4464" s="11" t="e">
        <f t="shared" si="1203"/>
        <v>#NUM!</v>
      </c>
    </row>
    <row r="4465" spans="1:37">
      <c r="A4465" s="8">
        <v>4462</v>
      </c>
      <c r="B4465" s="8"/>
      <c r="C4465">
        <f>②MSY管理基準値計算!C4465</f>
        <v>-6.4643085564403013E-2</v>
      </c>
      <c r="D4465" s="69">
        <f t="shared" si="1204"/>
        <v>6457</v>
      </c>
      <c r="E4465" s="5">
        <f>IF(①再生産関数フィット!$B$2="HS",$W$2*(T4465+SQRT($W$3^2+(($W$4^2))/4)-SQRT((T4465-$W$3)^2+(($W$4^2))/4)),IF(①再生産関数フィット!$B$2="BH",$W$2*T4465/(1+$W$3*T4465),$W$2*T4465*EXP(-$W$3*T4465)))</f>
        <v>1486.176703851655</v>
      </c>
      <c r="F4465" s="5">
        <f t="shared" ca="1" si="1205"/>
        <v>522462.77475666866</v>
      </c>
      <c r="G4465" s="76">
        <f t="shared" si="1199"/>
        <v>1393.144978838327</v>
      </c>
      <c r="H4465" s="77">
        <f t="shared" si="1209"/>
        <v>782.08869944522496</v>
      </c>
      <c r="I4465" s="77">
        <f t="shared" si="1209"/>
        <v>364.7187990601231</v>
      </c>
      <c r="J4465" s="77" t="str">
        <f t="shared" si="1209"/>
        <v/>
      </c>
      <c r="K4465" s="77" t="str">
        <f t="shared" si="1209"/>
        <v/>
      </c>
      <c r="L4465" s="77" t="str">
        <f t="shared" si="1209"/>
        <v/>
      </c>
      <c r="M4465" s="77" t="str">
        <f t="shared" si="1209"/>
        <v/>
      </c>
      <c r="N4465" s="77" t="str">
        <f t="shared" si="1209"/>
        <v/>
      </c>
      <c r="O4465" s="77" t="str">
        <f t="shared" si="1209"/>
        <v/>
      </c>
      <c r="P4465" s="77" t="str">
        <f t="shared" si="1209"/>
        <v/>
      </c>
      <c r="Q4465" s="77" t="str">
        <f t="shared" si="1209"/>
        <v/>
      </c>
      <c r="R4465" s="98">
        <f t="shared" si="1208"/>
        <v>944.00875914321796</v>
      </c>
      <c r="S4465" s="74">
        <f t="shared" si="1200"/>
        <v>576543.32135630667</v>
      </c>
      <c r="T4465" s="72">
        <f t="shared" si="1201"/>
        <v>481713.08723051235</v>
      </c>
      <c r="U4465" s="7">
        <f t="shared" si="1207"/>
        <v>13.264805761325572</v>
      </c>
      <c r="V4465" s="7">
        <f t="shared" si="1207"/>
        <v>13.085103961089835</v>
      </c>
      <c r="W4465" s="69">
        <f t="shared" si="1202"/>
        <v>6457</v>
      </c>
      <c r="X4465" s="64">
        <f t="shared" si="1197"/>
        <v>0</v>
      </c>
      <c r="Y4465" s="7">
        <f t="shared" si="1197"/>
        <v>0</v>
      </c>
      <c r="Z4465" s="7">
        <f t="shared" si="1197"/>
        <v>0</v>
      </c>
      <c r="AA4465" s="7" t="str">
        <f t="shared" si="1197"/>
        <v/>
      </c>
      <c r="AB4465" s="7" t="str">
        <f t="shared" si="1197"/>
        <v/>
      </c>
      <c r="AC4465" s="7" t="str">
        <f t="shared" si="1197"/>
        <v/>
      </c>
      <c r="AD4465" s="7" t="str">
        <f t="shared" si="1210"/>
        <v/>
      </c>
      <c r="AE4465" s="7" t="str">
        <f t="shared" si="1210"/>
        <v/>
      </c>
      <c r="AF4465" s="7" t="str">
        <f t="shared" si="1210"/>
        <v/>
      </c>
      <c r="AG4465" s="7" t="str">
        <f t="shared" si="1210"/>
        <v/>
      </c>
      <c r="AH4465" s="7" t="str">
        <f t="shared" si="1210"/>
        <v/>
      </c>
      <c r="AI4465" s="7">
        <f t="shared" si="1210"/>
        <v>0</v>
      </c>
      <c r="AJ4465" s="69">
        <f t="shared" si="1211"/>
        <v>0</v>
      </c>
      <c r="AK4465" s="11" t="e">
        <f t="shared" si="1203"/>
        <v>#NUM!</v>
      </c>
    </row>
    <row r="4466" spans="1:37">
      <c r="A4466" s="8">
        <v>4463</v>
      </c>
      <c r="B4466" s="8"/>
      <c r="C4466">
        <f>②MSY管理基準値計算!C4466</f>
        <v>7.4874768719518078E-2</v>
      </c>
      <c r="D4466" s="69">
        <f t="shared" si="1204"/>
        <v>6458</v>
      </c>
      <c r="E4466" s="5">
        <f>IF(①再生産関数フィット!$B$2="HS",$W$2*(T4466+SQRT($W$3^2+(($W$4^2))/4)-SQRT((T4466-$W$3)^2+(($W$4^2))/4)),IF(①再生産関数フィット!$B$2="BH",$W$2*T4466/(1+$W$3*T4466),$W$2*T4466*EXP(-$W$3*T4466)))</f>
        <v>1486.1767038516541</v>
      </c>
      <c r="F4466" s="5">
        <f t="shared" ca="1" si="1205"/>
        <v>520661.29289452126</v>
      </c>
      <c r="G4466" s="76">
        <f t="shared" si="1199"/>
        <v>1601.7257157729384</v>
      </c>
      <c r="H4466" s="77">
        <f t="shared" si="1209"/>
        <v>844.9851430901532</v>
      </c>
      <c r="I4466" s="77">
        <f t="shared" si="1209"/>
        <v>474.3607748283078</v>
      </c>
      <c r="J4466" s="77" t="str">
        <f t="shared" si="1209"/>
        <v/>
      </c>
      <c r="K4466" s="77" t="str">
        <f t="shared" si="1209"/>
        <v/>
      </c>
      <c r="L4466" s="77" t="str">
        <f t="shared" si="1209"/>
        <v/>
      </c>
      <c r="M4466" s="77" t="str">
        <f t="shared" si="1209"/>
        <v/>
      </c>
      <c r="N4466" s="77" t="str">
        <f t="shared" si="1209"/>
        <v/>
      </c>
      <c r="O4466" s="77" t="str">
        <f t="shared" si="1209"/>
        <v/>
      </c>
      <c r="P4466" s="77" t="str">
        <f t="shared" si="1209"/>
        <v/>
      </c>
      <c r="Q4466" s="77" t="str">
        <f t="shared" si="1209"/>
        <v/>
      </c>
      <c r="R4466" s="98">
        <f t="shared" si="1208"/>
        <v>793.78338926117624</v>
      </c>
      <c r="S4466" s="74">
        <f t="shared" si="1200"/>
        <v>559308.20906969067</v>
      </c>
      <c r="T4466" s="72">
        <f t="shared" si="1201"/>
        <v>452989.92328426545</v>
      </c>
      <c r="U4466" s="7">
        <f t="shared" si="1207"/>
        <v>13.234455958101735</v>
      </c>
      <c r="V4466" s="7">
        <f t="shared" si="1207"/>
        <v>13.023625159812166</v>
      </c>
      <c r="W4466" s="69">
        <f t="shared" si="1202"/>
        <v>6458</v>
      </c>
      <c r="X4466" s="64">
        <f t="shared" si="1197"/>
        <v>0</v>
      </c>
      <c r="Y4466" s="7">
        <f t="shared" si="1197"/>
        <v>0</v>
      </c>
      <c r="Z4466" s="7">
        <f t="shared" si="1197"/>
        <v>0</v>
      </c>
      <c r="AA4466" s="7" t="str">
        <f t="shared" si="1197"/>
        <v/>
      </c>
      <c r="AB4466" s="7" t="str">
        <f t="shared" si="1197"/>
        <v/>
      </c>
      <c r="AC4466" s="7" t="str">
        <f t="shared" si="1197"/>
        <v/>
      </c>
      <c r="AD4466" s="7" t="str">
        <f t="shared" si="1210"/>
        <v/>
      </c>
      <c r="AE4466" s="7" t="str">
        <f t="shared" si="1210"/>
        <v/>
      </c>
      <c r="AF4466" s="7" t="str">
        <f t="shared" si="1210"/>
        <v/>
      </c>
      <c r="AG4466" s="7" t="str">
        <f t="shared" si="1210"/>
        <v/>
      </c>
      <c r="AH4466" s="7" t="str">
        <f t="shared" si="1210"/>
        <v/>
      </c>
      <c r="AI4466" s="7">
        <f t="shared" si="1210"/>
        <v>0</v>
      </c>
      <c r="AJ4466" s="69">
        <f t="shared" si="1211"/>
        <v>0</v>
      </c>
      <c r="AK4466" s="11" t="e">
        <f t="shared" si="1203"/>
        <v>#NUM!</v>
      </c>
    </row>
    <row r="4467" spans="1:37">
      <c r="A4467" s="8">
        <v>4464</v>
      </c>
      <c r="B4467" s="8"/>
      <c r="C4467">
        <f>②MSY管理基準値計算!C4467</f>
        <v>-3.4645839710773223E-2</v>
      </c>
      <c r="D4467" s="69">
        <f t="shared" si="1204"/>
        <v>6459</v>
      </c>
      <c r="E4467" s="5">
        <f>IF(①再生産関数フィット!$B$2="HS",$W$2*(T4467+SQRT($W$3^2+(($W$4^2))/4)-SQRT((T4467-$W$3)^2+(($W$4^2))/4)),IF(①再生産関数フィット!$B$2="BH",$W$2*T4467/(1+$W$3*T4467),$W$2*T4467*EXP(-$W$3*T4467)))</f>
        <v>1486.1767038516541</v>
      </c>
      <c r="F4467" s="5">
        <f t="shared" ca="1" si="1205"/>
        <v>515404.24830491008</v>
      </c>
      <c r="G4467" s="76">
        <f t="shared" si="1199"/>
        <v>1435.5686061270198</v>
      </c>
      <c r="H4467" s="77">
        <f t="shared" si="1209"/>
        <v>971.49575506645033</v>
      </c>
      <c r="I4467" s="77">
        <f t="shared" si="1209"/>
        <v>512.50939628584456</v>
      </c>
      <c r="J4467" s="77" t="str">
        <f t="shared" si="1209"/>
        <v/>
      </c>
      <c r="K4467" s="77" t="str">
        <f t="shared" si="1209"/>
        <v/>
      </c>
      <c r="L4467" s="77" t="str">
        <f t="shared" si="1209"/>
        <v/>
      </c>
      <c r="M4467" s="77" t="str">
        <f t="shared" si="1209"/>
        <v/>
      </c>
      <c r="N4467" s="77" t="str">
        <f t="shared" si="1209"/>
        <v/>
      </c>
      <c r="O4467" s="77" t="str">
        <f t="shared" si="1209"/>
        <v/>
      </c>
      <c r="P4467" s="77" t="str">
        <f t="shared" si="1209"/>
        <v/>
      </c>
      <c r="Q4467" s="77" t="str">
        <f t="shared" si="1209"/>
        <v/>
      </c>
      <c r="R4467" s="98">
        <f t="shared" si="1208"/>
        <v>769.16831645592083</v>
      </c>
      <c r="S4467" s="74">
        <f t="shared" si="1200"/>
        <v>564733.44115072</v>
      </c>
      <c r="T4467" s="72">
        <f t="shared" si="1201"/>
        <v>458735.90915231669</v>
      </c>
      <c r="U4467" s="7">
        <f t="shared" si="1207"/>
        <v>13.2441091132288</v>
      </c>
      <c r="V4467" s="7">
        <f t="shared" si="1207"/>
        <v>13.036229962134911</v>
      </c>
      <c r="W4467" s="69">
        <f t="shared" si="1202"/>
        <v>6459</v>
      </c>
      <c r="X4467" s="64">
        <f t="shared" si="1197"/>
        <v>0</v>
      </c>
      <c r="Y4467" s="7">
        <f t="shared" si="1197"/>
        <v>0</v>
      </c>
      <c r="Z4467" s="7">
        <f t="shared" si="1197"/>
        <v>0</v>
      </c>
      <c r="AA4467" s="7" t="str">
        <f t="shared" si="1197"/>
        <v/>
      </c>
      <c r="AB4467" s="7" t="str">
        <f t="shared" si="1197"/>
        <v/>
      </c>
      <c r="AC4467" s="7" t="str">
        <f t="shared" si="1197"/>
        <v/>
      </c>
      <c r="AD4467" s="7" t="str">
        <f t="shared" si="1210"/>
        <v/>
      </c>
      <c r="AE4467" s="7" t="str">
        <f t="shared" si="1210"/>
        <v/>
      </c>
      <c r="AF4467" s="7" t="str">
        <f t="shared" si="1210"/>
        <v/>
      </c>
      <c r="AG4467" s="7" t="str">
        <f t="shared" si="1210"/>
        <v/>
      </c>
      <c r="AH4467" s="7" t="str">
        <f t="shared" si="1210"/>
        <v/>
      </c>
      <c r="AI4467" s="7">
        <f t="shared" si="1210"/>
        <v>0</v>
      </c>
      <c r="AJ4467" s="69">
        <f t="shared" si="1211"/>
        <v>0</v>
      </c>
      <c r="AK4467" s="11" t="e">
        <f t="shared" si="1203"/>
        <v>#NUM!</v>
      </c>
    </row>
    <row r="4468" spans="1:37">
      <c r="A4468" s="8">
        <v>4465</v>
      </c>
      <c r="B4468" s="8"/>
      <c r="C4468">
        <f>②MSY管理基準値計算!C4468</f>
        <v>-4.1960884330817669E-2</v>
      </c>
      <c r="D4468" s="69">
        <f t="shared" si="1204"/>
        <v>6460</v>
      </c>
      <c r="E4468" s="5">
        <f>IF(①再生産関数フィット!$B$2="HS",$W$2*(T4468+SQRT($W$3^2+(($W$4^2))/4)-SQRT((T4468-$W$3)^2+(($W$4^2))/4)),IF(①再生産関数フィット!$B$2="BH",$W$2*T4468/(1+$W$3*T4468),$W$2*T4468*EXP(-$W$3*T4468)))</f>
        <v>1486.176703851655</v>
      </c>
      <c r="F4468" s="5">
        <f t="shared" ca="1" si="1205"/>
        <v>481713.08723051235</v>
      </c>
      <c r="G4468" s="76">
        <f t="shared" si="1199"/>
        <v>1425.1056727860037</v>
      </c>
      <c r="H4468" s="77">
        <f t="shared" si="1209"/>
        <v>870.71637373696694</v>
      </c>
      <c r="I4468" s="77">
        <f t="shared" si="1209"/>
        <v>589.24196122847707</v>
      </c>
      <c r="J4468" s="77" t="str">
        <f t="shared" si="1209"/>
        <v/>
      </c>
      <c r="K4468" s="77" t="str">
        <f t="shared" si="1209"/>
        <v/>
      </c>
      <c r="L4468" s="77" t="str">
        <f t="shared" si="1209"/>
        <v/>
      </c>
      <c r="M4468" s="77" t="str">
        <f t="shared" si="1209"/>
        <v/>
      </c>
      <c r="N4468" s="77" t="str">
        <f t="shared" si="1209"/>
        <v/>
      </c>
      <c r="O4468" s="77" t="str">
        <f t="shared" si="1209"/>
        <v/>
      </c>
      <c r="P4468" s="77" t="str">
        <f t="shared" si="1209"/>
        <v/>
      </c>
      <c r="Q4468" s="77" t="str">
        <f t="shared" si="1209"/>
        <v/>
      </c>
      <c r="R4468" s="98">
        <f t="shared" si="1208"/>
        <v>777.37682864824205</v>
      </c>
      <c r="S4468" s="74">
        <f t="shared" si="1200"/>
        <v>575004.71025401854</v>
      </c>
      <c r="T4468" s="72">
        <f t="shared" si="1201"/>
        <v>474464.66465573007</v>
      </c>
      <c r="U4468" s="7">
        <f t="shared" si="1207"/>
        <v>13.262133511492054</v>
      </c>
      <c r="V4468" s="7">
        <f t="shared" si="1207"/>
        <v>13.069942425672748</v>
      </c>
      <c r="W4468" s="69">
        <f t="shared" si="1202"/>
        <v>6460</v>
      </c>
      <c r="X4468" s="64">
        <f t="shared" si="1197"/>
        <v>0</v>
      </c>
      <c r="Y4468" s="7">
        <f t="shared" si="1197"/>
        <v>0</v>
      </c>
      <c r="Z4468" s="7">
        <f t="shared" si="1197"/>
        <v>0</v>
      </c>
      <c r="AA4468" s="7" t="str">
        <f t="shared" si="1197"/>
        <v/>
      </c>
      <c r="AB4468" s="7" t="str">
        <f t="shared" si="1197"/>
        <v/>
      </c>
      <c r="AC4468" s="7" t="str">
        <f t="shared" si="1197"/>
        <v/>
      </c>
      <c r="AD4468" s="7" t="str">
        <f t="shared" si="1210"/>
        <v/>
      </c>
      <c r="AE4468" s="7" t="str">
        <f t="shared" si="1210"/>
        <v/>
      </c>
      <c r="AF4468" s="7" t="str">
        <f t="shared" si="1210"/>
        <v/>
      </c>
      <c r="AG4468" s="7" t="str">
        <f t="shared" si="1210"/>
        <v/>
      </c>
      <c r="AH4468" s="7" t="str">
        <f t="shared" si="1210"/>
        <v/>
      </c>
      <c r="AI4468" s="7">
        <f t="shared" si="1210"/>
        <v>0</v>
      </c>
      <c r="AJ4468" s="69">
        <f t="shared" si="1211"/>
        <v>0</v>
      </c>
      <c r="AK4468" s="11" t="e">
        <f t="shared" si="1203"/>
        <v>#NUM!</v>
      </c>
    </row>
    <row r="4469" spans="1:37">
      <c r="A4469" s="8">
        <v>4466</v>
      </c>
      <c r="B4469" s="8"/>
      <c r="C4469">
        <f>②MSY管理基準値計算!C4469</f>
        <v>0.25788179914567505</v>
      </c>
      <c r="D4469" s="69">
        <f t="shared" si="1204"/>
        <v>6461</v>
      </c>
      <c r="E4469" s="5">
        <f>IF(①再生産関数フィット!$B$2="HS",$W$2*(T4469+SQRT($W$3^2+(($W$4^2))/4)-SQRT((T4469-$W$3)^2+(($W$4^2))/4)),IF(①再生産関数フィット!$B$2="BH",$W$2*T4469/(1+$W$3*T4469),$W$2*T4469*EXP(-$W$3*T4469)))</f>
        <v>1486.1767038516541</v>
      </c>
      <c r="F4469" s="5">
        <f t="shared" ca="1" si="1205"/>
        <v>452989.92328426545</v>
      </c>
      <c r="G4469" s="76">
        <f t="shared" si="1199"/>
        <v>1923.3888394894009</v>
      </c>
      <c r="H4469" s="77">
        <f t="shared" ref="H4469:Q4484" si="1212">IF(H$2&lt;&gt;"",G4468*EXP(-G$4-G$6*$S$6),"")</f>
        <v>864.37028387511111</v>
      </c>
      <c r="I4469" s="77">
        <f t="shared" si="1212"/>
        <v>528.11617658527439</v>
      </c>
      <c r="J4469" s="77" t="str">
        <f t="shared" si="1212"/>
        <v/>
      </c>
      <c r="K4469" s="77" t="str">
        <f t="shared" si="1212"/>
        <v/>
      </c>
      <c r="L4469" s="77" t="str">
        <f t="shared" si="1212"/>
        <v/>
      </c>
      <c r="M4469" s="77" t="str">
        <f t="shared" si="1212"/>
        <v/>
      </c>
      <c r="N4469" s="77" t="str">
        <f t="shared" si="1212"/>
        <v/>
      </c>
      <c r="O4469" s="77" t="str">
        <f t="shared" si="1212"/>
        <v/>
      </c>
      <c r="P4469" s="77" t="str">
        <f t="shared" si="1212"/>
        <v/>
      </c>
      <c r="Q4469" s="77" t="str">
        <f t="shared" si="1212"/>
        <v/>
      </c>
      <c r="R4469" s="98">
        <f t="shared" si="1208"/>
        <v>828.89619619960718</v>
      </c>
      <c r="S4469" s="74">
        <f t="shared" si="1200"/>
        <v>599819.85713755107</v>
      </c>
      <c r="T4469" s="72">
        <f t="shared" si="1201"/>
        <v>479665.78936421941</v>
      </c>
      <c r="U4469" s="7">
        <f t="shared" si="1207"/>
        <v>13.304384651013718</v>
      </c>
      <c r="V4469" s="7">
        <f t="shared" si="1207"/>
        <v>13.080844868216163</v>
      </c>
      <c r="W4469" s="69">
        <f t="shared" si="1202"/>
        <v>6461</v>
      </c>
      <c r="X4469" s="64">
        <f t="shared" si="1197"/>
        <v>0</v>
      </c>
      <c r="Y4469" s="7">
        <f t="shared" si="1197"/>
        <v>0</v>
      </c>
      <c r="Z4469" s="7">
        <f t="shared" si="1197"/>
        <v>0</v>
      </c>
      <c r="AA4469" s="7" t="str">
        <f t="shared" si="1197"/>
        <v/>
      </c>
      <c r="AB4469" s="7" t="str">
        <f t="shared" si="1197"/>
        <v/>
      </c>
      <c r="AC4469" s="7" t="str">
        <f t="shared" si="1197"/>
        <v/>
      </c>
      <c r="AD4469" s="7" t="str">
        <f t="shared" si="1210"/>
        <v/>
      </c>
      <c r="AE4469" s="7" t="str">
        <f t="shared" si="1210"/>
        <v/>
      </c>
      <c r="AF4469" s="7" t="str">
        <f t="shared" si="1210"/>
        <v/>
      </c>
      <c r="AG4469" s="7" t="str">
        <f t="shared" si="1210"/>
        <v/>
      </c>
      <c r="AH4469" s="7" t="str">
        <f t="shared" si="1210"/>
        <v/>
      </c>
      <c r="AI4469" s="7">
        <f t="shared" si="1210"/>
        <v>0</v>
      </c>
      <c r="AJ4469" s="69">
        <f t="shared" si="1211"/>
        <v>0</v>
      </c>
      <c r="AK4469" s="11" t="e">
        <f t="shared" si="1203"/>
        <v>#NUM!</v>
      </c>
    </row>
    <row r="4470" spans="1:37">
      <c r="A4470" s="8">
        <v>4467</v>
      </c>
      <c r="B4470" s="8"/>
      <c r="C4470">
        <f>②MSY管理基準値計算!C4470</f>
        <v>0.29020154123494513</v>
      </c>
      <c r="D4470" s="69">
        <f t="shared" si="1204"/>
        <v>6462</v>
      </c>
      <c r="E4470" s="5">
        <f>IF(①再生産関数フィット!$B$2="HS",$W$2*(T4470+SQRT($W$3^2+(($W$4^2))/4)-SQRT((T4470-$W$3)^2+(($W$4^2))/4)),IF(①再生産関数フィット!$B$2="BH",$W$2*T4470/(1+$W$3*T4470),$W$2*T4470*EXP(-$W$3*T4470)))</f>
        <v>1486.1767038516541</v>
      </c>
      <c r="F4470" s="5">
        <f t="shared" ca="1" si="1205"/>
        <v>458735.90915231669</v>
      </c>
      <c r="G4470" s="76">
        <f t="shared" si="1199"/>
        <v>1986.5677340615111</v>
      </c>
      <c r="H4470" s="77">
        <f t="shared" si="1212"/>
        <v>1166.5943016994227</v>
      </c>
      <c r="I4470" s="77">
        <f t="shared" si="1212"/>
        <v>524.26707851476738</v>
      </c>
      <c r="J4470" s="77" t="str">
        <f t="shared" si="1212"/>
        <v/>
      </c>
      <c r="K4470" s="77" t="str">
        <f t="shared" si="1212"/>
        <v/>
      </c>
      <c r="L4470" s="77" t="str">
        <f t="shared" si="1212"/>
        <v/>
      </c>
      <c r="M4470" s="77" t="str">
        <f t="shared" si="1212"/>
        <v/>
      </c>
      <c r="N4470" s="77" t="str">
        <f t="shared" si="1212"/>
        <v/>
      </c>
      <c r="O4470" s="77" t="str">
        <f t="shared" si="1212"/>
        <v/>
      </c>
      <c r="P4470" s="77" t="str">
        <f t="shared" si="1212"/>
        <v/>
      </c>
      <c r="Q4470" s="77" t="str">
        <f t="shared" si="1212"/>
        <v/>
      </c>
      <c r="R4470" s="98">
        <f t="shared" si="1208"/>
        <v>823.06960970342016</v>
      </c>
      <c r="S4470" s="74">
        <f t="shared" si="1200"/>
        <v>629470.01927809883</v>
      </c>
      <c r="T4470" s="72">
        <f t="shared" si="1201"/>
        <v>491677.59483066725</v>
      </c>
      <c r="U4470" s="7">
        <f t="shared" si="1207"/>
        <v>13.352633505086303</v>
      </c>
      <c r="V4470" s="7">
        <f t="shared" si="1207"/>
        <v>13.105578485615174</v>
      </c>
      <c r="W4470" s="69">
        <f t="shared" si="1202"/>
        <v>6462</v>
      </c>
      <c r="X4470" s="64">
        <f t="shared" si="1197"/>
        <v>0</v>
      </c>
      <c r="Y4470" s="7">
        <f t="shared" si="1197"/>
        <v>0</v>
      </c>
      <c r="Z4470" s="7">
        <f t="shared" si="1197"/>
        <v>0</v>
      </c>
      <c r="AA4470" s="7" t="str">
        <f t="shared" si="1197"/>
        <v/>
      </c>
      <c r="AB4470" s="7" t="str">
        <f t="shared" si="1197"/>
        <v/>
      </c>
      <c r="AC4470" s="7" t="str">
        <f t="shared" si="1197"/>
        <v/>
      </c>
      <c r="AD4470" s="7" t="str">
        <f t="shared" si="1210"/>
        <v/>
      </c>
      <c r="AE4470" s="7" t="str">
        <f t="shared" si="1210"/>
        <v/>
      </c>
      <c r="AF4470" s="7" t="str">
        <f t="shared" si="1210"/>
        <v/>
      </c>
      <c r="AG4470" s="7" t="str">
        <f t="shared" si="1210"/>
        <v/>
      </c>
      <c r="AH4470" s="7" t="str">
        <f t="shared" si="1210"/>
        <v/>
      </c>
      <c r="AI4470" s="7">
        <f t="shared" si="1210"/>
        <v>0</v>
      </c>
      <c r="AJ4470" s="69">
        <f t="shared" si="1211"/>
        <v>0</v>
      </c>
      <c r="AK4470" s="11" t="e">
        <f t="shared" si="1203"/>
        <v>#NUM!</v>
      </c>
    </row>
    <row r="4471" spans="1:37">
      <c r="A4471" s="8">
        <v>4468</v>
      </c>
      <c r="B4471" s="8"/>
      <c r="C4471">
        <f>②MSY管理基準値計算!C4471</f>
        <v>-0.56643136889482903</v>
      </c>
      <c r="D4471" s="69">
        <f t="shared" si="1204"/>
        <v>6463</v>
      </c>
      <c r="E4471" s="5">
        <f>IF(①再生産関数フィット!$B$2="HS",$W$2*(T4471+SQRT($W$3^2+(($W$4^2))/4)-SQRT((T4471-$W$3)^2+(($W$4^2))/4)),IF(①再生産関数フィット!$B$2="BH",$W$2*T4471/(1+$W$3*T4471),$W$2*T4471*EXP(-$W$3*T4471)))</f>
        <v>1486.1767038516541</v>
      </c>
      <c r="F4471" s="5">
        <f t="shared" ca="1" si="1205"/>
        <v>474464.66465573007</v>
      </c>
      <c r="G4471" s="76">
        <f t="shared" si="1199"/>
        <v>843.47542055246686</v>
      </c>
      <c r="H4471" s="77">
        <f t="shared" si="1212"/>
        <v>1204.9142383041597</v>
      </c>
      <c r="I4471" s="77">
        <f t="shared" si="1212"/>
        <v>707.57521142674977</v>
      </c>
      <c r="J4471" s="77" t="str">
        <f t="shared" si="1212"/>
        <v/>
      </c>
      <c r="K4471" s="77" t="str">
        <f t="shared" si="1212"/>
        <v/>
      </c>
      <c r="L4471" s="77" t="str">
        <f t="shared" si="1212"/>
        <v/>
      </c>
      <c r="M4471" s="77" t="str">
        <f t="shared" si="1212"/>
        <v/>
      </c>
      <c r="N4471" s="77" t="str">
        <f t="shared" si="1212"/>
        <v/>
      </c>
      <c r="O4471" s="77" t="str">
        <f t="shared" si="1212"/>
        <v/>
      </c>
      <c r="P4471" s="77" t="str">
        <f t="shared" si="1212"/>
        <v/>
      </c>
      <c r="Q4471" s="77" t="str">
        <f t="shared" si="1212"/>
        <v/>
      </c>
      <c r="R4471" s="98">
        <f t="shared" si="1208"/>
        <v>817.20101036001188</v>
      </c>
      <c r="S4471" s="74">
        <f t="shared" si="1200"/>
        <v>627509.12321747153</v>
      </c>
      <c r="T4471" s="72">
        <f t="shared" si="1201"/>
        <v>533524.39448016486</v>
      </c>
      <c r="U4471" s="7">
        <f t="shared" si="1207"/>
        <v>13.349513488874372</v>
      </c>
      <c r="V4471" s="7">
        <f t="shared" si="1207"/>
        <v>13.187260074039706</v>
      </c>
      <c r="W4471" s="69">
        <f t="shared" si="1202"/>
        <v>6463</v>
      </c>
      <c r="X4471" s="64">
        <f t="shared" si="1197"/>
        <v>0</v>
      </c>
      <c r="Y4471" s="7">
        <f t="shared" si="1197"/>
        <v>0</v>
      </c>
      <c r="Z4471" s="7">
        <f t="shared" si="1197"/>
        <v>0</v>
      </c>
      <c r="AA4471" s="7" t="str">
        <f t="shared" si="1197"/>
        <v/>
      </c>
      <c r="AB4471" s="7" t="str">
        <f t="shared" si="1197"/>
        <v/>
      </c>
      <c r="AC4471" s="7" t="str">
        <f t="shared" si="1197"/>
        <v/>
      </c>
      <c r="AD4471" s="7" t="str">
        <f t="shared" si="1210"/>
        <v/>
      </c>
      <c r="AE4471" s="7" t="str">
        <f t="shared" si="1210"/>
        <v/>
      </c>
      <c r="AF4471" s="7" t="str">
        <f t="shared" si="1210"/>
        <v/>
      </c>
      <c r="AG4471" s="7" t="str">
        <f t="shared" si="1210"/>
        <v/>
      </c>
      <c r="AH4471" s="7" t="str">
        <f t="shared" si="1210"/>
        <v/>
      </c>
      <c r="AI4471" s="7">
        <f t="shared" si="1210"/>
        <v>0</v>
      </c>
      <c r="AJ4471" s="69">
        <f t="shared" si="1211"/>
        <v>0</v>
      </c>
      <c r="AK4471" s="11" t="e">
        <f t="shared" si="1203"/>
        <v>#NUM!</v>
      </c>
    </row>
    <row r="4472" spans="1:37">
      <c r="A4472" s="8">
        <v>4469</v>
      </c>
      <c r="B4472" s="8"/>
      <c r="C4472">
        <f>②MSY管理基準値計算!C4472</f>
        <v>0.50512980681998276</v>
      </c>
      <c r="D4472" s="69">
        <f t="shared" si="1204"/>
        <v>6464</v>
      </c>
      <c r="E4472" s="5">
        <f>IF(①再生産関数フィット!$B$2="HS",$W$2*(T4472+SQRT($W$3^2+(($W$4^2))/4)-SQRT((T4472-$W$3)^2+(($W$4^2))/4)),IF(①再生産関数フィット!$B$2="BH",$W$2*T4472/(1+$W$3*T4472),$W$2*T4472*EXP(-$W$3*T4472)))</f>
        <v>1486.1767038516541</v>
      </c>
      <c r="F4472" s="5">
        <f t="shared" ca="1" si="1205"/>
        <v>479665.78936421941</v>
      </c>
      <c r="G4472" s="76">
        <f t="shared" si="1199"/>
        <v>2462.8929586826075</v>
      </c>
      <c r="H4472" s="77">
        <f t="shared" si="1212"/>
        <v>511.59370327907862</v>
      </c>
      <c r="I4472" s="77">
        <f t="shared" si="1212"/>
        <v>730.81742785576716</v>
      </c>
      <c r="J4472" s="77" t="str">
        <f t="shared" si="1212"/>
        <v/>
      </c>
      <c r="K4472" s="77" t="str">
        <f t="shared" si="1212"/>
        <v/>
      </c>
      <c r="L4472" s="77" t="str">
        <f t="shared" si="1212"/>
        <v/>
      </c>
      <c r="M4472" s="77" t="str">
        <f t="shared" si="1212"/>
        <v/>
      </c>
      <c r="N4472" s="77" t="str">
        <f t="shared" si="1212"/>
        <v/>
      </c>
      <c r="O4472" s="77" t="str">
        <f t="shared" si="1212"/>
        <v/>
      </c>
      <c r="P4472" s="77" t="str">
        <f t="shared" si="1212"/>
        <v/>
      </c>
      <c r="Q4472" s="77" t="str">
        <f t="shared" si="1212"/>
        <v/>
      </c>
      <c r="R4472" s="98">
        <f t="shared" si="1208"/>
        <v>924.82352771446131</v>
      </c>
      <c r="S4472" s="74">
        <f t="shared" si="1200"/>
        <v>669196.0376135339</v>
      </c>
      <c r="T4472" s="72">
        <f t="shared" si="1201"/>
        <v>545100.63410227571</v>
      </c>
      <c r="U4472" s="7">
        <f t="shared" si="1207"/>
        <v>13.41383232699768</v>
      </c>
      <c r="V4472" s="7">
        <f t="shared" si="1207"/>
        <v>13.208725706328664</v>
      </c>
      <c r="W4472" s="69">
        <f t="shared" si="1202"/>
        <v>6464</v>
      </c>
      <c r="X4472" s="64">
        <f t="shared" si="1197"/>
        <v>0</v>
      </c>
      <c r="Y4472" s="7">
        <f t="shared" si="1197"/>
        <v>0</v>
      </c>
      <c r="Z4472" s="7">
        <f t="shared" si="1197"/>
        <v>0</v>
      </c>
      <c r="AA4472" s="7" t="str">
        <f t="shared" si="1197"/>
        <v/>
      </c>
      <c r="AB4472" s="7" t="str">
        <f t="shared" si="1197"/>
        <v/>
      </c>
      <c r="AC4472" s="7" t="str">
        <f t="shared" si="1197"/>
        <v/>
      </c>
      <c r="AD4472" s="7" t="str">
        <f t="shared" si="1210"/>
        <v/>
      </c>
      <c r="AE4472" s="7" t="str">
        <f t="shared" si="1210"/>
        <v/>
      </c>
      <c r="AF4472" s="7" t="str">
        <f t="shared" si="1210"/>
        <v/>
      </c>
      <c r="AG4472" s="7" t="str">
        <f t="shared" si="1210"/>
        <v/>
      </c>
      <c r="AH4472" s="7" t="str">
        <f t="shared" si="1210"/>
        <v/>
      </c>
      <c r="AI4472" s="7">
        <f t="shared" si="1210"/>
        <v>0</v>
      </c>
      <c r="AJ4472" s="69">
        <f t="shared" si="1211"/>
        <v>0</v>
      </c>
      <c r="AK4472" s="11" t="e">
        <f t="shared" si="1203"/>
        <v>#NUM!</v>
      </c>
    </row>
    <row r="4473" spans="1:37">
      <c r="A4473" s="8">
        <v>4470</v>
      </c>
      <c r="B4473" s="8"/>
      <c r="C4473">
        <f>②MSY管理基準値計算!C4473</f>
        <v>-0.29830994019613361</v>
      </c>
      <c r="D4473" s="69">
        <f t="shared" si="1204"/>
        <v>6465</v>
      </c>
      <c r="E4473" s="5">
        <f>IF(①再生産関数フィット!$B$2="HS",$W$2*(T4473+SQRT($W$3^2+(($W$4^2))/4)-SQRT((T4473-$W$3)^2+(($W$4^2))/4)),IF(①再生産関数フィット!$B$2="BH",$W$2*T4473/(1+$W$3*T4473),$W$2*T4473*EXP(-$W$3*T4473)))</f>
        <v>1486.1767038516541</v>
      </c>
      <c r="F4473" s="5">
        <f t="shared" ca="1" si="1205"/>
        <v>491677.59483066725</v>
      </c>
      <c r="G4473" s="76">
        <f t="shared" si="1199"/>
        <v>1102.8490881314051</v>
      </c>
      <c r="H4473" s="77">
        <f t="shared" si="1212"/>
        <v>1493.8200910313615</v>
      </c>
      <c r="I4473" s="77">
        <f t="shared" si="1212"/>
        <v>310.29726635468882</v>
      </c>
      <c r="J4473" s="77" t="str">
        <f t="shared" si="1212"/>
        <v/>
      </c>
      <c r="K4473" s="77" t="str">
        <f t="shared" si="1212"/>
        <v/>
      </c>
      <c r="L4473" s="77" t="str">
        <f t="shared" si="1212"/>
        <v/>
      </c>
      <c r="M4473" s="77" t="str">
        <f t="shared" si="1212"/>
        <v/>
      </c>
      <c r="N4473" s="77" t="str">
        <f t="shared" si="1212"/>
        <v/>
      </c>
      <c r="O4473" s="77" t="str">
        <f t="shared" si="1212"/>
        <v/>
      </c>
      <c r="P4473" s="77" t="str">
        <f t="shared" si="1212"/>
        <v/>
      </c>
      <c r="Q4473" s="77" t="str">
        <f t="shared" si="1212"/>
        <v/>
      </c>
      <c r="R4473" s="98">
        <f t="shared" si="1208"/>
        <v>1004.1970010292655</v>
      </c>
      <c r="S4473" s="74">
        <f t="shared" si="1200"/>
        <v>646459.20428109169</v>
      </c>
      <c r="T4473" s="72">
        <f t="shared" si="1201"/>
        <v>527654.23620426736</v>
      </c>
      <c r="U4473" s="7">
        <f t="shared" si="1207"/>
        <v>13.379265372776235</v>
      </c>
      <c r="V4473" s="7">
        <f t="shared" si="1207"/>
        <v>13.176196492503031</v>
      </c>
      <c r="W4473" s="69">
        <f t="shared" si="1202"/>
        <v>6465</v>
      </c>
      <c r="X4473" s="64">
        <f t="shared" si="1197"/>
        <v>0</v>
      </c>
      <c r="Y4473" s="7">
        <f t="shared" si="1197"/>
        <v>0</v>
      </c>
      <c r="Z4473" s="7">
        <f t="shared" si="1197"/>
        <v>0</v>
      </c>
      <c r="AA4473" s="7" t="str">
        <f t="shared" si="1197"/>
        <v/>
      </c>
      <c r="AB4473" s="7" t="str">
        <f t="shared" si="1197"/>
        <v/>
      </c>
      <c r="AC4473" s="7" t="str">
        <f t="shared" si="1197"/>
        <v/>
      </c>
      <c r="AD4473" s="7" t="str">
        <f t="shared" si="1210"/>
        <v/>
      </c>
      <c r="AE4473" s="7" t="str">
        <f t="shared" si="1210"/>
        <v/>
      </c>
      <c r="AF4473" s="7" t="str">
        <f t="shared" si="1210"/>
        <v/>
      </c>
      <c r="AG4473" s="7" t="str">
        <f t="shared" si="1210"/>
        <v/>
      </c>
      <c r="AH4473" s="7" t="str">
        <f t="shared" si="1210"/>
        <v/>
      </c>
      <c r="AI4473" s="7">
        <f t="shared" si="1210"/>
        <v>0</v>
      </c>
      <c r="AJ4473" s="69">
        <f t="shared" si="1211"/>
        <v>0</v>
      </c>
      <c r="AK4473" s="11" t="e">
        <f t="shared" si="1203"/>
        <v>#NUM!</v>
      </c>
    </row>
    <row r="4474" spans="1:37">
      <c r="A4474" s="8">
        <v>4471</v>
      </c>
      <c r="B4474" s="8"/>
      <c r="C4474">
        <f>②MSY管理基準値計算!C4474</f>
        <v>4.6463023319995467E-2</v>
      </c>
      <c r="D4474" s="69">
        <f t="shared" si="1204"/>
        <v>6466</v>
      </c>
      <c r="E4474" s="5">
        <f>IF(①再生産関数フィット!$B$2="HS",$W$2*(T4474+SQRT($W$3^2+(($W$4^2))/4)-SQRT((T4474-$W$3)^2+(($W$4^2))/4)),IF(①再生産関数フィット!$B$2="BH",$W$2*T4474/(1+$W$3*T4474),$W$2*T4474*EXP(-$W$3*T4474)))</f>
        <v>1486.1767038516541</v>
      </c>
      <c r="F4474" s="5">
        <f t="shared" ca="1" si="1205"/>
        <v>533524.39448016486</v>
      </c>
      <c r="G4474" s="76">
        <f t="shared" si="1199"/>
        <v>1556.8582915961988</v>
      </c>
      <c r="H4474" s="77">
        <f t="shared" si="1212"/>
        <v>668.91178498781733</v>
      </c>
      <c r="I4474" s="77">
        <f t="shared" si="1212"/>
        <v>906.04768530523779</v>
      </c>
      <c r="J4474" s="77" t="str">
        <f t="shared" si="1212"/>
        <v/>
      </c>
      <c r="K4474" s="77" t="str">
        <f t="shared" si="1212"/>
        <v/>
      </c>
      <c r="L4474" s="77" t="str">
        <f t="shared" si="1212"/>
        <v/>
      </c>
      <c r="M4474" s="77" t="str">
        <f t="shared" si="1212"/>
        <v/>
      </c>
      <c r="N4474" s="77" t="str">
        <f t="shared" si="1212"/>
        <v/>
      </c>
      <c r="O4474" s="77" t="str">
        <f t="shared" si="1212"/>
        <v/>
      </c>
      <c r="P4474" s="77" t="str">
        <f t="shared" si="1212"/>
        <v/>
      </c>
      <c r="Q4474" s="77" t="str">
        <f t="shared" si="1212"/>
        <v/>
      </c>
      <c r="R4474" s="98">
        <f t="shared" si="1208"/>
        <v>797.28107518486456</v>
      </c>
      <c r="S4474" s="74">
        <f t="shared" si="1200"/>
        <v>640523.28635308286</v>
      </c>
      <c r="T4474" s="72">
        <f t="shared" si="1201"/>
        <v>544803.36543984408</v>
      </c>
      <c r="U4474" s="7">
        <f t="shared" si="1207"/>
        <v>13.370040756181202</v>
      </c>
      <c r="V4474" s="7">
        <f t="shared" si="1207"/>
        <v>13.208180211184271</v>
      </c>
      <c r="W4474" s="69">
        <f t="shared" si="1202"/>
        <v>6466</v>
      </c>
      <c r="X4474" s="64">
        <f t="shared" si="1197"/>
        <v>0</v>
      </c>
      <c r="Y4474" s="7">
        <f t="shared" si="1197"/>
        <v>0</v>
      </c>
      <c r="Z4474" s="7">
        <f t="shared" si="1197"/>
        <v>0</v>
      </c>
      <c r="AA4474" s="7" t="str">
        <f t="shared" si="1197"/>
        <v/>
      </c>
      <c r="AB4474" s="7" t="str">
        <f t="shared" si="1197"/>
        <v/>
      </c>
      <c r="AC4474" s="7" t="str">
        <f t="shared" si="1197"/>
        <v/>
      </c>
      <c r="AD4474" s="7" t="str">
        <f t="shared" si="1210"/>
        <v/>
      </c>
      <c r="AE4474" s="7" t="str">
        <f t="shared" si="1210"/>
        <v/>
      </c>
      <c r="AF4474" s="7" t="str">
        <f t="shared" si="1210"/>
        <v/>
      </c>
      <c r="AG4474" s="7" t="str">
        <f t="shared" si="1210"/>
        <v/>
      </c>
      <c r="AH4474" s="7" t="str">
        <f t="shared" si="1210"/>
        <v/>
      </c>
      <c r="AI4474" s="7">
        <f t="shared" si="1210"/>
        <v>0</v>
      </c>
      <c r="AJ4474" s="69">
        <f t="shared" si="1211"/>
        <v>0</v>
      </c>
      <c r="AK4474" s="11" t="e">
        <f t="shared" si="1203"/>
        <v>#NUM!</v>
      </c>
    </row>
    <row r="4475" spans="1:37">
      <c r="A4475" s="8">
        <v>4472</v>
      </c>
      <c r="B4475" s="8"/>
      <c r="C4475">
        <f>②MSY管理基準値計算!C4475</f>
        <v>-0.49885884447164225</v>
      </c>
      <c r="D4475" s="69">
        <f t="shared" si="1204"/>
        <v>6467</v>
      </c>
      <c r="E4475" s="5">
        <f>IF(①再生産関数フィット!$B$2="HS",$W$2*(T4475+SQRT($W$3^2+(($W$4^2))/4)-SQRT((T4475-$W$3)^2+(($W$4^2))/4)),IF(①再生産関数フィット!$B$2="BH",$W$2*T4475/(1+$W$3*T4475),$W$2*T4475*EXP(-$W$3*T4475)))</f>
        <v>1486.1767038516541</v>
      </c>
      <c r="F4475" s="5">
        <f t="shared" ca="1" si="1205"/>
        <v>545100.63410227571</v>
      </c>
      <c r="G4475" s="76">
        <f t="shared" si="1199"/>
        <v>902.44097477198216</v>
      </c>
      <c r="H4475" s="77">
        <f t="shared" si="1212"/>
        <v>944.28228668092584</v>
      </c>
      <c r="I4475" s="77">
        <f t="shared" si="1212"/>
        <v>405.71550623821605</v>
      </c>
      <c r="J4475" s="77" t="str">
        <f t="shared" si="1212"/>
        <v/>
      </c>
      <c r="K4475" s="77" t="str">
        <f t="shared" si="1212"/>
        <v/>
      </c>
      <c r="L4475" s="77" t="str">
        <f t="shared" si="1212"/>
        <v/>
      </c>
      <c r="M4475" s="77" t="str">
        <f t="shared" si="1212"/>
        <v/>
      </c>
      <c r="N4475" s="77" t="str">
        <f t="shared" si="1212"/>
        <v/>
      </c>
      <c r="O4475" s="77" t="str">
        <f t="shared" si="1212"/>
        <v/>
      </c>
      <c r="P4475" s="77" t="str">
        <f t="shared" si="1212"/>
        <v/>
      </c>
      <c r="Q4475" s="77" t="str">
        <f t="shared" si="1212"/>
        <v/>
      </c>
      <c r="R4475" s="98">
        <f t="shared" si="1208"/>
        <v>1033.121116807564</v>
      </c>
      <c r="S4475" s="74">
        <f t="shared" si="1200"/>
        <v>616426.45848063589</v>
      </c>
      <c r="T4475" s="72">
        <f t="shared" si="1201"/>
        <v>533114.70515571034</v>
      </c>
      <c r="U4475" s="7">
        <f t="shared" si="1207"/>
        <v>13.331694305712974</v>
      </c>
      <c r="V4475" s="7">
        <f t="shared" si="1207"/>
        <v>13.186491886665474</v>
      </c>
      <c r="W4475" s="69">
        <f t="shared" si="1202"/>
        <v>6467</v>
      </c>
      <c r="X4475" s="64">
        <f t="shared" si="1197"/>
        <v>0</v>
      </c>
      <c r="Y4475" s="7">
        <f t="shared" si="1197"/>
        <v>0</v>
      </c>
      <c r="Z4475" s="7">
        <f t="shared" si="1197"/>
        <v>0</v>
      </c>
      <c r="AA4475" s="7" t="str">
        <f t="shared" si="1197"/>
        <v/>
      </c>
      <c r="AB4475" s="7" t="str">
        <f t="shared" si="1197"/>
        <v/>
      </c>
      <c r="AC4475" s="7" t="str">
        <f t="shared" si="1197"/>
        <v/>
      </c>
      <c r="AD4475" s="7" t="str">
        <f t="shared" si="1210"/>
        <v/>
      </c>
      <c r="AE4475" s="7" t="str">
        <f t="shared" si="1210"/>
        <v/>
      </c>
      <c r="AF4475" s="7" t="str">
        <f t="shared" si="1210"/>
        <v/>
      </c>
      <c r="AG4475" s="7" t="str">
        <f t="shared" si="1210"/>
        <v/>
      </c>
      <c r="AH4475" s="7" t="str">
        <f t="shared" si="1210"/>
        <v/>
      </c>
      <c r="AI4475" s="7">
        <f t="shared" si="1210"/>
        <v>0</v>
      </c>
      <c r="AJ4475" s="69">
        <f t="shared" si="1211"/>
        <v>0</v>
      </c>
      <c r="AK4475" s="11" t="e">
        <f t="shared" si="1203"/>
        <v>#NUM!</v>
      </c>
    </row>
    <row r="4476" spans="1:37">
      <c r="A4476" s="8">
        <v>4473</v>
      </c>
      <c r="B4476" s="8"/>
      <c r="C4476">
        <f>②MSY管理基準値計算!C4476</f>
        <v>-9.7564081207669962E-2</v>
      </c>
      <c r="D4476" s="69">
        <f t="shared" si="1204"/>
        <v>6468</v>
      </c>
      <c r="E4476" s="5">
        <f>IF(①再生産関数フィット!$B$2="HS",$W$2*(T4476+SQRT($W$3^2+(($W$4^2))/4)-SQRT((T4476-$W$3)^2+(($W$4^2))/4)),IF(①再生産関数フィット!$B$2="BH",$W$2*T4476/(1+$W$3*T4476),$W$2*T4476*EXP(-$W$3*T4476)))</f>
        <v>1486.1767038516541</v>
      </c>
      <c r="F4476" s="5">
        <f t="shared" ca="1" si="1205"/>
        <v>527654.23620426736</v>
      </c>
      <c r="G4476" s="76">
        <f t="shared" si="1199"/>
        <v>1348.0279820006285</v>
      </c>
      <c r="H4476" s="77">
        <f t="shared" si="1212"/>
        <v>547.35811978016227</v>
      </c>
      <c r="I4476" s="77">
        <f t="shared" si="1212"/>
        <v>572.73615829553603</v>
      </c>
      <c r="J4476" s="77" t="str">
        <f t="shared" si="1212"/>
        <v/>
      </c>
      <c r="K4476" s="77" t="str">
        <f t="shared" si="1212"/>
        <v/>
      </c>
      <c r="L4476" s="77" t="str">
        <f t="shared" si="1212"/>
        <v/>
      </c>
      <c r="M4476" s="77" t="str">
        <f t="shared" si="1212"/>
        <v/>
      </c>
      <c r="N4476" s="77" t="str">
        <f t="shared" si="1212"/>
        <v/>
      </c>
      <c r="O4476" s="77" t="str">
        <f t="shared" si="1212"/>
        <v/>
      </c>
      <c r="P4476" s="77" t="str">
        <f t="shared" si="1212"/>
        <v/>
      </c>
      <c r="Q4476" s="77" t="str">
        <f t="shared" si="1212"/>
        <v/>
      </c>
      <c r="R4476" s="98">
        <f t="shared" si="1208"/>
        <v>872.69852619465473</v>
      </c>
      <c r="S4476" s="74">
        <f t="shared" si="1200"/>
        <v>572011.68761998345</v>
      </c>
      <c r="T4476" s="72">
        <f t="shared" si="1201"/>
        <v>490722.66235095018</v>
      </c>
      <c r="U4476" s="7">
        <f t="shared" si="1207"/>
        <v>13.256914703055255</v>
      </c>
      <c r="V4476" s="7">
        <f t="shared" si="1207"/>
        <v>13.103634404730634</v>
      </c>
      <c r="W4476" s="69">
        <f t="shared" si="1202"/>
        <v>6468</v>
      </c>
      <c r="X4476" s="64">
        <f t="shared" si="1197"/>
        <v>0</v>
      </c>
      <c r="Y4476" s="7">
        <f t="shared" si="1197"/>
        <v>0</v>
      </c>
      <c r="Z4476" s="7">
        <f t="shared" si="1197"/>
        <v>0</v>
      </c>
      <c r="AA4476" s="7" t="str">
        <f t="shared" ref="AA4476:AF4530" si="1213">IF(J4476&lt;&gt;"",IF($J$1="Baranov",J$10/(J$4+J$10)*(1-EXP(-J$4-J$10))*J4476*J$3,J4476*J$3*(1-EXP(-J$10))*EXP(-J$4/2)),"")</f>
        <v/>
      </c>
      <c r="AB4476" s="7" t="str">
        <f t="shared" si="1213"/>
        <v/>
      </c>
      <c r="AC4476" s="7" t="str">
        <f t="shared" si="1213"/>
        <v/>
      </c>
      <c r="AD4476" s="7" t="str">
        <f t="shared" si="1210"/>
        <v/>
      </c>
      <c r="AE4476" s="7" t="str">
        <f t="shared" si="1210"/>
        <v/>
      </c>
      <c r="AF4476" s="7" t="str">
        <f t="shared" si="1210"/>
        <v/>
      </c>
      <c r="AG4476" s="7" t="str">
        <f t="shared" si="1210"/>
        <v/>
      </c>
      <c r="AH4476" s="7" t="str">
        <f t="shared" si="1210"/>
        <v/>
      </c>
      <c r="AI4476" s="7">
        <f t="shared" si="1210"/>
        <v>0</v>
      </c>
      <c r="AJ4476" s="69">
        <f t="shared" si="1211"/>
        <v>0</v>
      </c>
      <c r="AK4476" s="11" t="e">
        <f t="shared" si="1203"/>
        <v>#NUM!</v>
      </c>
    </row>
    <row r="4477" spans="1:37">
      <c r="A4477" s="8">
        <v>4474</v>
      </c>
      <c r="B4477" s="8"/>
      <c r="C4477">
        <f>②MSY管理基準値計算!C4477</f>
        <v>0.10078618942533282</v>
      </c>
      <c r="D4477" s="69">
        <f t="shared" si="1204"/>
        <v>6469</v>
      </c>
      <c r="E4477" s="5">
        <f>IF(①再生産関数フィット!$B$2="HS",$W$2*(T4477+SQRT($W$3^2+(($W$4^2))/4)-SQRT((T4477-$W$3)^2+(($W$4^2))/4)),IF(①再生産関数フィット!$B$2="BH",$W$2*T4477/(1+$W$3*T4477),$W$2*T4477*EXP(-$W$3*T4477)))</f>
        <v>1486.1767038516541</v>
      </c>
      <c r="F4477" s="5">
        <f t="shared" ca="1" si="1205"/>
        <v>544803.36543984408</v>
      </c>
      <c r="G4477" s="76">
        <f t="shared" si="1199"/>
        <v>1643.7710797897071</v>
      </c>
      <c r="H4477" s="77">
        <f t="shared" si="1212"/>
        <v>817.62030123393117</v>
      </c>
      <c r="I4477" s="77">
        <f t="shared" si="1212"/>
        <v>331.98948148932845</v>
      </c>
      <c r="J4477" s="77" t="str">
        <f t="shared" si="1212"/>
        <v/>
      </c>
      <c r="K4477" s="77" t="str">
        <f t="shared" si="1212"/>
        <v/>
      </c>
      <c r="L4477" s="77" t="str">
        <f t="shared" si="1212"/>
        <v/>
      </c>
      <c r="M4477" s="77" t="str">
        <f t="shared" si="1212"/>
        <v/>
      </c>
      <c r="N4477" s="77" t="str">
        <f t="shared" si="1212"/>
        <v/>
      </c>
      <c r="O4477" s="77" t="str">
        <f t="shared" si="1212"/>
        <v/>
      </c>
      <c r="P4477" s="77" t="str">
        <f t="shared" si="1212"/>
        <v/>
      </c>
      <c r="Q4477" s="77" t="str">
        <f t="shared" si="1212"/>
        <v/>
      </c>
      <c r="R4477" s="98">
        <f t="shared" si="1208"/>
        <v>876.70045275535756</v>
      </c>
      <c r="S4477" s="74">
        <f t="shared" si="1200"/>
        <v>557016.62610456278</v>
      </c>
      <c r="T4477" s="72">
        <f t="shared" si="1201"/>
        <v>450384.76785127795</v>
      </c>
      <c r="U4477" s="7">
        <f t="shared" si="1207"/>
        <v>13.230350367843762</v>
      </c>
      <c r="V4477" s="7">
        <f t="shared" si="1207"/>
        <v>13.017857536077829</v>
      </c>
      <c r="W4477" s="69">
        <f t="shared" si="1202"/>
        <v>6469</v>
      </c>
      <c r="X4477" s="64">
        <f t="shared" ref="X4477:AC4540" si="1214">IF(G4477&lt;&gt;"",IF($J$1="Baranov",G$10/(G$4+G$10)*(1-EXP(-G$4-G$10))*G4477*G$3,G4477*G$3*(1-EXP(-G$10))*EXP(-G$4/2)),"")</f>
        <v>0</v>
      </c>
      <c r="Y4477" s="7">
        <f t="shared" si="1214"/>
        <v>0</v>
      </c>
      <c r="Z4477" s="7">
        <f t="shared" si="1214"/>
        <v>0</v>
      </c>
      <c r="AA4477" s="7" t="str">
        <f t="shared" si="1213"/>
        <v/>
      </c>
      <c r="AB4477" s="7" t="str">
        <f t="shared" si="1213"/>
        <v/>
      </c>
      <c r="AC4477" s="7" t="str">
        <f t="shared" si="1213"/>
        <v/>
      </c>
      <c r="AD4477" s="7" t="str">
        <f t="shared" si="1210"/>
        <v/>
      </c>
      <c r="AE4477" s="7" t="str">
        <f t="shared" si="1210"/>
        <v/>
      </c>
      <c r="AF4477" s="7" t="str">
        <f t="shared" si="1210